    <f t="shared" si="397"/>
        <v>#REF!</v>
      </c>
      <c r="GH337" s="6" t="e">
        <f t="shared" si="397"/>
        <v>#REF!</v>
      </c>
    </row>
    <row r="338" spans="1:190" x14ac:dyDescent="0.3">
      <c r="A338">
        <f t="shared" si="450"/>
        <v>334</v>
      </c>
      <c r="B338">
        <f t="shared" si="393"/>
        <v>471</v>
      </c>
      <c r="C338" s="64" t="e">
        <f>BO338*EXP('Capital Market Assumptions'!#REF!+'Capital Market Assumptions'!#REF!*'Random Draws'!B337)</f>
        <v>#REF!</v>
      </c>
      <c r="D338" s="64" t="e">
        <f>BP338*EXP('Capital Market Assumptions'!#REF!+'Capital Market Assumptions'!#REF!*'Random Draws'!C337)</f>
        <v>#REF!</v>
      </c>
      <c r="E338" s="64" t="e">
        <f>BQ338*EXP('Capital Market Assumptions'!#REF!+'Capital Market Assumptions'!#REF!*'Random Draws'!D337)</f>
        <v>#REF!</v>
      </c>
      <c r="F338" s="64" t="e">
        <f>BR338*EXP('Capital Market Assumptions'!#REF!+'Capital Market Assumptions'!#REF!*'Random Draws'!E337)</f>
        <v>#REF!</v>
      </c>
      <c r="G338" s="64" t="e">
        <f>BS338*EXP('Capital Market Assumptions'!#REF!+'Capital Market Assumptions'!#REF!*'Random Draws'!F337)</f>
        <v>#REF!</v>
      </c>
      <c r="H338" s="6" t="e">
        <f>BT338*EXP('Capital Market Assumptions'!$B$41+'Capital Market Assumptions'!$B$42*'Random Draws'!G337)</f>
        <v>#REF!</v>
      </c>
      <c r="I338" s="6" t="e">
        <f>BU338*EXP('Capital Market Assumptions'!$B$41+'Capital Market Assumptions'!$B$42*'Random Draws'!H337)</f>
        <v>#REF!</v>
      </c>
      <c r="J338" s="6" t="e">
        <f>BV338*EXP('Capital Market Assumptions'!$B$41+'Capital Market Assumptions'!$B$42*'Random Draws'!I337)</f>
        <v>#REF!</v>
      </c>
      <c r="K338" s="6" t="e">
        <f>BW338*EXP('Capital Market Assumptions'!$B$41+'Capital Market Assumptions'!$B$42*'Random Draws'!J337)</f>
        <v>#REF!</v>
      </c>
      <c r="L338" s="6" t="e">
        <f>BX338*EXP('Capital Market Assumptions'!$B$41+'Capital Market Assumptions'!$B$42*'Random Draws'!K337)</f>
        <v>#REF!</v>
      </c>
      <c r="M338" s="6" t="e">
        <f>BY338*EXP('Capital Market Assumptions'!$B$41+'Capital Market Assumptions'!$B$42*'Random Draws'!L337)</f>
        <v>#REF!</v>
      </c>
      <c r="N338" s="6" t="e">
        <f>BZ338*EXP('Capital Market Assumptions'!$B$41+'Capital Market Assumptions'!$B$42*'Random Draws'!M337)</f>
        <v>#REF!</v>
      </c>
      <c r="O338" s="6" t="e">
        <f>CA338*EXP('Capital Market Assumptions'!$B$41+'Capital Market Assumptions'!$B$42*'Random Draws'!N337)</f>
        <v>#REF!</v>
      </c>
      <c r="P338" s="6" t="e">
        <f>CB338*EXP('Capital Market Assumptions'!$B$41+'Capital Market Assumptions'!$B$42*'Random Draws'!O337)</f>
        <v>#REF!</v>
      </c>
      <c r="Q338" s="6" t="e">
        <f>CC338*EXP('Capital Market Assumptions'!$B$41+'Capital Market Assumptions'!$B$42*'Random Draws'!P337)</f>
        <v>#REF!</v>
      </c>
      <c r="R338" s="6" t="e">
        <f>CD338*EXP('Capital Market Assumptions'!$B$41+'Capital Market Assumptions'!$B$42*'Random Draws'!Q337)</f>
        <v>#REF!</v>
      </c>
      <c r="S338" s="6" t="e">
        <f>CE338*EXP('Capital Market Assumptions'!$B$41+'Capital Market Assumptions'!$B$42*'Random Draws'!R337)</f>
        <v>#REF!</v>
      </c>
      <c r="T338" s="6" t="e">
        <f>CF338*EXP('Capital Market Assumptions'!$B$41+'Capital Market Assumptions'!$B$42*'Random Draws'!S337)</f>
        <v>#REF!</v>
      </c>
      <c r="U338" s="6" t="e">
        <f>CG338*EXP('Capital Market Assumptions'!$B$41+'Capital Market Assumptions'!$B$42*'Random Draws'!T337)</f>
        <v>#REF!</v>
      </c>
      <c r="V338" s="6" t="e">
        <f>CH338*EXP('Capital Market Assumptions'!$B$41+'Capital Market Assumptions'!$B$42*'Random Draws'!U337)</f>
        <v>#REF!</v>
      </c>
      <c r="W338" s="6" t="e">
        <f>CI338*EXP('Capital Market Assumptions'!$B$41+'Capital Market Assumptions'!$B$42*'Random Draws'!V337)</f>
        <v>#REF!</v>
      </c>
      <c r="X338" s="6" t="e">
        <f>CJ338*EXP('Capital Market Assumptions'!$B$41+'Capital Market Assumptions'!$B$42*'Random Draws'!W337)</f>
        <v>#REF!</v>
      </c>
      <c r="Y338" s="6" t="e">
        <f>CK338*EXP('Capital Market Assumptions'!$B$41+'Capital Market Assumptions'!$B$42*'Random Draws'!X337)</f>
        <v>#REF!</v>
      </c>
      <c r="Z338" s="6" t="e">
        <f>CL338*EXP('Capital Market Assumptions'!$B$41+'Capital Market Assumptions'!$B$42*'Random Draws'!Y337)</f>
        <v>#REF!</v>
      </c>
      <c r="AA338" s="6" t="e">
        <f>CM338*EXP('Capital Market Assumptions'!$B$41+'Capital Market Assumptions'!$B$42*'Random Draws'!Z337)</f>
        <v>#REF!</v>
      </c>
      <c r="AB338" s="6" t="e">
        <f>CN338*EXP('Capital Market Assumptions'!$B$41+'Capital Market Assumptions'!$B$42*'Random Draws'!AA337)</f>
        <v>#REF!</v>
      </c>
      <c r="AC338" s="6" t="e">
        <f>CO338*EXP('Capital Market Assumptions'!$B$41+'Capital Market Assumptions'!$B$42*'Random Draws'!AB337)</f>
        <v>#REF!</v>
      </c>
      <c r="AD338" s="6" t="e">
        <f>CP338*EXP('Capital Market Assumptions'!$B$41+'Capital Market Assumptions'!$B$42*'Random Draws'!AC337)</f>
        <v>#REF!</v>
      </c>
      <c r="AE338" s="6" t="e">
        <f>CQ338*EXP('Capital Market Assumptions'!$B$41+'Capital Market Assumptions'!$B$42*'Random Draws'!AD337)</f>
        <v>#REF!</v>
      </c>
      <c r="AF338" s="6" t="e">
        <f>CR338*EXP('Capital Market Assumptions'!$B$41+'Capital Market Assumptions'!$B$42*'Random Draws'!AE337)</f>
        <v>#REF!</v>
      </c>
      <c r="AH338">
        <f t="shared" si="398"/>
        <v>4.2999999999999261E-2</v>
      </c>
      <c r="AI338">
        <f t="shared" si="399"/>
        <v>1.0600000000000023</v>
      </c>
      <c r="AJ338">
        <f t="shared" si="400"/>
        <v>2.0930000000000035</v>
      </c>
      <c r="AK338">
        <f t="shared" si="401"/>
        <v>3.1530000000000058</v>
      </c>
      <c r="AL338">
        <f t="shared" si="402"/>
        <v>4.2659999999999911</v>
      </c>
      <c r="AM338">
        <f t="shared" si="403"/>
        <v>5.3020000000000067</v>
      </c>
      <c r="AN338">
        <f t="shared" si="404"/>
        <v>6.3569999999999993</v>
      </c>
      <c r="AO338">
        <f t="shared" si="405"/>
        <v>7.3900000000000006</v>
      </c>
      <c r="AP338">
        <f t="shared" si="406"/>
        <v>8.3549999999999898</v>
      </c>
      <c r="AQ338">
        <f t="shared" si="407"/>
        <v>9.2480000000000047</v>
      </c>
      <c r="AR338">
        <v>9.9540000000000006</v>
      </c>
      <c r="AS338">
        <v>10.536</v>
      </c>
      <c r="AT338">
        <v>11.061999999999999</v>
      </c>
      <c r="AU338">
        <v>11.587</v>
      </c>
      <c r="AV338">
        <v>12.256</v>
      </c>
      <c r="AW338">
        <v>12.815</v>
      </c>
      <c r="AX338">
        <v>13.287000000000001</v>
      </c>
      <c r="AY338">
        <v>13.785</v>
      </c>
      <c r="AZ338">
        <v>14.218999999999999</v>
      </c>
      <c r="BA338">
        <v>14.718999999999999</v>
      </c>
      <c r="BB338" t="e">
        <f>LRP!#REF!</f>
        <v>#REF!</v>
      </c>
      <c r="BC338" t="e">
        <f>LRP!#REF!</f>
        <v>#REF!</v>
      </c>
      <c r="BD338" t="e">
        <f>LRP!#REF!</f>
        <v>#REF!</v>
      </c>
      <c r="BE338" t="e">
        <f>LRP!#REF!</f>
        <v>#REF!</v>
      </c>
      <c r="BF338" t="e">
        <f>LRP!#REF!</f>
        <v>#REF!</v>
      </c>
      <c r="BG338" t="e">
        <f>LRP!#REF!</f>
        <v>#REF!</v>
      </c>
      <c r="BH338" t="e">
        <f>LRP!#REF!</f>
        <v>#REF!</v>
      </c>
      <c r="BI338" t="e">
        <f>LRP!#REF!</f>
        <v>#REF!</v>
      </c>
      <c r="BJ338" t="e">
        <f>LRP!#REF!</f>
        <v>#REF!</v>
      </c>
      <c r="BK338" t="e">
        <f>LRP!#REF!</f>
        <v>#REF!</v>
      </c>
      <c r="BM338">
        <f t="shared" si="394"/>
        <v>471</v>
      </c>
      <c r="BN338">
        <f t="shared" si="394"/>
        <v>471</v>
      </c>
      <c r="BO338">
        <f t="shared" si="394"/>
        <v>471</v>
      </c>
      <c r="BP338" s="6" t="e">
        <f t="shared" si="408"/>
        <v>#REF!</v>
      </c>
      <c r="BQ338" s="6" t="e">
        <f t="shared" si="409"/>
        <v>#REF!</v>
      </c>
      <c r="BR338" s="6" t="e">
        <f t="shared" si="410"/>
        <v>#REF!</v>
      </c>
      <c r="BS338" s="6" t="e">
        <f t="shared" si="411"/>
        <v>#REF!</v>
      </c>
      <c r="BT338" s="6" t="e">
        <f t="shared" si="412"/>
        <v>#REF!</v>
      </c>
      <c r="BU338" s="6" t="e">
        <f t="shared" si="413"/>
        <v>#REF!</v>
      </c>
      <c r="BV338" s="6" t="e">
        <f t="shared" si="414"/>
        <v>#REF!</v>
      </c>
      <c r="BW338" s="6" t="e">
        <f t="shared" si="415"/>
        <v>#REF!</v>
      </c>
      <c r="BX338" s="6" t="e">
        <f t="shared" si="416"/>
        <v>#REF!</v>
      </c>
      <c r="BY338" s="6" t="e">
        <f t="shared" si="417"/>
        <v>#REF!</v>
      </c>
      <c r="BZ338" s="6" t="e">
        <f t="shared" si="418"/>
        <v>#REF!</v>
      </c>
      <c r="CA338" s="6" t="e">
        <f t="shared" si="419"/>
        <v>#REF!</v>
      </c>
      <c r="CB338" s="6" t="e">
        <f t="shared" si="420"/>
        <v>#REF!</v>
      </c>
      <c r="CC338" s="6" t="e">
        <f t="shared" si="421"/>
        <v>#REF!</v>
      </c>
      <c r="CD338" s="6" t="e">
        <f t="shared" si="422"/>
        <v>#REF!</v>
      </c>
      <c r="CE338" s="6" t="e">
        <f t="shared" si="423"/>
        <v>#REF!</v>
      </c>
      <c r="CF338" s="6" t="e">
        <f t="shared" si="424"/>
        <v>#REF!</v>
      </c>
      <c r="CG338" s="6" t="e">
        <f t="shared" si="425"/>
        <v>#REF!</v>
      </c>
      <c r="CH338" s="6" t="e">
        <f t="shared" si="426"/>
        <v>#REF!</v>
      </c>
      <c r="CI338" s="6" t="e">
        <f t="shared" si="427"/>
        <v>#REF!</v>
      </c>
      <c r="CJ338" s="6" t="e">
        <f t="shared" si="428"/>
        <v>#REF!</v>
      </c>
      <c r="CK338" s="6" t="e">
        <f t="shared" si="428"/>
        <v>#REF!</v>
      </c>
      <c r="CL338" s="6" t="e">
        <f t="shared" si="428"/>
        <v>#REF!</v>
      </c>
      <c r="CM338" s="6" t="e">
        <f t="shared" si="428"/>
        <v>#REF!</v>
      </c>
      <c r="CN338" s="6" t="e">
        <f t="shared" si="428"/>
        <v>#REF!</v>
      </c>
      <c r="CO338" s="6" t="e">
        <f t="shared" si="395"/>
        <v>#REF!</v>
      </c>
      <c r="CP338" s="6" t="e">
        <f t="shared" si="395"/>
        <v>#REF!</v>
      </c>
      <c r="CQ338" s="6" t="e">
        <f t="shared" si="395"/>
        <v>#REF!</v>
      </c>
      <c r="CR338" s="6" t="e">
        <f t="shared" si="395"/>
        <v>#REF!</v>
      </c>
      <c r="CS338" s="6" t="e">
        <f t="shared" si="395"/>
        <v>#REF!</v>
      </c>
      <c r="CU338" s="6" t="e">
        <f t="shared" si="429"/>
        <v>#REF!</v>
      </c>
      <c r="CV338" s="6" t="e">
        <f t="shared" si="430"/>
        <v>#REF!</v>
      </c>
      <c r="CW338" s="6" t="e">
        <f t="shared" si="431"/>
        <v>#REF!</v>
      </c>
      <c r="CX338" s="6" t="e">
        <f t="shared" si="432"/>
        <v>#REF!</v>
      </c>
      <c r="CY338" s="6" t="e">
        <f t="shared" si="433"/>
        <v>#REF!</v>
      </c>
      <c r="CZ338" s="6" t="e">
        <f t="shared" si="434"/>
        <v>#REF!</v>
      </c>
      <c r="DA338" s="6" t="e">
        <f t="shared" si="435"/>
        <v>#REF!</v>
      </c>
      <c r="DB338" s="6" t="e">
        <f t="shared" si="436"/>
        <v>#REF!</v>
      </c>
      <c r="DC338" s="6" t="e">
        <f t="shared" si="437"/>
        <v>#REF!</v>
      </c>
      <c r="DD338" s="6" t="e">
        <f t="shared" si="438"/>
        <v>#REF!</v>
      </c>
      <c r="DE338" s="6" t="e">
        <f t="shared" si="439"/>
        <v>#REF!</v>
      </c>
      <c r="DF338" s="6" t="e">
        <f t="shared" si="440"/>
        <v>#REF!</v>
      </c>
      <c r="DG338" s="6" t="e">
        <f t="shared" si="441"/>
        <v>#REF!</v>
      </c>
      <c r="DH338" s="6" t="e">
        <f t="shared" si="442"/>
        <v>#REF!</v>
      </c>
      <c r="DI338" s="6" t="e">
        <f t="shared" si="443"/>
        <v>#REF!</v>
      </c>
      <c r="DJ338" s="6" t="e">
        <f t="shared" si="444"/>
        <v>#REF!</v>
      </c>
      <c r="DK338" s="6" t="e">
        <f t="shared" si="445"/>
        <v>#REF!</v>
      </c>
      <c r="DL338" s="6" t="e">
        <f t="shared" si="446"/>
        <v>#REF!</v>
      </c>
      <c r="DM338" s="6" t="e">
        <f t="shared" si="447"/>
        <v>#REF!</v>
      </c>
      <c r="DN338" s="6" t="e">
        <f t="shared" si="448"/>
        <v>#REF!</v>
      </c>
      <c r="DO338" s="6" t="e">
        <f t="shared" si="449"/>
        <v>#REF!</v>
      </c>
      <c r="DP338" s="6" t="e">
        <f t="shared" si="449"/>
        <v>#REF!</v>
      </c>
      <c r="DQ338" s="6" t="e">
        <f t="shared" si="449"/>
        <v>#REF!</v>
      </c>
      <c r="DR338" s="6" t="e">
        <f t="shared" si="449"/>
        <v>#REF!</v>
      </c>
      <c r="DS338" s="6" t="e">
        <f t="shared" si="449"/>
        <v>#REF!</v>
      </c>
      <c r="DT338" s="6" t="e">
        <f t="shared" si="396"/>
        <v>#REF!</v>
      </c>
      <c r="DU338" s="6" t="e">
        <f t="shared" si="396"/>
        <v>#REF!</v>
      </c>
      <c r="DV338" s="6" t="e">
        <f t="shared" si="396"/>
        <v>#REF!</v>
      </c>
      <c r="DW338" s="6" t="e">
        <f t="shared" si="396"/>
        <v>#REF!</v>
      </c>
      <c r="DX338" s="6" t="e">
        <f t="shared" si="396"/>
        <v>#REF!</v>
      </c>
      <c r="DZ338" s="6" t="e">
        <f t="shared" si="392"/>
        <v>#REF!</v>
      </c>
      <c r="EA338" s="6" t="e">
        <f t="shared" si="392"/>
        <v>#REF!</v>
      </c>
      <c r="EB338" s="6" t="e">
        <f t="shared" si="392"/>
        <v>#REF!</v>
      </c>
      <c r="EC338" s="6" t="e">
        <f t="shared" si="392"/>
        <v>#REF!</v>
      </c>
      <c r="ED338" s="6" t="e">
        <f t="shared" si="392"/>
        <v>#REF!</v>
      </c>
      <c r="EE338" s="6" t="e">
        <f t="shared" si="392"/>
        <v>#REF!</v>
      </c>
      <c r="EF338" s="6" t="e">
        <f t="shared" si="392"/>
        <v>#REF!</v>
      </c>
      <c r="EG338" s="6" t="e">
        <f t="shared" si="392"/>
        <v>#REF!</v>
      </c>
      <c r="EH338" s="6" t="e">
        <f t="shared" si="392"/>
        <v>#REF!</v>
      </c>
      <c r="EI338" s="6" t="e">
        <f t="shared" si="392"/>
        <v>#REF!</v>
      </c>
      <c r="EJ338" s="6" t="e">
        <f t="shared" si="392"/>
        <v>#REF!</v>
      </c>
      <c r="EK338" s="6" t="e">
        <f t="shared" si="392"/>
        <v>#REF!</v>
      </c>
      <c r="EL338" s="6" t="e">
        <f t="shared" si="392"/>
        <v>#REF!</v>
      </c>
      <c r="EM338" s="6" t="e">
        <f t="shared" si="392"/>
        <v>#REF!</v>
      </c>
      <c r="EN338" s="6" t="e">
        <f t="shared" si="392"/>
        <v>#REF!</v>
      </c>
      <c r="EO338" s="6" t="e">
        <f t="shared" si="392"/>
        <v>#REF!</v>
      </c>
      <c r="EP338" s="6" t="e">
        <f t="shared" si="453"/>
        <v>#REF!</v>
      </c>
      <c r="EQ338" s="6" t="e">
        <f t="shared" si="453"/>
        <v>#REF!</v>
      </c>
      <c r="ER338" s="6" t="e">
        <f t="shared" si="453"/>
        <v>#REF!</v>
      </c>
      <c r="ES338" s="6" t="e">
        <f t="shared" si="453"/>
        <v>#REF!</v>
      </c>
      <c r="ET338" s="6" t="e">
        <f t="shared" si="453"/>
        <v>#REF!</v>
      </c>
      <c r="EU338" s="6" t="e">
        <f t="shared" si="453"/>
        <v>#REF!</v>
      </c>
      <c r="EV338" s="6" t="e">
        <f t="shared" si="453"/>
        <v>#REF!</v>
      </c>
      <c r="EW338" s="6" t="e">
        <f t="shared" si="453"/>
        <v>#REF!</v>
      </c>
      <c r="EX338" s="6" t="e">
        <f t="shared" si="452"/>
        <v>#REF!</v>
      </c>
      <c r="EY338" s="6" t="e">
        <f t="shared" si="452"/>
        <v>#REF!</v>
      </c>
      <c r="EZ338" s="6" t="e">
        <f t="shared" si="452"/>
        <v>#REF!</v>
      </c>
      <c r="FA338" s="6" t="e">
        <f t="shared" si="452"/>
        <v>#REF!</v>
      </c>
      <c r="FB338" s="6" t="e">
        <f t="shared" si="452"/>
        <v>#REF!</v>
      </c>
      <c r="FC338" s="6" t="e">
        <f t="shared" si="452"/>
        <v>#REF!</v>
      </c>
      <c r="FE338" s="6" t="e">
        <f t="shared" si="391"/>
        <v>#REF!</v>
      </c>
      <c r="FF338" s="6" t="e">
        <f t="shared" si="391"/>
        <v>#REF!</v>
      </c>
      <c r="FG338" s="6" t="e">
        <f t="shared" si="391"/>
        <v>#REF!</v>
      </c>
      <c r="FH338" s="6" t="e">
        <f t="shared" si="391"/>
        <v>#REF!</v>
      </c>
      <c r="FI338" s="6" t="e">
        <f t="shared" si="391"/>
        <v>#REF!</v>
      </c>
      <c r="FJ338" s="6" t="e">
        <f t="shared" si="391"/>
        <v>#REF!</v>
      </c>
      <c r="FK338" s="6" t="e">
        <f t="shared" si="451"/>
        <v>#REF!</v>
      </c>
      <c r="FL338" s="6" t="e">
        <f t="shared" si="451"/>
        <v>#REF!</v>
      </c>
      <c r="FM338" s="6" t="e">
        <f t="shared" si="451"/>
        <v>#REF!</v>
      </c>
      <c r="FN338" s="6" t="e">
        <f t="shared" si="451"/>
        <v>#REF!</v>
      </c>
      <c r="FO338" s="6" t="e">
        <f t="shared" si="451"/>
        <v>#REF!</v>
      </c>
      <c r="FP338" s="6" t="e">
        <f t="shared" si="451"/>
        <v>#REF!</v>
      </c>
      <c r="FQ338" s="6" t="e">
        <f t="shared" si="451"/>
        <v>#REF!</v>
      </c>
      <c r="FR338" s="6" t="e">
        <f t="shared" si="451"/>
        <v>#REF!</v>
      </c>
      <c r="FS338" s="6" t="e">
        <f t="shared" si="451"/>
        <v>#REF!</v>
      </c>
      <c r="FT338" s="6" t="e">
        <f t="shared" si="451"/>
        <v>#REF!</v>
      </c>
      <c r="FU338" s="6" t="e">
        <f t="shared" si="451"/>
        <v>#REF!</v>
      </c>
      <c r="FV338" s="6" t="e">
        <f t="shared" si="451"/>
        <v>#REF!</v>
      </c>
      <c r="FW338" s="6" t="e">
        <f t="shared" si="451"/>
        <v>#REF!</v>
      </c>
      <c r="FX338" s="6" t="e">
        <f t="shared" si="451"/>
        <v>#REF!</v>
      </c>
      <c r="FY338" s="6" t="e">
        <f t="shared" si="451"/>
        <v>#REF!</v>
      </c>
      <c r="FZ338" s="6" t="e">
        <f t="shared" si="454"/>
        <v>#REF!</v>
      </c>
      <c r="GA338" s="6" t="e">
        <f t="shared" si="454"/>
        <v>#REF!</v>
      </c>
      <c r="GB338" s="6" t="e">
        <f t="shared" si="454"/>
        <v>#REF!</v>
      </c>
      <c r="GC338" s="6" t="e">
        <f t="shared" si="454"/>
        <v>#REF!</v>
      </c>
      <c r="GD338" s="6" t="e">
        <f t="shared" si="454"/>
        <v>#REF!</v>
      </c>
      <c r="GE338" s="6" t="e">
        <f t="shared" si="397"/>
        <v>#REF!</v>
      </c>
      <c r="GF338" s="6" t="e">
        <f t="shared" si="397"/>
        <v>#REF!</v>
      </c>
      <c r="GG338" s="6" t="e">
        <f t="shared" si="397"/>
        <v>#REF!</v>
      </c>
      <c r="GH338" s="6" t="e">
        <f t="shared" si="397"/>
        <v>#REF!</v>
      </c>
    </row>
    <row r="339" spans="1:190" x14ac:dyDescent="0.3">
      <c r="A339">
        <f t="shared" si="450"/>
        <v>335</v>
      </c>
      <c r="B339">
        <f t="shared" si="393"/>
        <v>471</v>
      </c>
      <c r="C339" s="64" t="e">
        <f>BO339*EXP('Capital Market Assumptions'!#REF!+'Capital Market Assumptions'!#REF!*'Random Draws'!B338)</f>
        <v>#REF!</v>
      </c>
      <c r="D339" s="64" t="e">
        <f>BP339*EXP('Capital Market Assumptions'!#REF!+'Capital Market Assumptions'!#REF!*'Random Draws'!C338)</f>
        <v>#REF!</v>
      </c>
      <c r="E339" s="64" t="e">
        <f>BQ339*EXP('Capital Market Assumptions'!#REF!+'Capital Market Assumptions'!#REF!*'Random Draws'!D338)</f>
        <v>#REF!</v>
      </c>
      <c r="F339" s="64" t="e">
        <f>BR339*EXP('Capital Market Assumptions'!#REF!+'Capital Market Assumptions'!#REF!*'Random Draws'!E338)</f>
        <v>#REF!</v>
      </c>
      <c r="G339" s="64" t="e">
        <f>BS339*EXP('Capital Market Assumptions'!#REF!+'Capital Market Assumptions'!#REF!*'Random Draws'!F338)</f>
        <v>#REF!</v>
      </c>
      <c r="H339" s="6" t="e">
        <f>BT339*EXP('Capital Market Assumptions'!$B$41+'Capital Market Assumptions'!$B$42*'Random Draws'!G338)</f>
        <v>#REF!</v>
      </c>
      <c r="I339" s="6" t="e">
        <f>BU339*EXP('Capital Market Assumptions'!$B$41+'Capital Market Assumptions'!$B$42*'Random Draws'!H338)</f>
        <v>#REF!</v>
      </c>
      <c r="J339" s="6" t="e">
        <f>BV339*EXP('Capital Market Assumptions'!$B$41+'Capital Market Assumptions'!$B$42*'Random Draws'!I338)</f>
        <v>#REF!</v>
      </c>
      <c r="K339" s="6" t="e">
        <f>BW339*EXP('Capital Market Assumptions'!$B$41+'Capital Market Assumptions'!$B$42*'Random Draws'!J338)</f>
        <v>#REF!</v>
      </c>
      <c r="L339" s="6" t="e">
        <f>BX339*EXP('Capital Market Assumptions'!$B$41+'Capital Market Assumptions'!$B$42*'Random Draws'!K338)</f>
        <v>#REF!</v>
      </c>
      <c r="M339" s="6" t="e">
        <f>BY339*EXP('Capital Market Assumptions'!$B$41+'Capital Market Assumptions'!$B$42*'Random Draws'!L338)</f>
        <v>#REF!</v>
      </c>
      <c r="N339" s="6" t="e">
        <f>BZ339*EXP('Capital Market Assumptions'!$B$41+'Capital Market Assumptions'!$B$42*'Random Draws'!M338)</f>
        <v>#REF!</v>
      </c>
      <c r="O339" s="6" t="e">
        <f>CA339*EXP('Capital Market Assumptions'!$B$41+'Capital Market Assumptions'!$B$42*'Random Draws'!N338)</f>
        <v>#REF!</v>
      </c>
      <c r="P339" s="6" t="e">
        <f>CB339*EXP('Capital Market Assumptions'!$B$41+'Capital Market Assumptions'!$B$42*'Random Draws'!O338)</f>
        <v>#REF!</v>
      </c>
      <c r="Q339" s="6" t="e">
        <f>CC339*EXP('Capital Market Assumptions'!$B$41+'Capital Market Assumptions'!$B$42*'Random Draws'!P338)</f>
        <v>#REF!</v>
      </c>
      <c r="R339" s="6" t="e">
        <f>CD339*EXP('Capital Market Assumptions'!$B$41+'Capital Market Assumptions'!$B$42*'Random Draws'!Q338)</f>
        <v>#REF!</v>
      </c>
      <c r="S339" s="6" t="e">
        <f>CE339*EXP('Capital Market Assumptions'!$B$41+'Capital Market Assumptions'!$B$42*'Random Draws'!R338)</f>
        <v>#REF!</v>
      </c>
      <c r="T339" s="6" t="e">
        <f>CF339*EXP('Capital Market Assumptions'!$B$41+'Capital Market Assumptions'!$B$42*'Random Draws'!S338)</f>
        <v>#REF!</v>
      </c>
      <c r="U339" s="6" t="e">
        <f>CG339*EXP('Capital Market Assumptions'!$B$41+'Capital Market Assumptions'!$B$42*'Random Draws'!T338)</f>
        <v>#REF!</v>
      </c>
      <c r="V339" s="6" t="e">
        <f>CH339*EXP('Capital Market Assumptions'!$B$41+'Capital Market Assumptions'!$B$42*'Random Draws'!U338)</f>
        <v>#REF!</v>
      </c>
      <c r="W339" s="6" t="e">
        <f>CI339*EXP('Capital Market Assumptions'!$B$41+'Capital Market Assumptions'!$B$42*'Random Draws'!V338)</f>
        <v>#REF!</v>
      </c>
      <c r="X339" s="6" t="e">
        <f>CJ339*EXP('Capital Market Assumptions'!$B$41+'Capital Market Assumptions'!$B$42*'Random Draws'!W338)</f>
        <v>#REF!</v>
      </c>
      <c r="Y339" s="6" t="e">
        <f>CK339*EXP('Capital Market Assumptions'!$B$41+'Capital Market Assumptions'!$B$42*'Random Draws'!X338)</f>
        <v>#REF!</v>
      </c>
      <c r="Z339" s="6" t="e">
        <f>CL339*EXP('Capital Market Assumptions'!$B$41+'Capital Market Assumptions'!$B$42*'Random Draws'!Y338)</f>
        <v>#REF!</v>
      </c>
      <c r="AA339" s="6" t="e">
        <f>CM339*EXP('Capital Market Assumptions'!$B$41+'Capital Market Assumptions'!$B$42*'Random Draws'!Z338)</f>
        <v>#REF!</v>
      </c>
      <c r="AB339" s="6" t="e">
        <f>CN339*EXP('Capital Market Assumptions'!$B$41+'Capital Market Assumptions'!$B$42*'Random Draws'!AA338)</f>
        <v>#REF!</v>
      </c>
      <c r="AC339" s="6" t="e">
        <f>CO339*EXP('Capital Market Assumptions'!$B$41+'Capital Market Assumptions'!$B$42*'Random Draws'!AB338)</f>
        <v>#REF!</v>
      </c>
      <c r="AD339" s="6" t="e">
        <f>CP339*EXP('Capital Market Assumptions'!$B$41+'Capital Market Assumptions'!$B$42*'Random Draws'!AC338)</f>
        <v>#REF!</v>
      </c>
      <c r="AE339" s="6" t="e">
        <f>CQ339*EXP('Capital Market Assumptions'!$B$41+'Capital Market Assumptions'!$B$42*'Random Draws'!AD338)</f>
        <v>#REF!</v>
      </c>
      <c r="AF339" s="6" t="e">
        <f>CR339*EXP('Capital Market Assumptions'!$B$41+'Capital Market Assumptions'!$B$42*'Random Draws'!AE338)</f>
        <v>#REF!</v>
      </c>
      <c r="AH339">
        <f t="shared" si="398"/>
        <v>4.2999999999999261E-2</v>
      </c>
      <c r="AI339">
        <f t="shared" si="399"/>
        <v>1.0600000000000023</v>
      </c>
      <c r="AJ339">
        <f t="shared" si="400"/>
        <v>2.0930000000000035</v>
      </c>
      <c r="AK339">
        <f t="shared" si="401"/>
        <v>3.1530000000000058</v>
      </c>
      <c r="AL339">
        <f t="shared" si="402"/>
        <v>4.2659999999999911</v>
      </c>
      <c r="AM339">
        <f t="shared" si="403"/>
        <v>5.3020000000000067</v>
      </c>
      <c r="AN339">
        <f t="shared" si="404"/>
        <v>6.3569999999999993</v>
      </c>
      <c r="AO339">
        <f t="shared" si="405"/>
        <v>7.3900000000000006</v>
      </c>
      <c r="AP339">
        <f t="shared" si="406"/>
        <v>8.3549999999999898</v>
      </c>
      <c r="AQ339">
        <f t="shared" si="407"/>
        <v>9.2480000000000047</v>
      </c>
      <c r="AR339">
        <v>9.9540000000000006</v>
      </c>
      <c r="AS339">
        <v>10.536</v>
      </c>
      <c r="AT339">
        <v>11.061999999999999</v>
      </c>
      <c r="AU339">
        <v>11.587</v>
      </c>
      <c r="AV339">
        <v>12.256</v>
      </c>
      <c r="AW339">
        <v>12.815</v>
      </c>
      <c r="AX339">
        <v>13.287000000000001</v>
      </c>
      <c r="AY339">
        <v>13.785</v>
      </c>
      <c r="AZ339">
        <v>14.218999999999999</v>
      </c>
      <c r="BA339">
        <v>14.718999999999999</v>
      </c>
      <c r="BB339" t="e">
        <f>LRP!#REF!</f>
        <v>#REF!</v>
      </c>
      <c r="BC339" t="e">
        <f>LRP!#REF!</f>
        <v>#REF!</v>
      </c>
      <c r="BD339" t="e">
        <f>LRP!#REF!</f>
        <v>#REF!</v>
      </c>
      <c r="BE339" t="e">
        <f>LRP!#REF!</f>
        <v>#REF!</v>
      </c>
      <c r="BF339" t="e">
        <f>LRP!#REF!</f>
        <v>#REF!</v>
      </c>
      <c r="BG339" t="e">
        <f>LRP!#REF!</f>
        <v>#REF!</v>
      </c>
      <c r="BH339" t="e">
        <f>LRP!#REF!</f>
        <v>#REF!</v>
      </c>
      <c r="BI339" t="e">
        <f>LRP!#REF!</f>
        <v>#REF!</v>
      </c>
      <c r="BJ339" t="e">
        <f>LRP!#REF!</f>
        <v>#REF!</v>
      </c>
      <c r="BK339" t="e">
        <f>LRP!#REF!</f>
        <v>#REF!</v>
      </c>
      <c r="BM339">
        <f t="shared" si="394"/>
        <v>471</v>
      </c>
      <c r="BN339">
        <f t="shared" si="394"/>
        <v>471</v>
      </c>
      <c r="BO339">
        <f t="shared" si="394"/>
        <v>471</v>
      </c>
      <c r="BP339" s="6" t="e">
        <f t="shared" si="408"/>
        <v>#REF!</v>
      </c>
      <c r="BQ339" s="6" t="e">
        <f t="shared" si="409"/>
        <v>#REF!</v>
      </c>
      <c r="BR339" s="6" t="e">
        <f t="shared" si="410"/>
        <v>#REF!</v>
      </c>
      <c r="BS339" s="6" t="e">
        <f t="shared" si="411"/>
        <v>#REF!</v>
      </c>
      <c r="BT339" s="6" t="e">
        <f t="shared" si="412"/>
        <v>#REF!</v>
      </c>
      <c r="BU339" s="6" t="e">
        <f t="shared" si="413"/>
        <v>#REF!</v>
      </c>
      <c r="BV339" s="6" t="e">
        <f t="shared" si="414"/>
        <v>#REF!</v>
      </c>
      <c r="BW339" s="6" t="e">
        <f t="shared" si="415"/>
        <v>#REF!</v>
      </c>
      <c r="BX339" s="6" t="e">
        <f t="shared" si="416"/>
        <v>#REF!</v>
      </c>
      <c r="BY339" s="6" t="e">
        <f t="shared" si="417"/>
        <v>#REF!</v>
      </c>
      <c r="BZ339" s="6" t="e">
        <f t="shared" si="418"/>
        <v>#REF!</v>
      </c>
      <c r="CA339" s="6" t="e">
        <f t="shared" si="419"/>
        <v>#REF!</v>
      </c>
      <c r="CB339" s="6" t="e">
        <f t="shared" si="420"/>
        <v>#REF!</v>
      </c>
      <c r="CC339" s="6" t="e">
        <f t="shared" si="421"/>
        <v>#REF!</v>
      </c>
      <c r="CD339" s="6" t="e">
        <f t="shared" si="422"/>
        <v>#REF!</v>
      </c>
      <c r="CE339" s="6" t="e">
        <f t="shared" si="423"/>
        <v>#REF!</v>
      </c>
      <c r="CF339" s="6" t="e">
        <f t="shared" si="424"/>
        <v>#REF!</v>
      </c>
      <c r="CG339" s="6" t="e">
        <f t="shared" si="425"/>
        <v>#REF!</v>
      </c>
      <c r="CH339" s="6" t="e">
        <f t="shared" si="426"/>
        <v>#REF!</v>
      </c>
      <c r="CI339" s="6" t="e">
        <f t="shared" si="427"/>
        <v>#REF!</v>
      </c>
      <c r="CJ339" s="6" t="e">
        <f t="shared" si="428"/>
        <v>#REF!</v>
      </c>
      <c r="CK339" s="6" t="e">
        <f t="shared" si="428"/>
        <v>#REF!</v>
      </c>
      <c r="CL339" s="6" t="e">
        <f t="shared" si="428"/>
        <v>#REF!</v>
      </c>
      <c r="CM339" s="6" t="e">
        <f t="shared" si="428"/>
        <v>#REF!</v>
      </c>
      <c r="CN339" s="6" t="e">
        <f t="shared" si="428"/>
        <v>#REF!</v>
      </c>
      <c r="CO339" s="6" t="e">
        <f t="shared" si="395"/>
        <v>#REF!</v>
      </c>
      <c r="CP339" s="6" t="e">
        <f t="shared" si="395"/>
        <v>#REF!</v>
      </c>
      <c r="CQ339" s="6" t="e">
        <f t="shared" si="395"/>
        <v>#REF!</v>
      </c>
      <c r="CR339" s="6" t="e">
        <f t="shared" si="395"/>
        <v>#REF!</v>
      </c>
      <c r="CS339" s="6" t="e">
        <f t="shared" si="395"/>
        <v>#REF!</v>
      </c>
      <c r="CU339" s="6" t="e">
        <f t="shared" si="429"/>
        <v>#REF!</v>
      </c>
      <c r="CV339" s="6" t="e">
        <f t="shared" si="430"/>
        <v>#REF!</v>
      </c>
      <c r="CW339" s="6" t="e">
        <f t="shared" si="431"/>
        <v>#REF!</v>
      </c>
      <c r="CX339" s="6" t="e">
        <f t="shared" si="432"/>
        <v>#REF!</v>
      </c>
      <c r="CY339" s="6" t="e">
        <f t="shared" si="433"/>
        <v>#REF!</v>
      </c>
      <c r="CZ339" s="6" t="e">
        <f t="shared" si="434"/>
        <v>#REF!</v>
      </c>
      <c r="DA339" s="6" t="e">
        <f t="shared" si="435"/>
        <v>#REF!</v>
      </c>
      <c r="DB339" s="6" t="e">
        <f t="shared" si="436"/>
        <v>#REF!</v>
      </c>
      <c r="DC339" s="6" t="e">
        <f t="shared" si="437"/>
        <v>#REF!</v>
      </c>
      <c r="DD339" s="6" t="e">
        <f t="shared" si="438"/>
        <v>#REF!</v>
      </c>
      <c r="DE339" s="6" t="e">
        <f t="shared" si="439"/>
        <v>#REF!</v>
      </c>
      <c r="DF339" s="6" t="e">
        <f t="shared" si="440"/>
        <v>#REF!</v>
      </c>
      <c r="DG339" s="6" t="e">
        <f t="shared" si="441"/>
        <v>#REF!</v>
      </c>
      <c r="DH339" s="6" t="e">
        <f t="shared" si="442"/>
        <v>#REF!</v>
      </c>
      <c r="DI339" s="6" t="e">
        <f t="shared" si="443"/>
        <v>#REF!</v>
      </c>
      <c r="DJ339" s="6" t="e">
        <f t="shared" si="444"/>
        <v>#REF!</v>
      </c>
      <c r="DK339" s="6" t="e">
        <f t="shared" si="445"/>
        <v>#REF!</v>
      </c>
      <c r="DL339" s="6" t="e">
        <f t="shared" si="446"/>
        <v>#REF!</v>
      </c>
      <c r="DM339" s="6" t="e">
        <f t="shared" si="447"/>
        <v>#REF!</v>
      </c>
      <c r="DN339" s="6" t="e">
        <f t="shared" si="448"/>
        <v>#REF!</v>
      </c>
      <c r="DO339" s="6" t="e">
        <f t="shared" si="449"/>
        <v>#REF!</v>
      </c>
      <c r="DP339" s="6" t="e">
        <f t="shared" si="449"/>
        <v>#REF!</v>
      </c>
      <c r="DQ339" s="6" t="e">
        <f t="shared" si="449"/>
        <v>#REF!</v>
      </c>
      <c r="DR339" s="6" t="e">
        <f t="shared" si="449"/>
        <v>#REF!</v>
      </c>
      <c r="DS339" s="6" t="e">
        <f t="shared" si="449"/>
        <v>#REF!</v>
      </c>
      <c r="DT339" s="6" t="e">
        <f t="shared" si="396"/>
        <v>#REF!</v>
      </c>
      <c r="DU339" s="6" t="e">
        <f t="shared" si="396"/>
        <v>#REF!</v>
      </c>
      <c r="DV339" s="6" t="e">
        <f t="shared" si="396"/>
        <v>#REF!</v>
      </c>
      <c r="DW339" s="6" t="e">
        <f t="shared" si="396"/>
        <v>#REF!</v>
      </c>
      <c r="DX339" s="6" t="e">
        <f t="shared" si="396"/>
        <v>#REF!</v>
      </c>
      <c r="DZ339" s="6" t="e">
        <f t="shared" si="392"/>
        <v>#REF!</v>
      </c>
      <c r="EA339" s="6" t="e">
        <f t="shared" si="392"/>
        <v>#REF!</v>
      </c>
      <c r="EB339" s="6" t="e">
        <f t="shared" si="392"/>
        <v>#REF!</v>
      </c>
      <c r="EC339" s="6" t="e">
        <f t="shared" si="392"/>
        <v>#REF!</v>
      </c>
      <c r="ED339" s="6" t="e">
        <f t="shared" si="392"/>
        <v>#REF!</v>
      </c>
      <c r="EE339" s="6" t="e">
        <f t="shared" si="392"/>
        <v>#REF!</v>
      </c>
      <c r="EF339" s="6" t="e">
        <f t="shared" si="392"/>
        <v>#REF!</v>
      </c>
      <c r="EG339" s="6" t="e">
        <f t="shared" si="392"/>
        <v>#REF!</v>
      </c>
      <c r="EH339" s="6" t="e">
        <f t="shared" si="392"/>
        <v>#REF!</v>
      </c>
      <c r="EI339" s="6" t="e">
        <f t="shared" si="392"/>
        <v>#REF!</v>
      </c>
      <c r="EJ339" s="6" t="e">
        <f t="shared" si="392"/>
        <v>#REF!</v>
      </c>
      <c r="EK339" s="6" t="e">
        <f t="shared" ref="EK339:EV376" si="455">IF(DF339&lt;_xlfn.PERCENTILE.INC(DF$5:DF$1004, 0.01), DF339, 0)</f>
        <v>#REF!</v>
      </c>
      <c r="EL339" s="6" t="e">
        <f t="shared" si="455"/>
        <v>#REF!</v>
      </c>
      <c r="EM339" s="6" t="e">
        <f t="shared" si="455"/>
        <v>#REF!</v>
      </c>
      <c r="EN339" s="6" t="e">
        <f t="shared" si="455"/>
        <v>#REF!</v>
      </c>
      <c r="EO339" s="6" t="e">
        <f t="shared" si="455"/>
        <v>#REF!</v>
      </c>
      <c r="EP339" s="6" t="e">
        <f t="shared" si="453"/>
        <v>#REF!</v>
      </c>
      <c r="EQ339" s="6" t="e">
        <f t="shared" si="453"/>
        <v>#REF!</v>
      </c>
      <c r="ER339" s="6" t="e">
        <f t="shared" si="453"/>
        <v>#REF!</v>
      </c>
      <c r="ES339" s="6" t="e">
        <f t="shared" si="453"/>
        <v>#REF!</v>
      </c>
      <c r="ET339" s="6" t="e">
        <f t="shared" si="453"/>
        <v>#REF!</v>
      </c>
      <c r="EU339" s="6" t="e">
        <f t="shared" si="453"/>
        <v>#REF!</v>
      </c>
      <c r="EV339" s="6" t="e">
        <f t="shared" si="453"/>
        <v>#REF!</v>
      </c>
      <c r="EW339" s="6" t="e">
        <f t="shared" si="453"/>
        <v>#REF!</v>
      </c>
      <c r="EX339" s="6" t="e">
        <f t="shared" si="452"/>
        <v>#REF!</v>
      </c>
      <c r="EY339" s="6" t="e">
        <f t="shared" si="452"/>
        <v>#REF!</v>
      </c>
      <c r="EZ339" s="6" t="e">
        <f t="shared" si="452"/>
        <v>#REF!</v>
      </c>
      <c r="FA339" s="6" t="e">
        <f t="shared" si="452"/>
        <v>#REF!</v>
      </c>
      <c r="FB339" s="6" t="e">
        <f t="shared" si="452"/>
        <v>#REF!</v>
      </c>
      <c r="FC339" s="6" t="e">
        <f t="shared" si="452"/>
        <v>#REF!</v>
      </c>
      <c r="FE339" s="6" t="e">
        <f t="shared" si="391"/>
        <v>#REF!</v>
      </c>
      <c r="FF339" s="6" t="e">
        <f t="shared" si="391"/>
        <v>#REF!</v>
      </c>
      <c r="FG339" s="6" t="e">
        <f t="shared" si="391"/>
        <v>#REF!</v>
      </c>
      <c r="FH339" s="6" t="e">
        <f t="shared" si="391"/>
        <v>#REF!</v>
      </c>
      <c r="FI339" s="6" t="e">
        <f t="shared" si="391"/>
        <v>#REF!</v>
      </c>
      <c r="FJ339" s="6" t="e">
        <f t="shared" si="391"/>
        <v>#REF!</v>
      </c>
      <c r="FK339" s="6" t="e">
        <f t="shared" si="451"/>
        <v>#REF!</v>
      </c>
      <c r="FL339" s="6" t="e">
        <f t="shared" si="451"/>
        <v>#REF!</v>
      </c>
      <c r="FM339" s="6" t="e">
        <f t="shared" si="451"/>
        <v>#REF!</v>
      </c>
      <c r="FN339" s="6" t="e">
        <f t="shared" si="451"/>
        <v>#REF!</v>
      </c>
      <c r="FO339" s="6" t="e">
        <f t="shared" si="451"/>
        <v>#REF!</v>
      </c>
      <c r="FP339" s="6" t="e">
        <f t="shared" si="451"/>
        <v>#REF!</v>
      </c>
      <c r="FQ339" s="6" t="e">
        <f t="shared" si="451"/>
        <v>#REF!</v>
      </c>
      <c r="FR339" s="6" t="e">
        <f t="shared" si="451"/>
        <v>#REF!</v>
      </c>
      <c r="FS339" s="6" t="e">
        <f t="shared" si="451"/>
        <v>#REF!</v>
      </c>
      <c r="FT339" s="6" t="e">
        <f t="shared" si="451"/>
        <v>#REF!</v>
      </c>
      <c r="FU339" s="6" t="e">
        <f t="shared" si="451"/>
        <v>#REF!</v>
      </c>
      <c r="FV339" s="6" t="e">
        <f t="shared" si="451"/>
        <v>#REF!</v>
      </c>
      <c r="FW339" s="6" t="e">
        <f t="shared" si="451"/>
        <v>#REF!</v>
      </c>
      <c r="FX339" s="6" t="e">
        <f t="shared" si="451"/>
        <v>#REF!</v>
      </c>
      <c r="FY339" s="6" t="e">
        <f t="shared" si="451"/>
        <v>#REF!</v>
      </c>
      <c r="FZ339" s="6" t="e">
        <f t="shared" si="454"/>
        <v>#REF!</v>
      </c>
      <c r="GA339" s="6" t="e">
        <f t="shared" si="454"/>
        <v>#REF!</v>
      </c>
      <c r="GB339" s="6" t="e">
        <f t="shared" si="454"/>
        <v>#REF!</v>
      </c>
      <c r="GC339" s="6" t="e">
        <f t="shared" si="454"/>
        <v>#REF!</v>
      </c>
      <c r="GD339" s="6" t="e">
        <f t="shared" si="454"/>
        <v>#REF!</v>
      </c>
      <c r="GE339" s="6" t="e">
        <f t="shared" si="397"/>
        <v>#REF!</v>
      </c>
      <c r="GF339" s="6" t="e">
        <f t="shared" si="397"/>
        <v>#REF!</v>
      </c>
      <c r="GG339" s="6" t="e">
        <f t="shared" si="397"/>
        <v>#REF!</v>
      </c>
      <c r="GH339" s="6" t="e">
        <f t="shared" si="397"/>
        <v>#REF!</v>
      </c>
    </row>
    <row r="340" spans="1:190" x14ac:dyDescent="0.3">
      <c r="A340">
        <f t="shared" si="450"/>
        <v>336</v>
      </c>
      <c r="B340">
        <f t="shared" si="393"/>
        <v>471</v>
      </c>
      <c r="C340" s="64" t="e">
        <f>BO340*EXP('Capital Market Assumptions'!#REF!+'Capital Market Assumptions'!#REF!*'Random Draws'!B339)</f>
        <v>#REF!</v>
      </c>
      <c r="D340" s="64" t="e">
        <f>BP340*EXP('Capital Market Assumptions'!#REF!+'Capital Market Assumptions'!#REF!*'Random Draws'!C339)</f>
        <v>#REF!</v>
      </c>
      <c r="E340" s="64" t="e">
        <f>BQ340*EXP('Capital Market Assumptions'!#REF!+'Capital Market Assumptions'!#REF!*'Random Draws'!D339)</f>
        <v>#REF!</v>
      </c>
      <c r="F340" s="64" t="e">
        <f>BR340*EXP('Capital Market Assumptions'!#REF!+'Capital Market Assumptions'!#REF!*'Random Draws'!E339)</f>
        <v>#REF!</v>
      </c>
      <c r="G340" s="64" t="e">
        <f>BS340*EXP('Capital Market Assumptions'!#REF!+'Capital Market Assumptions'!#REF!*'Random Draws'!F339)</f>
        <v>#REF!</v>
      </c>
      <c r="H340" s="6" t="e">
        <f>BT340*EXP('Capital Market Assumptions'!$B$41+'Capital Market Assumptions'!$B$42*'Random Draws'!G339)</f>
        <v>#REF!</v>
      </c>
      <c r="I340" s="6" t="e">
        <f>BU340*EXP('Capital Market Assumptions'!$B$41+'Capital Market Assumptions'!$B$42*'Random Draws'!H339)</f>
        <v>#REF!</v>
      </c>
      <c r="J340" s="6" t="e">
        <f>BV340*EXP('Capital Market Assumptions'!$B$41+'Capital Market Assumptions'!$B$42*'Random Draws'!I339)</f>
        <v>#REF!</v>
      </c>
      <c r="K340" s="6" t="e">
        <f>BW340*EXP('Capital Market Assumptions'!$B$41+'Capital Market Assumptions'!$B$42*'Random Draws'!J339)</f>
        <v>#REF!</v>
      </c>
      <c r="L340" s="6" t="e">
        <f>BX340*EXP('Capital Market Assumptions'!$B$41+'Capital Market Assumptions'!$B$42*'Random Draws'!K339)</f>
        <v>#REF!</v>
      </c>
      <c r="M340" s="6" t="e">
        <f>BY340*EXP('Capital Market Assumptions'!$B$41+'Capital Market Assumptions'!$B$42*'Random Draws'!L339)</f>
        <v>#REF!</v>
      </c>
      <c r="N340" s="6" t="e">
        <f>BZ340*EXP('Capital Market Assumptions'!$B$41+'Capital Market Assumptions'!$B$42*'Random Draws'!M339)</f>
        <v>#REF!</v>
      </c>
      <c r="O340" s="6" t="e">
        <f>CA340*EXP('Capital Market Assumptions'!$B$41+'Capital Market Assumptions'!$B$42*'Random Draws'!N339)</f>
        <v>#REF!</v>
      </c>
      <c r="P340" s="6" t="e">
        <f>CB340*EXP('Capital Market Assumptions'!$B$41+'Capital Market Assumptions'!$B$42*'Random Draws'!O339)</f>
        <v>#REF!</v>
      </c>
      <c r="Q340" s="6" t="e">
        <f>CC340*EXP('Capital Market Assumptions'!$B$41+'Capital Market Assumptions'!$B$42*'Random Draws'!P339)</f>
        <v>#REF!</v>
      </c>
      <c r="R340" s="6" t="e">
        <f>CD340*EXP('Capital Market Assumptions'!$B$41+'Capital Market Assumptions'!$B$42*'Random Draws'!Q339)</f>
        <v>#REF!</v>
      </c>
      <c r="S340" s="6" t="e">
        <f>CE340*EXP('Capital Market Assumptions'!$B$41+'Capital Market Assumptions'!$B$42*'Random Draws'!R339)</f>
        <v>#REF!</v>
      </c>
      <c r="T340" s="6" t="e">
        <f>CF340*EXP('Capital Market Assumptions'!$B$41+'Capital Market Assumptions'!$B$42*'Random Draws'!S339)</f>
        <v>#REF!</v>
      </c>
      <c r="U340" s="6" t="e">
        <f>CG340*EXP('Capital Market Assumptions'!$B$41+'Capital Market Assumptions'!$B$42*'Random Draws'!T339)</f>
        <v>#REF!</v>
      </c>
      <c r="V340" s="6" t="e">
        <f>CH340*EXP('Capital Market Assumptions'!$B$41+'Capital Market Assumptions'!$B$42*'Random Draws'!U339)</f>
        <v>#REF!</v>
      </c>
      <c r="W340" s="6" t="e">
        <f>CI340*EXP('Capital Market Assumptions'!$B$41+'Capital Market Assumptions'!$B$42*'Random Draws'!V339)</f>
        <v>#REF!</v>
      </c>
      <c r="X340" s="6" t="e">
        <f>CJ340*EXP('Capital Market Assumptions'!$B$41+'Capital Market Assumptions'!$B$42*'Random Draws'!W339)</f>
        <v>#REF!</v>
      </c>
      <c r="Y340" s="6" t="e">
        <f>CK340*EXP('Capital Market Assumptions'!$B$41+'Capital Market Assumptions'!$B$42*'Random Draws'!X339)</f>
        <v>#REF!</v>
      </c>
      <c r="Z340" s="6" t="e">
        <f>CL340*EXP('Capital Market Assumptions'!$B$41+'Capital Market Assumptions'!$B$42*'Random Draws'!Y339)</f>
        <v>#REF!</v>
      </c>
      <c r="AA340" s="6" t="e">
        <f>CM340*EXP('Capital Market Assumptions'!$B$41+'Capital Market Assumptions'!$B$42*'Random Draws'!Z339)</f>
        <v>#REF!</v>
      </c>
      <c r="AB340" s="6" t="e">
        <f>CN340*EXP('Capital Market Assumptions'!$B$41+'Capital Market Assumptions'!$B$42*'Random Draws'!AA339)</f>
        <v>#REF!</v>
      </c>
      <c r="AC340" s="6" t="e">
        <f>CO340*EXP('Capital Market Assumptions'!$B$41+'Capital Market Assumptions'!$B$42*'Random Draws'!AB339)</f>
        <v>#REF!</v>
      </c>
      <c r="AD340" s="6" t="e">
        <f>CP340*EXP('Capital Market Assumptions'!$B$41+'Capital Market Assumptions'!$B$42*'Random Draws'!AC339)</f>
        <v>#REF!</v>
      </c>
      <c r="AE340" s="6" t="e">
        <f>CQ340*EXP('Capital Market Assumptions'!$B$41+'Capital Market Assumptions'!$B$42*'Random Draws'!AD339)</f>
        <v>#REF!</v>
      </c>
      <c r="AF340" s="6" t="e">
        <f>CR340*EXP('Capital Market Assumptions'!$B$41+'Capital Market Assumptions'!$B$42*'Random Draws'!AE339)</f>
        <v>#REF!</v>
      </c>
      <c r="AH340">
        <f t="shared" si="398"/>
        <v>4.2999999999999261E-2</v>
      </c>
      <c r="AI340">
        <f t="shared" si="399"/>
        <v>1.0600000000000023</v>
      </c>
      <c r="AJ340">
        <f t="shared" si="400"/>
        <v>2.0930000000000035</v>
      </c>
      <c r="AK340">
        <f t="shared" si="401"/>
        <v>3.1530000000000058</v>
      </c>
      <c r="AL340">
        <f t="shared" si="402"/>
        <v>4.2659999999999911</v>
      </c>
      <c r="AM340">
        <f t="shared" si="403"/>
        <v>5.3020000000000067</v>
      </c>
      <c r="AN340">
        <f t="shared" si="404"/>
        <v>6.3569999999999993</v>
      </c>
      <c r="AO340">
        <f t="shared" si="405"/>
        <v>7.3900000000000006</v>
      </c>
      <c r="AP340">
        <f t="shared" si="406"/>
        <v>8.3549999999999898</v>
      </c>
      <c r="AQ340">
        <f t="shared" si="407"/>
        <v>9.2480000000000047</v>
      </c>
      <c r="AR340">
        <v>9.9540000000000006</v>
      </c>
      <c r="AS340">
        <v>10.536</v>
      </c>
      <c r="AT340">
        <v>11.061999999999999</v>
      </c>
      <c r="AU340">
        <v>11.587</v>
      </c>
      <c r="AV340">
        <v>12.256</v>
      </c>
      <c r="AW340">
        <v>12.815</v>
      </c>
      <c r="AX340">
        <v>13.287000000000001</v>
      </c>
      <c r="AY340">
        <v>13.785</v>
      </c>
      <c r="AZ340">
        <v>14.218999999999999</v>
      </c>
      <c r="BA340">
        <v>14.718999999999999</v>
      </c>
      <c r="BB340" t="e">
        <f>LRP!#REF!</f>
        <v>#REF!</v>
      </c>
      <c r="BC340" t="e">
        <f>LRP!#REF!</f>
        <v>#REF!</v>
      </c>
      <c r="BD340" t="e">
        <f>LRP!#REF!</f>
        <v>#REF!</v>
      </c>
      <c r="BE340" t="e">
        <f>LRP!#REF!</f>
        <v>#REF!</v>
      </c>
      <c r="BF340" t="e">
        <f>LRP!#REF!</f>
        <v>#REF!</v>
      </c>
      <c r="BG340" t="e">
        <f>LRP!#REF!</f>
        <v>#REF!</v>
      </c>
      <c r="BH340" t="e">
        <f>LRP!#REF!</f>
        <v>#REF!</v>
      </c>
      <c r="BI340" t="e">
        <f>LRP!#REF!</f>
        <v>#REF!</v>
      </c>
      <c r="BJ340" t="e">
        <f>LRP!#REF!</f>
        <v>#REF!</v>
      </c>
      <c r="BK340" t="e">
        <f>LRP!#REF!</f>
        <v>#REF!</v>
      </c>
      <c r="BM340">
        <f t="shared" si="394"/>
        <v>471</v>
      </c>
      <c r="BN340">
        <f t="shared" si="394"/>
        <v>471</v>
      </c>
      <c r="BO340">
        <f t="shared" si="394"/>
        <v>471</v>
      </c>
      <c r="BP340" s="6" t="e">
        <f t="shared" si="408"/>
        <v>#REF!</v>
      </c>
      <c r="BQ340" s="6" t="e">
        <f t="shared" si="409"/>
        <v>#REF!</v>
      </c>
      <c r="BR340" s="6" t="e">
        <f t="shared" si="410"/>
        <v>#REF!</v>
      </c>
      <c r="BS340" s="6" t="e">
        <f t="shared" si="411"/>
        <v>#REF!</v>
      </c>
      <c r="BT340" s="6" t="e">
        <f t="shared" si="412"/>
        <v>#REF!</v>
      </c>
      <c r="BU340" s="6" t="e">
        <f t="shared" si="413"/>
        <v>#REF!</v>
      </c>
      <c r="BV340" s="6" t="e">
        <f t="shared" si="414"/>
        <v>#REF!</v>
      </c>
      <c r="BW340" s="6" t="e">
        <f t="shared" si="415"/>
        <v>#REF!</v>
      </c>
      <c r="BX340" s="6" t="e">
        <f t="shared" si="416"/>
        <v>#REF!</v>
      </c>
      <c r="BY340" s="6" t="e">
        <f t="shared" si="417"/>
        <v>#REF!</v>
      </c>
      <c r="BZ340" s="6" t="e">
        <f t="shared" si="418"/>
        <v>#REF!</v>
      </c>
      <c r="CA340" s="6" t="e">
        <f t="shared" si="419"/>
        <v>#REF!</v>
      </c>
      <c r="CB340" s="6" t="e">
        <f t="shared" si="420"/>
        <v>#REF!</v>
      </c>
      <c r="CC340" s="6" t="e">
        <f t="shared" si="421"/>
        <v>#REF!</v>
      </c>
      <c r="CD340" s="6" t="e">
        <f t="shared" si="422"/>
        <v>#REF!</v>
      </c>
      <c r="CE340" s="6" t="e">
        <f t="shared" si="423"/>
        <v>#REF!</v>
      </c>
      <c r="CF340" s="6" t="e">
        <f t="shared" si="424"/>
        <v>#REF!</v>
      </c>
      <c r="CG340" s="6" t="e">
        <f t="shared" si="425"/>
        <v>#REF!</v>
      </c>
      <c r="CH340" s="6" t="e">
        <f t="shared" si="426"/>
        <v>#REF!</v>
      </c>
      <c r="CI340" s="6" t="e">
        <f t="shared" si="427"/>
        <v>#REF!</v>
      </c>
      <c r="CJ340" s="6" t="e">
        <f t="shared" si="428"/>
        <v>#REF!</v>
      </c>
      <c r="CK340" s="6" t="e">
        <f t="shared" si="428"/>
        <v>#REF!</v>
      </c>
      <c r="CL340" s="6" t="e">
        <f t="shared" si="428"/>
        <v>#REF!</v>
      </c>
      <c r="CM340" s="6" t="e">
        <f t="shared" si="428"/>
        <v>#REF!</v>
      </c>
      <c r="CN340" s="6" t="e">
        <f t="shared" si="428"/>
        <v>#REF!</v>
      </c>
      <c r="CO340" s="6" t="e">
        <f t="shared" si="395"/>
        <v>#REF!</v>
      </c>
      <c r="CP340" s="6" t="e">
        <f t="shared" si="395"/>
        <v>#REF!</v>
      </c>
      <c r="CQ340" s="6" t="e">
        <f t="shared" si="395"/>
        <v>#REF!</v>
      </c>
      <c r="CR340" s="6" t="e">
        <f t="shared" si="395"/>
        <v>#REF!</v>
      </c>
      <c r="CS340" s="6" t="e">
        <f t="shared" si="395"/>
        <v>#REF!</v>
      </c>
      <c r="CU340" s="6" t="e">
        <f t="shared" si="429"/>
        <v>#REF!</v>
      </c>
      <c r="CV340" s="6" t="e">
        <f t="shared" si="430"/>
        <v>#REF!</v>
      </c>
      <c r="CW340" s="6" t="e">
        <f t="shared" si="431"/>
        <v>#REF!</v>
      </c>
      <c r="CX340" s="6" t="e">
        <f t="shared" si="432"/>
        <v>#REF!</v>
      </c>
      <c r="CY340" s="6" t="e">
        <f t="shared" si="433"/>
        <v>#REF!</v>
      </c>
      <c r="CZ340" s="6" t="e">
        <f t="shared" si="434"/>
        <v>#REF!</v>
      </c>
      <c r="DA340" s="6" t="e">
        <f t="shared" si="435"/>
        <v>#REF!</v>
      </c>
      <c r="DB340" s="6" t="e">
        <f t="shared" si="436"/>
        <v>#REF!</v>
      </c>
      <c r="DC340" s="6" t="e">
        <f t="shared" si="437"/>
        <v>#REF!</v>
      </c>
      <c r="DD340" s="6" t="e">
        <f t="shared" si="438"/>
        <v>#REF!</v>
      </c>
      <c r="DE340" s="6" t="e">
        <f t="shared" si="439"/>
        <v>#REF!</v>
      </c>
      <c r="DF340" s="6" t="e">
        <f t="shared" si="440"/>
        <v>#REF!</v>
      </c>
      <c r="DG340" s="6" t="e">
        <f t="shared" si="441"/>
        <v>#REF!</v>
      </c>
      <c r="DH340" s="6" t="e">
        <f t="shared" si="442"/>
        <v>#REF!</v>
      </c>
      <c r="DI340" s="6" t="e">
        <f t="shared" si="443"/>
        <v>#REF!</v>
      </c>
      <c r="DJ340" s="6" t="e">
        <f t="shared" si="444"/>
        <v>#REF!</v>
      </c>
      <c r="DK340" s="6" t="e">
        <f t="shared" si="445"/>
        <v>#REF!</v>
      </c>
      <c r="DL340" s="6" t="e">
        <f t="shared" si="446"/>
        <v>#REF!</v>
      </c>
      <c r="DM340" s="6" t="e">
        <f t="shared" si="447"/>
        <v>#REF!</v>
      </c>
      <c r="DN340" s="6" t="e">
        <f t="shared" si="448"/>
        <v>#REF!</v>
      </c>
      <c r="DO340" s="6" t="e">
        <f t="shared" si="449"/>
        <v>#REF!</v>
      </c>
      <c r="DP340" s="6" t="e">
        <f t="shared" si="449"/>
        <v>#REF!</v>
      </c>
      <c r="DQ340" s="6" t="e">
        <f t="shared" si="449"/>
        <v>#REF!</v>
      </c>
      <c r="DR340" s="6" t="e">
        <f t="shared" si="449"/>
        <v>#REF!</v>
      </c>
      <c r="DS340" s="6" t="e">
        <f t="shared" si="449"/>
        <v>#REF!</v>
      </c>
      <c r="DT340" s="6" t="e">
        <f t="shared" si="396"/>
        <v>#REF!</v>
      </c>
      <c r="DU340" s="6" t="e">
        <f t="shared" si="396"/>
        <v>#REF!</v>
      </c>
      <c r="DV340" s="6" t="e">
        <f t="shared" si="396"/>
        <v>#REF!</v>
      </c>
      <c r="DW340" s="6" t="e">
        <f t="shared" si="396"/>
        <v>#REF!</v>
      </c>
      <c r="DX340" s="6" t="e">
        <f t="shared" si="396"/>
        <v>#REF!</v>
      </c>
      <c r="DZ340" s="6" t="e">
        <f t="shared" ref="DZ340:EJ363" si="456">IF(CU340&lt;_xlfn.PERCENTILE.INC(CU$5:CU$1004, 0.01), CU340, 0)</f>
        <v>#REF!</v>
      </c>
      <c r="EA340" s="6" t="e">
        <f t="shared" si="456"/>
        <v>#REF!</v>
      </c>
      <c r="EB340" s="6" t="e">
        <f t="shared" si="456"/>
        <v>#REF!</v>
      </c>
      <c r="EC340" s="6" t="e">
        <f t="shared" si="456"/>
        <v>#REF!</v>
      </c>
      <c r="ED340" s="6" t="e">
        <f t="shared" si="456"/>
        <v>#REF!</v>
      </c>
      <c r="EE340" s="6" t="e">
        <f t="shared" si="456"/>
        <v>#REF!</v>
      </c>
      <c r="EF340" s="6" t="e">
        <f t="shared" si="456"/>
        <v>#REF!</v>
      </c>
      <c r="EG340" s="6" t="e">
        <f t="shared" si="456"/>
        <v>#REF!</v>
      </c>
      <c r="EH340" s="6" t="e">
        <f t="shared" si="456"/>
        <v>#REF!</v>
      </c>
      <c r="EI340" s="6" t="e">
        <f t="shared" si="456"/>
        <v>#REF!</v>
      </c>
      <c r="EJ340" s="6" t="e">
        <f t="shared" si="456"/>
        <v>#REF!</v>
      </c>
      <c r="EK340" s="6" t="e">
        <f t="shared" si="455"/>
        <v>#REF!</v>
      </c>
      <c r="EL340" s="6" t="e">
        <f t="shared" si="455"/>
        <v>#REF!</v>
      </c>
      <c r="EM340" s="6" t="e">
        <f t="shared" si="455"/>
        <v>#REF!</v>
      </c>
      <c r="EN340" s="6" t="e">
        <f t="shared" si="455"/>
        <v>#REF!</v>
      </c>
      <c r="EO340" s="6" t="e">
        <f t="shared" si="455"/>
        <v>#REF!</v>
      </c>
      <c r="EP340" s="6" t="e">
        <f t="shared" si="453"/>
        <v>#REF!</v>
      </c>
      <c r="EQ340" s="6" t="e">
        <f t="shared" si="453"/>
        <v>#REF!</v>
      </c>
      <c r="ER340" s="6" t="e">
        <f t="shared" si="453"/>
        <v>#REF!</v>
      </c>
      <c r="ES340" s="6" t="e">
        <f t="shared" si="453"/>
        <v>#REF!</v>
      </c>
      <c r="ET340" s="6" t="e">
        <f t="shared" si="453"/>
        <v>#REF!</v>
      </c>
      <c r="EU340" s="6" t="e">
        <f t="shared" si="453"/>
        <v>#REF!</v>
      </c>
      <c r="EV340" s="6" t="e">
        <f t="shared" si="453"/>
        <v>#REF!</v>
      </c>
      <c r="EW340" s="6" t="e">
        <f t="shared" si="453"/>
        <v>#REF!</v>
      </c>
      <c r="EX340" s="6" t="e">
        <f t="shared" si="452"/>
        <v>#REF!</v>
      </c>
      <c r="EY340" s="6" t="e">
        <f t="shared" si="452"/>
        <v>#REF!</v>
      </c>
      <c r="EZ340" s="6" t="e">
        <f t="shared" si="452"/>
        <v>#REF!</v>
      </c>
      <c r="FA340" s="6" t="e">
        <f t="shared" si="452"/>
        <v>#REF!</v>
      </c>
      <c r="FB340" s="6" t="e">
        <f t="shared" si="452"/>
        <v>#REF!</v>
      </c>
      <c r="FC340" s="6" t="e">
        <f t="shared" si="452"/>
        <v>#REF!</v>
      </c>
      <c r="FE340" s="6" t="e">
        <f t="shared" si="391"/>
        <v>#REF!</v>
      </c>
      <c r="FF340" s="6" t="e">
        <f t="shared" si="391"/>
        <v>#REF!</v>
      </c>
      <c r="FG340" s="6" t="e">
        <f t="shared" si="391"/>
        <v>#REF!</v>
      </c>
      <c r="FH340" s="6" t="e">
        <f t="shared" si="391"/>
        <v>#REF!</v>
      </c>
      <c r="FI340" s="6" t="e">
        <f t="shared" si="391"/>
        <v>#REF!</v>
      </c>
      <c r="FJ340" s="6" t="e">
        <f t="shared" si="391"/>
        <v>#REF!</v>
      </c>
      <c r="FK340" s="6" t="e">
        <f t="shared" si="451"/>
        <v>#REF!</v>
      </c>
      <c r="FL340" s="6" t="e">
        <f t="shared" si="451"/>
        <v>#REF!</v>
      </c>
      <c r="FM340" s="6" t="e">
        <f t="shared" si="451"/>
        <v>#REF!</v>
      </c>
      <c r="FN340" s="6" t="e">
        <f t="shared" si="451"/>
        <v>#REF!</v>
      </c>
      <c r="FO340" s="6" t="e">
        <f t="shared" si="451"/>
        <v>#REF!</v>
      </c>
      <c r="FP340" s="6" t="e">
        <f t="shared" si="451"/>
        <v>#REF!</v>
      </c>
      <c r="FQ340" s="6" t="e">
        <f t="shared" si="451"/>
        <v>#REF!</v>
      </c>
      <c r="FR340" s="6" t="e">
        <f t="shared" si="451"/>
        <v>#REF!</v>
      </c>
      <c r="FS340" s="6" t="e">
        <f t="shared" si="451"/>
        <v>#REF!</v>
      </c>
      <c r="FT340" s="6" t="e">
        <f t="shared" si="451"/>
        <v>#REF!</v>
      </c>
      <c r="FU340" s="6" t="e">
        <f t="shared" si="451"/>
        <v>#REF!</v>
      </c>
      <c r="FV340" s="6" t="e">
        <f t="shared" si="451"/>
        <v>#REF!</v>
      </c>
      <c r="FW340" s="6" t="e">
        <f t="shared" si="451"/>
        <v>#REF!</v>
      </c>
      <c r="FX340" s="6" t="e">
        <f t="shared" si="451"/>
        <v>#REF!</v>
      </c>
      <c r="FY340" s="6" t="e">
        <f t="shared" si="451"/>
        <v>#REF!</v>
      </c>
      <c r="FZ340" s="6" t="e">
        <f t="shared" si="454"/>
        <v>#REF!</v>
      </c>
      <c r="GA340" s="6" t="e">
        <f t="shared" si="454"/>
        <v>#REF!</v>
      </c>
      <c r="GB340" s="6" t="e">
        <f t="shared" si="454"/>
        <v>#REF!</v>
      </c>
      <c r="GC340" s="6" t="e">
        <f t="shared" si="454"/>
        <v>#REF!</v>
      </c>
      <c r="GD340" s="6" t="e">
        <f t="shared" si="454"/>
        <v>#REF!</v>
      </c>
      <c r="GE340" s="6" t="e">
        <f t="shared" si="397"/>
        <v>#REF!</v>
      </c>
      <c r="GF340" s="6" t="e">
        <f t="shared" si="397"/>
        <v>#REF!</v>
      </c>
      <c r="GG340" s="6" t="e">
        <f t="shared" si="397"/>
        <v>#REF!</v>
      </c>
      <c r="GH340" s="6" t="e">
        <f t="shared" si="397"/>
        <v>#REF!</v>
      </c>
    </row>
    <row r="341" spans="1:190" x14ac:dyDescent="0.3">
      <c r="A341">
        <f t="shared" si="450"/>
        <v>337</v>
      </c>
      <c r="B341">
        <f t="shared" si="393"/>
        <v>471</v>
      </c>
      <c r="C341" s="64" t="e">
        <f>BO341*EXP('Capital Market Assumptions'!#REF!+'Capital Market Assumptions'!#REF!*'Random Draws'!B340)</f>
        <v>#REF!</v>
      </c>
      <c r="D341" s="64" t="e">
        <f>BP341*EXP('Capital Market Assumptions'!#REF!+'Capital Market Assumptions'!#REF!*'Random Draws'!C340)</f>
        <v>#REF!</v>
      </c>
      <c r="E341" s="64" t="e">
        <f>BQ341*EXP('Capital Market Assumptions'!#REF!+'Capital Market Assumptions'!#REF!*'Random Draws'!D340)</f>
        <v>#REF!</v>
      </c>
      <c r="F341" s="64" t="e">
        <f>BR341*EXP('Capital Market Assumptions'!#REF!+'Capital Market Assumptions'!#REF!*'Random Draws'!E340)</f>
        <v>#REF!</v>
      </c>
      <c r="G341" s="64" t="e">
        <f>BS341*EXP('Capital Market Assumptions'!#REF!+'Capital Market Assumptions'!#REF!*'Random Draws'!F340)</f>
        <v>#REF!</v>
      </c>
      <c r="H341" s="6" t="e">
        <f>BT341*EXP('Capital Market Assumptions'!$B$41+'Capital Market Assumptions'!$B$42*'Random Draws'!G340)</f>
        <v>#REF!</v>
      </c>
      <c r="I341" s="6" t="e">
        <f>BU341*EXP('Capital Market Assumptions'!$B$41+'Capital Market Assumptions'!$B$42*'Random Draws'!H340)</f>
        <v>#REF!</v>
      </c>
      <c r="J341" s="6" t="e">
        <f>BV341*EXP('Capital Market Assumptions'!$B$41+'Capital Market Assumptions'!$B$42*'Random Draws'!I340)</f>
        <v>#REF!</v>
      </c>
      <c r="K341" s="6" t="e">
        <f>BW341*EXP('Capital Market Assumptions'!$B$41+'Capital Market Assumptions'!$B$42*'Random Draws'!J340)</f>
        <v>#REF!</v>
      </c>
      <c r="L341" s="6" t="e">
        <f>BX341*EXP('Capital Market Assumptions'!$B$41+'Capital Market Assumptions'!$B$42*'Random Draws'!K340)</f>
        <v>#REF!</v>
      </c>
      <c r="M341" s="6" t="e">
        <f>BY341*EXP('Capital Market Assumptions'!$B$41+'Capital Market Assumptions'!$B$42*'Random Draws'!L340)</f>
        <v>#REF!</v>
      </c>
      <c r="N341" s="6" t="e">
        <f>BZ341*EXP('Capital Market Assumptions'!$B$41+'Capital Market Assumptions'!$B$42*'Random Draws'!M340)</f>
        <v>#REF!</v>
      </c>
      <c r="O341" s="6" t="e">
        <f>CA341*EXP('Capital Market Assumptions'!$B$41+'Capital Market Assumptions'!$B$42*'Random Draws'!N340)</f>
        <v>#REF!</v>
      </c>
      <c r="P341" s="6" t="e">
        <f>CB341*EXP('Capital Market Assumptions'!$B$41+'Capital Market Assumptions'!$B$42*'Random Draws'!O340)</f>
        <v>#REF!</v>
      </c>
      <c r="Q341" s="6" t="e">
        <f>CC341*EXP('Capital Market Assumptions'!$B$41+'Capital Market Assumptions'!$B$42*'Random Draws'!P340)</f>
        <v>#REF!</v>
      </c>
      <c r="R341" s="6" t="e">
        <f>CD341*EXP('Capital Market Assumptions'!$B$41+'Capital Market Assumptions'!$B$42*'Random Draws'!Q340)</f>
        <v>#REF!</v>
      </c>
      <c r="S341" s="6" t="e">
        <f>CE341*EXP('Capital Market Assumptions'!$B$41+'Capital Market Assumptions'!$B$42*'Random Draws'!R340)</f>
        <v>#REF!</v>
      </c>
      <c r="T341" s="6" t="e">
        <f>CF341*EXP('Capital Market Assumptions'!$B$41+'Capital Market Assumptions'!$B$42*'Random Draws'!S340)</f>
        <v>#REF!</v>
      </c>
      <c r="U341" s="6" t="e">
        <f>CG341*EXP('Capital Market Assumptions'!$B$41+'Capital Market Assumptions'!$B$42*'Random Draws'!T340)</f>
        <v>#REF!</v>
      </c>
      <c r="V341" s="6" t="e">
        <f>CH341*EXP('Capital Market Assumptions'!$B$41+'Capital Market Assumptions'!$B$42*'Random Draws'!U340)</f>
        <v>#REF!</v>
      </c>
      <c r="W341" s="6" t="e">
        <f>CI341*EXP('Capital Market Assumptions'!$B$41+'Capital Market Assumptions'!$B$42*'Random Draws'!V340)</f>
        <v>#REF!</v>
      </c>
      <c r="X341" s="6" t="e">
        <f>CJ341*EXP('Capital Market Assumptions'!$B$41+'Capital Market Assumptions'!$B$42*'Random Draws'!W340)</f>
        <v>#REF!</v>
      </c>
      <c r="Y341" s="6" t="e">
        <f>CK341*EXP('Capital Market Assumptions'!$B$41+'Capital Market Assumptions'!$B$42*'Random Draws'!X340)</f>
        <v>#REF!</v>
      </c>
      <c r="Z341" s="6" t="e">
        <f>CL341*EXP('Capital Market Assumptions'!$B$41+'Capital Market Assumptions'!$B$42*'Random Draws'!Y340)</f>
        <v>#REF!</v>
      </c>
      <c r="AA341" s="6" t="e">
        <f>CM341*EXP('Capital Market Assumptions'!$B$41+'Capital Market Assumptions'!$B$42*'Random Draws'!Z340)</f>
        <v>#REF!</v>
      </c>
      <c r="AB341" s="6" t="e">
        <f>CN341*EXP('Capital Market Assumptions'!$B$41+'Capital Market Assumptions'!$B$42*'Random Draws'!AA340)</f>
        <v>#REF!</v>
      </c>
      <c r="AC341" s="6" t="e">
        <f>CO341*EXP('Capital Market Assumptions'!$B$41+'Capital Market Assumptions'!$B$42*'Random Draws'!AB340)</f>
        <v>#REF!</v>
      </c>
      <c r="AD341" s="6" t="e">
        <f>CP341*EXP('Capital Market Assumptions'!$B$41+'Capital Market Assumptions'!$B$42*'Random Draws'!AC340)</f>
        <v>#REF!</v>
      </c>
      <c r="AE341" s="6" t="e">
        <f>CQ341*EXP('Capital Market Assumptions'!$B$41+'Capital Market Assumptions'!$B$42*'Random Draws'!AD340)</f>
        <v>#REF!</v>
      </c>
      <c r="AF341" s="6" t="e">
        <f>CR341*EXP('Capital Market Assumptions'!$B$41+'Capital Market Assumptions'!$B$42*'Random Draws'!AE340)</f>
        <v>#REF!</v>
      </c>
      <c r="AH341">
        <f t="shared" si="398"/>
        <v>4.2999999999999261E-2</v>
      </c>
      <c r="AI341">
        <f t="shared" si="399"/>
        <v>1.0600000000000023</v>
      </c>
      <c r="AJ341">
        <f t="shared" si="400"/>
        <v>2.0930000000000035</v>
      </c>
      <c r="AK341">
        <f t="shared" si="401"/>
        <v>3.1530000000000058</v>
      </c>
      <c r="AL341">
        <f t="shared" si="402"/>
        <v>4.2659999999999911</v>
      </c>
      <c r="AM341">
        <f t="shared" si="403"/>
        <v>5.3020000000000067</v>
      </c>
      <c r="AN341">
        <f t="shared" si="404"/>
        <v>6.3569999999999993</v>
      </c>
      <c r="AO341">
        <f t="shared" si="405"/>
        <v>7.3900000000000006</v>
      </c>
      <c r="AP341">
        <f t="shared" si="406"/>
        <v>8.3549999999999898</v>
      </c>
      <c r="AQ341">
        <f t="shared" si="407"/>
        <v>9.2480000000000047</v>
      </c>
      <c r="AR341">
        <v>9.9540000000000006</v>
      </c>
      <c r="AS341">
        <v>10.536</v>
      </c>
      <c r="AT341">
        <v>11.061999999999999</v>
      </c>
      <c r="AU341">
        <v>11.587</v>
      </c>
      <c r="AV341">
        <v>12.256</v>
      </c>
      <c r="AW341">
        <v>12.815</v>
      </c>
      <c r="AX341">
        <v>13.287000000000001</v>
      </c>
      <c r="AY341">
        <v>13.785</v>
      </c>
      <c r="AZ341">
        <v>14.218999999999999</v>
      </c>
      <c r="BA341">
        <v>14.718999999999999</v>
      </c>
      <c r="BB341" t="e">
        <f>LRP!#REF!</f>
        <v>#REF!</v>
      </c>
      <c r="BC341" t="e">
        <f>LRP!#REF!</f>
        <v>#REF!</v>
      </c>
      <c r="BD341" t="e">
        <f>LRP!#REF!</f>
        <v>#REF!</v>
      </c>
      <c r="BE341" t="e">
        <f>LRP!#REF!</f>
        <v>#REF!</v>
      </c>
      <c r="BF341" t="e">
        <f>LRP!#REF!</f>
        <v>#REF!</v>
      </c>
      <c r="BG341" t="e">
        <f>LRP!#REF!</f>
        <v>#REF!</v>
      </c>
      <c r="BH341" t="e">
        <f>LRP!#REF!</f>
        <v>#REF!</v>
      </c>
      <c r="BI341" t="e">
        <f>LRP!#REF!</f>
        <v>#REF!</v>
      </c>
      <c r="BJ341" t="e">
        <f>LRP!#REF!</f>
        <v>#REF!</v>
      </c>
      <c r="BK341" t="e">
        <f>LRP!#REF!</f>
        <v>#REF!</v>
      </c>
      <c r="BM341">
        <f t="shared" si="394"/>
        <v>471</v>
      </c>
      <c r="BN341">
        <f t="shared" si="394"/>
        <v>471</v>
      </c>
      <c r="BO341">
        <f t="shared" si="394"/>
        <v>471</v>
      </c>
      <c r="BP341" s="6" t="e">
        <f t="shared" si="408"/>
        <v>#REF!</v>
      </c>
      <c r="BQ341" s="6" t="e">
        <f t="shared" si="409"/>
        <v>#REF!</v>
      </c>
      <c r="BR341" s="6" t="e">
        <f t="shared" si="410"/>
        <v>#REF!</v>
      </c>
      <c r="BS341" s="6" t="e">
        <f t="shared" si="411"/>
        <v>#REF!</v>
      </c>
      <c r="BT341" s="6" t="e">
        <f t="shared" si="412"/>
        <v>#REF!</v>
      </c>
      <c r="BU341" s="6" t="e">
        <f t="shared" si="413"/>
        <v>#REF!</v>
      </c>
      <c r="BV341" s="6" t="e">
        <f t="shared" si="414"/>
        <v>#REF!</v>
      </c>
      <c r="BW341" s="6" t="e">
        <f t="shared" si="415"/>
        <v>#REF!</v>
      </c>
      <c r="BX341" s="6" t="e">
        <f t="shared" si="416"/>
        <v>#REF!</v>
      </c>
      <c r="BY341" s="6" t="e">
        <f t="shared" si="417"/>
        <v>#REF!</v>
      </c>
      <c r="BZ341" s="6" t="e">
        <f t="shared" si="418"/>
        <v>#REF!</v>
      </c>
      <c r="CA341" s="6" t="e">
        <f t="shared" si="419"/>
        <v>#REF!</v>
      </c>
      <c r="CB341" s="6" t="e">
        <f t="shared" si="420"/>
        <v>#REF!</v>
      </c>
      <c r="CC341" s="6" t="e">
        <f t="shared" si="421"/>
        <v>#REF!</v>
      </c>
      <c r="CD341" s="6" t="e">
        <f t="shared" si="422"/>
        <v>#REF!</v>
      </c>
      <c r="CE341" s="6" t="e">
        <f t="shared" si="423"/>
        <v>#REF!</v>
      </c>
      <c r="CF341" s="6" t="e">
        <f t="shared" si="424"/>
        <v>#REF!</v>
      </c>
      <c r="CG341" s="6" t="e">
        <f t="shared" si="425"/>
        <v>#REF!</v>
      </c>
      <c r="CH341" s="6" t="e">
        <f t="shared" si="426"/>
        <v>#REF!</v>
      </c>
      <c r="CI341" s="6" t="e">
        <f t="shared" si="427"/>
        <v>#REF!</v>
      </c>
      <c r="CJ341" s="6" t="e">
        <f t="shared" si="428"/>
        <v>#REF!</v>
      </c>
      <c r="CK341" s="6" t="e">
        <f t="shared" si="428"/>
        <v>#REF!</v>
      </c>
      <c r="CL341" s="6" t="e">
        <f t="shared" si="428"/>
        <v>#REF!</v>
      </c>
      <c r="CM341" s="6" t="e">
        <f t="shared" si="428"/>
        <v>#REF!</v>
      </c>
      <c r="CN341" s="6" t="e">
        <f t="shared" si="428"/>
        <v>#REF!</v>
      </c>
      <c r="CO341" s="6" t="e">
        <f t="shared" si="395"/>
        <v>#REF!</v>
      </c>
      <c r="CP341" s="6" t="e">
        <f t="shared" si="395"/>
        <v>#REF!</v>
      </c>
      <c r="CQ341" s="6" t="e">
        <f t="shared" si="395"/>
        <v>#REF!</v>
      </c>
      <c r="CR341" s="6" t="e">
        <f t="shared" si="395"/>
        <v>#REF!</v>
      </c>
      <c r="CS341" s="6" t="e">
        <f t="shared" si="395"/>
        <v>#REF!</v>
      </c>
      <c r="CU341" s="6" t="e">
        <f t="shared" si="429"/>
        <v>#REF!</v>
      </c>
      <c r="CV341" s="6" t="e">
        <f t="shared" si="430"/>
        <v>#REF!</v>
      </c>
      <c r="CW341" s="6" t="e">
        <f t="shared" si="431"/>
        <v>#REF!</v>
      </c>
      <c r="CX341" s="6" t="e">
        <f t="shared" si="432"/>
        <v>#REF!</v>
      </c>
      <c r="CY341" s="6" t="e">
        <f t="shared" si="433"/>
        <v>#REF!</v>
      </c>
      <c r="CZ341" s="6" t="e">
        <f t="shared" si="434"/>
        <v>#REF!</v>
      </c>
      <c r="DA341" s="6" t="e">
        <f t="shared" si="435"/>
        <v>#REF!</v>
      </c>
      <c r="DB341" s="6" t="e">
        <f t="shared" si="436"/>
        <v>#REF!</v>
      </c>
      <c r="DC341" s="6" t="e">
        <f t="shared" si="437"/>
        <v>#REF!</v>
      </c>
      <c r="DD341" s="6" t="e">
        <f t="shared" si="438"/>
        <v>#REF!</v>
      </c>
      <c r="DE341" s="6" t="e">
        <f t="shared" si="439"/>
        <v>#REF!</v>
      </c>
      <c r="DF341" s="6" t="e">
        <f t="shared" si="440"/>
        <v>#REF!</v>
      </c>
      <c r="DG341" s="6" t="e">
        <f t="shared" si="441"/>
        <v>#REF!</v>
      </c>
      <c r="DH341" s="6" t="e">
        <f t="shared" si="442"/>
        <v>#REF!</v>
      </c>
      <c r="DI341" s="6" t="e">
        <f t="shared" si="443"/>
        <v>#REF!</v>
      </c>
      <c r="DJ341" s="6" t="e">
        <f t="shared" si="444"/>
        <v>#REF!</v>
      </c>
      <c r="DK341" s="6" t="e">
        <f t="shared" si="445"/>
        <v>#REF!</v>
      </c>
      <c r="DL341" s="6" t="e">
        <f t="shared" si="446"/>
        <v>#REF!</v>
      </c>
      <c r="DM341" s="6" t="e">
        <f t="shared" si="447"/>
        <v>#REF!</v>
      </c>
      <c r="DN341" s="6" t="e">
        <f t="shared" si="448"/>
        <v>#REF!</v>
      </c>
      <c r="DO341" s="6" t="e">
        <f t="shared" si="449"/>
        <v>#REF!</v>
      </c>
      <c r="DP341" s="6" t="e">
        <f t="shared" si="449"/>
        <v>#REF!</v>
      </c>
      <c r="DQ341" s="6" t="e">
        <f t="shared" si="449"/>
        <v>#REF!</v>
      </c>
      <c r="DR341" s="6" t="e">
        <f t="shared" si="449"/>
        <v>#REF!</v>
      </c>
      <c r="DS341" s="6" t="e">
        <f t="shared" si="449"/>
        <v>#REF!</v>
      </c>
      <c r="DT341" s="6" t="e">
        <f t="shared" si="396"/>
        <v>#REF!</v>
      </c>
      <c r="DU341" s="6" t="e">
        <f t="shared" si="396"/>
        <v>#REF!</v>
      </c>
      <c r="DV341" s="6" t="e">
        <f t="shared" si="396"/>
        <v>#REF!</v>
      </c>
      <c r="DW341" s="6" t="e">
        <f t="shared" si="396"/>
        <v>#REF!</v>
      </c>
      <c r="DX341" s="6" t="e">
        <f t="shared" si="396"/>
        <v>#REF!</v>
      </c>
      <c r="DZ341" s="6" t="e">
        <f t="shared" si="456"/>
        <v>#REF!</v>
      </c>
      <c r="EA341" s="6" t="e">
        <f t="shared" si="456"/>
        <v>#REF!</v>
      </c>
      <c r="EB341" s="6" t="e">
        <f t="shared" si="456"/>
        <v>#REF!</v>
      </c>
      <c r="EC341" s="6" t="e">
        <f t="shared" si="456"/>
        <v>#REF!</v>
      </c>
      <c r="ED341" s="6" t="e">
        <f t="shared" si="456"/>
        <v>#REF!</v>
      </c>
      <c r="EE341" s="6" t="e">
        <f t="shared" si="456"/>
        <v>#REF!</v>
      </c>
      <c r="EF341" s="6" t="e">
        <f t="shared" si="456"/>
        <v>#REF!</v>
      </c>
      <c r="EG341" s="6" t="e">
        <f t="shared" si="456"/>
        <v>#REF!</v>
      </c>
      <c r="EH341" s="6" t="e">
        <f t="shared" si="456"/>
        <v>#REF!</v>
      </c>
      <c r="EI341" s="6" t="e">
        <f t="shared" si="456"/>
        <v>#REF!</v>
      </c>
      <c r="EJ341" s="6" t="e">
        <f t="shared" si="456"/>
        <v>#REF!</v>
      </c>
      <c r="EK341" s="6" t="e">
        <f t="shared" si="455"/>
        <v>#REF!</v>
      </c>
      <c r="EL341" s="6" t="e">
        <f t="shared" si="455"/>
        <v>#REF!</v>
      </c>
      <c r="EM341" s="6" t="e">
        <f t="shared" si="455"/>
        <v>#REF!</v>
      </c>
      <c r="EN341" s="6" t="e">
        <f t="shared" si="455"/>
        <v>#REF!</v>
      </c>
      <c r="EO341" s="6" t="e">
        <f t="shared" si="455"/>
        <v>#REF!</v>
      </c>
      <c r="EP341" s="6" t="e">
        <f t="shared" si="453"/>
        <v>#REF!</v>
      </c>
      <c r="EQ341" s="6" t="e">
        <f t="shared" si="453"/>
        <v>#REF!</v>
      </c>
      <c r="ER341" s="6" t="e">
        <f t="shared" si="453"/>
        <v>#REF!</v>
      </c>
      <c r="ES341" s="6" t="e">
        <f t="shared" si="453"/>
        <v>#REF!</v>
      </c>
      <c r="ET341" s="6" t="e">
        <f t="shared" si="453"/>
        <v>#REF!</v>
      </c>
      <c r="EU341" s="6" t="e">
        <f t="shared" si="453"/>
        <v>#REF!</v>
      </c>
      <c r="EV341" s="6" t="e">
        <f t="shared" si="453"/>
        <v>#REF!</v>
      </c>
      <c r="EW341" s="6" t="e">
        <f t="shared" si="453"/>
        <v>#REF!</v>
      </c>
      <c r="EX341" s="6" t="e">
        <f t="shared" si="452"/>
        <v>#REF!</v>
      </c>
      <c r="EY341" s="6" t="e">
        <f t="shared" si="452"/>
        <v>#REF!</v>
      </c>
      <c r="EZ341" s="6" t="e">
        <f t="shared" si="452"/>
        <v>#REF!</v>
      </c>
      <c r="FA341" s="6" t="e">
        <f t="shared" si="452"/>
        <v>#REF!</v>
      </c>
      <c r="FB341" s="6" t="e">
        <f t="shared" si="452"/>
        <v>#REF!</v>
      </c>
      <c r="FC341" s="6" t="e">
        <f t="shared" si="452"/>
        <v>#REF!</v>
      </c>
      <c r="FE341" s="6" t="e">
        <f t="shared" si="391"/>
        <v>#REF!</v>
      </c>
      <c r="FF341" s="6" t="e">
        <f t="shared" si="391"/>
        <v>#REF!</v>
      </c>
      <c r="FG341" s="6" t="e">
        <f t="shared" si="391"/>
        <v>#REF!</v>
      </c>
      <c r="FH341" s="6" t="e">
        <f t="shared" si="391"/>
        <v>#REF!</v>
      </c>
      <c r="FI341" s="6" t="e">
        <f t="shared" si="391"/>
        <v>#REF!</v>
      </c>
      <c r="FJ341" s="6" t="e">
        <f t="shared" si="391"/>
        <v>#REF!</v>
      </c>
      <c r="FK341" s="6" t="e">
        <f t="shared" si="451"/>
        <v>#REF!</v>
      </c>
      <c r="FL341" s="6" t="e">
        <f t="shared" si="451"/>
        <v>#REF!</v>
      </c>
      <c r="FM341" s="6" t="e">
        <f t="shared" si="451"/>
        <v>#REF!</v>
      </c>
      <c r="FN341" s="6" t="e">
        <f t="shared" si="451"/>
        <v>#REF!</v>
      </c>
      <c r="FO341" s="6" t="e">
        <f t="shared" si="451"/>
        <v>#REF!</v>
      </c>
      <c r="FP341" s="6" t="e">
        <f t="shared" si="451"/>
        <v>#REF!</v>
      </c>
      <c r="FQ341" s="6" t="e">
        <f t="shared" si="451"/>
        <v>#REF!</v>
      </c>
      <c r="FR341" s="6" t="e">
        <f t="shared" si="451"/>
        <v>#REF!</v>
      </c>
      <c r="FS341" s="6" t="e">
        <f t="shared" si="451"/>
        <v>#REF!</v>
      </c>
      <c r="FT341" s="6" t="e">
        <f t="shared" si="451"/>
        <v>#REF!</v>
      </c>
      <c r="FU341" s="6" t="e">
        <f t="shared" si="451"/>
        <v>#REF!</v>
      </c>
      <c r="FV341" s="6" t="e">
        <f t="shared" si="451"/>
        <v>#REF!</v>
      </c>
      <c r="FW341" s="6" t="e">
        <f t="shared" si="451"/>
        <v>#REF!</v>
      </c>
      <c r="FX341" s="6" t="e">
        <f t="shared" si="451"/>
        <v>#REF!</v>
      </c>
      <c r="FY341" s="6" t="e">
        <f t="shared" si="451"/>
        <v>#REF!</v>
      </c>
      <c r="FZ341" s="6" t="e">
        <f t="shared" si="454"/>
        <v>#REF!</v>
      </c>
      <c r="GA341" s="6" t="e">
        <f t="shared" si="454"/>
        <v>#REF!</v>
      </c>
      <c r="GB341" s="6" t="e">
        <f t="shared" si="454"/>
        <v>#REF!</v>
      </c>
      <c r="GC341" s="6" t="e">
        <f t="shared" si="454"/>
        <v>#REF!</v>
      </c>
      <c r="GD341" s="6" t="e">
        <f t="shared" si="454"/>
        <v>#REF!</v>
      </c>
      <c r="GE341" s="6" t="e">
        <f t="shared" si="397"/>
        <v>#REF!</v>
      </c>
      <c r="GF341" s="6" t="e">
        <f t="shared" si="397"/>
        <v>#REF!</v>
      </c>
      <c r="GG341" s="6" t="e">
        <f t="shared" si="397"/>
        <v>#REF!</v>
      </c>
      <c r="GH341" s="6" t="e">
        <f t="shared" si="397"/>
        <v>#REF!</v>
      </c>
    </row>
    <row r="342" spans="1:190" x14ac:dyDescent="0.3">
      <c r="A342">
        <f t="shared" si="450"/>
        <v>338</v>
      </c>
      <c r="B342">
        <f t="shared" si="393"/>
        <v>471</v>
      </c>
      <c r="C342" s="64" t="e">
        <f>BO342*EXP('Capital Market Assumptions'!#REF!+'Capital Market Assumptions'!#REF!*'Random Draws'!B341)</f>
        <v>#REF!</v>
      </c>
      <c r="D342" s="64" t="e">
        <f>BP342*EXP('Capital Market Assumptions'!#REF!+'Capital Market Assumptions'!#REF!*'Random Draws'!C341)</f>
        <v>#REF!</v>
      </c>
      <c r="E342" s="64" t="e">
        <f>BQ342*EXP('Capital Market Assumptions'!#REF!+'Capital Market Assumptions'!#REF!*'Random Draws'!D341)</f>
        <v>#REF!</v>
      </c>
      <c r="F342" s="64" t="e">
        <f>BR342*EXP('Capital Market Assumptions'!#REF!+'Capital Market Assumptions'!#REF!*'Random Draws'!E341)</f>
        <v>#REF!</v>
      </c>
      <c r="G342" s="64" t="e">
        <f>BS342*EXP('Capital Market Assumptions'!#REF!+'Capital Market Assumptions'!#REF!*'Random Draws'!F341)</f>
        <v>#REF!</v>
      </c>
      <c r="H342" s="6" t="e">
        <f>BT342*EXP('Capital Market Assumptions'!$B$41+'Capital Market Assumptions'!$B$42*'Random Draws'!G341)</f>
        <v>#REF!</v>
      </c>
      <c r="I342" s="6" t="e">
        <f>BU342*EXP('Capital Market Assumptions'!$B$41+'Capital Market Assumptions'!$B$42*'Random Draws'!H341)</f>
        <v>#REF!</v>
      </c>
      <c r="J342" s="6" t="e">
        <f>BV342*EXP('Capital Market Assumptions'!$B$41+'Capital Market Assumptions'!$B$42*'Random Draws'!I341)</f>
        <v>#REF!</v>
      </c>
      <c r="K342" s="6" t="e">
        <f>BW342*EXP('Capital Market Assumptions'!$B$41+'Capital Market Assumptions'!$B$42*'Random Draws'!J341)</f>
        <v>#REF!</v>
      </c>
      <c r="L342" s="6" t="e">
        <f>BX342*EXP('Capital Market Assumptions'!$B$41+'Capital Market Assumptions'!$B$42*'Random Draws'!K341)</f>
        <v>#REF!</v>
      </c>
      <c r="M342" s="6" t="e">
        <f>BY342*EXP('Capital Market Assumptions'!$B$41+'Capital Market Assumptions'!$B$42*'Random Draws'!L341)</f>
        <v>#REF!</v>
      </c>
      <c r="N342" s="6" t="e">
        <f>BZ342*EXP('Capital Market Assumptions'!$B$41+'Capital Market Assumptions'!$B$42*'Random Draws'!M341)</f>
        <v>#REF!</v>
      </c>
      <c r="O342" s="6" t="e">
        <f>CA342*EXP('Capital Market Assumptions'!$B$41+'Capital Market Assumptions'!$B$42*'Random Draws'!N341)</f>
        <v>#REF!</v>
      </c>
      <c r="P342" s="6" t="e">
        <f>CB342*EXP('Capital Market Assumptions'!$B$41+'Capital Market Assumptions'!$B$42*'Random Draws'!O341)</f>
        <v>#REF!</v>
      </c>
      <c r="Q342" s="6" t="e">
        <f>CC342*EXP('Capital Market Assumptions'!$B$41+'Capital Market Assumptions'!$B$42*'Random Draws'!P341)</f>
        <v>#REF!</v>
      </c>
      <c r="R342" s="6" t="e">
        <f>CD342*EXP('Capital Market Assumptions'!$B$41+'Capital Market Assumptions'!$B$42*'Random Draws'!Q341)</f>
        <v>#REF!</v>
      </c>
      <c r="S342" s="6" t="e">
        <f>CE342*EXP('Capital Market Assumptions'!$B$41+'Capital Market Assumptions'!$B$42*'Random Draws'!R341)</f>
        <v>#REF!</v>
      </c>
      <c r="T342" s="6" t="e">
        <f>CF342*EXP('Capital Market Assumptions'!$B$41+'Capital Market Assumptions'!$B$42*'Random Draws'!S341)</f>
        <v>#REF!</v>
      </c>
      <c r="U342" s="6" t="e">
        <f>CG342*EXP('Capital Market Assumptions'!$B$41+'Capital Market Assumptions'!$B$42*'Random Draws'!T341)</f>
        <v>#REF!</v>
      </c>
      <c r="V342" s="6" t="e">
        <f>CH342*EXP('Capital Market Assumptions'!$B$41+'Capital Market Assumptions'!$B$42*'Random Draws'!U341)</f>
        <v>#REF!</v>
      </c>
      <c r="W342" s="6" t="e">
        <f>CI342*EXP('Capital Market Assumptions'!$B$41+'Capital Market Assumptions'!$B$42*'Random Draws'!V341)</f>
        <v>#REF!</v>
      </c>
      <c r="X342" s="6" t="e">
        <f>CJ342*EXP('Capital Market Assumptions'!$B$41+'Capital Market Assumptions'!$B$42*'Random Draws'!W341)</f>
        <v>#REF!</v>
      </c>
      <c r="Y342" s="6" t="e">
        <f>CK342*EXP('Capital Market Assumptions'!$B$41+'Capital Market Assumptions'!$B$42*'Random Draws'!X341)</f>
        <v>#REF!</v>
      </c>
      <c r="Z342" s="6" t="e">
        <f>CL342*EXP('Capital Market Assumptions'!$B$41+'Capital Market Assumptions'!$B$42*'Random Draws'!Y341)</f>
        <v>#REF!</v>
      </c>
      <c r="AA342" s="6" t="e">
        <f>CM342*EXP('Capital Market Assumptions'!$B$41+'Capital Market Assumptions'!$B$42*'Random Draws'!Z341)</f>
        <v>#REF!</v>
      </c>
      <c r="AB342" s="6" t="e">
        <f>CN342*EXP('Capital Market Assumptions'!$B$41+'Capital Market Assumptions'!$B$42*'Random Draws'!AA341)</f>
        <v>#REF!</v>
      </c>
      <c r="AC342" s="6" t="e">
        <f>CO342*EXP('Capital Market Assumptions'!$B$41+'Capital Market Assumptions'!$B$42*'Random Draws'!AB341)</f>
        <v>#REF!</v>
      </c>
      <c r="AD342" s="6" t="e">
        <f>CP342*EXP('Capital Market Assumptions'!$B$41+'Capital Market Assumptions'!$B$42*'Random Draws'!AC341)</f>
        <v>#REF!</v>
      </c>
      <c r="AE342" s="6" t="e">
        <f>CQ342*EXP('Capital Market Assumptions'!$B$41+'Capital Market Assumptions'!$B$42*'Random Draws'!AD341)</f>
        <v>#REF!</v>
      </c>
      <c r="AF342" s="6" t="e">
        <f>CR342*EXP('Capital Market Assumptions'!$B$41+'Capital Market Assumptions'!$B$42*'Random Draws'!AE341)</f>
        <v>#REF!</v>
      </c>
      <c r="AH342">
        <f t="shared" si="398"/>
        <v>4.2999999999999261E-2</v>
      </c>
      <c r="AI342">
        <f t="shared" si="399"/>
        <v>1.0600000000000023</v>
      </c>
      <c r="AJ342">
        <f t="shared" si="400"/>
        <v>2.0930000000000035</v>
      </c>
      <c r="AK342">
        <f t="shared" si="401"/>
        <v>3.1530000000000058</v>
      </c>
      <c r="AL342">
        <f t="shared" si="402"/>
        <v>4.2659999999999911</v>
      </c>
      <c r="AM342">
        <f t="shared" si="403"/>
        <v>5.3020000000000067</v>
      </c>
      <c r="AN342">
        <f t="shared" si="404"/>
        <v>6.3569999999999993</v>
      </c>
      <c r="AO342">
        <f t="shared" si="405"/>
        <v>7.3900000000000006</v>
      </c>
      <c r="AP342">
        <f t="shared" si="406"/>
        <v>8.3549999999999898</v>
      </c>
      <c r="AQ342">
        <f t="shared" si="407"/>
        <v>9.2480000000000047</v>
      </c>
      <c r="AR342">
        <v>9.9540000000000006</v>
      </c>
      <c r="AS342">
        <v>10.536</v>
      </c>
      <c r="AT342">
        <v>11.061999999999999</v>
      </c>
      <c r="AU342">
        <v>11.587</v>
      </c>
      <c r="AV342">
        <v>12.256</v>
      </c>
      <c r="AW342">
        <v>12.815</v>
      </c>
      <c r="AX342">
        <v>13.287000000000001</v>
      </c>
      <c r="AY342">
        <v>13.785</v>
      </c>
      <c r="AZ342">
        <v>14.218999999999999</v>
      </c>
      <c r="BA342">
        <v>14.718999999999999</v>
      </c>
      <c r="BB342" t="e">
        <f>LRP!#REF!</f>
        <v>#REF!</v>
      </c>
      <c r="BC342" t="e">
        <f>LRP!#REF!</f>
        <v>#REF!</v>
      </c>
      <c r="BD342" t="e">
        <f>LRP!#REF!</f>
        <v>#REF!</v>
      </c>
      <c r="BE342" t="e">
        <f>LRP!#REF!</f>
        <v>#REF!</v>
      </c>
      <c r="BF342" t="e">
        <f>LRP!#REF!</f>
        <v>#REF!</v>
      </c>
      <c r="BG342" t="e">
        <f>LRP!#REF!</f>
        <v>#REF!</v>
      </c>
      <c r="BH342" t="e">
        <f>LRP!#REF!</f>
        <v>#REF!</v>
      </c>
      <c r="BI342" t="e">
        <f>LRP!#REF!</f>
        <v>#REF!</v>
      </c>
      <c r="BJ342" t="e">
        <f>LRP!#REF!</f>
        <v>#REF!</v>
      </c>
      <c r="BK342" t="e">
        <f>LRP!#REF!</f>
        <v>#REF!</v>
      </c>
      <c r="BM342">
        <f t="shared" si="394"/>
        <v>471</v>
      </c>
      <c r="BN342">
        <f t="shared" si="394"/>
        <v>471</v>
      </c>
      <c r="BO342">
        <f t="shared" si="394"/>
        <v>471</v>
      </c>
      <c r="BP342" s="6" t="e">
        <f t="shared" si="408"/>
        <v>#REF!</v>
      </c>
      <c r="BQ342" s="6" t="e">
        <f t="shared" si="409"/>
        <v>#REF!</v>
      </c>
      <c r="BR342" s="6" t="e">
        <f t="shared" si="410"/>
        <v>#REF!</v>
      </c>
      <c r="BS342" s="6" t="e">
        <f t="shared" si="411"/>
        <v>#REF!</v>
      </c>
      <c r="BT342" s="6" t="e">
        <f t="shared" si="412"/>
        <v>#REF!</v>
      </c>
      <c r="BU342" s="6" t="e">
        <f t="shared" si="413"/>
        <v>#REF!</v>
      </c>
      <c r="BV342" s="6" t="e">
        <f t="shared" si="414"/>
        <v>#REF!</v>
      </c>
      <c r="BW342" s="6" t="e">
        <f t="shared" si="415"/>
        <v>#REF!</v>
      </c>
      <c r="BX342" s="6" t="e">
        <f t="shared" si="416"/>
        <v>#REF!</v>
      </c>
      <c r="BY342" s="6" t="e">
        <f t="shared" si="417"/>
        <v>#REF!</v>
      </c>
      <c r="BZ342" s="6" t="e">
        <f t="shared" si="418"/>
        <v>#REF!</v>
      </c>
      <c r="CA342" s="6" t="e">
        <f t="shared" si="419"/>
        <v>#REF!</v>
      </c>
      <c r="CB342" s="6" t="e">
        <f t="shared" si="420"/>
        <v>#REF!</v>
      </c>
      <c r="CC342" s="6" t="e">
        <f t="shared" si="421"/>
        <v>#REF!</v>
      </c>
      <c r="CD342" s="6" t="e">
        <f t="shared" si="422"/>
        <v>#REF!</v>
      </c>
      <c r="CE342" s="6" t="e">
        <f t="shared" si="423"/>
        <v>#REF!</v>
      </c>
      <c r="CF342" s="6" t="e">
        <f t="shared" si="424"/>
        <v>#REF!</v>
      </c>
      <c r="CG342" s="6" t="e">
        <f t="shared" si="425"/>
        <v>#REF!</v>
      </c>
      <c r="CH342" s="6" t="e">
        <f t="shared" si="426"/>
        <v>#REF!</v>
      </c>
      <c r="CI342" s="6" t="e">
        <f t="shared" si="427"/>
        <v>#REF!</v>
      </c>
      <c r="CJ342" s="6" t="e">
        <f t="shared" si="428"/>
        <v>#REF!</v>
      </c>
      <c r="CK342" s="6" t="e">
        <f t="shared" si="428"/>
        <v>#REF!</v>
      </c>
      <c r="CL342" s="6" t="e">
        <f t="shared" si="428"/>
        <v>#REF!</v>
      </c>
      <c r="CM342" s="6" t="e">
        <f t="shared" si="428"/>
        <v>#REF!</v>
      </c>
      <c r="CN342" s="6" t="e">
        <f t="shared" si="428"/>
        <v>#REF!</v>
      </c>
      <c r="CO342" s="6" t="e">
        <f t="shared" si="395"/>
        <v>#REF!</v>
      </c>
      <c r="CP342" s="6" t="e">
        <f t="shared" si="395"/>
        <v>#REF!</v>
      </c>
      <c r="CQ342" s="6" t="e">
        <f t="shared" si="395"/>
        <v>#REF!</v>
      </c>
      <c r="CR342" s="6" t="e">
        <f t="shared" si="395"/>
        <v>#REF!</v>
      </c>
      <c r="CS342" s="6" t="e">
        <f t="shared" si="395"/>
        <v>#REF!</v>
      </c>
      <c r="CU342" s="6" t="e">
        <f t="shared" si="429"/>
        <v>#REF!</v>
      </c>
      <c r="CV342" s="6" t="e">
        <f t="shared" si="430"/>
        <v>#REF!</v>
      </c>
      <c r="CW342" s="6" t="e">
        <f t="shared" si="431"/>
        <v>#REF!</v>
      </c>
      <c r="CX342" s="6" t="e">
        <f t="shared" si="432"/>
        <v>#REF!</v>
      </c>
      <c r="CY342" s="6" t="e">
        <f t="shared" si="433"/>
        <v>#REF!</v>
      </c>
      <c r="CZ342" s="6" t="e">
        <f t="shared" si="434"/>
        <v>#REF!</v>
      </c>
      <c r="DA342" s="6" t="e">
        <f t="shared" si="435"/>
        <v>#REF!</v>
      </c>
      <c r="DB342" s="6" t="e">
        <f t="shared" si="436"/>
        <v>#REF!</v>
      </c>
      <c r="DC342" s="6" t="e">
        <f t="shared" si="437"/>
        <v>#REF!</v>
      </c>
      <c r="DD342" s="6" t="e">
        <f t="shared" si="438"/>
        <v>#REF!</v>
      </c>
      <c r="DE342" s="6" t="e">
        <f t="shared" si="439"/>
        <v>#REF!</v>
      </c>
      <c r="DF342" s="6" t="e">
        <f t="shared" si="440"/>
        <v>#REF!</v>
      </c>
      <c r="DG342" s="6" t="e">
        <f t="shared" si="441"/>
        <v>#REF!</v>
      </c>
      <c r="DH342" s="6" t="e">
        <f t="shared" si="442"/>
        <v>#REF!</v>
      </c>
      <c r="DI342" s="6" t="e">
        <f t="shared" si="443"/>
        <v>#REF!</v>
      </c>
      <c r="DJ342" s="6" t="e">
        <f t="shared" si="444"/>
        <v>#REF!</v>
      </c>
      <c r="DK342" s="6" t="e">
        <f t="shared" si="445"/>
        <v>#REF!</v>
      </c>
      <c r="DL342" s="6" t="e">
        <f t="shared" si="446"/>
        <v>#REF!</v>
      </c>
      <c r="DM342" s="6" t="e">
        <f t="shared" si="447"/>
        <v>#REF!</v>
      </c>
      <c r="DN342" s="6" t="e">
        <f t="shared" si="448"/>
        <v>#REF!</v>
      </c>
      <c r="DO342" s="6" t="e">
        <f t="shared" si="449"/>
        <v>#REF!</v>
      </c>
      <c r="DP342" s="6" t="e">
        <f t="shared" si="449"/>
        <v>#REF!</v>
      </c>
      <c r="DQ342" s="6" t="e">
        <f t="shared" si="449"/>
        <v>#REF!</v>
      </c>
      <c r="DR342" s="6" t="e">
        <f t="shared" si="449"/>
        <v>#REF!</v>
      </c>
      <c r="DS342" s="6" t="e">
        <f t="shared" si="449"/>
        <v>#REF!</v>
      </c>
      <c r="DT342" s="6" t="e">
        <f t="shared" si="396"/>
        <v>#REF!</v>
      </c>
      <c r="DU342" s="6" t="e">
        <f t="shared" si="396"/>
        <v>#REF!</v>
      </c>
      <c r="DV342" s="6" t="e">
        <f t="shared" si="396"/>
        <v>#REF!</v>
      </c>
      <c r="DW342" s="6" t="e">
        <f t="shared" si="396"/>
        <v>#REF!</v>
      </c>
      <c r="DX342" s="6" t="e">
        <f t="shared" si="396"/>
        <v>#REF!</v>
      </c>
      <c r="DZ342" s="6" t="e">
        <f t="shared" si="456"/>
        <v>#REF!</v>
      </c>
      <c r="EA342" s="6" t="e">
        <f t="shared" si="456"/>
        <v>#REF!</v>
      </c>
      <c r="EB342" s="6" t="e">
        <f t="shared" si="456"/>
        <v>#REF!</v>
      </c>
      <c r="EC342" s="6" t="e">
        <f t="shared" si="456"/>
        <v>#REF!</v>
      </c>
      <c r="ED342" s="6" t="e">
        <f t="shared" si="456"/>
        <v>#REF!</v>
      </c>
      <c r="EE342" s="6" t="e">
        <f t="shared" si="456"/>
        <v>#REF!</v>
      </c>
      <c r="EF342" s="6" t="e">
        <f t="shared" si="456"/>
        <v>#REF!</v>
      </c>
      <c r="EG342" s="6" t="e">
        <f t="shared" si="456"/>
        <v>#REF!</v>
      </c>
      <c r="EH342" s="6" t="e">
        <f t="shared" si="456"/>
        <v>#REF!</v>
      </c>
      <c r="EI342" s="6" t="e">
        <f t="shared" si="456"/>
        <v>#REF!</v>
      </c>
      <c r="EJ342" s="6" t="e">
        <f t="shared" si="456"/>
        <v>#REF!</v>
      </c>
      <c r="EK342" s="6" t="e">
        <f t="shared" si="455"/>
        <v>#REF!</v>
      </c>
      <c r="EL342" s="6" t="e">
        <f t="shared" si="455"/>
        <v>#REF!</v>
      </c>
      <c r="EM342" s="6" t="e">
        <f t="shared" si="455"/>
        <v>#REF!</v>
      </c>
      <c r="EN342" s="6" t="e">
        <f t="shared" si="455"/>
        <v>#REF!</v>
      </c>
      <c r="EO342" s="6" t="e">
        <f t="shared" si="455"/>
        <v>#REF!</v>
      </c>
      <c r="EP342" s="6" t="e">
        <f t="shared" si="453"/>
        <v>#REF!</v>
      </c>
      <c r="EQ342" s="6" t="e">
        <f t="shared" si="453"/>
        <v>#REF!</v>
      </c>
      <c r="ER342" s="6" t="e">
        <f t="shared" si="453"/>
        <v>#REF!</v>
      </c>
      <c r="ES342" s="6" t="e">
        <f t="shared" si="453"/>
        <v>#REF!</v>
      </c>
      <c r="ET342" s="6" t="e">
        <f t="shared" si="453"/>
        <v>#REF!</v>
      </c>
      <c r="EU342" s="6" t="e">
        <f t="shared" si="453"/>
        <v>#REF!</v>
      </c>
      <c r="EV342" s="6" t="e">
        <f t="shared" si="453"/>
        <v>#REF!</v>
      </c>
      <c r="EW342" s="6" t="e">
        <f t="shared" si="453"/>
        <v>#REF!</v>
      </c>
      <c r="EX342" s="6" t="e">
        <f t="shared" si="452"/>
        <v>#REF!</v>
      </c>
      <c r="EY342" s="6" t="e">
        <f t="shared" si="452"/>
        <v>#REF!</v>
      </c>
      <c r="EZ342" s="6" t="e">
        <f t="shared" si="452"/>
        <v>#REF!</v>
      </c>
      <c r="FA342" s="6" t="e">
        <f t="shared" si="452"/>
        <v>#REF!</v>
      </c>
      <c r="FB342" s="6" t="e">
        <f t="shared" si="452"/>
        <v>#REF!</v>
      </c>
      <c r="FC342" s="6" t="e">
        <f t="shared" si="452"/>
        <v>#REF!</v>
      </c>
      <c r="FE342" s="6" t="e">
        <f t="shared" si="391"/>
        <v>#REF!</v>
      </c>
      <c r="FF342" s="6" t="e">
        <f t="shared" si="391"/>
        <v>#REF!</v>
      </c>
      <c r="FG342" s="6" t="e">
        <f t="shared" si="391"/>
        <v>#REF!</v>
      </c>
      <c r="FH342" s="6" t="e">
        <f t="shared" si="391"/>
        <v>#REF!</v>
      </c>
      <c r="FI342" s="6" t="e">
        <f t="shared" si="391"/>
        <v>#REF!</v>
      </c>
      <c r="FJ342" s="6" t="e">
        <f t="shared" si="391"/>
        <v>#REF!</v>
      </c>
      <c r="FK342" s="6" t="e">
        <f t="shared" si="451"/>
        <v>#REF!</v>
      </c>
      <c r="FL342" s="6" t="e">
        <f t="shared" si="451"/>
        <v>#REF!</v>
      </c>
      <c r="FM342" s="6" t="e">
        <f t="shared" si="451"/>
        <v>#REF!</v>
      </c>
      <c r="FN342" s="6" t="e">
        <f t="shared" si="451"/>
        <v>#REF!</v>
      </c>
      <c r="FO342" s="6" t="e">
        <f t="shared" si="451"/>
        <v>#REF!</v>
      </c>
      <c r="FP342" s="6" t="e">
        <f t="shared" si="451"/>
        <v>#REF!</v>
      </c>
      <c r="FQ342" s="6" t="e">
        <f t="shared" si="451"/>
        <v>#REF!</v>
      </c>
      <c r="FR342" s="6" t="e">
        <f t="shared" si="451"/>
        <v>#REF!</v>
      </c>
      <c r="FS342" s="6" t="e">
        <f t="shared" si="451"/>
        <v>#REF!</v>
      </c>
      <c r="FT342" s="6" t="e">
        <f t="shared" si="451"/>
        <v>#REF!</v>
      </c>
      <c r="FU342" s="6" t="e">
        <f t="shared" si="451"/>
        <v>#REF!</v>
      </c>
      <c r="FV342" s="6" t="e">
        <f t="shared" si="451"/>
        <v>#REF!</v>
      </c>
      <c r="FW342" s="6" t="e">
        <f t="shared" si="451"/>
        <v>#REF!</v>
      </c>
      <c r="FX342" s="6" t="e">
        <f t="shared" si="451"/>
        <v>#REF!</v>
      </c>
      <c r="FY342" s="6" t="e">
        <f t="shared" si="451"/>
        <v>#REF!</v>
      </c>
      <c r="FZ342" s="6" t="e">
        <f t="shared" si="454"/>
        <v>#REF!</v>
      </c>
      <c r="GA342" s="6" t="e">
        <f t="shared" si="454"/>
        <v>#REF!</v>
      </c>
      <c r="GB342" s="6" t="e">
        <f t="shared" si="454"/>
        <v>#REF!</v>
      </c>
      <c r="GC342" s="6" t="e">
        <f t="shared" si="454"/>
        <v>#REF!</v>
      </c>
      <c r="GD342" s="6" t="e">
        <f t="shared" si="454"/>
        <v>#REF!</v>
      </c>
      <c r="GE342" s="6" t="e">
        <f t="shared" si="397"/>
        <v>#REF!</v>
      </c>
      <c r="GF342" s="6" t="e">
        <f t="shared" si="397"/>
        <v>#REF!</v>
      </c>
      <c r="GG342" s="6" t="e">
        <f t="shared" si="397"/>
        <v>#REF!</v>
      </c>
      <c r="GH342" s="6" t="e">
        <f t="shared" si="397"/>
        <v>#REF!</v>
      </c>
    </row>
    <row r="343" spans="1:190" x14ac:dyDescent="0.3">
      <c r="A343">
        <f t="shared" si="450"/>
        <v>339</v>
      </c>
      <c r="B343">
        <f t="shared" si="393"/>
        <v>471</v>
      </c>
      <c r="C343" s="64" t="e">
        <f>BO343*EXP('Capital Market Assumptions'!#REF!+'Capital Market Assumptions'!#REF!*'Random Draws'!B342)</f>
        <v>#REF!</v>
      </c>
      <c r="D343" s="64" t="e">
        <f>BP343*EXP('Capital Market Assumptions'!#REF!+'Capital Market Assumptions'!#REF!*'Random Draws'!C342)</f>
        <v>#REF!</v>
      </c>
      <c r="E343" s="64" t="e">
        <f>BQ343*EXP('Capital Market Assumptions'!#REF!+'Capital Market Assumptions'!#REF!*'Random Draws'!D342)</f>
        <v>#REF!</v>
      </c>
      <c r="F343" s="64" t="e">
        <f>BR343*EXP('Capital Market Assumptions'!#REF!+'Capital Market Assumptions'!#REF!*'Random Draws'!E342)</f>
        <v>#REF!</v>
      </c>
      <c r="G343" s="64" t="e">
        <f>BS343*EXP('Capital Market Assumptions'!#REF!+'Capital Market Assumptions'!#REF!*'Random Draws'!F342)</f>
        <v>#REF!</v>
      </c>
      <c r="H343" s="6" t="e">
        <f>BT343*EXP('Capital Market Assumptions'!$B$41+'Capital Market Assumptions'!$B$42*'Random Draws'!G342)</f>
        <v>#REF!</v>
      </c>
      <c r="I343" s="6" t="e">
        <f>BU343*EXP('Capital Market Assumptions'!$B$41+'Capital Market Assumptions'!$B$42*'Random Draws'!H342)</f>
        <v>#REF!</v>
      </c>
      <c r="J343" s="6" t="e">
        <f>BV343*EXP('Capital Market Assumptions'!$B$41+'Capital Market Assumptions'!$B$42*'Random Draws'!I342)</f>
        <v>#REF!</v>
      </c>
      <c r="K343" s="6" t="e">
        <f>BW343*EXP('Capital Market Assumptions'!$B$41+'Capital Market Assumptions'!$B$42*'Random Draws'!J342)</f>
        <v>#REF!</v>
      </c>
      <c r="L343" s="6" t="e">
        <f>BX343*EXP('Capital Market Assumptions'!$B$41+'Capital Market Assumptions'!$B$42*'Random Draws'!K342)</f>
        <v>#REF!</v>
      </c>
      <c r="M343" s="6" t="e">
        <f>BY343*EXP('Capital Market Assumptions'!$B$41+'Capital Market Assumptions'!$B$42*'Random Draws'!L342)</f>
        <v>#REF!</v>
      </c>
      <c r="N343" s="6" t="e">
        <f>BZ343*EXP('Capital Market Assumptions'!$B$41+'Capital Market Assumptions'!$B$42*'Random Draws'!M342)</f>
        <v>#REF!</v>
      </c>
      <c r="O343" s="6" t="e">
        <f>CA343*EXP('Capital Market Assumptions'!$B$41+'Capital Market Assumptions'!$B$42*'Random Draws'!N342)</f>
        <v>#REF!</v>
      </c>
      <c r="P343" s="6" t="e">
        <f>CB343*EXP('Capital Market Assumptions'!$B$41+'Capital Market Assumptions'!$B$42*'Random Draws'!O342)</f>
        <v>#REF!</v>
      </c>
      <c r="Q343" s="6" t="e">
        <f>CC343*EXP('Capital Market Assumptions'!$B$41+'Capital Market Assumptions'!$B$42*'Random Draws'!P342)</f>
        <v>#REF!</v>
      </c>
      <c r="R343" s="6" t="e">
        <f>CD343*EXP('Capital Market Assumptions'!$B$41+'Capital Market Assumptions'!$B$42*'Random Draws'!Q342)</f>
        <v>#REF!</v>
      </c>
      <c r="S343" s="6" t="e">
        <f>CE343*EXP('Capital Market Assumptions'!$B$41+'Capital Market Assumptions'!$B$42*'Random Draws'!R342)</f>
        <v>#REF!</v>
      </c>
      <c r="T343" s="6" t="e">
        <f>CF343*EXP('Capital Market Assumptions'!$B$41+'Capital Market Assumptions'!$B$42*'Random Draws'!S342)</f>
        <v>#REF!</v>
      </c>
      <c r="U343" s="6" t="e">
        <f>CG343*EXP('Capital Market Assumptions'!$B$41+'Capital Market Assumptions'!$B$42*'Random Draws'!T342)</f>
        <v>#REF!</v>
      </c>
      <c r="V343" s="6" t="e">
        <f>CH343*EXP('Capital Market Assumptions'!$B$41+'Capital Market Assumptions'!$B$42*'Random Draws'!U342)</f>
        <v>#REF!</v>
      </c>
      <c r="W343" s="6" t="e">
        <f>CI343*EXP('Capital Market Assumptions'!$B$41+'Capital Market Assumptions'!$B$42*'Random Draws'!V342)</f>
        <v>#REF!</v>
      </c>
      <c r="X343" s="6" t="e">
        <f>CJ343*EXP('Capital Market Assumptions'!$B$41+'Capital Market Assumptions'!$B$42*'Random Draws'!W342)</f>
        <v>#REF!</v>
      </c>
      <c r="Y343" s="6" t="e">
        <f>CK343*EXP('Capital Market Assumptions'!$B$41+'Capital Market Assumptions'!$B$42*'Random Draws'!X342)</f>
        <v>#REF!</v>
      </c>
      <c r="Z343" s="6" t="e">
        <f>CL343*EXP('Capital Market Assumptions'!$B$41+'Capital Market Assumptions'!$B$42*'Random Draws'!Y342)</f>
        <v>#REF!</v>
      </c>
      <c r="AA343" s="6" t="e">
        <f>CM343*EXP('Capital Market Assumptions'!$B$41+'Capital Market Assumptions'!$B$42*'Random Draws'!Z342)</f>
        <v>#REF!</v>
      </c>
      <c r="AB343" s="6" t="e">
        <f>CN343*EXP('Capital Market Assumptions'!$B$41+'Capital Market Assumptions'!$B$42*'Random Draws'!AA342)</f>
        <v>#REF!</v>
      </c>
      <c r="AC343" s="6" t="e">
        <f>CO343*EXP('Capital Market Assumptions'!$B$41+'Capital Market Assumptions'!$B$42*'Random Draws'!AB342)</f>
        <v>#REF!</v>
      </c>
      <c r="AD343" s="6" t="e">
        <f>CP343*EXP('Capital Market Assumptions'!$B$41+'Capital Market Assumptions'!$B$42*'Random Draws'!AC342)</f>
        <v>#REF!</v>
      </c>
      <c r="AE343" s="6" t="e">
        <f>CQ343*EXP('Capital Market Assumptions'!$B$41+'Capital Market Assumptions'!$B$42*'Random Draws'!AD342)</f>
        <v>#REF!</v>
      </c>
      <c r="AF343" s="6" t="e">
        <f>CR343*EXP('Capital Market Assumptions'!$B$41+'Capital Market Assumptions'!$B$42*'Random Draws'!AE342)</f>
        <v>#REF!</v>
      </c>
      <c r="AH343">
        <f t="shared" si="398"/>
        <v>4.2999999999999261E-2</v>
      </c>
      <c r="AI343">
        <f t="shared" si="399"/>
        <v>1.0600000000000023</v>
      </c>
      <c r="AJ343">
        <f t="shared" si="400"/>
        <v>2.0930000000000035</v>
      </c>
      <c r="AK343">
        <f t="shared" si="401"/>
        <v>3.1530000000000058</v>
      </c>
      <c r="AL343">
        <f t="shared" si="402"/>
        <v>4.2659999999999911</v>
      </c>
      <c r="AM343">
        <f t="shared" si="403"/>
        <v>5.3020000000000067</v>
      </c>
      <c r="AN343">
        <f t="shared" si="404"/>
        <v>6.3569999999999993</v>
      </c>
      <c r="AO343">
        <f t="shared" si="405"/>
        <v>7.3900000000000006</v>
      </c>
      <c r="AP343">
        <f t="shared" si="406"/>
        <v>8.3549999999999898</v>
      </c>
      <c r="AQ343">
        <f t="shared" si="407"/>
        <v>9.2480000000000047</v>
      </c>
      <c r="AR343">
        <v>9.9540000000000006</v>
      </c>
      <c r="AS343">
        <v>10.536</v>
      </c>
      <c r="AT343">
        <v>11.061999999999999</v>
      </c>
      <c r="AU343">
        <v>11.587</v>
      </c>
      <c r="AV343">
        <v>12.256</v>
      </c>
      <c r="AW343">
        <v>12.815</v>
      </c>
      <c r="AX343">
        <v>13.287000000000001</v>
      </c>
      <c r="AY343">
        <v>13.785</v>
      </c>
      <c r="AZ343">
        <v>14.218999999999999</v>
      </c>
      <c r="BA343">
        <v>14.718999999999999</v>
      </c>
      <c r="BB343" t="e">
        <f>LRP!#REF!</f>
        <v>#REF!</v>
      </c>
      <c r="BC343" t="e">
        <f>LRP!#REF!</f>
        <v>#REF!</v>
      </c>
      <c r="BD343" t="e">
        <f>LRP!#REF!</f>
        <v>#REF!</v>
      </c>
      <c r="BE343" t="e">
        <f>LRP!#REF!</f>
        <v>#REF!</v>
      </c>
      <c r="BF343" t="e">
        <f>LRP!#REF!</f>
        <v>#REF!</v>
      </c>
      <c r="BG343" t="e">
        <f>LRP!#REF!</f>
        <v>#REF!</v>
      </c>
      <c r="BH343" t="e">
        <f>LRP!#REF!</f>
        <v>#REF!</v>
      </c>
      <c r="BI343" t="e">
        <f>LRP!#REF!</f>
        <v>#REF!</v>
      </c>
      <c r="BJ343" t="e">
        <f>LRP!#REF!</f>
        <v>#REF!</v>
      </c>
      <c r="BK343" t="e">
        <f>LRP!#REF!</f>
        <v>#REF!</v>
      </c>
      <c r="BM343">
        <f t="shared" si="394"/>
        <v>471</v>
      </c>
      <c r="BN343">
        <f t="shared" si="394"/>
        <v>471</v>
      </c>
      <c r="BO343">
        <f t="shared" si="394"/>
        <v>471</v>
      </c>
      <c r="BP343" s="6" t="e">
        <f t="shared" si="408"/>
        <v>#REF!</v>
      </c>
      <c r="BQ343" s="6" t="e">
        <f t="shared" si="409"/>
        <v>#REF!</v>
      </c>
      <c r="BR343" s="6" t="e">
        <f t="shared" si="410"/>
        <v>#REF!</v>
      </c>
      <c r="BS343" s="6" t="e">
        <f t="shared" si="411"/>
        <v>#REF!</v>
      </c>
      <c r="BT343" s="6" t="e">
        <f t="shared" si="412"/>
        <v>#REF!</v>
      </c>
      <c r="BU343" s="6" t="e">
        <f t="shared" si="413"/>
        <v>#REF!</v>
      </c>
      <c r="BV343" s="6" t="e">
        <f t="shared" si="414"/>
        <v>#REF!</v>
      </c>
      <c r="BW343" s="6" t="e">
        <f t="shared" si="415"/>
        <v>#REF!</v>
      </c>
      <c r="BX343" s="6" t="e">
        <f t="shared" si="416"/>
        <v>#REF!</v>
      </c>
      <c r="BY343" s="6" t="e">
        <f t="shared" si="417"/>
        <v>#REF!</v>
      </c>
      <c r="BZ343" s="6" t="e">
        <f t="shared" si="418"/>
        <v>#REF!</v>
      </c>
      <c r="CA343" s="6" t="e">
        <f t="shared" si="419"/>
        <v>#REF!</v>
      </c>
      <c r="CB343" s="6" t="e">
        <f t="shared" si="420"/>
        <v>#REF!</v>
      </c>
      <c r="CC343" s="6" t="e">
        <f t="shared" si="421"/>
        <v>#REF!</v>
      </c>
      <c r="CD343" s="6" t="e">
        <f t="shared" si="422"/>
        <v>#REF!</v>
      </c>
      <c r="CE343" s="6" t="e">
        <f t="shared" si="423"/>
        <v>#REF!</v>
      </c>
      <c r="CF343" s="6" t="e">
        <f t="shared" si="424"/>
        <v>#REF!</v>
      </c>
      <c r="CG343" s="6" t="e">
        <f t="shared" si="425"/>
        <v>#REF!</v>
      </c>
      <c r="CH343" s="6" t="e">
        <f t="shared" si="426"/>
        <v>#REF!</v>
      </c>
      <c r="CI343" s="6" t="e">
        <f t="shared" si="427"/>
        <v>#REF!</v>
      </c>
      <c r="CJ343" s="6" t="e">
        <f t="shared" si="428"/>
        <v>#REF!</v>
      </c>
      <c r="CK343" s="6" t="e">
        <f t="shared" si="428"/>
        <v>#REF!</v>
      </c>
      <c r="CL343" s="6" t="e">
        <f t="shared" si="428"/>
        <v>#REF!</v>
      </c>
      <c r="CM343" s="6" t="e">
        <f t="shared" si="428"/>
        <v>#REF!</v>
      </c>
      <c r="CN343" s="6" t="e">
        <f t="shared" si="428"/>
        <v>#REF!</v>
      </c>
      <c r="CO343" s="6" t="e">
        <f t="shared" si="395"/>
        <v>#REF!</v>
      </c>
      <c r="CP343" s="6" t="e">
        <f t="shared" si="395"/>
        <v>#REF!</v>
      </c>
      <c r="CQ343" s="6" t="e">
        <f t="shared" si="395"/>
        <v>#REF!</v>
      </c>
      <c r="CR343" s="6" t="e">
        <f t="shared" si="395"/>
        <v>#REF!</v>
      </c>
      <c r="CS343" s="6" t="e">
        <f t="shared" si="395"/>
        <v>#REF!</v>
      </c>
      <c r="CU343" s="6" t="e">
        <f t="shared" si="429"/>
        <v>#REF!</v>
      </c>
      <c r="CV343" s="6" t="e">
        <f t="shared" si="430"/>
        <v>#REF!</v>
      </c>
      <c r="CW343" s="6" t="e">
        <f t="shared" si="431"/>
        <v>#REF!</v>
      </c>
      <c r="CX343" s="6" t="e">
        <f t="shared" si="432"/>
        <v>#REF!</v>
      </c>
      <c r="CY343" s="6" t="e">
        <f t="shared" si="433"/>
        <v>#REF!</v>
      </c>
      <c r="CZ343" s="6" t="e">
        <f t="shared" si="434"/>
        <v>#REF!</v>
      </c>
      <c r="DA343" s="6" t="e">
        <f t="shared" si="435"/>
        <v>#REF!</v>
      </c>
      <c r="DB343" s="6" t="e">
        <f t="shared" si="436"/>
        <v>#REF!</v>
      </c>
      <c r="DC343" s="6" t="e">
        <f t="shared" si="437"/>
        <v>#REF!</v>
      </c>
      <c r="DD343" s="6" t="e">
        <f t="shared" si="438"/>
        <v>#REF!</v>
      </c>
      <c r="DE343" s="6" t="e">
        <f t="shared" si="439"/>
        <v>#REF!</v>
      </c>
      <c r="DF343" s="6" t="e">
        <f t="shared" si="440"/>
        <v>#REF!</v>
      </c>
      <c r="DG343" s="6" t="e">
        <f t="shared" si="441"/>
        <v>#REF!</v>
      </c>
      <c r="DH343" s="6" t="e">
        <f t="shared" si="442"/>
        <v>#REF!</v>
      </c>
      <c r="DI343" s="6" t="e">
        <f t="shared" si="443"/>
        <v>#REF!</v>
      </c>
      <c r="DJ343" s="6" t="e">
        <f t="shared" si="444"/>
        <v>#REF!</v>
      </c>
      <c r="DK343" s="6" t="e">
        <f t="shared" si="445"/>
        <v>#REF!</v>
      </c>
      <c r="DL343" s="6" t="e">
        <f t="shared" si="446"/>
        <v>#REF!</v>
      </c>
      <c r="DM343" s="6" t="e">
        <f t="shared" si="447"/>
        <v>#REF!</v>
      </c>
      <c r="DN343" s="6" t="e">
        <f t="shared" si="448"/>
        <v>#REF!</v>
      </c>
      <c r="DO343" s="6" t="e">
        <f t="shared" si="449"/>
        <v>#REF!</v>
      </c>
      <c r="DP343" s="6" t="e">
        <f t="shared" si="449"/>
        <v>#REF!</v>
      </c>
      <c r="DQ343" s="6" t="e">
        <f t="shared" si="449"/>
        <v>#REF!</v>
      </c>
      <c r="DR343" s="6" t="e">
        <f t="shared" si="449"/>
        <v>#REF!</v>
      </c>
      <c r="DS343" s="6" t="e">
        <f t="shared" si="449"/>
        <v>#REF!</v>
      </c>
      <c r="DT343" s="6" t="e">
        <f t="shared" si="396"/>
        <v>#REF!</v>
      </c>
      <c r="DU343" s="6" t="e">
        <f t="shared" si="396"/>
        <v>#REF!</v>
      </c>
      <c r="DV343" s="6" t="e">
        <f t="shared" si="396"/>
        <v>#REF!</v>
      </c>
      <c r="DW343" s="6" t="e">
        <f t="shared" si="396"/>
        <v>#REF!</v>
      </c>
      <c r="DX343" s="6" t="e">
        <f t="shared" si="396"/>
        <v>#REF!</v>
      </c>
      <c r="DZ343" s="6" t="e">
        <f t="shared" si="456"/>
        <v>#REF!</v>
      </c>
      <c r="EA343" s="6" t="e">
        <f t="shared" si="456"/>
        <v>#REF!</v>
      </c>
      <c r="EB343" s="6" t="e">
        <f t="shared" si="456"/>
        <v>#REF!</v>
      </c>
      <c r="EC343" s="6" t="e">
        <f t="shared" si="456"/>
        <v>#REF!</v>
      </c>
      <c r="ED343" s="6" t="e">
        <f t="shared" si="456"/>
        <v>#REF!</v>
      </c>
      <c r="EE343" s="6" t="e">
        <f t="shared" si="456"/>
        <v>#REF!</v>
      </c>
      <c r="EF343" s="6" t="e">
        <f t="shared" si="456"/>
        <v>#REF!</v>
      </c>
      <c r="EG343" s="6" t="e">
        <f t="shared" si="456"/>
        <v>#REF!</v>
      </c>
      <c r="EH343" s="6" t="e">
        <f t="shared" si="456"/>
        <v>#REF!</v>
      </c>
      <c r="EI343" s="6" t="e">
        <f t="shared" si="456"/>
        <v>#REF!</v>
      </c>
      <c r="EJ343" s="6" t="e">
        <f t="shared" si="456"/>
        <v>#REF!</v>
      </c>
      <c r="EK343" s="6" t="e">
        <f t="shared" si="455"/>
        <v>#REF!</v>
      </c>
      <c r="EL343" s="6" t="e">
        <f t="shared" si="455"/>
        <v>#REF!</v>
      </c>
      <c r="EM343" s="6" t="e">
        <f t="shared" si="455"/>
        <v>#REF!</v>
      </c>
      <c r="EN343" s="6" t="e">
        <f t="shared" si="455"/>
        <v>#REF!</v>
      </c>
      <c r="EO343" s="6" t="e">
        <f t="shared" si="455"/>
        <v>#REF!</v>
      </c>
      <c r="EP343" s="6" t="e">
        <f t="shared" si="453"/>
        <v>#REF!</v>
      </c>
      <c r="EQ343" s="6" t="e">
        <f t="shared" si="453"/>
        <v>#REF!</v>
      </c>
      <c r="ER343" s="6" t="e">
        <f t="shared" si="453"/>
        <v>#REF!</v>
      </c>
      <c r="ES343" s="6" t="e">
        <f t="shared" si="453"/>
        <v>#REF!</v>
      </c>
      <c r="ET343" s="6" t="e">
        <f t="shared" si="453"/>
        <v>#REF!</v>
      </c>
      <c r="EU343" s="6" t="e">
        <f t="shared" si="453"/>
        <v>#REF!</v>
      </c>
      <c r="EV343" s="6" t="e">
        <f t="shared" si="453"/>
        <v>#REF!</v>
      </c>
      <c r="EW343" s="6" t="e">
        <f t="shared" si="453"/>
        <v>#REF!</v>
      </c>
      <c r="EX343" s="6" t="e">
        <f t="shared" si="452"/>
        <v>#REF!</v>
      </c>
      <c r="EY343" s="6" t="e">
        <f t="shared" si="452"/>
        <v>#REF!</v>
      </c>
      <c r="EZ343" s="6" t="e">
        <f t="shared" si="452"/>
        <v>#REF!</v>
      </c>
      <c r="FA343" s="6" t="e">
        <f t="shared" si="452"/>
        <v>#REF!</v>
      </c>
      <c r="FB343" s="6" t="e">
        <f t="shared" si="452"/>
        <v>#REF!</v>
      </c>
      <c r="FC343" s="6" t="e">
        <f t="shared" si="452"/>
        <v>#REF!</v>
      </c>
      <c r="FE343" s="6" t="e">
        <f t="shared" si="391"/>
        <v>#REF!</v>
      </c>
      <c r="FF343" s="6" t="e">
        <f t="shared" si="391"/>
        <v>#REF!</v>
      </c>
      <c r="FG343" s="6" t="e">
        <f t="shared" si="391"/>
        <v>#REF!</v>
      </c>
      <c r="FH343" s="6" t="e">
        <f t="shared" si="391"/>
        <v>#REF!</v>
      </c>
      <c r="FI343" s="6" t="e">
        <f t="shared" si="391"/>
        <v>#REF!</v>
      </c>
      <c r="FJ343" s="6" t="e">
        <f t="shared" si="391"/>
        <v>#REF!</v>
      </c>
      <c r="FK343" s="6" t="e">
        <f t="shared" si="451"/>
        <v>#REF!</v>
      </c>
      <c r="FL343" s="6" t="e">
        <f t="shared" si="451"/>
        <v>#REF!</v>
      </c>
      <c r="FM343" s="6" t="e">
        <f t="shared" si="451"/>
        <v>#REF!</v>
      </c>
      <c r="FN343" s="6" t="e">
        <f t="shared" si="451"/>
        <v>#REF!</v>
      </c>
      <c r="FO343" s="6" t="e">
        <f t="shared" si="451"/>
        <v>#REF!</v>
      </c>
      <c r="FP343" s="6" t="e">
        <f t="shared" si="451"/>
        <v>#REF!</v>
      </c>
      <c r="FQ343" s="6" t="e">
        <f t="shared" si="451"/>
        <v>#REF!</v>
      </c>
      <c r="FR343" s="6" t="e">
        <f t="shared" si="451"/>
        <v>#REF!</v>
      </c>
      <c r="FS343" s="6" t="e">
        <f t="shared" si="451"/>
        <v>#REF!</v>
      </c>
      <c r="FT343" s="6" t="e">
        <f t="shared" si="451"/>
        <v>#REF!</v>
      </c>
      <c r="FU343" s="6" t="e">
        <f t="shared" si="451"/>
        <v>#REF!</v>
      </c>
      <c r="FV343" s="6" t="e">
        <f t="shared" si="451"/>
        <v>#REF!</v>
      </c>
      <c r="FW343" s="6" t="e">
        <f t="shared" si="451"/>
        <v>#REF!</v>
      </c>
      <c r="FX343" s="6" t="e">
        <f t="shared" si="451"/>
        <v>#REF!</v>
      </c>
      <c r="FY343" s="6" t="e">
        <f t="shared" si="451"/>
        <v>#REF!</v>
      </c>
      <c r="FZ343" s="6" t="e">
        <f t="shared" si="454"/>
        <v>#REF!</v>
      </c>
      <c r="GA343" s="6" t="e">
        <f t="shared" si="454"/>
        <v>#REF!</v>
      </c>
      <c r="GB343" s="6" t="e">
        <f t="shared" si="454"/>
        <v>#REF!</v>
      </c>
      <c r="GC343" s="6" t="e">
        <f t="shared" si="454"/>
        <v>#REF!</v>
      </c>
      <c r="GD343" s="6" t="e">
        <f t="shared" si="454"/>
        <v>#REF!</v>
      </c>
      <c r="GE343" s="6" t="e">
        <f t="shared" si="397"/>
        <v>#REF!</v>
      </c>
      <c r="GF343" s="6" t="e">
        <f t="shared" si="397"/>
        <v>#REF!</v>
      </c>
      <c r="GG343" s="6" t="e">
        <f t="shared" si="397"/>
        <v>#REF!</v>
      </c>
      <c r="GH343" s="6" t="e">
        <f t="shared" si="397"/>
        <v>#REF!</v>
      </c>
    </row>
    <row r="344" spans="1:190" x14ac:dyDescent="0.3">
      <c r="A344">
        <f t="shared" si="450"/>
        <v>340</v>
      </c>
      <c r="B344">
        <f t="shared" si="393"/>
        <v>471</v>
      </c>
      <c r="C344" s="64" t="e">
        <f>BO344*EXP('Capital Market Assumptions'!#REF!+'Capital Market Assumptions'!#REF!*'Random Draws'!B343)</f>
        <v>#REF!</v>
      </c>
      <c r="D344" s="64" t="e">
        <f>BP344*EXP('Capital Market Assumptions'!#REF!+'Capital Market Assumptions'!#REF!*'Random Draws'!C343)</f>
        <v>#REF!</v>
      </c>
      <c r="E344" s="64" t="e">
        <f>BQ344*EXP('Capital Market Assumptions'!#REF!+'Capital Market Assumptions'!#REF!*'Random Draws'!D343)</f>
        <v>#REF!</v>
      </c>
      <c r="F344" s="64" t="e">
        <f>BR344*EXP('Capital Market Assumptions'!#REF!+'Capital Market Assumptions'!#REF!*'Random Draws'!E343)</f>
        <v>#REF!</v>
      </c>
      <c r="G344" s="64" t="e">
        <f>BS344*EXP('Capital Market Assumptions'!#REF!+'Capital Market Assumptions'!#REF!*'Random Draws'!F343)</f>
        <v>#REF!</v>
      </c>
      <c r="H344" s="6" t="e">
        <f>BT344*EXP('Capital Market Assumptions'!$B$41+'Capital Market Assumptions'!$B$42*'Random Draws'!G343)</f>
        <v>#REF!</v>
      </c>
      <c r="I344" s="6" t="e">
        <f>BU344*EXP('Capital Market Assumptions'!$B$41+'Capital Market Assumptions'!$B$42*'Random Draws'!H343)</f>
        <v>#REF!</v>
      </c>
      <c r="J344" s="6" t="e">
        <f>BV344*EXP('Capital Market Assumptions'!$B$41+'Capital Market Assumptions'!$B$42*'Random Draws'!I343)</f>
        <v>#REF!</v>
      </c>
      <c r="K344" s="6" t="e">
        <f>BW344*EXP('Capital Market Assumptions'!$B$41+'Capital Market Assumptions'!$B$42*'Random Draws'!J343)</f>
        <v>#REF!</v>
      </c>
      <c r="L344" s="6" t="e">
        <f>BX344*EXP('Capital Market Assumptions'!$B$41+'Capital Market Assumptions'!$B$42*'Random Draws'!K343)</f>
        <v>#REF!</v>
      </c>
      <c r="M344" s="6" t="e">
        <f>BY344*EXP('Capital Market Assumptions'!$B$41+'Capital Market Assumptions'!$B$42*'Random Draws'!L343)</f>
        <v>#REF!</v>
      </c>
      <c r="N344" s="6" t="e">
        <f>BZ344*EXP('Capital Market Assumptions'!$B$41+'Capital Market Assumptions'!$B$42*'Random Draws'!M343)</f>
        <v>#REF!</v>
      </c>
      <c r="O344" s="6" t="e">
        <f>CA344*EXP('Capital Market Assumptions'!$B$41+'Capital Market Assumptions'!$B$42*'Random Draws'!N343)</f>
        <v>#REF!</v>
      </c>
      <c r="P344" s="6" t="e">
        <f>CB344*EXP('Capital Market Assumptions'!$B$41+'Capital Market Assumptions'!$B$42*'Random Draws'!O343)</f>
        <v>#REF!</v>
      </c>
      <c r="Q344" s="6" t="e">
        <f>CC344*EXP('Capital Market Assumptions'!$B$41+'Capital Market Assumptions'!$B$42*'Random Draws'!P343)</f>
        <v>#REF!</v>
      </c>
      <c r="R344" s="6" t="e">
        <f>CD344*EXP('Capital Market Assumptions'!$B$41+'Capital Market Assumptions'!$B$42*'Random Draws'!Q343)</f>
        <v>#REF!</v>
      </c>
      <c r="S344" s="6" t="e">
        <f>CE344*EXP('Capital Market Assumptions'!$B$41+'Capital Market Assumptions'!$B$42*'Random Draws'!R343)</f>
        <v>#REF!</v>
      </c>
      <c r="T344" s="6" t="e">
        <f>CF344*EXP('Capital Market Assumptions'!$B$41+'Capital Market Assumptions'!$B$42*'Random Draws'!S343)</f>
        <v>#REF!</v>
      </c>
      <c r="U344" s="6" t="e">
        <f>CG344*EXP('Capital Market Assumptions'!$B$41+'Capital Market Assumptions'!$B$42*'Random Draws'!T343)</f>
        <v>#REF!</v>
      </c>
      <c r="V344" s="6" t="e">
        <f>CH344*EXP('Capital Market Assumptions'!$B$41+'Capital Market Assumptions'!$B$42*'Random Draws'!U343)</f>
        <v>#REF!</v>
      </c>
      <c r="W344" s="6" t="e">
        <f>CI344*EXP('Capital Market Assumptions'!$B$41+'Capital Market Assumptions'!$B$42*'Random Draws'!V343)</f>
        <v>#REF!</v>
      </c>
      <c r="X344" s="6" t="e">
        <f>CJ344*EXP('Capital Market Assumptions'!$B$41+'Capital Market Assumptions'!$B$42*'Random Draws'!W343)</f>
        <v>#REF!</v>
      </c>
      <c r="Y344" s="6" t="e">
        <f>CK344*EXP('Capital Market Assumptions'!$B$41+'Capital Market Assumptions'!$B$42*'Random Draws'!X343)</f>
        <v>#REF!</v>
      </c>
      <c r="Z344" s="6" t="e">
        <f>CL344*EXP('Capital Market Assumptions'!$B$41+'Capital Market Assumptions'!$B$42*'Random Draws'!Y343)</f>
        <v>#REF!</v>
      </c>
      <c r="AA344" s="6" t="e">
        <f>CM344*EXP('Capital Market Assumptions'!$B$41+'Capital Market Assumptions'!$B$42*'Random Draws'!Z343)</f>
        <v>#REF!</v>
      </c>
      <c r="AB344" s="6" t="e">
        <f>CN344*EXP('Capital Market Assumptions'!$B$41+'Capital Market Assumptions'!$B$42*'Random Draws'!AA343)</f>
        <v>#REF!</v>
      </c>
      <c r="AC344" s="6" t="e">
        <f>CO344*EXP('Capital Market Assumptions'!$B$41+'Capital Market Assumptions'!$B$42*'Random Draws'!AB343)</f>
        <v>#REF!</v>
      </c>
      <c r="AD344" s="6" t="e">
        <f>CP344*EXP('Capital Market Assumptions'!$B$41+'Capital Market Assumptions'!$B$42*'Random Draws'!AC343)</f>
        <v>#REF!</v>
      </c>
      <c r="AE344" s="6" t="e">
        <f>CQ344*EXP('Capital Market Assumptions'!$B$41+'Capital Market Assumptions'!$B$42*'Random Draws'!AD343)</f>
        <v>#REF!</v>
      </c>
      <c r="AF344" s="6" t="e">
        <f>CR344*EXP('Capital Market Assumptions'!$B$41+'Capital Market Assumptions'!$B$42*'Random Draws'!AE343)</f>
        <v>#REF!</v>
      </c>
      <c r="AH344">
        <f t="shared" si="398"/>
        <v>4.2999999999999261E-2</v>
      </c>
      <c r="AI344">
        <f t="shared" si="399"/>
        <v>1.0600000000000023</v>
      </c>
      <c r="AJ344">
        <f t="shared" si="400"/>
        <v>2.0930000000000035</v>
      </c>
      <c r="AK344">
        <f t="shared" si="401"/>
        <v>3.1530000000000058</v>
      </c>
      <c r="AL344">
        <f t="shared" si="402"/>
        <v>4.2659999999999911</v>
      </c>
      <c r="AM344">
        <f t="shared" si="403"/>
        <v>5.3020000000000067</v>
      </c>
      <c r="AN344">
        <f t="shared" si="404"/>
        <v>6.3569999999999993</v>
      </c>
      <c r="AO344">
        <f t="shared" si="405"/>
        <v>7.3900000000000006</v>
      </c>
      <c r="AP344">
        <f t="shared" si="406"/>
        <v>8.3549999999999898</v>
      </c>
      <c r="AQ344">
        <f t="shared" si="407"/>
        <v>9.2480000000000047</v>
      </c>
      <c r="AR344">
        <v>9.9540000000000006</v>
      </c>
      <c r="AS344">
        <v>10.536</v>
      </c>
      <c r="AT344">
        <v>11.061999999999999</v>
      </c>
      <c r="AU344">
        <v>11.587</v>
      </c>
      <c r="AV344">
        <v>12.256</v>
      </c>
      <c r="AW344">
        <v>12.815</v>
      </c>
      <c r="AX344">
        <v>13.287000000000001</v>
      </c>
      <c r="AY344">
        <v>13.785</v>
      </c>
      <c r="AZ344">
        <v>14.218999999999999</v>
      </c>
      <c r="BA344">
        <v>14.718999999999999</v>
      </c>
      <c r="BB344" t="e">
        <f>LRP!#REF!</f>
        <v>#REF!</v>
      </c>
      <c r="BC344" t="e">
        <f>LRP!#REF!</f>
        <v>#REF!</v>
      </c>
      <c r="BD344" t="e">
        <f>LRP!#REF!</f>
        <v>#REF!</v>
      </c>
      <c r="BE344" t="e">
        <f>LRP!#REF!</f>
        <v>#REF!</v>
      </c>
      <c r="BF344" t="e">
        <f>LRP!#REF!</f>
        <v>#REF!</v>
      </c>
      <c r="BG344" t="e">
        <f>LRP!#REF!</f>
        <v>#REF!</v>
      </c>
      <c r="BH344" t="e">
        <f>LRP!#REF!</f>
        <v>#REF!</v>
      </c>
      <c r="BI344" t="e">
        <f>LRP!#REF!</f>
        <v>#REF!</v>
      </c>
      <c r="BJ344" t="e">
        <f>LRP!#REF!</f>
        <v>#REF!</v>
      </c>
      <c r="BK344" t="e">
        <f>LRP!#REF!</f>
        <v>#REF!</v>
      </c>
      <c r="BM344">
        <f t="shared" si="394"/>
        <v>471</v>
      </c>
      <c r="BN344">
        <f t="shared" si="394"/>
        <v>471</v>
      </c>
      <c r="BO344">
        <f t="shared" si="394"/>
        <v>471</v>
      </c>
      <c r="BP344" s="6" t="e">
        <f t="shared" si="408"/>
        <v>#REF!</v>
      </c>
      <c r="BQ344" s="6" t="e">
        <f t="shared" si="409"/>
        <v>#REF!</v>
      </c>
      <c r="BR344" s="6" t="e">
        <f t="shared" si="410"/>
        <v>#REF!</v>
      </c>
      <c r="BS344" s="6" t="e">
        <f t="shared" si="411"/>
        <v>#REF!</v>
      </c>
      <c r="BT344" s="6" t="e">
        <f t="shared" si="412"/>
        <v>#REF!</v>
      </c>
      <c r="BU344" s="6" t="e">
        <f t="shared" si="413"/>
        <v>#REF!</v>
      </c>
      <c r="BV344" s="6" t="e">
        <f t="shared" si="414"/>
        <v>#REF!</v>
      </c>
      <c r="BW344" s="6" t="e">
        <f t="shared" si="415"/>
        <v>#REF!</v>
      </c>
      <c r="BX344" s="6" t="e">
        <f t="shared" si="416"/>
        <v>#REF!</v>
      </c>
      <c r="BY344" s="6" t="e">
        <f t="shared" si="417"/>
        <v>#REF!</v>
      </c>
      <c r="BZ344" s="6" t="e">
        <f t="shared" si="418"/>
        <v>#REF!</v>
      </c>
      <c r="CA344" s="6" t="e">
        <f t="shared" si="419"/>
        <v>#REF!</v>
      </c>
      <c r="CB344" s="6" t="e">
        <f t="shared" si="420"/>
        <v>#REF!</v>
      </c>
      <c r="CC344" s="6" t="e">
        <f t="shared" si="421"/>
        <v>#REF!</v>
      </c>
      <c r="CD344" s="6" t="e">
        <f t="shared" si="422"/>
        <v>#REF!</v>
      </c>
      <c r="CE344" s="6" t="e">
        <f t="shared" si="423"/>
        <v>#REF!</v>
      </c>
      <c r="CF344" s="6" t="e">
        <f t="shared" si="424"/>
        <v>#REF!</v>
      </c>
      <c r="CG344" s="6" t="e">
        <f t="shared" si="425"/>
        <v>#REF!</v>
      </c>
      <c r="CH344" s="6" t="e">
        <f t="shared" si="426"/>
        <v>#REF!</v>
      </c>
      <c r="CI344" s="6" t="e">
        <f t="shared" si="427"/>
        <v>#REF!</v>
      </c>
      <c r="CJ344" s="6" t="e">
        <f t="shared" si="428"/>
        <v>#REF!</v>
      </c>
      <c r="CK344" s="6" t="e">
        <f t="shared" si="428"/>
        <v>#REF!</v>
      </c>
      <c r="CL344" s="6" t="e">
        <f t="shared" si="428"/>
        <v>#REF!</v>
      </c>
      <c r="CM344" s="6" t="e">
        <f t="shared" si="428"/>
        <v>#REF!</v>
      </c>
      <c r="CN344" s="6" t="e">
        <f t="shared" si="428"/>
        <v>#REF!</v>
      </c>
      <c r="CO344" s="6" t="e">
        <f t="shared" si="395"/>
        <v>#REF!</v>
      </c>
      <c r="CP344" s="6" t="e">
        <f t="shared" si="395"/>
        <v>#REF!</v>
      </c>
      <c r="CQ344" s="6" t="e">
        <f t="shared" si="395"/>
        <v>#REF!</v>
      </c>
      <c r="CR344" s="6" t="e">
        <f t="shared" si="395"/>
        <v>#REF!</v>
      </c>
      <c r="CS344" s="6" t="e">
        <f t="shared" si="395"/>
        <v>#REF!</v>
      </c>
      <c r="CU344" s="6" t="e">
        <f t="shared" si="429"/>
        <v>#REF!</v>
      </c>
      <c r="CV344" s="6" t="e">
        <f t="shared" si="430"/>
        <v>#REF!</v>
      </c>
      <c r="CW344" s="6" t="e">
        <f t="shared" si="431"/>
        <v>#REF!</v>
      </c>
      <c r="CX344" s="6" t="e">
        <f t="shared" si="432"/>
        <v>#REF!</v>
      </c>
      <c r="CY344" s="6" t="e">
        <f t="shared" si="433"/>
        <v>#REF!</v>
      </c>
      <c r="CZ344" s="6" t="e">
        <f t="shared" si="434"/>
        <v>#REF!</v>
      </c>
      <c r="DA344" s="6" t="e">
        <f t="shared" si="435"/>
        <v>#REF!</v>
      </c>
      <c r="DB344" s="6" t="e">
        <f t="shared" si="436"/>
        <v>#REF!</v>
      </c>
      <c r="DC344" s="6" t="e">
        <f t="shared" si="437"/>
        <v>#REF!</v>
      </c>
      <c r="DD344" s="6" t="e">
        <f t="shared" si="438"/>
        <v>#REF!</v>
      </c>
      <c r="DE344" s="6" t="e">
        <f t="shared" si="439"/>
        <v>#REF!</v>
      </c>
      <c r="DF344" s="6" t="e">
        <f t="shared" si="440"/>
        <v>#REF!</v>
      </c>
      <c r="DG344" s="6" t="e">
        <f t="shared" si="441"/>
        <v>#REF!</v>
      </c>
      <c r="DH344" s="6" t="e">
        <f t="shared" si="442"/>
        <v>#REF!</v>
      </c>
      <c r="DI344" s="6" t="e">
        <f t="shared" si="443"/>
        <v>#REF!</v>
      </c>
      <c r="DJ344" s="6" t="e">
        <f t="shared" si="444"/>
        <v>#REF!</v>
      </c>
      <c r="DK344" s="6" t="e">
        <f t="shared" si="445"/>
        <v>#REF!</v>
      </c>
      <c r="DL344" s="6" t="e">
        <f t="shared" si="446"/>
        <v>#REF!</v>
      </c>
      <c r="DM344" s="6" t="e">
        <f t="shared" si="447"/>
        <v>#REF!</v>
      </c>
      <c r="DN344" s="6" t="e">
        <f t="shared" si="448"/>
        <v>#REF!</v>
      </c>
      <c r="DO344" s="6" t="e">
        <f t="shared" si="449"/>
        <v>#REF!</v>
      </c>
      <c r="DP344" s="6" t="e">
        <f t="shared" si="449"/>
        <v>#REF!</v>
      </c>
      <c r="DQ344" s="6" t="e">
        <f t="shared" si="449"/>
        <v>#REF!</v>
      </c>
      <c r="DR344" s="6" t="e">
        <f t="shared" si="449"/>
        <v>#REF!</v>
      </c>
      <c r="DS344" s="6" t="e">
        <f t="shared" si="449"/>
        <v>#REF!</v>
      </c>
      <c r="DT344" s="6" t="e">
        <f t="shared" si="396"/>
        <v>#REF!</v>
      </c>
      <c r="DU344" s="6" t="e">
        <f t="shared" si="396"/>
        <v>#REF!</v>
      </c>
      <c r="DV344" s="6" t="e">
        <f t="shared" si="396"/>
        <v>#REF!</v>
      </c>
      <c r="DW344" s="6" t="e">
        <f t="shared" si="396"/>
        <v>#REF!</v>
      </c>
      <c r="DX344" s="6" t="e">
        <f t="shared" si="396"/>
        <v>#REF!</v>
      </c>
      <c r="DZ344" s="6" t="e">
        <f t="shared" si="456"/>
        <v>#REF!</v>
      </c>
      <c r="EA344" s="6" t="e">
        <f t="shared" si="456"/>
        <v>#REF!</v>
      </c>
      <c r="EB344" s="6" t="e">
        <f t="shared" si="456"/>
        <v>#REF!</v>
      </c>
      <c r="EC344" s="6" t="e">
        <f t="shared" si="456"/>
        <v>#REF!</v>
      </c>
      <c r="ED344" s="6" t="e">
        <f t="shared" si="456"/>
        <v>#REF!</v>
      </c>
      <c r="EE344" s="6" t="e">
        <f t="shared" si="456"/>
        <v>#REF!</v>
      </c>
      <c r="EF344" s="6" t="e">
        <f t="shared" si="456"/>
        <v>#REF!</v>
      </c>
      <c r="EG344" s="6" t="e">
        <f t="shared" si="456"/>
        <v>#REF!</v>
      </c>
      <c r="EH344" s="6" t="e">
        <f t="shared" si="456"/>
        <v>#REF!</v>
      </c>
      <c r="EI344" s="6" t="e">
        <f t="shared" si="456"/>
        <v>#REF!</v>
      </c>
      <c r="EJ344" s="6" t="e">
        <f t="shared" si="456"/>
        <v>#REF!</v>
      </c>
      <c r="EK344" s="6" t="e">
        <f t="shared" si="455"/>
        <v>#REF!</v>
      </c>
      <c r="EL344" s="6" t="e">
        <f t="shared" si="455"/>
        <v>#REF!</v>
      </c>
      <c r="EM344" s="6" t="e">
        <f t="shared" si="455"/>
        <v>#REF!</v>
      </c>
      <c r="EN344" s="6" t="e">
        <f t="shared" si="455"/>
        <v>#REF!</v>
      </c>
      <c r="EO344" s="6" t="e">
        <f t="shared" si="455"/>
        <v>#REF!</v>
      </c>
      <c r="EP344" s="6" t="e">
        <f t="shared" si="453"/>
        <v>#REF!</v>
      </c>
      <c r="EQ344" s="6" t="e">
        <f t="shared" si="453"/>
        <v>#REF!</v>
      </c>
      <c r="ER344" s="6" t="e">
        <f t="shared" si="453"/>
        <v>#REF!</v>
      </c>
      <c r="ES344" s="6" t="e">
        <f t="shared" si="453"/>
        <v>#REF!</v>
      </c>
      <c r="ET344" s="6" t="e">
        <f t="shared" si="453"/>
        <v>#REF!</v>
      </c>
      <c r="EU344" s="6" t="e">
        <f t="shared" si="453"/>
        <v>#REF!</v>
      </c>
      <c r="EV344" s="6" t="e">
        <f t="shared" si="453"/>
        <v>#REF!</v>
      </c>
      <c r="EW344" s="6" t="e">
        <f t="shared" si="453"/>
        <v>#REF!</v>
      </c>
      <c r="EX344" s="6" t="e">
        <f t="shared" si="452"/>
        <v>#REF!</v>
      </c>
      <c r="EY344" s="6" t="e">
        <f t="shared" si="452"/>
        <v>#REF!</v>
      </c>
      <c r="EZ344" s="6" t="e">
        <f t="shared" si="452"/>
        <v>#REF!</v>
      </c>
      <c r="FA344" s="6" t="e">
        <f t="shared" si="452"/>
        <v>#REF!</v>
      </c>
      <c r="FB344" s="6" t="e">
        <f t="shared" si="452"/>
        <v>#REF!</v>
      </c>
      <c r="FC344" s="6" t="e">
        <f t="shared" si="452"/>
        <v>#REF!</v>
      </c>
      <c r="FE344" s="6" t="e">
        <f t="shared" si="391"/>
        <v>#REF!</v>
      </c>
      <c r="FF344" s="6" t="e">
        <f t="shared" si="391"/>
        <v>#REF!</v>
      </c>
      <c r="FG344" s="6" t="e">
        <f t="shared" si="391"/>
        <v>#REF!</v>
      </c>
      <c r="FH344" s="6" t="e">
        <f t="shared" si="391"/>
        <v>#REF!</v>
      </c>
      <c r="FI344" s="6" t="e">
        <f t="shared" si="391"/>
        <v>#REF!</v>
      </c>
      <c r="FJ344" s="6" t="e">
        <f t="shared" si="391"/>
        <v>#REF!</v>
      </c>
      <c r="FK344" s="6" t="e">
        <f t="shared" si="451"/>
        <v>#REF!</v>
      </c>
      <c r="FL344" s="6" t="e">
        <f t="shared" si="451"/>
        <v>#REF!</v>
      </c>
      <c r="FM344" s="6" t="e">
        <f t="shared" si="451"/>
        <v>#REF!</v>
      </c>
      <c r="FN344" s="6" t="e">
        <f t="shared" si="451"/>
        <v>#REF!</v>
      </c>
      <c r="FO344" s="6" t="e">
        <f t="shared" si="451"/>
        <v>#REF!</v>
      </c>
      <c r="FP344" s="6" t="e">
        <f t="shared" si="451"/>
        <v>#REF!</v>
      </c>
      <c r="FQ344" s="6" t="e">
        <f t="shared" si="451"/>
        <v>#REF!</v>
      </c>
      <c r="FR344" s="6" t="e">
        <f t="shared" si="451"/>
        <v>#REF!</v>
      </c>
      <c r="FS344" s="6" t="e">
        <f t="shared" si="451"/>
        <v>#REF!</v>
      </c>
      <c r="FT344" s="6" t="e">
        <f t="shared" si="451"/>
        <v>#REF!</v>
      </c>
      <c r="FU344" s="6" t="e">
        <f t="shared" si="451"/>
        <v>#REF!</v>
      </c>
      <c r="FV344" s="6" t="e">
        <f t="shared" si="451"/>
        <v>#REF!</v>
      </c>
      <c r="FW344" s="6" t="e">
        <f t="shared" si="451"/>
        <v>#REF!</v>
      </c>
      <c r="FX344" s="6" t="e">
        <f t="shared" si="451"/>
        <v>#REF!</v>
      </c>
      <c r="FY344" s="6" t="e">
        <f t="shared" si="451"/>
        <v>#REF!</v>
      </c>
      <c r="FZ344" s="6" t="e">
        <f t="shared" si="454"/>
        <v>#REF!</v>
      </c>
      <c r="GA344" s="6" t="e">
        <f t="shared" si="454"/>
        <v>#REF!</v>
      </c>
      <c r="GB344" s="6" t="e">
        <f t="shared" si="454"/>
        <v>#REF!</v>
      </c>
      <c r="GC344" s="6" t="e">
        <f t="shared" si="454"/>
        <v>#REF!</v>
      </c>
      <c r="GD344" s="6" t="e">
        <f t="shared" si="454"/>
        <v>#REF!</v>
      </c>
      <c r="GE344" s="6" t="e">
        <f t="shared" si="397"/>
        <v>#REF!</v>
      </c>
      <c r="GF344" s="6" t="e">
        <f t="shared" si="397"/>
        <v>#REF!</v>
      </c>
      <c r="GG344" s="6" t="e">
        <f t="shared" si="397"/>
        <v>#REF!</v>
      </c>
      <c r="GH344" s="6" t="e">
        <f t="shared" si="397"/>
        <v>#REF!</v>
      </c>
    </row>
    <row r="345" spans="1:190" x14ac:dyDescent="0.3">
      <c r="A345">
        <f t="shared" si="450"/>
        <v>341</v>
      </c>
      <c r="B345">
        <f t="shared" si="393"/>
        <v>471</v>
      </c>
      <c r="C345" s="64" t="e">
        <f>BO345*EXP('Capital Market Assumptions'!#REF!+'Capital Market Assumptions'!#REF!*'Random Draws'!B344)</f>
        <v>#REF!</v>
      </c>
      <c r="D345" s="64" t="e">
        <f>BP345*EXP('Capital Market Assumptions'!#REF!+'Capital Market Assumptions'!#REF!*'Random Draws'!C344)</f>
        <v>#REF!</v>
      </c>
      <c r="E345" s="64" t="e">
        <f>BQ345*EXP('Capital Market Assumptions'!#REF!+'Capital Market Assumptions'!#REF!*'Random Draws'!D344)</f>
        <v>#REF!</v>
      </c>
      <c r="F345" s="64" t="e">
        <f>BR345*EXP('Capital Market Assumptions'!#REF!+'Capital Market Assumptions'!#REF!*'Random Draws'!E344)</f>
        <v>#REF!</v>
      </c>
      <c r="G345" s="64" t="e">
        <f>BS345*EXP('Capital Market Assumptions'!#REF!+'Capital Market Assumptions'!#REF!*'Random Draws'!F344)</f>
        <v>#REF!</v>
      </c>
      <c r="H345" s="6" t="e">
        <f>BT345*EXP('Capital Market Assumptions'!$B$41+'Capital Market Assumptions'!$B$42*'Random Draws'!G344)</f>
        <v>#REF!</v>
      </c>
      <c r="I345" s="6" t="e">
        <f>BU345*EXP('Capital Market Assumptions'!$B$41+'Capital Market Assumptions'!$B$42*'Random Draws'!H344)</f>
        <v>#REF!</v>
      </c>
      <c r="J345" s="6" t="e">
        <f>BV345*EXP('Capital Market Assumptions'!$B$41+'Capital Market Assumptions'!$B$42*'Random Draws'!I344)</f>
        <v>#REF!</v>
      </c>
      <c r="K345" s="6" t="e">
        <f>BW345*EXP('Capital Market Assumptions'!$B$41+'Capital Market Assumptions'!$B$42*'Random Draws'!J344)</f>
        <v>#REF!</v>
      </c>
      <c r="L345" s="6" t="e">
        <f>BX345*EXP('Capital Market Assumptions'!$B$41+'Capital Market Assumptions'!$B$42*'Random Draws'!K344)</f>
        <v>#REF!</v>
      </c>
      <c r="M345" s="6" t="e">
        <f>BY345*EXP('Capital Market Assumptions'!$B$41+'Capital Market Assumptions'!$B$42*'Random Draws'!L344)</f>
        <v>#REF!</v>
      </c>
      <c r="N345" s="6" t="e">
        <f>BZ345*EXP('Capital Market Assumptions'!$B$41+'Capital Market Assumptions'!$B$42*'Random Draws'!M344)</f>
        <v>#REF!</v>
      </c>
      <c r="O345" s="6" t="e">
        <f>CA345*EXP('Capital Market Assumptions'!$B$41+'Capital Market Assumptions'!$B$42*'Random Draws'!N344)</f>
        <v>#REF!</v>
      </c>
      <c r="P345" s="6" t="e">
        <f>CB345*EXP('Capital Market Assumptions'!$B$41+'Capital Market Assumptions'!$B$42*'Random Draws'!O344)</f>
        <v>#REF!</v>
      </c>
      <c r="Q345" s="6" t="e">
        <f>CC345*EXP('Capital Market Assumptions'!$B$41+'Capital Market Assumptions'!$B$42*'Random Draws'!P344)</f>
        <v>#REF!</v>
      </c>
      <c r="R345" s="6" t="e">
        <f>CD345*EXP('Capital Market Assumptions'!$B$41+'Capital Market Assumptions'!$B$42*'Random Draws'!Q344)</f>
        <v>#REF!</v>
      </c>
      <c r="S345" s="6" t="e">
        <f>CE345*EXP('Capital Market Assumptions'!$B$41+'Capital Market Assumptions'!$B$42*'Random Draws'!R344)</f>
        <v>#REF!</v>
      </c>
      <c r="T345" s="6" t="e">
        <f>CF345*EXP('Capital Market Assumptions'!$B$41+'Capital Market Assumptions'!$B$42*'Random Draws'!S344)</f>
        <v>#REF!</v>
      </c>
      <c r="U345" s="6" t="e">
        <f>CG345*EXP('Capital Market Assumptions'!$B$41+'Capital Market Assumptions'!$B$42*'Random Draws'!T344)</f>
        <v>#REF!</v>
      </c>
      <c r="V345" s="6" t="e">
        <f>CH345*EXP('Capital Market Assumptions'!$B$41+'Capital Market Assumptions'!$B$42*'Random Draws'!U344)</f>
        <v>#REF!</v>
      </c>
      <c r="W345" s="6" t="e">
        <f>CI345*EXP('Capital Market Assumptions'!$B$41+'Capital Market Assumptions'!$B$42*'Random Draws'!V344)</f>
        <v>#REF!</v>
      </c>
      <c r="X345" s="6" t="e">
        <f>CJ345*EXP('Capital Market Assumptions'!$B$41+'Capital Market Assumptions'!$B$42*'Random Draws'!W344)</f>
        <v>#REF!</v>
      </c>
      <c r="Y345" s="6" t="e">
        <f>CK345*EXP('Capital Market Assumptions'!$B$41+'Capital Market Assumptions'!$B$42*'Random Draws'!X344)</f>
        <v>#REF!</v>
      </c>
      <c r="Z345" s="6" t="e">
        <f>CL345*EXP('Capital Market Assumptions'!$B$41+'Capital Market Assumptions'!$B$42*'Random Draws'!Y344)</f>
        <v>#REF!</v>
      </c>
      <c r="AA345" s="6" t="e">
        <f>CM345*EXP('Capital Market Assumptions'!$B$41+'Capital Market Assumptions'!$B$42*'Random Draws'!Z344)</f>
        <v>#REF!</v>
      </c>
      <c r="AB345" s="6" t="e">
        <f>CN345*EXP('Capital Market Assumptions'!$B$41+'Capital Market Assumptions'!$B$42*'Random Draws'!AA344)</f>
        <v>#REF!</v>
      </c>
      <c r="AC345" s="6" t="e">
        <f>CO345*EXP('Capital Market Assumptions'!$B$41+'Capital Market Assumptions'!$B$42*'Random Draws'!AB344)</f>
        <v>#REF!</v>
      </c>
      <c r="AD345" s="6" t="e">
        <f>CP345*EXP('Capital Market Assumptions'!$B$41+'Capital Market Assumptions'!$B$42*'Random Draws'!AC344)</f>
        <v>#REF!</v>
      </c>
      <c r="AE345" s="6" t="e">
        <f>CQ345*EXP('Capital Market Assumptions'!$B$41+'Capital Market Assumptions'!$B$42*'Random Draws'!AD344)</f>
        <v>#REF!</v>
      </c>
      <c r="AF345" s="6" t="e">
        <f>CR345*EXP('Capital Market Assumptions'!$B$41+'Capital Market Assumptions'!$B$42*'Random Draws'!AE344)</f>
        <v>#REF!</v>
      </c>
      <c r="AH345">
        <f t="shared" si="398"/>
        <v>4.2999999999999261E-2</v>
      </c>
      <c r="AI345">
        <f t="shared" si="399"/>
        <v>1.0600000000000023</v>
      </c>
      <c r="AJ345">
        <f t="shared" si="400"/>
        <v>2.0930000000000035</v>
      </c>
      <c r="AK345">
        <f t="shared" si="401"/>
        <v>3.1530000000000058</v>
      </c>
      <c r="AL345">
        <f t="shared" si="402"/>
        <v>4.2659999999999911</v>
      </c>
      <c r="AM345">
        <f t="shared" si="403"/>
        <v>5.3020000000000067</v>
      </c>
      <c r="AN345">
        <f t="shared" si="404"/>
        <v>6.3569999999999993</v>
      </c>
      <c r="AO345">
        <f t="shared" si="405"/>
        <v>7.3900000000000006</v>
      </c>
      <c r="AP345">
        <f t="shared" si="406"/>
        <v>8.3549999999999898</v>
      </c>
      <c r="AQ345">
        <f t="shared" si="407"/>
        <v>9.2480000000000047</v>
      </c>
      <c r="AR345">
        <v>9.9540000000000006</v>
      </c>
      <c r="AS345">
        <v>10.536</v>
      </c>
      <c r="AT345">
        <v>11.061999999999999</v>
      </c>
      <c r="AU345">
        <v>11.587</v>
      </c>
      <c r="AV345">
        <v>12.256</v>
      </c>
      <c r="AW345">
        <v>12.815</v>
      </c>
      <c r="AX345">
        <v>13.287000000000001</v>
      </c>
      <c r="AY345">
        <v>13.785</v>
      </c>
      <c r="AZ345">
        <v>14.218999999999999</v>
      </c>
      <c r="BA345">
        <v>14.718999999999999</v>
      </c>
      <c r="BB345" t="e">
        <f>LRP!#REF!</f>
        <v>#REF!</v>
      </c>
      <c r="BC345" t="e">
        <f>LRP!#REF!</f>
        <v>#REF!</v>
      </c>
      <c r="BD345" t="e">
        <f>LRP!#REF!</f>
        <v>#REF!</v>
      </c>
      <c r="BE345" t="e">
        <f>LRP!#REF!</f>
        <v>#REF!</v>
      </c>
      <c r="BF345" t="e">
        <f>LRP!#REF!</f>
        <v>#REF!</v>
      </c>
      <c r="BG345" t="e">
        <f>LRP!#REF!</f>
        <v>#REF!</v>
      </c>
      <c r="BH345" t="e">
        <f>LRP!#REF!</f>
        <v>#REF!</v>
      </c>
      <c r="BI345" t="e">
        <f>LRP!#REF!</f>
        <v>#REF!</v>
      </c>
      <c r="BJ345" t="e">
        <f>LRP!#REF!</f>
        <v>#REF!</v>
      </c>
      <c r="BK345" t="e">
        <f>LRP!#REF!</f>
        <v>#REF!</v>
      </c>
      <c r="BM345">
        <f t="shared" ref="BM345:BO364" si="457">initial_value</f>
        <v>471</v>
      </c>
      <c r="BN345">
        <f t="shared" si="457"/>
        <v>471</v>
      </c>
      <c r="BO345">
        <f t="shared" si="457"/>
        <v>471</v>
      </c>
      <c r="BP345" s="6" t="e">
        <f t="shared" si="408"/>
        <v>#REF!</v>
      </c>
      <c r="BQ345" s="6" t="e">
        <f t="shared" si="409"/>
        <v>#REF!</v>
      </c>
      <c r="BR345" s="6" t="e">
        <f t="shared" si="410"/>
        <v>#REF!</v>
      </c>
      <c r="BS345" s="6" t="e">
        <f t="shared" si="411"/>
        <v>#REF!</v>
      </c>
      <c r="BT345" s="6" t="e">
        <f t="shared" si="412"/>
        <v>#REF!</v>
      </c>
      <c r="BU345" s="6" t="e">
        <f t="shared" si="413"/>
        <v>#REF!</v>
      </c>
      <c r="BV345" s="6" t="e">
        <f t="shared" si="414"/>
        <v>#REF!</v>
      </c>
      <c r="BW345" s="6" t="e">
        <f t="shared" si="415"/>
        <v>#REF!</v>
      </c>
      <c r="BX345" s="6" t="e">
        <f t="shared" si="416"/>
        <v>#REF!</v>
      </c>
      <c r="BY345" s="6" t="e">
        <f t="shared" si="417"/>
        <v>#REF!</v>
      </c>
      <c r="BZ345" s="6" t="e">
        <f t="shared" si="418"/>
        <v>#REF!</v>
      </c>
      <c r="CA345" s="6" t="e">
        <f t="shared" si="419"/>
        <v>#REF!</v>
      </c>
      <c r="CB345" s="6" t="e">
        <f t="shared" si="420"/>
        <v>#REF!</v>
      </c>
      <c r="CC345" s="6" t="e">
        <f t="shared" si="421"/>
        <v>#REF!</v>
      </c>
      <c r="CD345" s="6" t="e">
        <f t="shared" si="422"/>
        <v>#REF!</v>
      </c>
      <c r="CE345" s="6" t="e">
        <f t="shared" si="423"/>
        <v>#REF!</v>
      </c>
      <c r="CF345" s="6" t="e">
        <f t="shared" si="424"/>
        <v>#REF!</v>
      </c>
      <c r="CG345" s="6" t="e">
        <f t="shared" si="425"/>
        <v>#REF!</v>
      </c>
      <c r="CH345" s="6" t="e">
        <f t="shared" si="426"/>
        <v>#REF!</v>
      </c>
      <c r="CI345" s="6" t="e">
        <f t="shared" si="427"/>
        <v>#REF!</v>
      </c>
      <c r="CJ345" s="6" t="e">
        <f t="shared" si="428"/>
        <v>#REF!</v>
      </c>
      <c r="CK345" s="6" t="e">
        <f t="shared" si="428"/>
        <v>#REF!</v>
      </c>
      <c r="CL345" s="6" t="e">
        <f t="shared" si="428"/>
        <v>#REF!</v>
      </c>
      <c r="CM345" s="6" t="e">
        <f t="shared" si="428"/>
        <v>#REF!</v>
      </c>
      <c r="CN345" s="6" t="e">
        <f t="shared" si="428"/>
        <v>#REF!</v>
      </c>
      <c r="CO345" s="6" t="e">
        <f t="shared" si="395"/>
        <v>#REF!</v>
      </c>
      <c r="CP345" s="6" t="e">
        <f t="shared" si="395"/>
        <v>#REF!</v>
      </c>
      <c r="CQ345" s="6" t="e">
        <f t="shared" si="395"/>
        <v>#REF!</v>
      </c>
      <c r="CR345" s="6" t="e">
        <f t="shared" si="395"/>
        <v>#REF!</v>
      </c>
      <c r="CS345" s="6" t="e">
        <f t="shared" si="395"/>
        <v>#REF!</v>
      </c>
      <c r="CU345" s="6" t="e">
        <f t="shared" si="429"/>
        <v>#REF!</v>
      </c>
      <c r="CV345" s="6" t="e">
        <f t="shared" si="430"/>
        <v>#REF!</v>
      </c>
      <c r="CW345" s="6" t="e">
        <f t="shared" si="431"/>
        <v>#REF!</v>
      </c>
      <c r="CX345" s="6" t="e">
        <f t="shared" si="432"/>
        <v>#REF!</v>
      </c>
      <c r="CY345" s="6" t="e">
        <f t="shared" si="433"/>
        <v>#REF!</v>
      </c>
      <c r="CZ345" s="6" t="e">
        <f t="shared" si="434"/>
        <v>#REF!</v>
      </c>
      <c r="DA345" s="6" t="e">
        <f t="shared" si="435"/>
        <v>#REF!</v>
      </c>
      <c r="DB345" s="6" t="e">
        <f t="shared" si="436"/>
        <v>#REF!</v>
      </c>
      <c r="DC345" s="6" t="e">
        <f t="shared" si="437"/>
        <v>#REF!</v>
      </c>
      <c r="DD345" s="6" t="e">
        <f t="shared" si="438"/>
        <v>#REF!</v>
      </c>
      <c r="DE345" s="6" t="e">
        <f t="shared" si="439"/>
        <v>#REF!</v>
      </c>
      <c r="DF345" s="6" t="e">
        <f t="shared" si="440"/>
        <v>#REF!</v>
      </c>
      <c r="DG345" s="6" t="e">
        <f t="shared" si="441"/>
        <v>#REF!</v>
      </c>
      <c r="DH345" s="6" t="e">
        <f t="shared" si="442"/>
        <v>#REF!</v>
      </c>
      <c r="DI345" s="6" t="e">
        <f t="shared" si="443"/>
        <v>#REF!</v>
      </c>
      <c r="DJ345" s="6" t="e">
        <f t="shared" si="444"/>
        <v>#REF!</v>
      </c>
      <c r="DK345" s="6" t="e">
        <f t="shared" si="445"/>
        <v>#REF!</v>
      </c>
      <c r="DL345" s="6" t="e">
        <f t="shared" si="446"/>
        <v>#REF!</v>
      </c>
      <c r="DM345" s="6" t="e">
        <f t="shared" si="447"/>
        <v>#REF!</v>
      </c>
      <c r="DN345" s="6" t="e">
        <f t="shared" si="448"/>
        <v>#REF!</v>
      </c>
      <c r="DO345" s="6" t="e">
        <f t="shared" si="449"/>
        <v>#REF!</v>
      </c>
      <c r="DP345" s="6" t="e">
        <f t="shared" si="449"/>
        <v>#REF!</v>
      </c>
      <c r="DQ345" s="6" t="e">
        <f t="shared" si="449"/>
        <v>#REF!</v>
      </c>
      <c r="DR345" s="6" t="e">
        <f t="shared" si="449"/>
        <v>#REF!</v>
      </c>
      <c r="DS345" s="6" t="e">
        <f t="shared" si="449"/>
        <v>#REF!</v>
      </c>
      <c r="DT345" s="6" t="e">
        <f t="shared" si="396"/>
        <v>#REF!</v>
      </c>
      <c r="DU345" s="6" t="e">
        <f t="shared" si="396"/>
        <v>#REF!</v>
      </c>
      <c r="DV345" s="6" t="e">
        <f t="shared" si="396"/>
        <v>#REF!</v>
      </c>
      <c r="DW345" s="6" t="e">
        <f t="shared" si="396"/>
        <v>#REF!</v>
      </c>
      <c r="DX345" s="6" t="e">
        <f t="shared" si="396"/>
        <v>#REF!</v>
      </c>
      <c r="DZ345" s="6" t="e">
        <f t="shared" si="456"/>
        <v>#REF!</v>
      </c>
      <c r="EA345" s="6" t="e">
        <f t="shared" si="456"/>
        <v>#REF!</v>
      </c>
      <c r="EB345" s="6" t="e">
        <f t="shared" si="456"/>
        <v>#REF!</v>
      </c>
      <c r="EC345" s="6" t="e">
        <f t="shared" si="456"/>
        <v>#REF!</v>
      </c>
      <c r="ED345" s="6" t="e">
        <f t="shared" si="456"/>
        <v>#REF!</v>
      </c>
      <c r="EE345" s="6" t="e">
        <f t="shared" si="456"/>
        <v>#REF!</v>
      </c>
      <c r="EF345" s="6" t="e">
        <f t="shared" si="456"/>
        <v>#REF!</v>
      </c>
      <c r="EG345" s="6" t="e">
        <f t="shared" si="456"/>
        <v>#REF!</v>
      </c>
      <c r="EH345" s="6" t="e">
        <f t="shared" si="456"/>
        <v>#REF!</v>
      </c>
      <c r="EI345" s="6" t="e">
        <f t="shared" si="456"/>
        <v>#REF!</v>
      </c>
      <c r="EJ345" s="6" t="e">
        <f t="shared" si="456"/>
        <v>#REF!</v>
      </c>
      <c r="EK345" s="6" t="e">
        <f t="shared" si="455"/>
        <v>#REF!</v>
      </c>
      <c r="EL345" s="6" t="e">
        <f t="shared" si="455"/>
        <v>#REF!</v>
      </c>
      <c r="EM345" s="6" t="e">
        <f t="shared" si="455"/>
        <v>#REF!</v>
      </c>
      <c r="EN345" s="6" t="e">
        <f t="shared" si="455"/>
        <v>#REF!</v>
      </c>
      <c r="EO345" s="6" t="e">
        <f t="shared" si="455"/>
        <v>#REF!</v>
      </c>
      <c r="EP345" s="6" t="e">
        <f t="shared" si="453"/>
        <v>#REF!</v>
      </c>
      <c r="EQ345" s="6" t="e">
        <f t="shared" si="453"/>
        <v>#REF!</v>
      </c>
      <c r="ER345" s="6" t="e">
        <f t="shared" si="453"/>
        <v>#REF!</v>
      </c>
      <c r="ES345" s="6" t="e">
        <f t="shared" si="453"/>
        <v>#REF!</v>
      </c>
      <c r="ET345" s="6" t="e">
        <f t="shared" si="453"/>
        <v>#REF!</v>
      </c>
      <c r="EU345" s="6" t="e">
        <f t="shared" si="453"/>
        <v>#REF!</v>
      </c>
      <c r="EV345" s="6" t="e">
        <f t="shared" si="453"/>
        <v>#REF!</v>
      </c>
      <c r="EW345" s="6" t="e">
        <f t="shared" si="453"/>
        <v>#REF!</v>
      </c>
      <c r="EX345" s="6" t="e">
        <f t="shared" si="452"/>
        <v>#REF!</v>
      </c>
      <c r="EY345" s="6" t="e">
        <f t="shared" si="452"/>
        <v>#REF!</v>
      </c>
      <c r="EZ345" s="6" t="e">
        <f t="shared" si="452"/>
        <v>#REF!</v>
      </c>
      <c r="FA345" s="6" t="e">
        <f t="shared" si="452"/>
        <v>#REF!</v>
      </c>
      <c r="FB345" s="6" t="e">
        <f t="shared" si="452"/>
        <v>#REF!</v>
      </c>
      <c r="FC345" s="6" t="e">
        <f t="shared" si="452"/>
        <v>#REF!</v>
      </c>
      <c r="FE345" s="6" t="e">
        <f t="shared" si="391"/>
        <v>#REF!</v>
      </c>
      <c r="FF345" s="6" t="e">
        <f t="shared" si="391"/>
        <v>#REF!</v>
      </c>
      <c r="FG345" s="6" t="e">
        <f t="shared" si="391"/>
        <v>#REF!</v>
      </c>
      <c r="FH345" s="6" t="e">
        <f t="shared" si="391"/>
        <v>#REF!</v>
      </c>
      <c r="FI345" s="6" t="e">
        <f t="shared" si="391"/>
        <v>#REF!</v>
      </c>
      <c r="FJ345" s="6" t="e">
        <f t="shared" si="391"/>
        <v>#REF!</v>
      </c>
      <c r="FK345" s="6" t="e">
        <f t="shared" si="451"/>
        <v>#REF!</v>
      </c>
      <c r="FL345" s="6" t="e">
        <f t="shared" si="451"/>
        <v>#REF!</v>
      </c>
      <c r="FM345" s="6" t="e">
        <f t="shared" si="451"/>
        <v>#REF!</v>
      </c>
      <c r="FN345" s="6" t="e">
        <f t="shared" si="451"/>
        <v>#REF!</v>
      </c>
      <c r="FO345" s="6" t="e">
        <f t="shared" si="451"/>
        <v>#REF!</v>
      </c>
      <c r="FP345" s="6" t="e">
        <f t="shared" si="451"/>
        <v>#REF!</v>
      </c>
      <c r="FQ345" s="6" t="e">
        <f t="shared" si="451"/>
        <v>#REF!</v>
      </c>
      <c r="FR345" s="6" t="e">
        <f t="shared" si="451"/>
        <v>#REF!</v>
      </c>
      <c r="FS345" s="6" t="e">
        <f t="shared" si="451"/>
        <v>#REF!</v>
      </c>
      <c r="FT345" s="6" t="e">
        <f t="shared" si="451"/>
        <v>#REF!</v>
      </c>
      <c r="FU345" s="6" t="e">
        <f t="shared" si="451"/>
        <v>#REF!</v>
      </c>
      <c r="FV345" s="6" t="e">
        <f t="shared" si="451"/>
        <v>#REF!</v>
      </c>
      <c r="FW345" s="6" t="e">
        <f t="shared" si="451"/>
        <v>#REF!</v>
      </c>
      <c r="FX345" s="6" t="e">
        <f t="shared" si="451"/>
        <v>#REF!</v>
      </c>
      <c r="FY345" s="6" t="e">
        <f t="shared" si="451"/>
        <v>#REF!</v>
      </c>
      <c r="FZ345" s="6" t="e">
        <f t="shared" si="454"/>
        <v>#REF!</v>
      </c>
      <c r="GA345" s="6" t="e">
        <f t="shared" si="454"/>
        <v>#REF!</v>
      </c>
      <c r="GB345" s="6" t="e">
        <f t="shared" si="454"/>
        <v>#REF!</v>
      </c>
      <c r="GC345" s="6" t="e">
        <f t="shared" si="454"/>
        <v>#REF!</v>
      </c>
      <c r="GD345" s="6" t="e">
        <f t="shared" si="454"/>
        <v>#REF!</v>
      </c>
      <c r="GE345" s="6" t="e">
        <f t="shared" si="397"/>
        <v>#REF!</v>
      </c>
      <c r="GF345" s="6" t="e">
        <f t="shared" si="397"/>
        <v>#REF!</v>
      </c>
      <c r="GG345" s="6" t="e">
        <f t="shared" si="397"/>
        <v>#REF!</v>
      </c>
      <c r="GH345" s="6" t="e">
        <f t="shared" si="397"/>
        <v>#REF!</v>
      </c>
    </row>
    <row r="346" spans="1:190" x14ac:dyDescent="0.3">
      <c r="A346">
        <f t="shared" si="450"/>
        <v>342</v>
      </c>
      <c r="B346">
        <f t="shared" si="393"/>
        <v>471</v>
      </c>
      <c r="C346" s="64" t="e">
        <f>BO346*EXP('Capital Market Assumptions'!#REF!+'Capital Market Assumptions'!#REF!*'Random Draws'!B345)</f>
        <v>#REF!</v>
      </c>
      <c r="D346" s="64" t="e">
        <f>BP346*EXP('Capital Market Assumptions'!#REF!+'Capital Market Assumptions'!#REF!*'Random Draws'!C345)</f>
        <v>#REF!</v>
      </c>
      <c r="E346" s="64" t="e">
        <f>BQ346*EXP('Capital Market Assumptions'!#REF!+'Capital Market Assumptions'!#REF!*'Random Draws'!D345)</f>
        <v>#REF!</v>
      </c>
      <c r="F346" s="64" t="e">
        <f>BR346*EXP('Capital Market Assumptions'!#REF!+'Capital Market Assumptions'!#REF!*'Random Draws'!E345)</f>
        <v>#REF!</v>
      </c>
      <c r="G346" s="64" t="e">
        <f>BS346*EXP('Capital Market Assumptions'!#REF!+'Capital Market Assumptions'!#REF!*'Random Draws'!F345)</f>
        <v>#REF!</v>
      </c>
      <c r="H346" s="6" t="e">
        <f>BT346*EXP('Capital Market Assumptions'!$B$41+'Capital Market Assumptions'!$B$42*'Random Draws'!G345)</f>
        <v>#REF!</v>
      </c>
      <c r="I346" s="6" t="e">
        <f>BU346*EXP('Capital Market Assumptions'!$B$41+'Capital Market Assumptions'!$B$42*'Random Draws'!H345)</f>
        <v>#REF!</v>
      </c>
      <c r="J346" s="6" t="e">
        <f>BV346*EXP('Capital Market Assumptions'!$B$41+'Capital Market Assumptions'!$B$42*'Random Draws'!I345)</f>
        <v>#REF!</v>
      </c>
      <c r="K346" s="6" t="e">
        <f>BW346*EXP('Capital Market Assumptions'!$B$41+'Capital Market Assumptions'!$B$42*'Random Draws'!J345)</f>
        <v>#REF!</v>
      </c>
      <c r="L346" s="6" t="e">
        <f>BX346*EXP('Capital Market Assumptions'!$B$41+'Capital Market Assumptions'!$B$42*'Random Draws'!K345)</f>
        <v>#REF!</v>
      </c>
      <c r="M346" s="6" t="e">
        <f>BY346*EXP('Capital Market Assumptions'!$B$41+'Capital Market Assumptions'!$B$42*'Random Draws'!L345)</f>
        <v>#REF!</v>
      </c>
      <c r="N346" s="6" t="e">
        <f>BZ346*EXP('Capital Market Assumptions'!$B$41+'Capital Market Assumptions'!$B$42*'Random Draws'!M345)</f>
        <v>#REF!</v>
      </c>
      <c r="O346" s="6" t="e">
        <f>CA346*EXP('Capital Market Assumptions'!$B$41+'Capital Market Assumptions'!$B$42*'Random Draws'!N345)</f>
        <v>#REF!</v>
      </c>
      <c r="P346" s="6" t="e">
        <f>CB346*EXP('Capital Market Assumptions'!$B$41+'Capital Market Assumptions'!$B$42*'Random Draws'!O345)</f>
        <v>#REF!</v>
      </c>
      <c r="Q346" s="6" t="e">
        <f>CC346*EXP('Capital Market Assumptions'!$B$41+'Capital Market Assumptions'!$B$42*'Random Draws'!P345)</f>
        <v>#REF!</v>
      </c>
      <c r="R346" s="6" t="e">
        <f>CD346*EXP('Capital Market Assumptions'!$B$41+'Capital Market Assumptions'!$B$42*'Random Draws'!Q345)</f>
        <v>#REF!</v>
      </c>
      <c r="S346" s="6" t="e">
        <f>CE346*EXP('Capital Market Assumptions'!$B$41+'Capital Market Assumptions'!$B$42*'Random Draws'!R345)</f>
        <v>#REF!</v>
      </c>
      <c r="T346" s="6" t="e">
        <f>CF346*EXP('Capital Market Assumptions'!$B$41+'Capital Market Assumptions'!$B$42*'Random Draws'!S345)</f>
        <v>#REF!</v>
      </c>
      <c r="U346" s="6" t="e">
        <f>CG346*EXP('Capital Market Assumptions'!$B$41+'Capital Market Assumptions'!$B$42*'Random Draws'!T345)</f>
        <v>#REF!</v>
      </c>
      <c r="V346" s="6" t="e">
        <f>CH346*EXP('Capital Market Assumptions'!$B$41+'Capital Market Assumptions'!$B$42*'Random Draws'!U345)</f>
        <v>#REF!</v>
      </c>
      <c r="W346" s="6" t="e">
        <f>CI346*EXP('Capital Market Assumptions'!$B$41+'Capital Market Assumptions'!$B$42*'Random Draws'!V345)</f>
        <v>#REF!</v>
      </c>
      <c r="X346" s="6" t="e">
        <f>CJ346*EXP('Capital Market Assumptions'!$B$41+'Capital Market Assumptions'!$B$42*'Random Draws'!W345)</f>
        <v>#REF!</v>
      </c>
      <c r="Y346" s="6" t="e">
        <f>CK346*EXP('Capital Market Assumptions'!$B$41+'Capital Market Assumptions'!$B$42*'Random Draws'!X345)</f>
        <v>#REF!</v>
      </c>
      <c r="Z346" s="6" t="e">
        <f>CL346*EXP('Capital Market Assumptions'!$B$41+'Capital Market Assumptions'!$B$42*'Random Draws'!Y345)</f>
        <v>#REF!</v>
      </c>
      <c r="AA346" s="6" t="e">
        <f>CM346*EXP('Capital Market Assumptions'!$B$41+'Capital Market Assumptions'!$B$42*'Random Draws'!Z345)</f>
        <v>#REF!</v>
      </c>
      <c r="AB346" s="6" t="e">
        <f>CN346*EXP('Capital Market Assumptions'!$B$41+'Capital Market Assumptions'!$B$42*'Random Draws'!AA345)</f>
        <v>#REF!</v>
      </c>
      <c r="AC346" s="6" t="e">
        <f>CO346*EXP('Capital Market Assumptions'!$B$41+'Capital Market Assumptions'!$B$42*'Random Draws'!AB345)</f>
        <v>#REF!</v>
      </c>
      <c r="AD346" s="6" t="e">
        <f>CP346*EXP('Capital Market Assumptions'!$B$41+'Capital Market Assumptions'!$B$42*'Random Draws'!AC345)</f>
        <v>#REF!</v>
      </c>
      <c r="AE346" s="6" t="e">
        <f>CQ346*EXP('Capital Market Assumptions'!$B$41+'Capital Market Assumptions'!$B$42*'Random Draws'!AD345)</f>
        <v>#REF!</v>
      </c>
      <c r="AF346" s="6" t="e">
        <f>CR346*EXP('Capital Market Assumptions'!$B$41+'Capital Market Assumptions'!$B$42*'Random Draws'!AE345)</f>
        <v>#REF!</v>
      </c>
      <c r="AH346">
        <f t="shared" si="398"/>
        <v>4.2999999999999261E-2</v>
      </c>
      <c r="AI346">
        <f t="shared" si="399"/>
        <v>1.0600000000000023</v>
      </c>
      <c r="AJ346">
        <f t="shared" si="400"/>
        <v>2.0930000000000035</v>
      </c>
      <c r="AK346">
        <f t="shared" si="401"/>
        <v>3.1530000000000058</v>
      </c>
      <c r="AL346">
        <f t="shared" si="402"/>
        <v>4.2659999999999911</v>
      </c>
      <c r="AM346">
        <f t="shared" si="403"/>
        <v>5.3020000000000067</v>
      </c>
      <c r="AN346">
        <f t="shared" si="404"/>
        <v>6.3569999999999993</v>
      </c>
      <c r="AO346">
        <f t="shared" si="405"/>
        <v>7.3900000000000006</v>
      </c>
      <c r="AP346">
        <f t="shared" si="406"/>
        <v>8.3549999999999898</v>
      </c>
      <c r="AQ346">
        <f t="shared" si="407"/>
        <v>9.2480000000000047</v>
      </c>
      <c r="AR346">
        <v>9.9540000000000006</v>
      </c>
      <c r="AS346">
        <v>10.536</v>
      </c>
      <c r="AT346">
        <v>11.061999999999999</v>
      </c>
      <c r="AU346">
        <v>11.587</v>
      </c>
      <c r="AV346">
        <v>12.256</v>
      </c>
      <c r="AW346">
        <v>12.815</v>
      </c>
      <c r="AX346">
        <v>13.287000000000001</v>
      </c>
      <c r="AY346">
        <v>13.785</v>
      </c>
      <c r="AZ346">
        <v>14.218999999999999</v>
      </c>
      <c r="BA346">
        <v>14.718999999999999</v>
      </c>
      <c r="BB346" t="e">
        <f>LRP!#REF!</f>
        <v>#REF!</v>
      </c>
      <c r="BC346" t="e">
        <f>LRP!#REF!</f>
        <v>#REF!</v>
      </c>
      <c r="BD346" t="e">
        <f>LRP!#REF!</f>
        <v>#REF!</v>
      </c>
      <c r="BE346" t="e">
        <f>LRP!#REF!</f>
        <v>#REF!</v>
      </c>
      <c r="BF346" t="e">
        <f>LRP!#REF!</f>
        <v>#REF!</v>
      </c>
      <c r="BG346" t="e">
        <f>LRP!#REF!</f>
        <v>#REF!</v>
      </c>
      <c r="BH346" t="e">
        <f>LRP!#REF!</f>
        <v>#REF!</v>
      </c>
      <c r="BI346" t="e">
        <f>LRP!#REF!</f>
        <v>#REF!</v>
      </c>
      <c r="BJ346" t="e">
        <f>LRP!#REF!</f>
        <v>#REF!</v>
      </c>
      <c r="BK346" t="e">
        <f>LRP!#REF!</f>
        <v>#REF!</v>
      </c>
      <c r="BM346">
        <f t="shared" si="457"/>
        <v>471</v>
      </c>
      <c r="BN346">
        <f t="shared" si="457"/>
        <v>471</v>
      </c>
      <c r="BO346">
        <f t="shared" si="457"/>
        <v>471</v>
      </c>
      <c r="BP346" s="6" t="e">
        <f t="shared" si="408"/>
        <v>#REF!</v>
      </c>
      <c r="BQ346" s="6" t="e">
        <f t="shared" si="409"/>
        <v>#REF!</v>
      </c>
      <c r="BR346" s="6" t="e">
        <f t="shared" si="410"/>
        <v>#REF!</v>
      </c>
      <c r="BS346" s="6" t="e">
        <f t="shared" si="411"/>
        <v>#REF!</v>
      </c>
      <c r="BT346" s="6" t="e">
        <f t="shared" si="412"/>
        <v>#REF!</v>
      </c>
      <c r="BU346" s="6" t="e">
        <f t="shared" si="413"/>
        <v>#REF!</v>
      </c>
      <c r="BV346" s="6" t="e">
        <f t="shared" si="414"/>
        <v>#REF!</v>
      </c>
      <c r="BW346" s="6" t="e">
        <f t="shared" si="415"/>
        <v>#REF!</v>
      </c>
      <c r="BX346" s="6" t="e">
        <f t="shared" si="416"/>
        <v>#REF!</v>
      </c>
      <c r="BY346" s="6" t="e">
        <f t="shared" si="417"/>
        <v>#REF!</v>
      </c>
      <c r="BZ346" s="6" t="e">
        <f t="shared" si="418"/>
        <v>#REF!</v>
      </c>
      <c r="CA346" s="6" t="e">
        <f t="shared" si="419"/>
        <v>#REF!</v>
      </c>
      <c r="CB346" s="6" t="e">
        <f t="shared" si="420"/>
        <v>#REF!</v>
      </c>
      <c r="CC346" s="6" t="e">
        <f t="shared" si="421"/>
        <v>#REF!</v>
      </c>
      <c r="CD346" s="6" t="e">
        <f t="shared" si="422"/>
        <v>#REF!</v>
      </c>
      <c r="CE346" s="6" t="e">
        <f t="shared" si="423"/>
        <v>#REF!</v>
      </c>
      <c r="CF346" s="6" t="e">
        <f t="shared" si="424"/>
        <v>#REF!</v>
      </c>
      <c r="CG346" s="6" t="e">
        <f t="shared" si="425"/>
        <v>#REF!</v>
      </c>
      <c r="CH346" s="6" t="e">
        <f t="shared" si="426"/>
        <v>#REF!</v>
      </c>
      <c r="CI346" s="6" t="e">
        <f t="shared" si="427"/>
        <v>#REF!</v>
      </c>
      <c r="CJ346" s="6" t="e">
        <f t="shared" si="428"/>
        <v>#REF!</v>
      </c>
      <c r="CK346" s="6" t="e">
        <f t="shared" si="428"/>
        <v>#REF!</v>
      </c>
      <c r="CL346" s="6" t="e">
        <f t="shared" si="428"/>
        <v>#REF!</v>
      </c>
      <c r="CM346" s="6" t="e">
        <f t="shared" si="428"/>
        <v>#REF!</v>
      </c>
      <c r="CN346" s="6" t="e">
        <f t="shared" si="428"/>
        <v>#REF!</v>
      </c>
      <c r="CO346" s="6" t="e">
        <f t="shared" si="395"/>
        <v>#REF!</v>
      </c>
      <c r="CP346" s="6" t="e">
        <f t="shared" si="395"/>
        <v>#REF!</v>
      </c>
      <c r="CQ346" s="6" t="e">
        <f t="shared" si="395"/>
        <v>#REF!</v>
      </c>
      <c r="CR346" s="6" t="e">
        <f t="shared" si="395"/>
        <v>#REF!</v>
      </c>
      <c r="CS346" s="6" t="e">
        <f t="shared" si="395"/>
        <v>#REF!</v>
      </c>
      <c r="CU346" s="6" t="e">
        <f t="shared" si="429"/>
        <v>#REF!</v>
      </c>
      <c r="CV346" s="6" t="e">
        <f t="shared" si="430"/>
        <v>#REF!</v>
      </c>
      <c r="CW346" s="6" t="e">
        <f t="shared" si="431"/>
        <v>#REF!</v>
      </c>
      <c r="CX346" s="6" t="e">
        <f t="shared" si="432"/>
        <v>#REF!</v>
      </c>
      <c r="CY346" s="6" t="e">
        <f t="shared" si="433"/>
        <v>#REF!</v>
      </c>
      <c r="CZ346" s="6" t="e">
        <f t="shared" si="434"/>
        <v>#REF!</v>
      </c>
      <c r="DA346" s="6" t="e">
        <f t="shared" si="435"/>
        <v>#REF!</v>
      </c>
      <c r="DB346" s="6" t="e">
        <f t="shared" si="436"/>
        <v>#REF!</v>
      </c>
      <c r="DC346" s="6" t="e">
        <f t="shared" si="437"/>
        <v>#REF!</v>
      </c>
      <c r="DD346" s="6" t="e">
        <f t="shared" si="438"/>
        <v>#REF!</v>
      </c>
      <c r="DE346" s="6" t="e">
        <f t="shared" si="439"/>
        <v>#REF!</v>
      </c>
      <c r="DF346" s="6" t="e">
        <f t="shared" si="440"/>
        <v>#REF!</v>
      </c>
      <c r="DG346" s="6" t="e">
        <f t="shared" si="441"/>
        <v>#REF!</v>
      </c>
      <c r="DH346" s="6" t="e">
        <f t="shared" si="442"/>
        <v>#REF!</v>
      </c>
      <c r="DI346" s="6" t="e">
        <f t="shared" si="443"/>
        <v>#REF!</v>
      </c>
      <c r="DJ346" s="6" t="e">
        <f t="shared" si="444"/>
        <v>#REF!</v>
      </c>
      <c r="DK346" s="6" t="e">
        <f t="shared" si="445"/>
        <v>#REF!</v>
      </c>
      <c r="DL346" s="6" t="e">
        <f t="shared" si="446"/>
        <v>#REF!</v>
      </c>
      <c r="DM346" s="6" t="e">
        <f t="shared" si="447"/>
        <v>#REF!</v>
      </c>
      <c r="DN346" s="6" t="e">
        <f t="shared" si="448"/>
        <v>#REF!</v>
      </c>
      <c r="DO346" s="6" t="e">
        <f t="shared" si="449"/>
        <v>#REF!</v>
      </c>
      <c r="DP346" s="6" t="e">
        <f t="shared" si="449"/>
        <v>#REF!</v>
      </c>
      <c r="DQ346" s="6" t="e">
        <f t="shared" si="449"/>
        <v>#REF!</v>
      </c>
      <c r="DR346" s="6" t="e">
        <f t="shared" si="449"/>
        <v>#REF!</v>
      </c>
      <c r="DS346" s="6" t="e">
        <f t="shared" si="449"/>
        <v>#REF!</v>
      </c>
      <c r="DT346" s="6" t="e">
        <f t="shared" si="396"/>
        <v>#REF!</v>
      </c>
      <c r="DU346" s="6" t="e">
        <f t="shared" si="396"/>
        <v>#REF!</v>
      </c>
      <c r="DV346" s="6" t="e">
        <f t="shared" si="396"/>
        <v>#REF!</v>
      </c>
      <c r="DW346" s="6" t="e">
        <f t="shared" si="396"/>
        <v>#REF!</v>
      </c>
      <c r="DX346" s="6" t="e">
        <f t="shared" si="396"/>
        <v>#REF!</v>
      </c>
      <c r="DZ346" s="6" t="e">
        <f t="shared" si="456"/>
        <v>#REF!</v>
      </c>
      <c r="EA346" s="6" t="e">
        <f t="shared" si="456"/>
        <v>#REF!</v>
      </c>
      <c r="EB346" s="6" t="e">
        <f t="shared" si="456"/>
        <v>#REF!</v>
      </c>
      <c r="EC346" s="6" t="e">
        <f t="shared" si="456"/>
        <v>#REF!</v>
      </c>
      <c r="ED346" s="6" t="e">
        <f t="shared" si="456"/>
        <v>#REF!</v>
      </c>
      <c r="EE346" s="6" t="e">
        <f t="shared" si="456"/>
        <v>#REF!</v>
      </c>
      <c r="EF346" s="6" t="e">
        <f t="shared" si="456"/>
        <v>#REF!</v>
      </c>
      <c r="EG346" s="6" t="e">
        <f t="shared" si="456"/>
        <v>#REF!</v>
      </c>
      <c r="EH346" s="6" t="e">
        <f t="shared" si="456"/>
        <v>#REF!</v>
      </c>
      <c r="EI346" s="6" t="e">
        <f t="shared" si="456"/>
        <v>#REF!</v>
      </c>
      <c r="EJ346" s="6" t="e">
        <f t="shared" si="456"/>
        <v>#REF!</v>
      </c>
      <c r="EK346" s="6" t="e">
        <f t="shared" si="455"/>
        <v>#REF!</v>
      </c>
      <c r="EL346" s="6" t="e">
        <f t="shared" si="455"/>
        <v>#REF!</v>
      </c>
      <c r="EM346" s="6" t="e">
        <f t="shared" si="455"/>
        <v>#REF!</v>
      </c>
      <c r="EN346" s="6" t="e">
        <f t="shared" si="455"/>
        <v>#REF!</v>
      </c>
      <c r="EO346" s="6" t="e">
        <f t="shared" si="455"/>
        <v>#REF!</v>
      </c>
      <c r="EP346" s="6" t="e">
        <f t="shared" si="453"/>
        <v>#REF!</v>
      </c>
      <c r="EQ346" s="6" t="e">
        <f t="shared" si="453"/>
        <v>#REF!</v>
      </c>
      <c r="ER346" s="6" t="e">
        <f t="shared" si="453"/>
        <v>#REF!</v>
      </c>
      <c r="ES346" s="6" t="e">
        <f t="shared" si="453"/>
        <v>#REF!</v>
      </c>
      <c r="ET346" s="6" t="e">
        <f t="shared" si="453"/>
        <v>#REF!</v>
      </c>
      <c r="EU346" s="6" t="e">
        <f t="shared" si="453"/>
        <v>#REF!</v>
      </c>
      <c r="EV346" s="6" t="e">
        <f t="shared" si="453"/>
        <v>#REF!</v>
      </c>
      <c r="EW346" s="6" t="e">
        <f t="shared" si="453"/>
        <v>#REF!</v>
      </c>
      <c r="EX346" s="6" t="e">
        <f t="shared" si="452"/>
        <v>#REF!</v>
      </c>
      <c r="EY346" s="6" t="e">
        <f t="shared" si="452"/>
        <v>#REF!</v>
      </c>
      <c r="EZ346" s="6" t="e">
        <f t="shared" si="452"/>
        <v>#REF!</v>
      </c>
      <c r="FA346" s="6" t="e">
        <f t="shared" si="452"/>
        <v>#REF!</v>
      </c>
      <c r="FB346" s="6" t="e">
        <f t="shared" si="452"/>
        <v>#REF!</v>
      </c>
      <c r="FC346" s="6" t="e">
        <f t="shared" si="452"/>
        <v>#REF!</v>
      </c>
      <c r="FE346" s="6" t="e">
        <f t="shared" si="391"/>
        <v>#REF!</v>
      </c>
      <c r="FF346" s="6" t="e">
        <f t="shared" si="391"/>
        <v>#REF!</v>
      </c>
      <c r="FG346" s="6" t="e">
        <f t="shared" si="391"/>
        <v>#REF!</v>
      </c>
      <c r="FH346" s="6" t="e">
        <f t="shared" si="391"/>
        <v>#REF!</v>
      </c>
      <c r="FI346" s="6" t="e">
        <f t="shared" si="391"/>
        <v>#REF!</v>
      </c>
      <c r="FJ346" s="6" t="e">
        <f t="shared" si="391"/>
        <v>#REF!</v>
      </c>
      <c r="FK346" s="6" t="e">
        <f t="shared" si="451"/>
        <v>#REF!</v>
      </c>
      <c r="FL346" s="6" t="e">
        <f t="shared" si="451"/>
        <v>#REF!</v>
      </c>
      <c r="FM346" s="6" t="e">
        <f t="shared" si="451"/>
        <v>#REF!</v>
      </c>
      <c r="FN346" s="6" t="e">
        <f t="shared" si="451"/>
        <v>#REF!</v>
      </c>
      <c r="FO346" s="6" t="e">
        <f t="shared" si="451"/>
        <v>#REF!</v>
      </c>
      <c r="FP346" s="6" t="e">
        <f t="shared" si="451"/>
        <v>#REF!</v>
      </c>
      <c r="FQ346" s="6" t="e">
        <f t="shared" si="451"/>
        <v>#REF!</v>
      </c>
      <c r="FR346" s="6" t="e">
        <f t="shared" si="451"/>
        <v>#REF!</v>
      </c>
      <c r="FS346" s="6" t="e">
        <f t="shared" si="451"/>
        <v>#REF!</v>
      </c>
      <c r="FT346" s="6" t="e">
        <f t="shared" si="451"/>
        <v>#REF!</v>
      </c>
      <c r="FU346" s="6" t="e">
        <f t="shared" si="451"/>
        <v>#REF!</v>
      </c>
      <c r="FV346" s="6" t="e">
        <f t="shared" si="451"/>
        <v>#REF!</v>
      </c>
      <c r="FW346" s="6" t="e">
        <f t="shared" si="451"/>
        <v>#REF!</v>
      </c>
      <c r="FX346" s="6" t="e">
        <f t="shared" si="451"/>
        <v>#REF!</v>
      </c>
      <c r="FY346" s="6" t="e">
        <f t="shared" si="451"/>
        <v>#REF!</v>
      </c>
      <c r="FZ346" s="6" t="e">
        <f t="shared" si="454"/>
        <v>#REF!</v>
      </c>
      <c r="GA346" s="6" t="e">
        <f t="shared" si="454"/>
        <v>#REF!</v>
      </c>
      <c r="GB346" s="6" t="e">
        <f t="shared" si="454"/>
        <v>#REF!</v>
      </c>
      <c r="GC346" s="6" t="e">
        <f t="shared" si="454"/>
        <v>#REF!</v>
      </c>
      <c r="GD346" s="6" t="e">
        <f t="shared" si="454"/>
        <v>#REF!</v>
      </c>
      <c r="GE346" s="6" t="e">
        <f t="shared" si="397"/>
        <v>#REF!</v>
      </c>
      <c r="GF346" s="6" t="e">
        <f t="shared" si="397"/>
        <v>#REF!</v>
      </c>
      <c r="GG346" s="6" t="e">
        <f t="shared" si="397"/>
        <v>#REF!</v>
      </c>
      <c r="GH346" s="6" t="e">
        <f t="shared" si="397"/>
        <v>#REF!</v>
      </c>
    </row>
    <row r="347" spans="1:190" x14ac:dyDescent="0.3">
      <c r="A347">
        <f t="shared" si="450"/>
        <v>343</v>
      </c>
      <c r="B347">
        <f t="shared" si="393"/>
        <v>471</v>
      </c>
      <c r="C347" s="64" t="e">
        <f>BO347*EXP('Capital Market Assumptions'!#REF!+'Capital Market Assumptions'!#REF!*'Random Draws'!B346)</f>
        <v>#REF!</v>
      </c>
      <c r="D347" s="64" t="e">
        <f>BP347*EXP('Capital Market Assumptions'!#REF!+'Capital Market Assumptions'!#REF!*'Random Draws'!C346)</f>
        <v>#REF!</v>
      </c>
      <c r="E347" s="64" t="e">
        <f>BQ347*EXP('Capital Market Assumptions'!#REF!+'Capital Market Assumptions'!#REF!*'Random Draws'!D346)</f>
        <v>#REF!</v>
      </c>
      <c r="F347" s="64" t="e">
        <f>BR347*EXP('Capital Market Assumptions'!#REF!+'Capital Market Assumptions'!#REF!*'Random Draws'!E346)</f>
        <v>#REF!</v>
      </c>
      <c r="G347" s="64" t="e">
        <f>BS347*EXP('Capital Market Assumptions'!#REF!+'Capital Market Assumptions'!#REF!*'Random Draws'!F346)</f>
        <v>#REF!</v>
      </c>
      <c r="H347" s="6" t="e">
        <f>BT347*EXP('Capital Market Assumptions'!$B$41+'Capital Market Assumptions'!$B$42*'Random Draws'!G346)</f>
        <v>#REF!</v>
      </c>
      <c r="I347" s="6" t="e">
        <f>BU347*EXP('Capital Market Assumptions'!$B$41+'Capital Market Assumptions'!$B$42*'Random Draws'!H346)</f>
        <v>#REF!</v>
      </c>
      <c r="J347" s="6" t="e">
        <f>BV347*EXP('Capital Market Assumptions'!$B$41+'Capital Market Assumptions'!$B$42*'Random Draws'!I346)</f>
        <v>#REF!</v>
      </c>
      <c r="K347" s="6" t="e">
        <f>BW347*EXP('Capital Market Assumptions'!$B$41+'Capital Market Assumptions'!$B$42*'Random Draws'!J346)</f>
        <v>#REF!</v>
      </c>
      <c r="L347" s="6" t="e">
        <f>BX347*EXP('Capital Market Assumptions'!$B$41+'Capital Market Assumptions'!$B$42*'Random Draws'!K346)</f>
        <v>#REF!</v>
      </c>
      <c r="M347" s="6" t="e">
        <f>BY347*EXP('Capital Market Assumptions'!$B$41+'Capital Market Assumptions'!$B$42*'Random Draws'!L346)</f>
        <v>#REF!</v>
      </c>
      <c r="N347" s="6" t="e">
        <f>BZ347*EXP('Capital Market Assumptions'!$B$41+'Capital Market Assumptions'!$B$42*'Random Draws'!M346)</f>
        <v>#REF!</v>
      </c>
      <c r="O347" s="6" t="e">
        <f>CA347*EXP('Capital Market Assumptions'!$B$41+'Capital Market Assumptions'!$B$42*'Random Draws'!N346)</f>
        <v>#REF!</v>
      </c>
      <c r="P347" s="6" t="e">
        <f>CB347*EXP('Capital Market Assumptions'!$B$41+'Capital Market Assumptions'!$B$42*'Random Draws'!O346)</f>
        <v>#REF!</v>
      </c>
      <c r="Q347" s="6" t="e">
        <f>CC347*EXP('Capital Market Assumptions'!$B$41+'Capital Market Assumptions'!$B$42*'Random Draws'!P346)</f>
        <v>#REF!</v>
      </c>
      <c r="R347" s="6" t="e">
        <f>CD347*EXP('Capital Market Assumptions'!$B$41+'Capital Market Assumptions'!$B$42*'Random Draws'!Q346)</f>
        <v>#REF!</v>
      </c>
      <c r="S347" s="6" t="e">
        <f>CE347*EXP('Capital Market Assumptions'!$B$41+'Capital Market Assumptions'!$B$42*'Random Draws'!R346)</f>
        <v>#REF!</v>
      </c>
      <c r="T347" s="6" t="e">
        <f>CF347*EXP('Capital Market Assumptions'!$B$41+'Capital Market Assumptions'!$B$42*'Random Draws'!S346)</f>
        <v>#REF!</v>
      </c>
      <c r="U347" s="6" t="e">
        <f>CG347*EXP('Capital Market Assumptions'!$B$41+'Capital Market Assumptions'!$B$42*'Random Draws'!T346)</f>
        <v>#REF!</v>
      </c>
      <c r="V347" s="6" t="e">
        <f>CH347*EXP('Capital Market Assumptions'!$B$41+'Capital Market Assumptions'!$B$42*'Random Draws'!U346)</f>
        <v>#REF!</v>
      </c>
      <c r="W347" s="6" t="e">
        <f>CI347*EXP('Capital Market Assumptions'!$B$41+'Capital Market Assumptions'!$B$42*'Random Draws'!V346)</f>
        <v>#REF!</v>
      </c>
      <c r="X347" s="6" t="e">
        <f>CJ347*EXP('Capital Market Assumptions'!$B$41+'Capital Market Assumptions'!$B$42*'Random Draws'!W346)</f>
        <v>#REF!</v>
      </c>
      <c r="Y347" s="6" t="e">
        <f>CK347*EXP('Capital Market Assumptions'!$B$41+'Capital Market Assumptions'!$B$42*'Random Draws'!X346)</f>
        <v>#REF!</v>
      </c>
      <c r="Z347" s="6" t="e">
        <f>CL347*EXP('Capital Market Assumptions'!$B$41+'Capital Market Assumptions'!$B$42*'Random Draws'!Y346)</f>
        <v>#REF!</v>
      </c>
      <c r="AA347" s="6" t="e">
        <f>CM347*EXP('Capital Market Assumptions'!$B$41+'Capital Market Assumptions'!$B$42*'Random Draws'!Z346)</f>
        <v>#REF!</v>
      </c>
      <c r="AB347" s="6" t="e">
        <f>CN347*EXP('Capital Market Assumptions'!$B$41+'Capital Market Assumptions'!$B$42*'Random Draws'!AA346)</f>
        <v>#REF!</v>
      </c>
      <c r="AC347" s="6" t="e">
        <f>CO347*EXP('Capital Market Assumptions'!$B$41+'Capital Market Assumptions'!$B$42*'Random Draws'!AB346)</f>
        <v>#REF!</v>
      </c>
      <c r="AD347" s="6" t="e">
        <f>CP347*EXP('Capital Market Assumptions'!$B$41+'Capital Market Assumptions'!$B$42*'Random Draws'!AC346)</f>
        <v>#REF!</v>
      </c>
      <c r="AE347" s="6" t="e">
        <f>CQ347*EXP('Capital Market Assumptions'!$B$41+'Capital Market Assumptions'!$B$42*'Random Draws'!AD346)</f>
        <v>#REF!</v>
      </c>
      <c r="AF347" s="6" t="e">
        <f>CR347*EXP('Capital Market Assumptions'!$B$41+'Capital Market Assumptions'!$B$42*'Random Draws'!AE346)</f>
        <v>#REF!</v>
      </c>
      <c r="AH347">
        <f t="shared" si="398"/>
        <v>4.2999999999999261E-2</v>
      </c>
      <c r="AI347">
        <f t="shared" si="399"/>
        <v>1.0600000000000023</v>
      </c>
      <c r="AJ347">
        <f t="shared" si="400"/>
        <v>2.0930000000000035</v>
      </c>
      <c r="AK347">
        <f t="shared" si="401"/>
        <v>3.1530000000000058</v>
      </c>
      <c r="AL347">
        <f t="shared" si="402"/>
        <v>4.2659999999999911</v>
      </c>
      <c r="AM347">
        <f t="shared" si="403"/>
        <v>5.3020000000000067</v>
      </c>
      <c r="AN347">
        <f t="shared" si="404"/>
        <v>6.3569999999999993</v>
      </c>
      <c r="AO347">
        <f t="shared" si="405"/>
        <v>7.3900000000000006</v>
      </c>
      <c r="AP347">
        <f t="shared" si="406"/>
        <v>8.3549999999999898</v>
      </c>
      <c r="AQ347">
        <f t="shared" si="407"/>
        <v>9.2480000000000047</v>
      </c>
      <c r="AR347">
        <v>9.9540000000000006</v>
      </c>
      <c r="AS347">
        <v>10.536</v>
      </c>
      <c r="AT347">
        <v>11.061999999999999</v>
      </c>
      <c r="AU347">
        <v>11.587</v>
      </c>
      <c r="AV347">
        <v>12.256</v>
      </c>
      <c r="AW347">
        <v>12.815</v>
      </c>
      <c r="AX347">
        <v>13.287000000000001</v>
      </c>
      <c r="AY347">
        <v>13.785</v>
      </c>
      <c r="AZ347">
        <v>14.218999999999999</v>
      </c>
      <c r="BA347">
        <v>14.718999999999999</v>
      </c>
      <c r="BB347" t="e">
        <f>LRP!#REF!</f>
        <v>#REF!</v>
      </c>
      <c r="BC347" t="e">
        <f>LRP!#REF!</f>
        <v>#REF!</v>
      </c>
      <c r="BD347" t="e">
        <f>LRP!#REF!</f>
        <v>#REF!</v>
      </c>
      <c r="BE347" t="e">
        <f>LRP!#REF!</f>
        <v>#REF!</v>
      </c>
      <c r="BF347" t="e">
        <f>LRP!#REF!</f>
        <v>#REF!</v>
      </c>
      <c r="BG347" t="e">
        <f>LRP!#REF!</f>
        <v>#REF!</v>
      </c>
      <c r="BH347" t="e">
        <f>LRP!#REF!</f>
        <v>#REF!</v>
      </c>
      <c r="BI347" t="e">
        <f>LRP!#REF!</f>
        <v>#REF!</v>
      </c>
      <c r="BJ347" t="e">
        <f>LRP!#REF!</f>
        <v>#REF!</v>
      </c>
      <c r="BK347" t="e">
        <f>LRP!#REF!</f>
        <v>#REF!</v>
      </c>
      <c r="BM347">
        <f t="shared" si="457"/>
        <v>471</v>
      </c>
      <c r="BN347">
        <f t="shared" si="457"/>
        <v>471</v>
      </c>
      <c r="BO347">
        <f t="shared" si="457"/>
        <v>471</v>
      </c>
      <c r="BP347" s="6" t="e">
        <f t="shared" si="408"/>
        <v>#REF!</v>
      </c>
      <c r="BQ347" s="6" t="e">
        <f t="shared" si="409"/>
        <v>#REF!</v>
      </c>
      <c r="BR347" s="6" t="e">
        <f t="shared" si="410"/>
        <v>#REF!</v>
      </c>
      <c r="BS347" s="6" t="e">
        <f t="shared" si="411"/>
        <v>#REF!</v>
      </c>
      <c r="BT347" s="6" t="e">
        <f t="shared" si="412"/>
        <v>#REF!</v>
      </c>
      <c r="BU347" s="6" t="e">
        <f t="shared" si="413"/>
        <v>#REF!</v>
      </c>
      <c r="BV347" s="6" t="e">
        <f t="shared" si="414"/>
        <v>#REF!</v>
      </c>
      <c r="BW347" s="6" t="e">
        <f t="shared" si="415"/>
        <v>#REF!</v>
      </c>
      <c r="BX347" s="6" t="e">
        <f t="shared" si="416"/>
        <v>#REF!</v>
      </c>
      <c r="BY347" s="6" t="e">
        <f t="shared" si="417"/>
        <v>#REF!</v>
      </c>
      <c r="BZ347" s="6" t="e">
        <f t="shared" si="418"/>
        <v>#REF!</v>
      </c>
      <c r="CA347" s="6" t="e">
        <f t="shared" si="419"/>
        <v>#REF!</v>
      </c>
      <c r="CB347" s="6" t="e">
        <f t="shared" si="420"/>
        <v>#REF!</v>
      </c>
      <c r="CC347" s="6" t="e">
        <f t="shared" si="421"/>
        <v>#REF!</v>
      </c>
      <c r="CD347" s="6" t="e">
        <f t="shared" si="422"/>
        <v>#REF!</v>
      </c>
      <c r="CE347" s="6" t="e">
        <f t="shared" si="423"/>
        <v>#REF!</v>
      </c>
      <c r="CF347" s="6" t="e">
        <f t="shared" si="424"/>
        <v>#REF!</v>
      </c>
      <c r="CG347" s="6" t="e">
        <f t="shared" si="425"/>
        <v>#REF!</v>
      </c>
      <c r="CH347" s="6" t="e">
        <f t="shared" si="426"/>
        <v>#REF!</v>
      </c>
      <c r="CI347" s="6" t="e">
        <f t="shared" si="427"/>
        <v>#REF!</v>
      </c>
      <c r="CJ347" s="6" t="e">
        <f t="shared" si="428"/>
        <v>#REF!</v>
      </c>
      <c r="CK347" s="6" t="e">
        <f t="shared" si="428"/>
        <v>#REF!</v>
      </c>
      <c r="CL347" s="6" t="e">
        <f t="shared" si="428"/>
        <v>#REF!</v>
      </c>
      <c r="CM347" s="6" t="e">
        <f t="shared" si="428"/>
        <v>#REF!</v>
      </c>
      <c r="CN347" s="6" t="e">
        <f t="shared" si="428"/>
        <v>#REF!</v>
      </c>
      <c r="CO347" s="6" t="e">
        <f t="shared" si="395"/>
        <v>#REF!</v>
      </c>
      <c r="CP347" s="6" t="e">
        <f t="shared" si="395"/>
        <v>#REF!</v>
      </c>
      <c r="CQ347" s="6" t="e">
        <f t="shared" si="395"/>
        <v>#REF!</v>
      </c>
      <c r="CR347" s="6" t="e">
        <f t="shared" si="395"/>
        <v>#REF!</v>
      </c>
      <c r="CS347" s="6" t="e">
        <f t="shared" si="395"/>
        <v>#REF!</v>
      </c>
      <c r="CU347" s="6" t="e">
        <f t="shared" si="429"/>
        <v>#REF!</v>
      </c>
      <c r="CV347" s="6" t="e">
        <f t="shared" si="430"/>
        <v>#REF!</v>
      </c>
      <c r="CW347" s="6" t="e">
        <f t="shared" si="431"/>
        <v>#REF!</v>
      </c>
      <c r="CX347" s="6" t="e">
        <f t="shared" si="432"/>
        <v>#REF!</v>
      </c>
      <c r="CY347" s="6" t="e">
        <f t="shared" si="433"/>
        <v>#REF!</v>
      </c>
      <c r="CZ347" s="6" t="e">
        <f t="shared" si="434"/>
        <v>#REF!</v>
      </c>
      <c r="DA347" s="6" t="e">
        <f t="shared" si="435"/>
        <v>#REF!</v>
      </c>
      <c r="DB347" s="6" t="e">
        <f t="shared" si="436"/>
        <v>#REF!</v>
      </c>
      <c r="DC347" s="6" t="e">
        <f t="shared" si="437"/>
        <v>#REF!</v>
      </c>
      <c r="DD347" s="6" t="e">
        <f t="shared" si="438"/>
        <v>#REF!</v>
      </c>
      <c r="DE347" s="6" t="e">
        <f t="shared" si="439"/>
        <v>#REF!</v>
      </c>
      <c r="DF347" s="6" t="e">
        <f t="shared" si="440"/>
        <v>#REF!</v>
      </c>
      <c r="DG347" s="6" t="e">
        <f t="shared" si="441"/>
        <v>#REF!</v>
      </c>
      <c r="DH347" s="6" t="e">
        <f t="shared" si="442"/>
        <v>#REF!</v>
      </c>
      <c r="DI347" s="6" t="e">
        <f t="shared" si="443"/>
        <v>#REF!</v>
      </c>
      <c r="DJ347" s="6" t="e">
        <f t="shared" si="444"/>
        <v>#REF!</v>
      </c>
      <c r="DK347" s="6" t="e">
        <f t="shared" si="445"/>
        <v>#REF!</v>
      </c>
      <c r="DL347" s="6" t="e">
        <f t="shared" si="446"/>
        <v>#REF!</v>
      </c>
      <c r="DM347" s="6" t="e">
        <f t="shared" si="447"/>
        <v>#REF!</v>
      </c>
      <c r="DN347" s="6" t="e">
        <f t="shared" si="448"/>
        <v>#REF!</v>
      </c>
      <c r="DO347" s="6" t="e">
        <f t="shared" si="449"/>
        <v>#REF!</v>
      </c>
      <c r="DP347" s="6" t="e">
        <f t="shared" si="449"/>
        <v>#REF!</v>
      </c>
      <c r="DQ347" s="6" t="e">
        <f t="shared" si="449"/>
        <v>#REF!</v>
      </c>
      <c r="DR347" s="6" t="e">
        <f t="shared" si="449"/>
        <v>#REF!</v>
      </c>
      <c r="DS347" s="6" t="e">
        <f t="shared" si="449"/>
        <v>#REF!</v>
      </c>
      <c r="DT347" s="6" t="e">
        <f t="shared" si="396"/>
        <v>#REF!</v>
      </c>
      <c r="DU347" s="6" t="e">
        <f t="shared" si="396"/>
        <v>#REF!</v>
      </c>
      <c r="DV347" s="6" t="e">
        <f t="shared" si="396"/>
        <v>#REF!</v>
      </c>
      <c r="DW347" s="6" t="e">
        <f t="shared" si="396"/>
        <v>#REF!</v>
      </c>
      <c r="DX347" s="6" t="e">
        <f t="shared" si="396"/>
        <v>#REF!</v>
      </c>
      <c r="DZ347" s="6" t="e">
        <f t="shared" si="456"/>
        <v>#REF!</v>
      </c>
      <c r="EA347" s="6" t="e">
        <f t="shared" si="456"/>
        <v>#REF!</v>
      </c>
      <c r="EB347" s="6" t="e">
        <f t="shared" si="456"/>
        <v>#REF!</v>
      </c>
      <c r="EC347" s="6" t="e">
        <f t="shared" si="456"/>
        <v>#REF!</v>
      </c>
      <c r="ED347" s="6" t="e">
        <f t="shared" si="456"/>
        <v>#REF!</v>
      </c>
      <c r="EE347" s="6" t="e">
        <f t="shared" si="456"/>
        <v>#REF!</v>
      </c>
      <c r="EF347" s="6" t="e">
        <f t="shared" si="456"/>
        <v>#REF!</v>
      </c>
      <c r="EG347" s="6" t="e">
        <f t="shared" si="456"/>
        <v>#REF!</v>
      </c>
      <c r="EH347" s="6" t="e">
        <f t="shared" si="456"/>
        <v>#REF!</v>
      </c>
      <c r="EI347" s="6" t="e">
        <f t="shared" si="456"/>
        <v>#REF!</v>
      </c>
      <c r="EJ347" s="6" t="e">
        <f t="shared" si="456"/>
        <v>#REF!</v>
      </c>
      <c r="EK347" s="6" t="e">
        <f t="shared" si="455"/>
        <v>#REF!</v>
      </c>
      <c r="EL347" s="6" t="e">
        <f t="shared" si="455"/>
        <v>#REF!</v>
      </c>
      <c r="EM347" s="6" t="e">
        <f t="shared" si="455"/>
        <v>#REF!</v>
      </c>
      <c r="EN347" s="6" t="e">
        <f t="shared" si="455"/>
        <v>#REF!</v>
      </c>
      <c r="EO347" s="6" t="e">
        <f t="shared" si="455"/>
        <v>#REF!</v>
      </c>
      <c r="EP347" s="6" t="e">
        <f t="shared" si="453"/>
        <v>#REF!</v>
      </c>
      <c r="EQ347" s="6" t="e">
        <f t="shared" si="453"/>
        <v>#REF!</v>
      </c>
      <c r="ER347" s="6" t="e">
        <f t="shared" si="453"/>
        <v>#REF!</v>
      </c>
      <c r="ES347" s="6" t="e">
        <f t="shared" si="453"/>
        <v>#REF!</v>
      </c>
      <c r="ET347" s="6" t="e">
        <f t="shared" si="453"/>
        <v>#REF!</v>
      </c>
      <c r="EU347" s="6" t="e">
        <f t="shared" si="453"/>
        <v>#REF!</v>
      </c>
      <c r="EV347" s="6" t="e">
        <f t="shared" si="453"/>
        <v>#REF!</v>
      </c>
      <c r="EW347" s="6" t="e">
        <f t="shared" si="453"/>
        <v>#REF!</v>
      </c>
      <c r="EX347" s="6" t="e">
        <f t="shared" si="452"/>
        <v>#REF!</v>
      </c>
      <c r="EY347" s="6" t="e">
        <f t="shared" si="452"/>
        <v>#REF!</v>
      </c>
      <c r="EZ347" s="6" t="e">
        <f t="shared" si="452"/>
        <v>#REF!</v>
      </c>
      <c r="FA347" s="6" t="e">
        <f t="shared" si="452"/>
        <v>#REF!</v>
      </c>
      <c r="FB347" s="6" t="e">
        <f t="shared" si="452"/>
        <v>#REF!</v>
      </c>
      <c r="FC347" s="6" t="e">
        <f t="shared" si="452"/>
        <v>#REF!</v>
      </c>
      <c r="FE347" s="6" t="e">
        <f t="shared" si="391"/>
        <v>#REF!</v>
      </c>
      <c r="FF347" s="6" t="e">
        <f t="shared" si="391"/>
        <v>#REF!</v>
      </c>
      <c r="FG347" s="6" t="e">
        <f t="shared" si="391"/>
        <v>#REF!</v>
      </c>
      <c r="FH347" s="6" t="e">
        <f t="shared" si="391"/>
        <v>#REF!</v>
      </c>
      <c r="FI347" s="6" t="e">
        <f t="shared" si="391"/>
        <v>#REF!</v>
      </c>
      <c r="FJ347" s="6" t="e">
        <f t="shared" si="391"/>
        <v>#REF!</v>
      </c>
      <c r="FK347" s="6" t="e">
        <f t="shared" si="451"/>
        <v>#REF!</v>
      </c>
      <c r="FL347" s="6" t="e">
        <f t="shared" si="451"/>
        <v>#REF!</v>
      </c>
      <c r="FM347" s="6" t="e">
        <f t="shared" si="451"/>
        <v>#REF!</v>
      </c>
      <c r="FN347" s="6" t="e">
        <f t="shared" si="451"/>
        <v>#REF!</v>
      </c>
      <c r="FO347" s="6" t="e">
        <f t="shared" si="451"/>
        <v>#REF!</v>
      </c>
      <c r="FP347" s="6" t="e">
        <f t="shared" si="451"/>
        <v>#REF!</v>
      </c>
      <c r="FQ347" s="6" t="e">
        <f t="shared" si="451"/>
        <v>#REF!</v>
      </c>
      <c r="FR347" s="6" t="e">
        <f t="shared" si="451"/>
        <v>#REF!</v>
      </c>
      <c r="FS347" s="6" t="e">
        <f t="shared" si="451"/>
        <v>#REF!</v>
      </c>
      <c r="FT347" s="6" t="e">
        <f t="shared" si="451"/>
        <v>#REF!</v>
      </c>
      <c r="FU347" s="6" t="e">
        <f t="shared" si="451"/>
        <v>#REF!</v>
      </c>
      <c r="FV347" s="6" t="e">
        <f t="shared" si="451"/>
        <v>#REF!</v>
      </c>
      <c r="FW347" s="6" t="e">
        <f t="shared" si="451"/>
        <v>#REF!</v>
      </c>
      <c r="FX347" s="6" t="e">
        <f t="shared" si="451"/>
        <v>#REF!</v>
      </c>
      <c r="FY347" s="6" t="e">
        <f t="shared" si="451"/>
        <v>#REF!</v>
      </c>
      <c r="FZ347" s="6" t="e">
        <f t="shared" si="454"/>
        <v>#REF!</v>
      </c>
      <c r="GA347" s="6" t="e">
        <f t="shared" si="454"/>
        <v>#REF!</v>
      </c>
      <c r="GB347" s="6" t="e">
        <f t="shared" si="454"/>
        <v>#REF!</v>
      </c>
      <c r="GC347" s="6" t="e">
        <f t="shared" si="454"/>
        <v>#REF!</v>
      </c>
      <c r="GD347" s="6" t="e">
        <f t="shared" si="454"/>
        <v>#REF!</v>
      </c>
      <c r="GE347" s="6" t="e">
        <f t="shared" si="397"/>
        <v>#REF!</v>
      </c>
      <c r="GF347" s="6" t="e">
        <f t="shared" si="397"/>
        <v>#REF!</v>
      </c>
      <c r="GG347" s="6" t="e">
        <f t="shared" si="397"/>
        <v>#REF!</v>
      </c>
      <c r="GH347" s="6" t="e">
        <f t="shared" si="397"/>
        <v>#REF!</v>
      </c>
    </row>
    <row r="348" spans="1:190" x14ac:dyDescent="0.3">
      <c r="A348">
        <f t="shared" si="450"/>
        <v>344</v>
      </c>
      <c r="B348">
        <f t="shared" si="393"/>
        <v>471</v>
      </c>
      <c r="C348" s="64" t="e">
        <f>BO348*EXP('Capital Market Assumptions'!#REF!+'Capital Market Assumptions'!#REF!*'Random Draws'!B347)</f>
        <v>#REF!</v>
      </c>
      <c r="D348" s="64" t="e">
        <f>BP348*EXP('Capital Market Assumptions'!#REF!+'Capital Market Assumptions'!#REF!*'Random Draws'!C347)</f>
        <v>#REF!</v>
      </c>
      <c r="E348" s="64" t="e">
        <f>BQ348*EXP('Capital Market Assumptions'!#REF!+'Capital Market Assumptions'!#REF!*'Random Draws'!D347)</f>
        <v>#REF!</v>
      </c>
      <c r="F348" s="64" t="e">
        <f>BR348*EXP('Capital Market Assumptions'!#REF!+'Capital Market Assumptions'!#REF!*'Random Draws'!E347)</f>
        <v>#REF!</v>
      </c>
      <c r="G348" s="64" t="e">
        <f>BS348*EXP('Capital Market Assumptions'!#REF!+'Capital Market Assumptions'!#REF!*'Random Draws'!F347)</f>
        <v>#REF!</v>
      </c>
      <c r="H348" s="6" t="e">
        <f>BT348*EXP('Capital Market Assumptions'!$B$41+'Capital Market Assumptions'!$B$42*'Random Draws'!G347)</f>
        <v>#REF!</v>
      </c>
      <c r="I348" s="6" t="e">
        <f>BU348*EXP('Capital Market Assumptions'!$B$41+'Capital Market Assumptions'!$B$42*'Random Draws'!H347)</f>
        <v>#REF!</v>
      </c>
      <c r="J348" s="6" t="e">
        <f>BV348*EXP('Capital Market Assumptions'!$B$41+'Capital Market Assumptions'!$B$42*'Random Draws'!I347)</f>
        <v>#REF!</v>
      </c>
      <c r="K348" s="6" t="e">
        <f>BW348*EXP('Capital Market Assumptions'!$B$41+'Capital Market Assumptions'!$B$42*'Random Draws'!J347)</f>
        <v>#REF!</v>
      </c>
      <c r="L348" s="6" t="e">
        <f>BX348*EXP('Capital Market Assumptions'!$B$41+'Capital Market Assumptions'!$B$42*'Random Draws'!K347)</f>
        <v>#REF!</v>
      </c>
      <c r="M348" s="6" t="e">
        <f>BY348*EXP('Capital Market Assumptions'!$B$41+'Capital Market Assumptions'!$B$42*'Random Draws'!L347)</f>
        <v>#REF!</v>
      </c>
      <c r="N348" s="6" t="e">
        <f>BZ348*EXP('Capital Market Assumptions'!$B$41+'Capital Market Assumptions'!$B$42*'Random Draws'!M347)</f>
        <v>#REF!</v>
      </c>
      <c r="O348" s="6" t="e">
        <f>CA348*EXP('Capital Market Assumptions'!$B$41+'Capital Market Assumptions'!$B$42*'Random Draws'!N347)</f>
        <v>#REF!</v>
      </c>
      <c r="P348" s="6" t="e">
        <f>CB348*EXP('Capital Market Assumptions'!$B$41+'Capital Market Assumptions'!$B$42*'Random Draws'!O347)</f>
        <v>#REF!</v>
      </c>
      <c r="Q348" s="6" t="e">
        <f>CC348*EXP('Capital Market Assumptions'!$B$41+'Capital Market Assumptions'!$B$42*'Random Draws'!P347)</f>
        <v>#REF!</v>
      </c>
      <c r="R348" s="6" t="e">
        <f>CD348*EXP('Capital Market Assumptions'!$B$41+'Capital Market Assumptions'!$B$42*'Random Draws'!Q347)</f>
        <v>#REF!</v>
      </c>
      <c r="S348" s="6" t="e">
        <f>CE348*EXP('Capital Market Assumptions'!$B$41+'Capital Market Assumptions'!$B$42*'Random Draws'!R347)</f>
        <v>#REF!</v>
      </c>
      <c r="T348" s="6" t="e">
        <f>CF348*EXP('Capital Market Assumptions'!$B$41+'Capital Market Assumptions'!$B$42*'Random Draws'!S347)</f>
        <v>#REF!</v>
      </c>
      <c r="U348" s="6" t="e">
        <f>CG348*EXP('Capital Market Assumptions'!$B$41+'Capital Market Assumptions'!$B$42*'Random Draws'!T347)</f>
        <v>#REF!</v>
      </c>
      <c r="V348" s="6" t="e">
        <f>CH348*EXP('Capital Market Assumptions'!$B$41+'Capital Market Assumptions'!$B$42*'Random Draws'!U347)</f>
        <v>#REF!</v>
      </c>
      <c r="W348" s="6" t="e">
        <f>CI348*EXP('Capital Market Assumptions'!$B$41+'Capital Market Assumptions'!$B$42*'Random Draws'!V347)</f>
        <v>#REF!</v>
      </c>
      <c r="X348" s="6" t="e">
        <f>CJ348*EXP('Capital Market Assumptions'!$B$41+'Capital Market Assumptions'!$B$42*'Random Draws'!W347)</f>
        <v>#REF!</v>
      </c>
      <c r="Y348" s="6" t="e">
        <f>CK348*EXP('Capital Market Assumptions'!$B$41+'Capital Market Assumptions'!$B$42*'Random Draws'!X347)</f>
        <v>#REF!</v>
      </c>
      <c r="Z348" s="6" t="e">
        <f>CL348*EXP('Capital Market Assumptions'!$B$41+'Capital Market Assumptions'!$B$42*'Random Draws'!Y347)</f>
        <v>#REF!</v>
      </c>
      <c r="AA348" s="6" t="e">
        <f>CM348*EXP('Capital Market Assumptions'!$B$41+'Capital Market Assumptions'!$B$42*'Random Draws'!Z347)</f>
        <v>#REF!</v>
      </c>
      <c r="AB348" s="6" t="e">
        <f>CN348*EXP('Capital Market Assumptions'!$B$41+'Capital Market Assumptions'!$B$42*'Random Draws'!AA347)</f>
        <v>#REF!</v>
      </c>
      <c r="AC348" s="6" t="e">
        <f>CO348*EXP('Capital Market Assumptions'!$B$41+'Capital Market Assumptions'!$B$42*'Random Draws'!AB347)</f>
        <v>#REF!</v>
      </c>
      <c r="AD348" s="6" t="e">
        <f>CP348*EXP('Capital Market Assumptions'!$B$41+'Capital Market Assumptions'!$B$42*'Random Draws'!AC347)</f>
        <v>#REF!</v>
      </c>
      <c r="AE348" s="6" t="e">
        <f>CQ348*EXP('Capital Market Assumptions'!$B$41+'Capital Market Assumptions'!$B$42*'Random Draws'!AD347)</f>
        <v>#REF!</v>
      </c>
      <c r="AF348" s="6" t="e">
        <f>CR348*EXP('Capital Market Assumptions'!$B$41+'Capital Market Assumptions'!$B$42*'Random Draws'!AE347)</f>
        <v>#REF!</v>
      </c>
      <c r="AH348">
        <f t="shared" si="398"/>
        <v>4.2999999999999261E-2</v>
      </c>
      <c r="AI348">
        <f t="shared" si="399"/>
        <v>1.0600000000000023</v>
      </c>
      <c r="AJ348">
        <f t="shared" si="400"/>
        <v>2.0930000000000035</v>
      </c>
      <c r="AK348">
        <f t="shared" si="401"/>
        <v>3.1530000000000058</v>
      </c>
      <c r="AL348">
        <f t="shared" si="402"/>
        <v>4.2659999999999911</v>
      </c>
      <c r="AM348">
        <f t="shared" si="403"/>
        <v>5.3020000000000067</v>
      </c>
      <c r="AN348">
        <f t="shared" si="404"/>
        <v>6.3569999999999993</v>
      </c>
      <c r="AO348">
        <f t="shared" si="405"/>
        <v>7.3900000000000006</v>
      </c>
      <c r="AP348">
        <f t="shared" si="406"/>
        <v>8.3549999999999898</v>
      </c>
      <c r="AQ348">
        <f t="shared" si="407"/>
        <v>9.2480000000000047</v>
      </c>
      <c r="AR348">
        <v>9.9540000000000006</v>
      </c>
      <c r="AS348">
        <v>10.536</v>
      </c>
      <c r="AT348">
        <v>11.061999999999999</v>
      </c>
      <c r="AU348">
        <v>11.587</v>
      </c>
      <c r="AV348">
        <v>12.256</v>
      </c>
      <c r="AW348">
        <v>12.815</v>
      </c>
      <c r="AX348">
        <v>13.287000000000001</v>
      </c>
      <c r="AY348">
        <v>13.785</v>
      </c>
      <c r="AZ348">
        <v>14.218999999999999</v>
      </c>
      <c r="BA348">
        <v>14.718999999999999</v>
      </c>
      <c r="BB348" t="e">
        <f>LRP!#REF!</f>
        <v>#REF!</v>
      </c>
      <c r="BC348" t="e">
        <f>LRP!#REF!</f>
        <v>#REF!</v>
      </c>
      <c r="BD348" t="e">
        <f>LRP!#REF!</f>
        <v>#REF!</v>
      </c>
      <c r="BE348" t="e">
        <f>LRP!#REF!</f>
        <v>#REF!</v>
      </c>
      <c r="BF348" t="e">
        <f>LRP!#REF!</f>
        <v>#REF!</v>
      </c>
      <c r="BG348" t="e">
        <f>LRP!#REF!</f>
        <v>#REF!</v>
      </c>
      <c r="BH348" t="e">
        <f>LRP!#REF!</f>
        <v>#REF!</v>
      </c>
      <c r="BI348" t="e">
        <f>LRP!#REF!</f>
        <v>#REF!</v>
      </c>
      <c r="BJ348" t="e">
        <f>LRP!#REF!</f>
        <v>#REF!</v>
      </c>
      <c r="BK348" t="e">
        <f>LRP!#REF!</f>
        <v>#REF!</v>
      </c>
      <c r="BM348">
        <f t="shared" si="457"/>
        <v>471</v>
      </c>
      <c r="BN348">
        <f t="shared" si="457"/>
        <v>471</v>
      </c>
      <c r="BO348">
        <f t="shared" si="457"/>
        <v>471</v>
      </c>
      <c r="BP348" s="6" t="e">
        <f t="shared" si="408"/>
        <v>#REF!</v>
      </c>
      <c r="BQ348" s="6" t="e">
        <f t="shared" si="409"/>
        <v>#REF!</v>
      </c>
      <c r="BR348" s="6" t="e">
        <f t="shared" si="410"/>
        <v>#REF!</v>
      </c>
      <c r="BS348" s="6" t="e">
        <f t="shared" si="411"/>
        <v>#REF!</v>
      </c>
      <c r="BT348" s="6" t="e">
        <f t="shared" si="412"/>
        <v>#REF!</v>
      </c>
      <c r="BU348" s="6" t="e">
        <f t="shared" si="413"/>
        <v>#REF!</v>
      </c>
      <c r="BV348" s="6" t="e">
        <f t="shared" si="414"/>
        <v>#REF!</v>
      </c>
      <c r="BW348" s="6" t="e">
        <f t="shared" si="415"/>
        <v>#REF!</v>
      </c>
      <c r="BX348" s="6" t="e">
        <f t="shared" si="416"/>
        <v>#REF!</v>
      </c>
      <c r="BY348" s="6" t="e">
        <f t="shared" si="417"/>
        <v>#REF!</v>
      </c>
      <c r="BZ348" s="6" t="e">
        <f t="shared" si="418"/>
        <v>#REF!</v>
      </c>
      <c r="CA348" s="6" t="e">
        <f t="shared" si="419"/>
        <v>#REF!</v>
      </c>
      <c r="CB348" s="6" t="e">
        <f t="shared" si="420"/>
        <v>#REF!</v>
      </c>
      <c r="CC348" s="6" t="e">
        <f t="shared" si="421"/>
        <v>#REF!</v>
      </c>
      <c r="CD348" s="6" t="e">
        <f t="shared" si="422"/>
        <v>#REF!</v>
      </c>
      <c r="CE348" s="6" t="e">
        <f t="shared" si="423"/>
        <v>#REF!</v>
      </c>
      <c r="CF348" s="6" t="e">
        <f t="shared" si="424"/>
        <v>#REF!</v>
      </c>
      <c r="CG348" s="6" t="e">
        <f t="shared" si="425"/>
        <v>#REF!</v>
      </c>
      <c r="CH348" s="6" t="e">
        <f t="shared" si="426"/>
        <v>#REF!</v>
      </c>
      <c r="CI348" s="6" t="e">
        <f t="shared" si="427"/>
        <v>#REF!</v>
      </c>
      <c r="CJ348" s="6" t="e">
        <f t="shared" si="428"/>
        <v>#REF!</v>
      </c>
      <c r="CK348" s="6" t="e">
        <f t="shared" si="428"/>
        <v>#REF!</v>
      </c>
      <c r="CL348" s="6" t="e">
        <f t="shared" si="428"/>
        <v>#REF!</v>
      </c>
      <c r="CM348" s="6" t="e">
        <f t="shared" si="428"/>
        <v>#REF!</v>
      </c>
      <c r="CN348" s="6" t="e">
        <f t="shared" si="428"/>
        <v>#REF!</v>
      </c>
      <c r="CO348" s="6" t="e">
        <f t="shared" si="395"/>
        <v>#REF!</v>
      </c>
      <c r="CP348" s="6" t="e">
        <f t="shared" si="395"/>
        <v>#REF!</v>
      </c>
      <c r="CQ348" s="6" t="e">
        <f t="shared" si="395"/>
        <v>#REF!</v>
      </c>
      <c r="CR348" s="6" t="e">
        <f t="shared" si="395"/>
        <v>#REF!</v>
      </c>
      <c r="CS348" s="6" t="e">
        <f t="shared" si="395"/>
        <v>#REF!</v>
      </c>
      <c r="CU348" s="6" t="e">
        <f t="shared" si="429"/>
        <v>#REF!</v>
      </c>
      <c r="CV348" s="6" t="e">
        <f t="shared" si="430"/>
        <v>#REF!</v>
      </c>
      <c r="CW348" s="6" t="e">
        <f t="shared" si="431"/>
        <v>#REF!</v>
      </c>
      <c r="CX348" s="6" t="e">
        <f t="shared" si="432"/>
        <v>#REF!</v>
      </c>
      <c r="CY348" s="6" t="e">
        <f t="shared" si="433"/>
        <v>#REF!</v>
      </c>
      <c r="CZ348" s="6" t="e">
        <f t="shared" si="434"/>
        <v>#REF!</v>
      </c>
      <c r="DA348" s="6" t="e">
        <f t="shared" si="435"/>
        <v>#REF!</v>
      </c>
      <c r="DB348" s="6" t="e">
        <f t="shared" si="436"/>
        <v>#REF!</v>
      </c>
      <c r="DC348" s="6" t="e">
        <f t="shared" si="437"/>
        <v>#REF!</v>
      </c>
      <c r="DD348" s="6" t="e">
        <f t="shared" si="438"/>
        <v>#REF!</v>
      </c>
      <c r="DE348" s="6" t="e">
        <f t="shared" si="439"/>
        <v>#REF!</v>
      </c>
      <c r="DF348" s="6" t="e">
        <f t="shared" si="440"/>
        <v>#REF!</v>
      </c>
      <c r="DG348" s="6" t="e">
        <f t="shared" si="441"/>
        <v>#REF!</v>
      </c>
      <c r="DH348" s="6" t="e">
        <f t="shared" si="442"/>
        <v>#REF!</v>
      </c>
      <c r="DI348" s="6" t="e">
        <f t="shared" si="443"/>
        <v>#REF!</v>
      </c>
      <c r="DJ348" s="6" t="e">
        <f t="shared" si="444"/>
        <v>#REF!</v>
      </c>
      <c r="DK348" s="6" t="e">
        <f t="shared" si="445"/>
        <v>#REF!</v>
      </c>
      <c r="DL348" s="6" t="e">
        <f t="shared" si="446"/>
        <v>#REF!</v>
      </c>
      <c r="DM348" s="6" t="e">
        <f t="shared" si="447"/>
        <v>#REF!</v>
      </c>
      <c r="DN348" s="6" t="e">
        <f t="shared" si="448"/>
        <v>#REF!</v>
      </c>
      <c r="DO348" s="6" t="e">
        <f t="shared" si="449"/>
        <v>#REF!</v>
      </c>
      <c r="DP348" s="6" t="e">
        <f t="shared" si="449"/>
        <v>#REF!</v>
      </c>
      <c r="DQ348" s="6" t="e">
        <f t="shared" si="449"/>
        <v>#REF!</v>
      </c>
      <c r="DR348" s="6" t="e">
        <f t="shared" si="449"/>
        <v>#REF!</v>
      </c>
      <c r="DS348" s="6" t="e">
        <f t="shared" si="449"/>
        <v>#REF!</v>
      </c>
      <c r="DT348" s="6" t="e">
        <f t="shared" si="396"/>
        <v>#REF!</v>
      </c>
      <c r="DU348" s="6" t="e">
        <f t="shared" si="396"/>
        <v>#REF!</v>
      </c>
      <c r="DV348" s="6" t="e">
        <f t="shared" si="396"/>
        <v>#REF!</v>
      </c>
      <c r="DW348" s="6" t="e">
        <f t="shared" si="396"/>
        <v>#REF!</v>
      </c>
      <c r="DX348" s="6" t="e">
        <f t="shared" si="396"/>
        <v>#REF!</v>
      </c>
      <c r="DZ348" s="6" t="e">
        <f t="shared" si="456"/>
        <v>#REF!</v>
      </c>
      <c r="EA348" s="6" t="e">
        <f t="shared" si="456"/>
        <v>#REF!</v>
      </c>
      <c r="EB348" s="6" t="e">
        <f t="shared" si="456"/>
        <v>#REF!</v>
      </c>
      <c r="EC348" s="6" t="e">
        <f t="shared" si="456"/>
        <v>#REF!</v>
      </c>
      <c r="ED348" s="6" t="e">
        <f t="shared" si="456"/>
        <v>#REF!</v>
      </c>
      <c r="EE348" s="6" t="e">
        <f t="shared" si="456"/>
        <v>#REF!</v>
      </c>
      <c r="EF348" s="6" t="e">
        <f t="shared" si="456"/>
        <v>#REF!</v>
      </c>
      <c r="EG348" s="6" t="e">
        <f t="shared" si="456"/>
        <v>#REF!</v>
      </c>
      <c r="EH348" s="6" t="e">
        <f t="shared" si="456"/>
        <v>#REF!</v>
      </c>
      <c r="EI348" s="6" t="e">
        <f t="shared" si="456"/>
        <v>#REF!</v>
      </c>
      <c r="EJ348" s="6" t="e">
        <f t="shared" si="456"/>
        <v>#REF!</v>
      </c>
      <c r="EK348" s="6" t="e">
        <f t="shared" si="455"/>
        <v>#REF!</v>
      </c>
      <c r="EL348" s="6" t="e">
        <f t="shared" si="455"/>
        <v>#REF!</v>
      </c>
      <c r="EM348" s="6" t="e">
        <f t="shared" si="455"/>
        <v>#REF!</v>
      </c>
      <c r="EN348" s="6" t="e">
        <f t="shared" si="455"/>
        <v>#REF!</v>
      </c>
      <c r="EO348" s="6" t="e">
        <f t="shared" si="455"/>
        <v>#REF!</v>
      </c>
      <c r="EP348" s="6" t="e">
        <f t="shared" si="453"/>
        <v>#REF!</v>
      </c>
      <c r="EQ348" s="6" t="e">
        <f t="shared" si="453"/>
        <v>#REF!</v>
      </c>
      <c r="ER348" s="6" t="e">
        <f t="shared" si="453"/>
        <v>#REF!</v>
      </c>
      <c r="ES348" s="6" t="e">
        <f t="shared" si="453"/>
        <v>#REF!</v>
      </c>
      <c r="ET348" s="6" t="e">
        <f t="shared" si="453"/>
        <v>#REF!</v>
      </c>
      <c r="EU348" s="6" t="e">
        <f t="shared" si="453"/>
        <v>#REF!</v>
      </c>
      <c r="EV348" s="6" t="e">
        <f t="shared" si="453"/>
        <v>#REF!</v>
      </c>
      <c r="EW348" s="6" t="e">
        <f t="shared" si="453"/>
        <v>#REF!</v>
      </c>
      <c r="EX348" s="6" t="e">
        <f t="shared" si="452"/>
        <v>#REF!</v>
      </c>
      <c r="EY348" s="6" t="e">
        <f t="shared" si="452"/>
        <v>#REF!</v>
      </c>
      <c r="EZ348" s="6" t="e">
        <f t="shared" si="452"/>
        <v>#REF!</v>
      </c>
      <c r="FA348" s="6" t="e">
        <f t="shared" si="452"/>
        <v>#REF!</v>
      </c>
      <c r="FB348" s="6" t="e">
        <f t="shared" si="452"/>
        <v>#REF!</v>
      </c>
      <c r="FC348" s="6" t="e">
        <f t="shared" si="452"/>
        <v>#REF!</v>
      </c>
      <c r="FE348" s="6" t="e">
        <f t="shared" si="391"/>
        <v>#REF!</v>
      </c>
      <c r="FF348" s="6" t="e">
        <f t="shared" si="391"/>
        <v>#REF!</v>
      </c>
      <c r="FG348" s="6" t="e">
        <f t="shared" si="391"/>
        <v>#REF!</v>
      </c>
      <c r="FH348" s="6" t="e">
        <f t="shared" si="391"/>
        <v>#REF!</v>
      </c>
      <c r="FI348" s="6" t="e">
        <f t="shared" si="391"/>
        <v>#REF!</v>
      </c>
      <c r="FJ348" s="6" t="e">
        <f t="shared" si="391"/>
        <v>#REF!</v>
      </c>
      <c r="FK348" s="6" t="e">
        <f t="shared" si="451"/>
        <v>#REF!</v>
      </c>
      <c r="FL348" s="6" t="e">
        <f t="shared" si="451"/>
        <v>#REF!</v>
      </c>
      <c r="FM348" s="6" t="e">
        <f t="shared" si="451"/>
        <v>#REF!</v>
      </c>
      <c r="FN348" s="6" t="e">
        <f t="shared" si="451"/>
        <v>#REF!</v>
      </c>
      <c r="FO348" s="6" t="e">
        <f t="shared" si="451"/>
        <v>#REF!</v>
      </c>
      <c r="FP348" s="6" t="e">
        <f t="shared" si="451"/>
        <v>#REF!</v>
      </c>
      <c r="FQ348" s="6" t="e">
        <f t="shared" si="451"/>
        <v>#REF!</v>
      </c>
      <c r="FR348" s="6" t="e">
        <f t="shared" si="451"/>
        <v>#REF!</v>
      </c>
      <c r="FS348" s="6" t="e">
        <f t="shared" si="451"/>
        <v>#REF!</v>
      </c>
      <c r="FT348" s="6" t="e">
        <f t="shared" si="451"/>
        <v>#REF!</v>
      </c>
      <c r="FU348" s="6" t="e">
        <f t="shared" si="451"/>
        <v>#REF!</v>
      </c>
      <c r="FV348" s="6" t="e">
        <f t="shared" si="451"/>
        <v>#REF!</v>
      </c>
      <c r="FW348" s="6" t="e">
        <f t="shared" si="451"/>
        <v>#REF!</v>
      </c>
      <c r="FX348" s="6" t="e">
        <f t="shared" si="451"/>
        <v>#REF!</v>
      </c>
      <c r="FY348" s="6" t="e">
        <f t="shared" si="451"/>
        <v>#REF!</v>
      </c>
      <c r="FZ348" s="6" t="e">
        <f t="shared" si="454"/>
        <v>#REF!</v>
      </c>
      <c r="GA348" s="6" t="e">
        <f t="shared" si="454"/>
        <v>#REF!</v>
      </c>
      <c r="GB348" s="6" t="e">
        <f t="shared" si="454"/>
        <v>#REF!</v>
      </c>
      <c r="GC348" s="6" t="e">
        <f t="shared" si="454"/>
        <v>#REF!</v>
      </c>
      <c r="GD348" s="6" t="e">
        <f t="shared" si="454"/>
        <v>#REF!</v>
      </c>
      <c r="GE348" s="6" t="e">
        <f t="shared" si="397"/>
        <v>#REF!</v>
      </c>
      <c r="GF348" s="6" t="e">
        <f t="shared" si="397"/>
        <v>#REF!</v>
      </c>
      <c r="GG348" s="6" t="e">
        <f t="shared" si="397"/>
        <v>#REF!</v>
      </c>
      <c r="GH348" s="6" t="e">
        <f t="shared" si="397"/>
        <v>#REF!</v>
      </c>
    </row>
    <row r="349" spans="1:190" x14ac:dyDescent="0.3">
      <c r="A349">
        <f t="shared" si="450"/>
        <v>345</v>
      </c>
      <c r="B349">
        <f t="shared" si="393"/>
        <v>471</v>
      </c>
      <c r="C349" s="64" t="e">
        <f>BO349*EXP('Capital Market Assumptions'!#REF!+'Capital Market Assumptions'!#REF!*'Random Draws'!B348)</f>
        <v>#REF!</v>
      </c>
      <c r="D349" s="64" t="e">
        <f>BP349*EXP('Capital Market Assumptions'!#REF!+'Capital Market Assumptions'!#REF!*'Random Draws'!C348)</f>
        <v>#REF!</v>
      </c>
      <c r="E349" s="64" t="e">
        <f>BQ349*EXP('Capital Market Assumptions'!#REF!+'Capital Market Assumptions'!#REF!*'Random Draws'!D348)</f>
        <v>#REF!</v>
      </c>
      <c r="F349" s="64" t="e">
        <f>BR349*EXP('Capital Market Assumptions'!#REF!+'Capital Market Assumptions'!#REF!*'Random Draws'!E348)</f>
        <v>#REF!</v>
      </c>
      <c r="G349" s="64" t="e">
        <f>BS349*EXP('Capital Market Assumptions'!#REF!+'Capital Market Assumptions'!#REF!*'Random Draws'!F348)</f>
        <v>#REF!</v>
      </c>
      <c r="H349" s="6" t="e">
        <f>BT349*EXP('Capital Market Assumptions'!$B$41+'Capital Market Assumptions'!$B$42*'Random Draws'!G348)</f>
        <v>#REF!</v>
      </c>
      <c r="I349" s="6" t="e">
        <f>BU349*EXP('Capital Market Assumptions'!$B$41+'Capital Market Assumptions'!$B$42*'Random Draws'!H348)</f>
        <v>#REF!</v>
      </c>
      <c r="J349" s="6" t="e">
        <f>BV349*EXP('Capital Market Assumptions'!$B$41+'Capital Market Assumptions'!$B$42*'Random Draws'!I348)</f>
        <v>#REF!</v>
      </c>
      <c r="K349" s="6" t="e">
        <f>BW349*EXP('Capital Market Assumptions'!$B$41+'Capital Market Assumptions'!$B$42*'Random Draws'!J348)</f>
        <v>#REF!</v>
      </c>
      <c r="L349" s="6" t="e">
        <f>BX349*EXP('Capital Market Assumptions'!$B$41+'Capital Market Assumptions'!$B$42*'Random Draws'!K348)</f>
        <v>#REF!</v>
      </c>
      <c r="M349" s="6" t="e">
        <f>BY349*EXP('Capital Market Assumptions'!$B$41+'Capital Market Assumptions'!$B$42*'Random Draws'!L348)</f>
        <v>#REF!</v>
      </c>
      <c r="N349" s="6" t="e">
        <f>BZ349*EXP('Capital Market Assumptions'!$B$41+'Capital Market Assumptions'!$B$42*'Random Draws'!M348)</f>
        <v>#REF!</v>
      </c>
      <c r="O349" s="6" t="e">
        <f>CA349*EXP('Capital Market Assumptions'!$B$41+'Capital Market Assumptions'!$B$42*'Random Draws'!N348)</f>
        <v>#REF!</v>
      </c>
      <c r="P349" s="6" t="e">
        <f>CB349*EXP('Capital Market Assumptions'!$B$41+'Capital Market Assumptions'!$B$42*'Random Draws'!O348)</f>
        <v>#REF!</v>
      </c>
      <c r="Q349" s="6" t="e">
        <f>CC349*EXP('Capital Market Assumptions'!$B$41+'Capital Market Assumptions'!$B$42*'Random Draws'!P348)</f>
        <v>#REF!</v>
      </c>
      <c r="R349" s="6" t="e">
        <f>CD349*EXP('Capital Market Assumptions'!$B$41+'Capital Market Assumptions'!$B$42*'Random Draws'!Q348)</f>
        <v>#REF!</v>
      </c>
      <c r="S349" s="6" t="e">
        <f>CE349*EXP('Capital Market Assumptions'!$B$41+'Capital Market Assumptions'!$B$42*'Random Draws'!R348)</f>
        <v>#REF!</v>
      </c>
      <c r="T349" s="6" t="e">
        <f>CF349*EXP('Capital Market Assumptions'!$B$41+'Capital Market Assumptions'!$B$42*'Random Draws'!S348)</f>
        <v>#REF!</v>
      </c>
      <c r="U349" s="6" t="e">
        <f>CG349*EXP('Capital Market Assumptions'!$B$41+'Capital Market Assumptions'!$B$42*'Random Draws'!T348)</f>
        <v>#REF!</v>
      </c>
      <c r="V349" s="6" t="e">
        <f>CH349*EXP('Capital Market Assumptions'!$B$41+'Capital Market Assumptions'!$B$42*'Random Draws'!U348)</f>
        <v>#REF!</v>
      </c>
      <c r="W349" s="6" t="e">
        <f>CI349*EXP('Capital Market Assumptions'!$B$41+'Capital Market Assumptions'!$B$42*'Random Draws'!V348)</f>
        <v>#REF!</v>
      </c>
      <c r="X349" s="6" t="e">
        <f>CJ349*EXP('Capital Market Assumptions'!$B$41+'Capital Market Assumptions'!$B$42*'Random Draws'!W348)</f>
        <v>#REF!</v>
      </c>
      <c r="Y349" s="6" t="e">
        <f>CK349*EXP('Capital Market Assumptions'!$B$41+'Capital Market Assumptions'!$B$42*'Random Draws'!X348)</f>
        <v>#REF!</v>
      </c>
      <c r="Z349" s="6" t="e">
        <f>CL349*EXP('Capital Market Assumptions'!$B$41+'Capital Market Assumptions'!$B$42*'Random Draws'!Y348)</f>
        <v>#REF!</v>
      </c>
      <c r="AA349" s="6" t="e">
        <f>CM349*EXP('Capital Market Assumptions'!$B$41+'Capital Market Assumptions'!$B$42*'Random Draws'!Z348)</f>
        <v>#REF!</v>
      </c>
      <c r="AB349" s="6" t="e">
        <f>CN349*EXP('Capital Market Assumptions'!$B$41+'Capital Market Assumptions'!$B$42*'Random Draws'!AA348)</f>
        <v>#REF!</v>
      </c>
      <c r="AC349" s="6" t="e">
        <f>CO349*EXP('Capital Market Assumptions'!$B$41+'Capital Market Assumptions'!$B$42*'Random Draws'!AB348)</f>
        <v>#REF!</v>
      </c>
      <c r="AD349" s="6" t="e">
        <f>CP349*EXP('Capital Market Assumptions'!$B$41+'Capital Market Assumptions'!$B$42*'Random Draws'!AC348)</f>
        <v>#REF!</v>
      </c>
      <c r="AE349" s="6" t="e">
        <f>CQ349*EXP('Capital Market Assumptions'!$B$41+'Capital Market Assumptions'!$B$42*'Random Draws'!AD348)</f>
        <v>#REF!</v>
      </c>
      <c r="AF349" s="6" t="e">
        <f>CR349*EXP('Capital Market Assumptions'!$B$41+'Capital Market Assumptions'!$B$42*'Random Draws'!AE348)</f>
        <v>#REF!</v>
      </c>
      <c r="AH349">
        <f t="shared" si="398"/>
        <v>4.2999999999999261E-2</v>
      </c>
      <c r="AI349">
        <f t="shared" si="399"/>
        <v>1.0600000000000023</v>
      </c>
      <c r="AJ349">
        <f t="shared" si="400"/>
        <v>2.0930000000000035</v>
      </c>
      <c r="AK349">
        <f t="shared" si="401"/>
        <v>3.1530000000000058</v>
      </c>
      <c r="AL349">
        <f t="shared" si="402"/>
        <v>4.2659999999999911</v>
      </c>
      <c r="AM349">
        <f t="shared" si="403"/>
        <v>5.3020000000000067</v>
      </c>
      <c r="AN349">
        <f t="shared" si="404"/>
        <v>6.3569999999999993</v>
      </c>
      <c r="AO349">
        <f t="shared" si="405"/>
        <v>7.3900000000000006</v>
      </c>
      <c r="AP349">
        <f t="shared" si="406"/>
        <v>8.3549999999999898</v>
      </c>
      <c r="AQ349">
        <f t="shared" si="407"/>
        <v>9.2480000000000047</v>
      </c>
      <c r="AR349">
        <v>9.9540000000000006</v>
      </c>
      <c r="AS349">
        <v>10.536</v>
      </c>
      <c r="AT349">
        <v>11.061999999999999</v>
      </c>
      <c r="AU349">
        <v>11.587</v>
      </c>
      <c r="AV349">
        <v>12.256</v>
      </c>
      <c r="AW349">
        <v>12.815</v>
      </c>
      <c r="AX349">
        <v>13.287000000000001</v>
      </c>
      <c r="AY349">
        <v>13.785</v>
      </c>
      <c r="AZ349">
        <v>14.218999999999999</v>
      </c>
      <c r="BA349">
        <v>14.718999999999999</v>
      </c>
      <c r="BB349" t="e">
        <f>LRP!#REF!</f>
        <v>#REF!</v>
      </c>
      <c r="BC349" t="e">
        <f>LRP!#REF!</f>
        <v>#REF!</v>
      </c>
      <c r="BD349" t="e">
        <f>LRP!#REF!</f>
        <v>#REF!</v>
      </c>
      <c r="BE349" t="e">
        <f>LRP!#REF!</f>
        <v>#REF!</v>
      </c>
      <c r="BF349" t="e">
        <f>LRP!#REF!</f>
        <v>#REF!</v>
      </c>
      <c r="BG349" t="e">
        <f>LRP!#REF!</f>
        <v>#REF!</v>
      </c>
      <c r="BH349" t="e">
        <f>LRP!#REF!</f>
        <v>#REF!</v>
      </c>
      <c r="BI349" t="e">
        <f>LRP!#REF!</f>
        <v>#REF!</v>
      </c>
      <c r="BJ349" t="e">
        <f>LRP!#REF!</f>
        <v>#REF!</v>
      </c>
      <c r="BK349" t="e">
        <f>LRP!#REF!</f>
        <v>#REF!</v>
      </c>
      <c r="BM349">
        <f t="shared" si="457"/>
        <v>471</v>
      </c>
      <c r="BN349">
        <f t="shared" si="457"/>
        <v>471</v>
      </c>
      <c r="BO349">
        <f t="shared" si="457"/>
        <v>471</v>
      </c>
      <c r="BP349" s="6" t="e">
        <f t="shared" si="408"/>
        <v>#REF!</v>
      </c>
      <c r="BQ349" s="6" t="e">
        <f t="shared" si="409"/>
        <v>#REF!</v>
      </c>
      <c r="BR349" s="6" t="e">
        <f t="shared" si="410"/>
        <v>#REF!</v>
      </c>
      <c r="BS349" s="6" t="e">
        <f t="shared" si="411"/>
        <v>#REF!</v>
      </c>
      <c r="BT349" s="6" t="e">
        <f t="shared" si="412"/>
        <v>#REF!</v>
      </c>
      <c r="BU349" s="6" t="e">
        <f t="shared" si="413"/>
        <v>#REF!</v>
      </c>
      <c r="BV349" s="6" t="e">
        <f t="shared" si="414"/>
        <v>#REF!</v>
      </c>
      <c r="BW349" s="6" t="e">
        <f t="shared" si="415"/>
        <v>#REF!</v>
      </c>
      <c r="BX349" s="6" t="e">
        <f t="shared" si="416"/>
        <v>#REF!</v>
      </c>
      <c r="BY349" s="6" t="e">
        <f t="shared" si="417"/>
        <v>#REF!</v>
      </c>
      <c r="BZ349" s="6" t="e">
        <f t="shared" si="418"/>
        <v>#REF!</v>
      </c>
      <c r="CA349" s="6" t="e">
        <f t="shared" si="419"/>
        <v>#REF!</v>
      </c>
      <c r="CB349" s="6" t="e">
        <f t="shared" si="420"/>
        <v>#REF!</v>
      </c>
      <c r="CC349" s="6" t="e">
        <f t="shared" si="421"/>
        <v>#REF!</v>
      </c>
      <c r="CD349" s="6" t="e">
        <f t="shared" si="422"/>
        <v>#REF!</v>
      </c>
      <c r="CE349" s="6" t="e">
        <f t="shared" si="423"/>
        <v>#REF!</v>
      </c>
      <c r="CF349" s="6" t="e">
        <f t="shared" si="424"/>
        <v>#REF!</v>
      </c>
      <c r="CG349" s="6" t="e">
        <f t="shared" si="425"/>
        <v>#REF!</v>
      </c>
      <c r="CH349" s="6" t="e">
        <f t="shared" si="426"/>
        <v>#REF!</v>
      </c>
      <c r="CI349" s="6" t="e">
        <f t="shared" si="427"/>
        <v>#REF!</v>
      </c>
      <c r="CJ349" s="6" t="e">
        <f t="shared" si="428"/>
        <v>#REF!</v>
      </c>
      <c r="CK349" s="6" t="e">
        <f t="shared" si="428"/>
        <v>#REF!</v>
      </c>
      <c r="CL349" s="6" t="e">
        <f t="shared" si="428"/>
        <v>#REF!</v>
      </c>
      <c r="CM349" s="6" t="e">
        <f t="shared" si="428"/>
        <v>#REF!</v>
      </c>
      <c r="CN349" s="6" t="e">
        <f t="shared" si="428"/>
        <v>#REF!</v>
      </c>
      <c r="CO349" s="6" t="e">
        <f t="shared" si="395"/>
        <v>#REF!</v>
      </c>
      <c r="CP349" s="6" t="e">
        <f t="shared" si="395"/>
        <v>#REF!</v>
      </c>
      <c r="CQ349" s="6" t="e">
        <f t="shared" si="395"/>
        <v>#REF!</v>
      </c>
      <c r="CR349" s="6" t="e">
        <f t="shared" si="395"/>
        <v>#REF!</v>
      </c>
      <c r="CS349" s="6" t="e">
        <f t="shared" si="395"/>
        <v>#REF!</v>
      </c>
      <c r="CU349" s="6" t="e">
        <f t="shared" si="429"/>
        <v>#REF!</v>
      </c>
      <c r="CV349" s="6" t="e">
        <f t="shared" si="430"/>
        <v>#REF!</v>
      </c>
      <c r="CW349" s="6" t="e">
        <f t="shared" si="431"/>
        <v>#REF!</v>
      </c>
      <c r="CX349" s="6" t="e">
        <f t="shared" si="432"/>
        <v>#REF!</v>
      </c>
      <c r="CY349" s="6" t="e">
        <f t="shared" si="433"/>
        <v>#REF!</v>
      </c>
      <c r="CZ349" s="6" t="e">
        <f t="shared" si="434"/>
        <v>#REF!</v>
      </c>
      <c r="DA349" s="6" t="e">
        <f t="shared" si="435"/>
        <v>#REF!</v>
      </c>
      <c r="DB349" s="6" t="e">
        <f t="shared" si="436"/>
        <v>#REF!</v>
      </c>
      <c r="DC349" s="6" t="e">
        <f t="shared" si="437"/>
        <v>#REF!</v>
      </c>
      <c r="DD349" s="6" t="e">
        <f t="shared" si="438"/>
        <v>#REF!</v>
      </c>
      <c r="DE349" s="6" t="e">
        <f t="shared" si="439"/>
        <v>#REF!</v>
      </c>
      <c r="DF349" s="6" t="e">
        <f t="shared" si="440"/>
        <v>#REF!</v>
      </c>
      <c r="DG349" s="6" t="e">
        <f t="shared" si="441"/>
        <v>#REF!</v>
      </c>
      <c r="DH349" s="6" t="e">
        <f t="shared" si="442"/>
        <v>#REF!</v>
      </c>
      <c r="DI349" s="6" t="e">
        <f t="shared" si="443"/>
        <v>#REF!</v>
      </c>
      <c r="DJ349" s="6" t="e">
        <f t="shared" si="444"/>
        <v>#REF!</v>
      </c>
      <c r="DK349" s="6" t="e">
        <f t="shared" si="445"/>
        <v>#REF!</v>
      </c>
      <c r="DL349" s="6" t="e">
        <f t="shared" si="446"/>
        <v>#REF!</v>
      </c>
      <c r="DM349" s="6" t="e">
        <f t="shared" si="447"/>
        <v>#REF!</v>
      </c>
      <c r="DN349" s="6" t="e">
        <f t="shared" si="448"/>
        <v>#REF!</v>
      </c>
      <c r="DO349" s="6" t="e">
        <f t="shared" si="449"/>
        <v>#REF!</v>
      </c>
      <c r="DP349" s="6" t="e">
        <f t="shared" si="449"/>
        <v>#REF!</v>
      </c>
      <c r="DQ349" s="6" t="e">
        <f t="shared" si="449"/>
        <v>#REF!</v>
      </c>
      <c r="DR349" s="6" t="e">
        <f t="shared" si="449"/>
        <v>#REF!</v>
      </c>
      <c r="DS349" s="6" t="e">
        <f t="shared" si="449"/>
        <v>#REF!</v>
      </c>
      <c r="DT349" s="6" t="e">
        <f t="shared" si="396"/>
        <v>#REF!</v>
      </c>
      <c r="DU349" s="6" t="e">
        <f t="shared" si="396"/>
        <v>#REF!</v>
      </c>
      <c r="DV349" s="6" t="e">
        <f t="shared" si="396"/>
        <v>#REF!</v>
      </c>
      <c r="DW349" s="6" t="e">
        <f t="shared" si="396"/>
        <v>#REF!</v>
      </c>
      <c r="DX349" s="6" t="e">
        <f t="shared" si="396"/>
        <v>#REF!</v>
      </c>
      <c r="DZ349" s="6" t="e">
        <f t="shared" si="456"/>
        <v>#REF!</v>
      </c>
      <c r="EA349" s="6" t="e">
        <f t="shared" si="456"/>
        <v>#REF!</v>
      </c>
      <c r="EB349" s="6" t="e">
        <f t="shared" si="456"/>
        <v>#REF!</v>
      </c>
      <c r="EC349" s="6" t="e">
        <f t="shared" si="456"/>
        <v>#REF!</v>
      </c>
      <c r="ED349" s="6" t="e">
        <f t="shared" si="456"/>
        <v>#REF!</v>
      </c>
      <c r="EE349" s="6" t="e">
        <f t="shared" si="456"/>
        <v>#REF!</v>
      </c>
      <c r="EF349" s="6" t="e">
        <f t="shared" si="456"/>
        <v>#REF!</v>
      </c>
      <c r="EG349" s="6" t="e">
        <f t="shared" si="456"/>
        <v>#REF!</v>
      </c>
      <c r="EH349" s="6" t="e">
        <f t="shared" si="456"/>
        <v>#REF!</v>
      </c>
      <c r="EI349" s="6" t="e">
        <f t="shared" si="456"/>
        <v>#REF!</v>
      </c>
      <c r="EJ349" s="6" t="e">
        <f t="shared" si="456"/>
        <v>#REF!</v>
      </c>
      <c r="EK349" s="6" t="e">
        <f t="shared" si="455"/>
        <v>#REF!</v>
      </c>
      <c r="EL349" s="6" t="e">
        <f t="shared" si="455"/>
        <v>#REF!</v>
      </c>
      <c r="EM349" s="6" t="e">
        <f t="shared" si="455"/>
        <v>#REF!</v>
      </c>
      <c r="EN349" s="6" t="e">
        <f t="shared" si="455"/>
        <v>#REF!</v>
      </c>
      <c r="EO349" s="6" t="e">
        <f t="shared" si="455"/>
        <v>#REF!</v>
      </c>
      <c r="EP349" s="6" t="e">
        <f t="shared" si="453"/>
        <v>#REF!</v>
      </c>
      <c r="EQ349" s="6" t="e">
        <f t="shared" si="453"/>
        <v>#REF!</v>
      </c>
      <c r="ER349" s="6" t="e">
        <f t="shared" si="453"/>
        <v>#REF!</v>
      </c>
      <c r="ES349" s="6" t="e">
        <f t="shared" si="453"/>
        <v>#REF!</v>
      </c>
      <c r="ET349" s="6" t="e">
        <f t="shared" si="453"/>
        <v>#REF!</v>
      </c>
      <c r="EU349" s="6" t="e">
        <f t="shared" si="453"/>
        <v>#REF!</v>
      </c>
      <c r="EV349" s="6" t="e">
        <f t="shared" si="453"/>
        <v>#REF!</v>
      </c>
      <c r="EW349" s="6" t="e">
        <f t="shared" si="453"/>
        <v>#REF!</v>
      </c>
      <c r="EX349" s="6" t="e">
        <f t="shared" si="452"/>
        <v>#REF!</v>
      </c>
      <c r="EY349" s="6" t="e">
        <f t="shared" si="452"/>
        <v>#REF!</v>
      </c>
      <c r="EZ349" s="6" t="e">
        <f t="shared" si="452"/>
        <v>#REF!</v>
      </c>
      <c r="FA349" s="6" t="e">
        <f t="shared" si="452"/>
        <v>#REF!</v>
      </c>
      <c r="FB349" s="6" t="e">
        <f t="shared" si="452"/>
        <v>#REF!</v>
      </c>
      <c r="FC349" s="6" t="e">
        <f t="shared" si="452"/>
        <v>#REF!</v>
      </c>
      <c r="FE349" s="6" t="e">
        <f t="shared" si="391"/>
        <v>#REF!</v>
      </c>
      <c r="FF349" s="6" t="e">
        <f t="shared" si="391"/>
        <v>#REF!</v>
      </c>
      <c r="FG349" s="6" t="e">
        <f t="shared" si="391"/>
        <v>#REF!</v>
      </c>
      <c r="FH349" s="6" t="e">
        <f t="shared" si="391"/>
        <v>#REF!</v>
      </c>
      <c r="FI349" s="6" t="e">
        <f t="shared" si="391"/>
        <v>#REF!</v>
      </c>
      <c r="FJ349" s="6" t="e">
        <f t="shared" si="391"/>
        <v>#REF!</v>
      </c>
      <c r="FK349" s="6" t="e">
        <f t="shared" si="391"/>
        <v>#REF!</v>
      </c>
      <c r="FL349" s="6" t="e">
        <f t="shared" si="391"/>
        <v>#REF!</v>
      </c>
      <c r="FM349" s="6" t="e">
        <f t="shared" si="391"/>
        <v>#REF!</v>
      </c>
      <c r="FN349" s="6" t="e">
        <f t="shared" si="391"/>
        <v>#REF!</v>
      </c>
      <c r="FO349" s="6" t="e">
        <f t="shared" si="391"/>
        <v>#REF!</v>
      </c>
      <c r="FP349" s="6" t="e">
        <f t="shared" si="391"/>
        <v>#REF!</v>
      </c>
      <c r="FQ349" s="6" t="e">
        <f t="shared" si="391"/>
        <v>#REF!</v>
      </c>
      <c r="FR349" s="6" t="e">
        <f t="shared" si="391"/>
        <v>#REF!</v>
      </c>
      <c r="FS349" s="6" t="e">
        <f t="shared" si="391"/>
        <v>#REF!</v>
      </c>
      <c r="FT349" s="6" t="e">
        <f t="shared" si="391"/>
        <v>#REF!</v>
      </c>
      <c r="FU349" s="6" t="e">
        <f t="shared" ref="FU349:GG392" si="458">IF(CF349&lt;&gt;0,LN(CF349)," ")</f>
        <v>#REF!</v>
      </c>
      <c r="FV349" s="6" t="e">
        <f t="shared" si="458"/>
        <v>#REF!</v>
      </c>
      <c r="FW349" s="6" t="e">
        <f t="shared" si="458"/>
        <v>#REF!</v>
      </c>
      <c r="FX349" s="6" t="e">
        <f t="shared" si="458"/>
        <v>#REF!</v>
      </c>
      <c r="FY349" s="6" t="e">
        <f t="shared" si="458"/>
        <v>#REF!</v>
      </c>
      <c r="FZ349" s="6" t="e">
        <f t="shared" si="454"/>
        <v>#REF!</v>
      </c>
      <c r="GA349" s="6" t="e">
        <f t="shared" si="454"/>
        <v>#REF!</v>
      </c>
      <c r="GB349" s="6" t="e">
        <f t="shared" si="454"/>
        <v>#REF!</v>
      </c>
      <c r="GC349" s="6" t="e">
        <f t="shared" si="454"/>
        <v>#REF!</v>
      </c>
      <c r="GD349" s="6" t="e">
        <f t="shared" si="454"/>
        <v>#REF!</v>
      </c>
      <c r="GE349" s="6" t="e">
        <f t="shared" si="397"/>
        <v>#REF!</v>
      </c>
      <c r="GF349" s="6" t="e">
        <f t="shared" si="397"/>
        <v>#REF!</v>
      </c>
      <c r="GG349" s="6" t="e">
        <f t="shared" si="397"/>
        <v>#REF!</v>
      </c>
      <c r="GH349" s="6" t="e">
        <f t="shared" si="397"/>
        <v>#REF!</v>
      </c>
    </row>
    <row r="350" spans="1:190" x14ac:dyDescent="0.3">
      <c r="A350">
        <f t="shared" si="450"/>
        <v>346</v>
      </c>
      <c r="B350">
        <f t="shared" si="393"/>
        <v>471</v>
      </c>
      <c r="C350" s="64" t="e">
        <f>BO350*EXP('Capital Market Assumptions'!#REF!+'Capital Market Assumptions'!#REF!*'Random Draws'!B349)</f>
        <v>#REF!</v>
      </c>
      <c r="D350" s="64" t="e">
        <f>BP350*EXP('Capital Market Assumptions'!#REF!+'Capital Market Assumptions'!#REF!*'Random Draws'!C349)</f>
        <v>#REF!</v>
      </c>
      <c r="E350" s="64" t="e">
        <f>BQ350*EXP('Capital Market Assumptions'!#REF!+'Capital Market Assumptions'!#REF!*'Random Draws'!D349)</f>
        <v>#REF!</v>
      </c>
      <c r="F350" s="64" t="e">
        <f>BR350*EXP('Capital Market Assumptions'!#REF!+'Capital Market Assumptions'!#REF!*'Random Draws'!E349)</f>
        <v>#REF!</v>
      </c>
      <c r="G350" s="64" t="e">
        <f>BS350*EXP('Capital Market Assumptions'!#REF!+'Capital Market Assumptions'!#REF!*'Random Draws'!F349)</f>
        <v>#REF!</v>
      </c>
      <c r="H350" s="6" t="e">
        <f>BT350*EXP('Capital Market Assumptions'!$B$41+'Capital Market Assumptions'!$B$42*'Random Draws'!G349)</f>
        <v>#REF!</v>
      </c>
      <c r="I350" s="6" t="e">
        <f>BU350*EXP('Capital Market Assumptions'!$B$41+'Capital Market Assumptions'!$B$42*'Random Draws'!H349)</f>
        <v>#REF!</v>
      </c>
      <c r="J350" s="6" t="e">
        <f>BV350*EXP('Capital Market Assumptions'!$B$41+'Capital Market Assumptions'!$B$42*'Random Draws'!I349)</f>
        <v>#REF!</v>
      </c>
      <c r="K350" s="6" t="e">
        <f>BW350*EXP('Capital Market Assumptions'!$B$41+'Capital Market Assumptions'!$B$42*'Random Draws'!J349)</f>
        <v>#REF!</v>
      </c>
      <c r="L350" s="6" t="e">
        <f>BX350*EXP('Capital Market Assumptions'!$B$41+'Capital Market Assumptions'!$B$42*'Random Draws'!K349)</f>
        <v>#REF!</v>
      </c>
      <c r="M350" s="6" t="e">
        <f>BY350*EXP('Capital Market Assumptions'!$B$41+'Capital Market Assumptions'!$B$42*'Random Draws'!L349)</f>
        <v>#REF!</v>
      </c>
      <c r="N350" s="6" t="e">
        <f>BZ350*EXP('Capital Market Assumptions'!$B$41+'Capital Market Assumptions'!$B$42*'Random Draws'!M349)</f>
        <v>#REF!</v>
      </c>
      <c r="O350" s="6" t="e">
        <f>CA350*EXP('Capital Market Assumptions'!$B$41+'Capital Market Assumptions'!$B$42*'Random Draws'!N349)</f>
        <v>#REF!</v>
      </c>
      <c r="P350" s="6" t="e">
        <f>CB350*EXP('Capital Market Assumptions'!$B$41+'Capital Market Assumptions'!$B$42*'Random Draws'!O349)</f>
        <v>#REF!</v>
      </c>
      <c r="Q350" s="6" t="e">
        <f>CC350*EXP('Capital Market Assumptions'!$B$41+'Capital Market Assumptions'!$B$42*'Random Draws'!P349)</f>
        <v>#REF!</v>
      </c>
      <c r="R350" s="6" t="e">
        <f>CD350*EXP('Capital Market Assumptions'!$B$41+'Capital Market Assumptions'!$B$42*'Random Draws'!Q349)</f>
        <v>#REF!</v>
      </c>
      <c r="S350" s="6" t="e">
        <f>CE350*EXP('Capital Market Assumptions'!$B$41+'Capital Market Assumptions'!$B$42*'Random Draws'!R349)</f>
        <v>#REF!</v>
      </c>
      <c r="T350" s="6" t="e">
        <f>CF350*EXP('Capital Market Assumptions'!$B$41+'Capital Market Assumptions'!$B$42*'Random Draws'!S349)</f>
        <v>#REF!</v>
      </c>
      <c r="U350" s="6" t="e">
        <f>CG350*EXP('Capital Market Assumptions'!$B$41+'Capital Market Assumptions'!$B$42*'Random Draws'!T349)</f>
        <v>#REF!</v>
      </c>
      <c r="V350" s="6" t="e">
        <f>CH350*EXP('Capital Market Assumptions'!$B$41+'Capital Market Assumptions'!$B$42*'Random Draws'!U349)</f>
        <v>#REF!</v>
      </c>
      <c r="W350" s="6" t="e">
        <f>CI350*EXP('Capital Market Assumptions'!$B$41+'Capital Market Assumptions'!$B$42*'Random Draws'!V349)</f>
        <v>#REF!</v>
      </c>
      <c r="X350" s="6" t="e">
        <f>CJ350*EXP('Capital Market Assumptions'!$B$41+'Capital Market Assumptions'!$B$42*'Random Draws'!W349)</f>
        <v>#REF!</v>
      </c>
      <c r="Y350" s="6" t="e">
        <f>CK350*EXP('Capital Market Assumptions'!$B$41+'Capital Market Assumptions'!$B$42*'Random Draws'!X349)</f>
        <v>#REF!</v>
      </c>
      <c r="Z350" s="6" t="e">
        <f>CL350*EXP('Capital Market Assumptions'!$B$41+'Capital Market Assumptions'!$B$42*'Random Draws'!Y349)</f>
        <v>#REF!</v>
      </c>
      <c r="AA350" s="6" t="e">
        <f>CM350*EXP('Capital Market Assumptions'!$B$41+'Capital Market Assumptions'!$B$42*'Random Draws'!Z349)</f>
        <v>#REF!</v>
      </c>
      <c r="AB350" s="6" t="e">
        <f>CN350*EXP('Capital Market Assumptions'!$B$41+'Capital Market Assumptions'!$B$42*'Random Draws'!AA349)</f>
        <v>#REF!</v>
      </c>
      <c r="AC350" s="6" t="e">
        <f>CO350*EXP('Capital Market Assumptions'!$B$41+'Capital Market Assumptions'!$B$42*'Random Draws'!AB349)</f>
        <v>#REF!</v>
      </c>
      <c r="AD350" s="6" t="e">
        <f>CP350*EXP('Capital Market Assumptions'!$B$41+'Capital Market Assumptions'!$B$42*'Random Draws'!AC349)</f>
        <v>#REF!</v>
      </c>
      <c r="AE350" s="6" t="e">
        <f>CQ350*EXP('Capital Market Assumptions'!$B$41+'Capital Market Assumptions'!$B$42*'Random Draws'!AD349)</f>
        <v>#REF!</v>
      </c>
      <c r="AF350" s="6" t="e">
        <f>CR350*EXP('Capital Market Assumptions'!$B$41+'Capital Market Assumptions'!$B$42*'Random Draws'!AE349)</f>
        <v>#REF!</v>
      </c>
      <c r="AH350">
        <f t="shared" si="398"/>
        <v>4.2999999999999261E-2</v>
      </c>
      <c r="AI350">
        <f t="shared" si="399"/>
        <v>1.0600000000000023</v>
      </c>
      <c r="AJ350">
        <f t="shared" si="400"/>
        <v>2.0930000000000035</v>
      </c>
      <c r="AK350">
        <f t="shared" si="401"/>
        <v>3.1530000000000058</v>
      </c>
      <c r="AL350">
        <f t="shared" si="402"/>
        <v>4.2659999999999911</v>
      </c>
      <c r="AM350">
        <f t="shared" si="403"/>
        <v>5.3020000000000067</v>
      </c>
      <c r="AN350">
        <f t="shared" si="404"/>
        <v>6.3569999999999993</v>
      </c>
      <c r="AO350">
        <f t="shared" si="405"/>
        <v>7.3900000000000006</v>
      </c>
      <c r="AP350">
        <f t="shared" si="406"/>
        <v>8.3549999999999898</v>
      </c>
      <c r="AQ350">
        <f t="shared" si="407"/>
        <v>9.2480000000000047</v>
      </c>
      <c r="AR350">
        <v>9.9540000000000006</v>
      </c>
      <c r="AS350">
        <v>10.536</v>
      </c>
      <c r="AT350">
        <v>11.061999999999999</v>
      </c>
      <c r="AU350">
        <v>11.587</v>
      </c>
      <c r="AV350">
        <v>12.256</v>
      </c>
      <c r="AW350">
        <v>12.815</v>
      </c>
      <c r="AX350">
        <v>13.287000000000001</v>
      </c>
      <c r="AY350">
        <v>13.785</v>
      </c>
      <c r="AZ350">
        <v>14.218999999999999</v>
      </c>
      <c r="BA350">
        <v>14.718999999999999</v>
      </c>
      <c r="BB350" t="e">
        <f>LRP!#REF!</f>
        <v>#REF!</v>
      </c>
      <c r="BC350" t="e">
        <f>LRP!#REF!</f>
        <v>#REF!</v>
      </c>
      <c r="BD350" t="e">
        <f>LRP!#REF!</f>
        <v>#REF!</v>
      </c>
      <c r="BE350" t="e">
        <f>LRP!#REF!</f>
        <v>#REF!</v>
      </c>
      <c r="BF350" t="e">
        <f>LRP!#REF!</f>
        <v>#REF!</v>
      </c>
      <c r="BG350" t="e">
        <f>LRP!#REF!</f>
        <v>#REF!</v>
      </c>
      <c r="BH350" t="e">
        <f>LRP!#REF!</f>
        <v>#REF!</v>
      </c>
      <c r="BI350" t="e">
        <f>LRP!#REF!</f>
        <v>#REF!</v>
      </c>
      <c r="BJ350" t="e">
        <f>LRP!#REF!</f>
        <v>#REF!</v>
      </c>
      <c r="BK350" t="e">
        <f>LRP!#REF!</f>
        <v>#REF!</v>
      </c>
      <c r="BM350">
        <f t="shared" si="457"/>
        <v>471</v>
      </c>
      <c r="BN350">
        <f t="shared" si="457"/>
        <v>471</v>
      </c>
      <c r="BO350">
        <f t="shared" si="457"/>
        <v>471</v>
      </c>
      <c r="BP350" s="6" t="e">
        <f t="shared" si="408"/>
        <v>#REF!</v>
      </c>
      <c r="BQ350" s="6" t="e">
        <f t="shared" si="409"/>
        <v>#REF!</v>
      </c>
      <c r="BR350" s="6" t="e">
        <f t="shared" si="410"/>
        <v>#REF!</v>
      </c>
      <c r="BS350" s="6" t="e">
        <f t="shared" si="411"/>
        <v>#REF!</v>
      </c>
      <c r="BT350" s="6" t="e">
        <f t="shared" si="412"/>
        <v>#REF!</v>
      </c>
      <c r="BU350" s="6" t="e">
        <f t="shared" si="413"/>
        <v>#REF!</v>
      </c>
      <c r="BV350" s="6" t="e">
        <f t="shared" si="414"/>
        <v>#REF!</v>
      </c>
      <c r="BW350" s="6" t="e">
        <f t="shared" si="415"/>
        <v>#REF!</v>
      </c>
      <c r="BX350" s="6" t="e">
        <f t="shared" si="416"/>
        <v>#REF!</v>
      </c>
      <c r="BY350" s="6" t="e">
        <f t="shared" si="417"/>
        <v>#REF!</v>
      </c>
      <c r="BZ350" s="6" t="e">
        <f t="shared" si="418"/>
        <v>#REF!</v>
      </c>
      <c r="CA350" s="6" t="e">
        <f t="shared" si="419"/>
        <v>#REF!</v>
      </c>
      <c r="CB350" s="6" t="e">
        <f t="shared" si="420"/>
        <v>#REF!</v>
      </c>
      <c r="CC350" s="6" t="e">
        <f t="shared" si="421"/>
        <v>#REF!</v>
      </c>
      <c r="CD350" s="6" t="e">
        <f t="shared" si="422"/>
        <v>#REF!</v>
      </c>
      <c r="CE350" s="6" t="e">
        <f t="shared" si="423"/>
        <v>#REF!</v>
      </c>
      <c r="CF350" s="6" t="e">
        <f t="shared" si="424"/>
        <v>#REF!</v>
      </c>
      <c r="CG350" s="6" t="e">
        <f t="shared" si="425"/>
        <v>#REF!</v>
      </c>
      <c r="CH350" s="6" t="e">
        <f t="shared" si="426"/>
        <v>#REF!</v>
      </c>
      <c r="CI350" s="6" t="e">
        <f t="shared" si="427"/>
        <v>#REF!</v>
      </c>
      <c r="CJ350" s="6" t="e">
        <f t="shared" si="428"/>
        <v>#REF!</v>
      </c>
      <c r="CK350" s="6" t="e">
        <f t="shared" si="428"/>
        <v>#REF!</v>
      </c>
      <c r="CL350" s="6" t="e">
        <f t="shared" si="428"/>
        <v>#REF!</v>
      </c>
      <c r="CM350" s="6" t="e">
        <f t="shared" si="428"/>
        <v>#REF!</v>
      </c>
      <c r="CN350" s="6" t="e">
        <f t="shared" si="428"/>
        <v>#REF!</v>
      </c>
      <c r="CO350" s="6" t="e">
        <f t="shared" si="395"/>
        <v>#REF!</v>
      </c>
      <c r="CP350" s="6" t="e">
        <f t="shared" si="395"/>
        <v>#REF!</v>
      </c>
      <c r="CQ350" s="6" t="e">
        <f t="shared" si="395"/>
        <v>#REF!</v>
      </c>
      <c r="CR350" s="6" t="e">
        <f t="shared" si="395"/>
        <v>#REF!</v>
      </c>
      <c r="CS350" s="6" t="e">
        <f t="shared" si="395"/>
        <v>#REF!</v>
      </c>
      <c r="CU350" s="6" t="e">
        <f t="shared" si="429"/>
        <v>#REF!</v>
      </c>
      <c r="CV350" s="6" t="e">
        <f t="shared" si="430"/>
        <v>#REF!</v>
      </c>
      <c r="CW350" s="6" t="e">
        <f t="shared" si="431"/>
        <v>#REF!</v>
      </c>
      <c r="CX350" s="6" t="e">
        <f t="shared" si="432"/>
        <v>#REF!</v>
      </c>
      <c r="CY350" s="6" t="e">
        <f t="shared" si="433"/>
        <v>#REF!</v>
      </c>
      <c r="CZ350" s="6" t="e">
        <f t="shared" si="434"/>
        <v>#REF!</v>
      </c>
      <c r="DA350" s="6" t="e">
        <f t="shared" si="435"/>
        <v>#REF!</v>
      </c>
      <c r="DB350" s="6" t="e">
        <f t="shared" si="436"/>
        <v>#REF!</v>
      </c>
      <c r="DC350" s="6" t="e">
        <f t="shared" si="437"/>
        <v>#REF!</v>
      </c>
      <c r="DD350" s="6" t="e">
        <f t="shared" si="438"/>
        <v>#REF!</v>
      </c>
      <c r="DE350" s="6" t="e">
        <f t="shared" si="439"/>
        <v>#REF!</v>
      </c>
      <c r="DF350" s="6" t="e">
        <f t="shared" si="440"/>
        <v>#REF!</v>
      </c>
      <c r="DG350" s="6" t="e">
        <f t="shared" si="441"/>
        <v>#REF!</v>
      </c>
      <c r="DH350" s="6" t="e">
        <f t="shared" si="442"/>
        <v>#REF!</v>
      </c>
      <c r="DI350" s="6" t="e">
        <f t="shared" si="443"/>
        <v>#REF!</v>
      </c>
      <c r="DJ350" s="6" t="e">
        <f t="shared" si="444"/>
        <v>#REF!</v>
      </c>
      <c r="DK350" s="6" t="e">
        <f t="shared" si="445"/>
        <v>#REF!</v>
      </c>
      <c r="DL350" s="6" t="e">
        <f t="shared" si="446"/>
        <v>#REF!</v>
      </c>
      <c r="DM350" s="6" t="e">
        <f t="shared" si="447"/>
        <v>#REF!</v>
      </c>
      <c r="DN350" s="6" t="e">
        <f t="shared" si="448"/>
        <v>#REF!</v>
      </c>
      <c r="DO350" s="6" t="e">
        <f t="shared" si="449"/>
        <v>#REF!</v>
      </c>
      <c r="DP350" s="6" t="e">
        <f t="shared" si="449"/>
        <v>#REF!</v>
      </c>
      <c r="DQ350" s="6" t="e">
        <f t="shared" si="449"/>
        <v>#REF!</v>
      </c>
      <c r="DR350" s="6" t="e">
        <f t="shared" si="449"/>
        <v>#REF!</v>
      </c>
      <c r="DS350" s="6" t="e">
        <f t="shared" si="449"/>
        <v>#REF!</v>
      </c>
      <c r="DT350" s="6" t="e">
        <f t="shared" si="396"/>
        <v>#REF!</v>
      </c>
      <c r="DU350" s="6" t="e">
        <f t="shared" si="396"/>
        <v>#REF!</v>
      </c>
      <c r="DV350" s="6" t="e">
        <f t="shared" si="396"/>
        <v>#REF!</v>
      </c>
      <c r="DW350" s="6" t="e">
        <f t="shared" si="396"/>
        <v>#REF!</v>
      </c>
      <c r="DX350" s="6" t="e">
        <f t="shared" si="396"/>
        <v>#REF!</v>
      </c>
      <c r="DZ350" s="6" t="e">
        <f t="shared" si="456"/>
        <v>#REF!</v>
      </c>
      <c r="EA350" s="6" t="e">
        <f t="shared" si="456"/>
        <v>#REF!</v>
      </c>
      <c r="EB350" s="6" t="e">
        <f t="shared" si="456"/>
        <v>#REF!</v>
      </c>
      <c r="EC350" s="6" t="e">
        <f t="shared" si="456"/>
        <v>#REF!</v>
      </c>
      <c r="ED350" s="6" t="e">
        <f t="shared" si="456"/>
        <v>#REF!</v>
      </c>
      <c r="EE350" s="6" t="e">
        <f t="shared" si="456"/>
        <v>#REF!</v>
      </c>
      <c r="EF350" s="6" t="e">
        <f t="shared" si="456"/>
        <v>#REF!</v>
      </c>
      <c r="EG350" s="6" t="e">
        <f t="shared" si="456"/>
        <v>#REF!</v>
      </c>
      <c r="EH350" s="6" t="e">
        <f t="shared" si="456"/>
        <v>#REF!</v>
      </c>
      <c r="EI350" s="6" t="e">
        <f t="shared" si="456"/>
        <v>#REF!</v>
      </c>
      <c r="EJ350" s="6" t="e">
        <f t="shared" si="456"/>
        <v>#REF!</v>
      </c>
      <c r="EK350" s="6" t="e">
        <f t="shared" si="455"/>
        <v>#REF!</v>
      </c>
      <c r="EL350" s="6" t="e">
        <f t="shared" si="455"/>
        <v>#REF!</v>
      </c>
      <c r="EM350" s="6" t="e">
        <f t="shared" si="455"/>
        <v>#REF!</v>
      </c>
      <c r="EN350" s="6" t="e">
        <f t="shared" si="455"/>
        <v>#REF!</v>
      </c>
      <c r="EO350" s="6" t="e">
        <f t="shared" si="455"/>
        <v>#REF!</v>
      </c>
      <c r="EP350" s="6" t="e">
        <f t="shared" si="453"/>
        <v>#REF!</v>
      </c>
      <c r="EQ350" s="6" t="e">
        <f t="shared" si="453"/>
        <v>#REF!</v>
      </c>
      <c r="ER350" s="6" t="e">
        <f t="shared" si="453"/>
        <v>#REF!</v>
      </c>
      <c r="ES350" s="6" t="e">
        <f t="shared" si="453"/>
        <v>#REF!</v>
      </c>
      <c r="ET350" s="6" t="e">
        <f t="shared" si="453"/>
        <v>#REF!</v>
      </c>
      <c r="EU350" s="6" t="e">
        <f t="shared" si="453"/>
        <v>#REF!</v>
      </c>
      <c r="EV350" s="6" t="e">
        <f t="shared" si="453"/>
        <v>#REF!</v>
      </c>
      <c r="EW350" s="6" t="e">
        <f t="shared" si="453"/>
        <v>#REF!</v>
      </c>
      <c r="EX350" s="6" t="e">
        <f t="shared" si="452"/>
        <v>#REF!</v>
      </c>
      <c r="EY350" s="6" t="e">
        <f t="shared" si="452"/>
        <v>#REF!</v>
      </c>
      <c r="EZ350" s="6" t="e">
        <f t="shared" si="452"/>
        <v>#REF!</v>
      </c>
      <c r="FA350" s="6" t="e">
        <f t="shared" si="452"/>
        <v>#REF!</v>
      </c>
      <c r="FB350" s="6" t="e">
        <f t="shared" si="452"/>
        <v>#REF!</v>
      </c>
      <c r="FC350" s="6" t="e">
        <f t="shared" si="452"/>
        <v>#REF!</v>
      </c>
      <c r="FE350" s="6" t="e">
        <f t="shared" si="391"/>
        <v>#REF!</v>
      </c>
      <c r="FF350" s="6" t="e">
        <f t="shared" si="391"/>
        <v>#REF!</v>
      </c>
      <c r="FG350" s="6" t="e">
        <f t="shared" si="391"/>
        <v>#REF!</v>
      </c>
      <c r="FH350" s="6" t="e">
        <f t="shared" si="391"/>
        <v>#REF!</v>
      </c>
      <c r="FI350" s="6" t="e">
        <f t="shared" si="391"/>
        <v>#REF!</v>
      </c>
      <c r="FJ350" s="6" t="e">
        <f t="shared" si="391"/>
        <v>#REF!</v>
      </c>
      <c r="FK350" s="6" t="e">
        <f t="shared" si="391"/>
        <v>#REF!</v>
      </c>
      <c r="FL350" s="6" t="e">
        <f t="shared" si="391"/>
        <v>#REF!</v>
      </c>
      <c r="FM350" s="6" t="e">
        <f t="shared" si="391"/>
        <v>#REF!</v>
      </c>
      <c r="FN350" s="6" t="e">
        <f t="shared" si="391"/>
        <v>#REF!</v>
      </c>
      <c r="FO350" s="6" t="e">
        <f t="shared" si="391"/>
        <v>#REF!</v>
      </c>
      <c r="FP350" s="6" t="e">
        <f t="shared" si="391"/>
        <v>#REF!</v>
      </c>
      <c r="FQ350" s="6" t="e">
        <f t="shared" si="391"/>
        <v>#REF!</v>
      </c>
      <c r="FR350" s="6" t="e">
        <f t="shared" si="391"/>
        <v>#REF!</v>
      </c>
      <c r="FS350" s="6" t="e">
        <f t="shared" si="391"/>
        <v>#REF!</v>
      </c>
      <c r="FT350" s="6" t="e">
        <f t="shared" si="391"/>
        <v>#REF!</v>
      </c>
      <c r="FU350" s="6" t="e">
        <f t="shared" si="458"/>
        <v>#REF!</v>
      </c>
      <c r="FV350" s="6" t="e">
        <f t="shared" si="458"/>
        <v>#REF!</v>
      </c>
      <c r="FW350" s="6" t="e">
        <f t="shared" si="458"/>
        <v>#REF!</v>
      </c>
      <c r="FX350" s="6" t="e">
        <f t="shared" si="458"/>
        <v>#REF!</v>
      </c>
      <c r="FY350" s="6" t="e">
        <f t="shared" si="458"/>
        <v>#REF!</v>
      </c>
      <c r="FZ350" s="6" t="e">
        <f t="shared" si="454"/>
        <v>#REF!</v>
      </c>
      <c r="GA350" s="6" t="e">
        <f t="shared" si="454"/>
        <v>#REF!</v>
      </c>
      <c r="GB350" s="6" t="e">
        <f t="shared" si="454"/>
        <v>#REF!</v>
      </c>
      <c r="GC350" s="6" t="e">
        <f t="shared" si="454"/>
        <v>#REF!</v>
      </c>
      <c r="GD350" s="6" t="e">
        <f t="shared" si="454"/>
        <v>#REF!</v>
      </c>
      <c r="GE350" s="6" t="e">
        <f t="shared" si="397"/>
        <v>#REF!</v>
      </c>
      <c r="GF350" s="6" t="e">
        <f t="shared" si="397"/>
        <v>#REF!</v>
      </c>
      <c r="GG350" s="6" t="e">
        <f t="shared" si="397"/>
        <v>#REF!</v>
      </c>
      <c r="GH350" s="6" t="e">
        <f t="shared" si="397"/>
        <v>#REF!</v>
      </c>
    </row>
    <row r="351" spans="1:190" x14ac:dyDescent="0.3">
      <c r="A351">
        <f t="shared" si="450"/>
        <v>347</v>
      </c>
      <c r="B351">
        <f t="shared" si="393"/>
        <v>471</v>
      </c>
      <c r="C351" s="64" t="e">
        <f>BO351*EXP('Capital Market Assumptions'!#REF!+'Capital Market Assumptions'!#REF!*'Random Draws'!B350)</f>
        <v>#REF!</v>
      </c>
      <c r="D351" s="64" t="e">
        <f>BP351*EXP('Capital Market Assumptions'!#REF!+'Capital Market Assumptions'!#REF!*'Random Draws'!C350)</f>
        <v>#REF!</v>
      </c>
      <c r="E351" s="64" t="e">
        <f>BQ351*EXP('Capital Market Assumptions'!#REF!+'Capital Market Assumptions'!#REF!*'Random Draws'!D350)</f>
        <v>#REF!</v>
      </c>
      <c r="F351" s="64" t="e">
        <f>BR351*EXP('Capital Market Assumptions'!#REF!+'Capital Market Assumptions'!#REF!*'Random Draws'!E350)</f>
        <v>#REF!</v>
      </c>
      <c r="G351" s="64" t="e">
        <f>BS351*EXP('Capital Market Assumptions'!#REF!+'Capital Market Assumptions'!#REF!*'Random Draws'!F350)</f>
        <v>#REF!</v>
      </c>
      <c r="H351" s="6" t="e">
        <f>BT351*EXP('Capital Market Assumptions'!$B$41+'Capital Market Assumptions'!$B$42*'Random Draws'!G350)</f>
        <v>#REF!</v>
      </c>
      <c r="I351" s="6" t="e">
        <f>BU351*EXP('Capital Market Assumptions'!$B$41+'Capital Market Assumptions'!$B$42*'Random Draws'!H350)</f>
        <v>#REF!</v>
      </c>
      <c r="J351" s="6" t="e">
        <f>BV351*EXP('Capital Market Assumptions'!$B$41+'Capital Market Assumptions'!$B$42*'Random Draws'!I350)</f>
        <v>#REF!</v>
      </c>
      <c r="K351" s="6" t="e">
        <f>BW351*EXP('Capital Market Assumptions'!$B$41+'Capital Market Assumptions'!$B$42*'Random Draws'!J350)</f>
        <v>#REF!</v>
      </c>
      <c r="L351" s="6" t="e">
        <f>BX351*EXP('Capital Market Assumptions'!$B$41+'Capital Market Assumptions'!$B$42*'Random Draws'!K350)</f>
        <v>#REF!</v>
      </c>
      <c r="M351" s="6" t="e">
        <f>BY351*EXP('Capital Market Assumptions'!$B$41+'Capital Market Assumptions'!$B$42*'Random Draws'!L350)</f>
        <v>#REF!</v>
      </c>
      <c r="N351" s="6" t="e">
        <f>BZ351*EXP('Capital Market Assumptions'!$B$41+'Capital Market Assumptions'!$B$42*'Random Draws'!M350)</f>
        <v>#REF!</v>
      </c>
      <c r="O351" s="6" t="e">
        <f>CA351*EXP('Capital Market Assumptions'!$B$41+'Capital Market Assumptions'!$B$42*'Random Draws'!N350)</f>
        <v>#REF!</v>
      </c>
      <c r="P351" s="6" t="e">
        <f>CB351*EXP('Capital Market Assumptions'!$B$41+'Capital Market Assumptions'!$B$42*'Random Draws'!O350)</f>
        <v>#REF!</v>
      </c>
      <c r="Q351" s="6" t="e">
        <f>CC351*EXP('Capital Market Assumptions'!$B$41+'Capital Market Assumptions'!$B$42*'Random Draws'!P350)</f>
        <v>#REF!</v>
      </c>
      <c r="R351" s="6" t="e">
        <f>CD351*EXP('Capital Market Assumptions'!$B$41+'Capital Market Assumptions'!$B$42*'Random Draws'!Q350)</f>
        <v>#REF!</v>
      </c>
      <c r="S351" s="6" t="e">
        <f>CE351*EXP('Capital Market Assumptions'!$B$41+'Capital Market Assumptions'!$B$42*'Random Draws'!R350)</f>
        <v>#REF!</v>
      </c>
      <c r="T351" s="6" t="e">
        <f>CF351*EXP('Capital Market Assumptions'!$B$41+'Capital Market Assumptions'!$B$42*'Random Draws'!S350)</f>
        <v>#REF!</v>
      </c>
      <c r="U351" s="6" t="e">
        <f>CG351*EXP('Capital Market Assumptions'!$B$41+'Capital Market Assumptions'!$B$42*'Random Draws'!T350)</f>
        <v>#REF!</v>
      </c>
      <c r="V351" s="6" t="e">
        <f>CH351*EXP('Capital Market Assumptions'!$B$41+'Capital Market Assumptions'!$B$42*'Random Draws'!U350)</f>
        <v>#REF!</v>
      </c>
      <c r="W351" s="6" t="e">
        <f>CI351*EXP('Capital Market Assumptions'!$B$41+'Capital Market Assumptions'!$B$42*'Random Draws'!V350)</f>
        <v>#REF!</v>
      </c>
      <c r="X351" s="6" t="e">
        <f>CJ351*EXP('Capital Market Assumptions'!$B$41+'Capital Market Assumptions'!$B$42*'Random Draws'!W350)</f>
        <v>#REF!</v>
      </c>
      <c r="Y351" s="6" t="e">
        <f>CK351*EXP('Capital Market Assumptions'!$B$41+'Capital Market Assumptions'!$B$42*'Random Draws'!X350)</f>
        <v>#REF!</v>
      </c>
      <c r="Z351" s="6" t="e">
        <f>CL351*EXP('Capital Market Assumptions'!$B$41+'Capital Market Assumptions'!$B$42*'Random Draws'!Y350)</f>
        <v>#REF!</v>
      </c>
      <c r="AA351" s="6" t="e">
        <f>CM351*EXP('Capital Market Assumptions'!$B$41+'Capital Market Assumptions'!$B$42*'Random Draws'!Z350)</f>
        <v>#REF!</v>
      </c>
      <c r="AB351" s="6" t="e">
        <f>CN351*EXP('Capital Market Assumptions'!$B$41+'Capital Market Assumptions'!$B$42*'Random Draws'!AA350)</f>
        <v>#REF!</v>
      </c>
      <c r="AC351" s="6" t="e">
        <f>CO351*EXP('Capital Market Assumptions'!$B$41+'Capital Market Assumptions'!$B$42*'Random Draws'!AB350)</f>
        <v>#REF!</v>
      </c>
      <c r="AD351" s="6" t="e">
        <f>CP351*EXP('Capital Market Assumptions'!$B$41+'Capital Market Assumptions'!$B$42*'Random Draws'!AC350)</f>
        <v>#REF!</v>
      </c>
      <c r="AE351" s="6" t="e">
        <f>CQ351*EXP('Capital Market Assumptions'!$B$41+'Capital Market Assumptions'!$B$42*'Random Draws'!AD350)</f>
        <v>#REF!</v>
      </c>
      <c r="AF351" s="6" t="e">
        <f>CR351*EXP('Capital Market Assumptions'!$B$41+'Capital Market Assumptions'!$B$42*'Random Draws'!AE350)</f>
        <v>#REF!</v>
      </c>
      <c r="AH351">
        <f t="shared" si="398"/>
        <v>4.2999999999999261E-2</v>
      </c>
      <c r="AI351">
        <f t="shared" si="399"/>
        <v>1.0600000000000023</v>
      </c>
      <c r="AJ351">
        <f t="shared" si="400"/>
        <v>2.0930000000000035</v>
      </c>
      <c r="AK351">
        <f t="shared" si="401"/>
        <v>3.1530000000000058</v>
      </c>
      <c r="AL351">
        <f t="shared" si="402"/>
        <v>4.2659999999999911</v>
      </c>
      <c r="AM351">
        <f t="shared" si="403"/>
        <v>5.3020000000000067</v>
      </c>
      <c r="AN351">
        <f t="shared" si="404"/>
        <v>6.3569999999999993</v>
      </c>
      <c r="AO351">
        <f t="shared" si="405"/>
        <v>7.3900000000000006</v>
      </c>
      <c r="AP351">
        <f t="shared" si="406"/>
        <v>8.3549999999999898</v>
      </c>
      <c r="AQ351">
        <f t="shared" si="407"/>
        <v>9.2480000000000047</v>
      </c>
      <c r="AR351">
        <v>9.9540000000000006</v>
      </c>
      <c r="AS351">
        <v>10.536</v>
      </c>
      <c r="AT351">
        <v>11.061999999999999</v>
      </c>
      <c r="AU351">
        <v>11.587</v>
      </c>
      <c r="AV351">
        <v>12.256</v>
      </c>
      <c r="AW351">
        <v>12.815</v>
      </c>
      <c r="AX351">
        <v>13.287000000000001</v>
      </c>
      <c r="AY351">
        <v>13.785</v>
      </c>
      <c r="AZ351">
        <v>14.218999999999999</v>
      </c>
      <c r="BA351">
        <v>14.718999999999999</v>
      </c>
      <c r="BB351" t="e">
        <f>LRP!#REF!</f>
        <v>#REF!</v>
      </c>
      <c r="BC351" t="e">
        <f>LRP!#REF!</f>
        <v>#REF!</v>
      </c>
      <c r="BD351" t="e">
        <f>LRP!#REF!</f>
        <v>#REF!</v>
      </c>
      <c r="BE351" t="e">
        <f>LRP!#REF!</f>
        <v>#REF!</v>
      </c>
      <c r="BF351" t="e">
        <f>LRP!#REF!</f>
        <v>#REF!</v>
      </c>
      <c r="BG351" t="e">
        <f>LRP!#REF!</f>
        <v>#REF!</v>
      </c>
      <c r="BH351" t="e">
        <f>LRP!#REF!</f>
        <v>#REF!</v>
      </c>
      <c r="BI351" t="e">
        <f>LRP!#REF!</f>
        <v>#REF!</v>
      </c>
      <c r="BJ351" t="e">
        <f>LRP!#REF!</f>
        <v>#REF!</v>
      </c>
      <c r="BK351" t="e">
        <f>LRP!#REF!</f>
        <v>#REF!</v>
      </c>
      <c r="BM351">
        <f t="shared" si="457"/>
        <v>471</v>
      </c>
      <c r="BN351">
        <f t="shared" si="457"/>
        <v>471</v>
      </c>
      <c r="BO351">
        <f t="shared" si="457"/>
        <v>471</v>
      </c>
      <c r="BP351" s="6" t="e">
        <f t="shared" si="408"/>
        <v>#REF!</v>
      </c>
      <c r="BQ351" s="6" t="e">
        <f t="shared" si="409"/>
        <v>#REF!</v>
      </c>
      <c r="BR351" s="6" t="e">
        <f t="shared" si="410"/>
        <v>#REF!</v>
      </c>
      <c r="BS351" s="6" t="e">
        <f t="shared" si="411"/>
        <v>#REF!</v>
      </c>
      <c r="BT351" s="6" t="e">
        <f t="shared" si="412"/>
        <v>#REF!</v>
      </c>
      <c r="BU351" s="6" t="e">
        <f t="shared" si="413"/>
        <v>#REF!</v>
      </c>
      <c r="BV351" s="6" t="e">
        <f t="shared" si="414"/>
        <v>#REF!</v>
      </c>
      <c r="BW351" s="6" t="e">
        <f t="shared" si="415"/>
        <v>#REF!</v>
      </c>
      <c r="BX351" s="6" t="e">
        <f t="shared" si="416"/>
        <v>#REF!</v>
      </c>
      <c r="BY351" s="6" t="e">
        <f t="shared" si="417"/>
        <v>#REF!</v>
      </c>
      <c r="BZ351" s="6" t="e">
        <f t="shared" si="418"/>
        <v>#REF!</v>
      </c>
      <c r="CA351" s="6" t="e">
        <f t="shared" si="419"/>
        <v>#REF!</v>
      </c>
      <c r="CB351" s="6" t="e">
        <f t="shared" si="420"/>
        <v>#REF!</v>
      </c>
      <c r="CC351" s="6" t="e">
        <f t="shared" si="421"/>
        <v>#REF!</v>
      </c>
      <c r="CD351" s="6" t="e">
        <f t="shared" si="422"/>
        <v>#REF!</v>
      </c>
      <c r="CE351" s="6" t="e">
        <f t="shared" si="423"/>
        <v>#REF!</v>
      </c>
      <c r="CF351" s="6" t="e">
        <f t="shared" si="424"/>
        <v>#REF!</v>
      </c>
      <c r="CG351" s="6" t="e">
        <f t="shared" si="425"/>
        <v>#REF!</v>
      </c>
      <c r="CH351" s="6" t="e">
        <f t="shared" si="426"/>
        <v>#REF!</v>
      </c>
      <c r="CI351" s="6" t="e">
        <f t="shared" si="427"/>
        <v>#REF!</v>
      </c>
      <c r="CJ351" s="6" t="e">
        <f t="shared" si="428"/>
        <v>#REF!</v>
      </c>
      <c r="CK351" s="6" t="e">
        <f t="shared" si="428"/>
        <v>#REF!</v>
      </c>
      <c r="CL351" s="6" t="e">
        <f t="shared" si="428"/>
        <v>#REF!</v>
      </c>
      <c r="CM351" s="6" t="e">
        <f t="shared" si="428"/>
        <v>#REF!</v>
      </c>
      <c r="CN351" s="6" t="e">
        <f t="shared" si="428"/>
        <v>#REF!</v>
      </c>
      <c r="CO351" s="6" t="e">
        <f t="shared" si="395"/>
        <v>#REF!</v>
      </c>
      <c r="CP351" s="6" t="e">
        <f t="shared" si="395"/>
        <v>#REF!</v>
      </c>
      <c r="CQ351" s="6" t="e">
        <f t="shared" si="395"/>
        <v>#REF!</v>
      </c>
      <c r="CR351" s="6" t="e">
        <f t="shared" si="395"/>
        <v>#REF!</v>
      </c>
      <c r="CS351" s="6" t="e">
        <f t="shared" si="395"/>
        <v>#REF!</v>
      </c>
      <c r="CU351" s="6" t="e">
        <f t="shared" si="429"/>
        <v>#REF!</v>
      </c>
      <c r="CV351" s="6" t="e">
        <f t="shared" si="430"/>
        <v>#REF!</v>
      </c>
      <c r="CW351" s="6" t="e">
        <f t="shared" si="431"/>
        <v>#REF!</v>
      </c>
      <c r="CX351" s="6" t="e">
        <f t="shared" si="432"/>
        <v>#REF!</v>
      </c>
      <c r="CY351" s="6" t="e">
        <f t="shared" si="433"/>
        <v>#REF!</v>
      </c>
      <c r="CZ351" s="6" t="e">
        <f t="shared" si="434"/>
        <v>#REF!</v>
      </c>
      <c r="DA351" s="6" t="e">
        <f t="shared" si="435"/>
        <v>#REF!</v>
      </c>
      <c r="DB351" s="6" t="e">
        <f t="shared" si="436"/>
        <v>#REF!</v>
      </c>
      <c r="DC351" s="6" t="e">
        <f t="shared" si="437"/>
        <v>#REF!</v>
      </c>
      <c r="DD351" s="6" t="e">
        <f t="shared" si="438"/>
        <v>#REF!</v>
      </c>
      <c r="DE351" s="6" t="e">
        <f t="shared" si="439"/>
        <v>#REF!</v>
      </c>
      <c r="DF351" s="6" t="e">
        <f t="shared" si="440"/>
        <v>#REF!</v>
      </c>
      <c r="DG351" s="6" t="e">
        <f t="shared" si="441"/>
        <v>#REF!</v>
      </c>
      <c r="DH351" s="6" t="e">
        <f t="shared" si="442"/>
        <v>#REF!</v>
      </c>
      <c r="DI351" s="6" t="e">
        <f t="shared" si="443"/>
        <v>#REF!</v>
      </c>
      <c r="DJ351" s="6" t="e">
        <f t="shared" si="444"/>
        <v>#REF!</v>
      </c>
      <c r="DK351" s="6" t="e">
        <f t="shared" si="445"/>
        <v>#REF!</v>
      </c>
      <c r="DL351" s="6" t="e">
        <f t="shared" si="446"/>
        <v>#REF!</v>
      </c>
      <c r="DM351" s="6" t="e">
        <f t="shared" si="447"/>
        <v>#REF!</v>
      </c>
      <c r="DN351" s="6" t="e">
        <f t="shared" si="448"/>
        <v>#REF!</v>
      </c>
      <c r="DO351" s="6" t="e">
        <f t="shared" si="449"/>
        <v>#REF!</v>
      </c>
      <c r="DP351" s="6" t="e">
        <f t="shared" si="449"/>
        <v>#REF!</v>
      </c>
      <c r="DQ351" s="6" t="e">
        <f t="shared" si="449"/>
        <v>#REF!</v>
      </c>
      <c r="DR351" s="6" t="e">
        <f t="shared" si="449"/>
        <v>#REF!</v>
      </c>
      <c r="DS351" s="6" t="e">
        <f t="shared" si="449"/>
        <v>#REF!</v>
      </c>
      <c r="DT351" s="6" t="e">
        <f t="shared" si="396"/>
        <v>#REF!</v>
      </c>
      <c r="DU351" s="6" t="e">
        <f t="shared" si="396"/>
        <v>#REF!</v>
      </c>
      <c r="DV351" s="6" t="e">
        <f t="shared" si="396"/>
        <v>#REF!</v>
      </c>
      <c r="DW351" s="6" t="e">
        <f t="shared" si="396"/>
        <v>#REF!</v>
      </c>
      <c r="DX351" s="6" t="e">
        <f t="shared" si="396"/>
        <v>#REF!</v>
      </c>
      <c r="DZ351" s="6" t="e">
        <f t="shared" si="456"/>
        <v>#REF!</v>
      </c>
      <c r="EA351" s="6" t="e">
        <f t="shared" si="456"/>
        <v>#REF!</v>
      </c>
      <c r="EB351" s="6" t="e">
        <f t="shared" si="456"/>
        <v>#REF!</v>
      </c>
      <c r="EC351" s="6" t="e">
        <f t="shared" si="456"/>
        <v>#REF!</v>
      </c>
      <c r="ED351" s="6" t="e">
        <f t="shared" si="456"/>
        <v>#REF!</v>
      </c>
      <c r="EE351" s="6" t="e">
        <f t="shared" si="456"/>
        <v>#REF!</v>
      </c>
      <c r="EF351" s="6" t="e">
        <f t="shared" si="456"/>
        <v>#REF!</v>
      </c>
      <c r="EG351" s="6" t="e">
        <f t="shared" si="456"/>
        <v>#REF!</v>
      </c>
      <c r="EH351" s="6" t="e">
        <f t="shared" si="456"/>
        <v>#REF!</v>
      </c>
      <c r="EI351" s="6" t="e">
        <f t="shared" si="456"/>
        <v>#REF!</v>
      </c>
      <c r="EJ351" s="6" t="e">
        <f t="shared" si="456"/>
        <v>#REF!</v>
      </c>
      <c r="EK351" s="6" t="e">
        <f t="shared" si="455"/>
        <v>#REF!</v>
      </c>
      <c r="EL351" s="6" t="e">
        <f t="shared" si="455"/>
        <v>#REF!</v>
      </c>
      <c r="EM351" s="6" t="e">
        <f t="shared" si="455"/>
        <v>#REF!</v>
      </c>
      <c r="EN351" s="6" t="e">
        <f t="shared" si="455"/>
        <v>#REF!</v>
      </c>
      <c r="EO351" s="6" t="e">
        <f t="shared" si="455"/>
        <v>#REF!</v>
      </c>
      <c r="EP351" s="6" t="e">
        <f t="shared" si="453"/>
        <v>#REF!</v>
      </c>
      <c r="EQ351" s="6" t="e">
        <f t="shared" si="453"/>
        <v>#REF!</v>
      </c>
      <c r="ER351" s="6" t="e">
        <f t="shared" si="453"/>
        <v>#REF!</v>
      </c>
      <c r="ES351" s="6" t="e">
        <f t="shared" si="453"/>
        <v>#REF!</v>
      </c>
      <c r="ET351" s="6" t="e">
        <f t="shared" si="453"/>
        <v>#REF!</v>
      </c>
      <c r="EU351" s="6" t="e">
        <f t="shared" si="453"/>
        <v>#REF!</v>
      </c>
      <c r="EV351" s="6" t="e">
        <f t="shared" si="453"/>
        <v>#REF!</v>
      </c>
      <c r="EW351" s="6" t="e">
        <f t="shared" si="453"/>
        <v>#REF!</v>
      </c>
      <c r="EX351" s="6" t="e">
        <f t="shared" si="452"/>
        <v>#REF!</v>
      </c>
      <c r="EY351" s="6" t="e">
        <f t="shared" si="452"/>
        <v>#REF!</v>
      </c>
      <c r="EZ351" s="6" t="e">
        <f t="shared" si="452"/>
        <v>#REF!</v>
      </c>
      <c r="FA351" s="6" t="e">
        <f t="shared" si="452"/>
        <v>#REF!</v>
      </c>
      <c r="FB351" s="6" t="e">
        <f t="shared" si="452"/>
        <v>#REF!</v>
      </c>
      <c r="FC351" s="6" t="e">
        <f t="shared" si="452"/>
        <v>#REF!</v>
      </c>
      <c r="FE351" s="6" t="e">
        <f t="shared" si="391"/>
        <v>#REF!</v>
      </c>
      <c r="FF351" s="6" t="e">
        <f t="shared" si="391"/>
        <v>#REF!</v>
      </c>
      <c r="FG351" s="6" t="e">
        <f t="shared" si="391"/>
        <v>#REF!</v>
      </c>
      <c r="FH351" s="6" t="e">
        <f t="shared" si="391"/>
        <v>#REF!</v>
      </c>
      <c r="FI351" s="6" t="e">
        <f t="shared" si="391"/>
        <v>#REF!</v>
      </c>
      <c r="FJ351" s="6" t="e">
        <f t="shared" si="391"/>
        <v>#REF!</v>
      </c>
      <c r="FK351" s="6" t="e">
        <f t="shared" si="391"/>
        <v>#REF!</v>
      </c>
      <c r="FL351" s="6" t="e">
        <f t="shared" si="391"/>
        <v>#REF!</v>
      </c>
      <c r="FM351" s="6" t="e">
        <f t="shared" si="391"/>
        <v>#REF!</v>
      </c>
      <c r="FN351" s="6" t="e">
        <f t="shared" si="391"/>
        <v>#REF!</v>
      </c>
      <c r="FO351" s="6" t="e">
        <f t="shared" si="391"/>
        <v>#REF!</v>
      </c>
      <c r="FP351" s="6" t="e">
        <f t="shared" ref="FP351:GE395" si="459">IF(CA351&lt;&gt;0,LN(CA351)," ")</f>
        <v>#REF!</v>
      </c>
      <c r="FQ351" s="6" t="e">
        <f t="shared" si="459"/>
        <v>#REF!</v>
      </c>
      <c r="FR351" s="6" t="e">
        <f t="shared" si="459"/>
        <v>#REF!</v>
      </c>
      <c r="FS351" s="6" t="e">
        <f t="shared" si="459"/>
        <v>#REF!</v>
      </c>
      <c r="FT351" s="6" t="e">
        <f t="shared" si="459"/>
        <v>#REF!</v>
      </c>
      <c r="FU351" s="6" t="e">
        <f t="shared" si="458"/>
        <v>#REF!</v>
      </c>
      <c r="FV351" s="6" t="e">
        <f t="shared" si="458"/>
        <v>#REF!</v>
      </c>
      <c r="FW351" s="6" t="e">
        <f t="shared" si="458"/>
        <v>#REF!</v>
      </c>
      <c r="FX351" s="6" t="e">
        <f t="shared" si="458"/>
        <v>#REF!</v>
      </c>
      <c r="FY351" s="6" t="e">
        <f t="shared" si="458"/>
        <v>#REF!</v>
      </c>
      <c r="FZ351" s="6" t="e">
        <f t="shared" si="454"/>
        <v>#REF!</v>
      </c>
      <c r="GA351" s="6" t="e">
        <f t="shared" si="454"/>
        <v>#REF!</v>
      </c>
      <c r="GB351" s="6" t="e">
        <f t="shared" si="454"/>
        <v>#REF!</v>
      </c>
      <c r="GC351" s="6" t="e">
        <f t="shared" si="454"/>
        <v>#REF!</v>
      </c>
      <c r="GD351" s="6" t="e">
        <f t="shared" si="454"/>
        <v>#REF!</v>
      </c>
      <c r="GE351" s="6" t="e">
        <f t="shared" si="397"/>
        <v>#REF!</v>
      </c>
      <c r="GF351" s="6" t="e">
        <f t="shared" si="397"/>
        <v>#REF!</v>
      </c>
      <c r="GG351" s="6" t="e">
        <f t="shared" si="397"/>
        <v>#REF!</v>
      </c>
      <c r="GH351" s="6" t="e">
        <f t="shared" si="397"/>
        <v>#REF!</v>
      </c>
    </row>
    <row r="352" spans="1:190" x14ac:dyDescent="0.3">
      <c r="A352">
        <f t="shared" si="450"/>
        <v>348</v>
      </c>
      <c r="B352">
        <f t="shared" si="393"/>
        <v>471</v>
      </c>
      <c r="C352" s="64" t="e">
        <f>BO352*EXP('Capital Market Assumptions'!#REF!+'Capital Market Assumptions'!#REF!*'Random Draws'!B351)</f>
        <v>#REF!</v>
      </c>
      <c r="D352" s="64" t="e">
        <f>BP352*EXP('Capital Market Assumptions'!#REF!+'Capital Market Assumptions'!#REF!*'Random Draws'!C351)</f>
        <v>#REF!</v>
      </c>
      <c r="E352" s="64" t="e">
        <f>BQ352*EXP('Capital Market Assumptions'!#REF!+'Capital Market Assumptions'!#REF!*'Random Draws'!D351)</f>
        <v>#REF!</v>
      </c>
      <c r="F352" s="64" t="e">
        <f>BR352*EXP('Capital Market Assumptions'!#REF!+'Capital Market Assumptions'!#REF!*'Random Draws'!E351)</f>
        <v>#REF!</v>
      </c>
      <c r="G352" s="64" t="e">
        <f>BS352*EXP('Capital Market Assumptions'!#REF!+'Capital Market Assumptions'!#REF!*'Random Draws'!F351)</f>
        <v>#REF!</v>
      </c>
      <c r="H352" s="6" t="e">
        <f>BT352*EXP('Capital Market Assumptions'!$B$41+'Capital Market Assumptions'!$B$42*'Random Draws'!G351)</f>
        <v>#REF!</v>
      </c>
      <c r="I352" s="6" t="e">
        <f>BU352*EXP('Capital Market Assumptions'!$B$41+'Capital Market Assumptions'!$B$42*'Random Draws'!H351)</f>
        <v>#REF!</v>
      </c>
      <c r="J352" s="6" t="e">
        <f>BV352*EXP('Capital Market Assumptions'!$B$41+'Capital Market Assumptions'!$B$42*'Random Draws'!I351)</f>
        <v>#REF!</v>
      </c>
      <c r="K352" s="6" t="e">
        <f>BW352*EXP('Capital Market Assumptions'!$B$41+'Capital Market Assumptions'!$B$42*'Random Draws'!J351)</f>
        <v>#REF!</v>
      </c>
      <c r="L352" s="6" t="e">
        <f>BX352*EXP('Capital Market Assumptions'!$B$41+'Capital Market Assumptions'!$B$42*'Random Draws'!K351)</f>
        <v>#REF!</v>
      </c>
      <c r="M352" s="6" t="e">
        <f>BY352*EXP('Capital Market Assumptions'!$B$41+'Capital Market Assumptions'!$B$42*'Random Draws'!L351)</f>
        <v>#REF!</v>
      </c>
      <c r="N352" s="6" t="e">
        <f>BZ352*EXP('Capital Market Assumptions'!$B$41+'Capital Market Assumptions'!$B$42*'Random Draws'!M351)</f>
        <v>#REF!</v>
      </c>
      <c r="O352" s="6" t="e">
        <f>CA352*EXP('Capital Market Assumptions'!$B$41+'Capital Market Assumptions'!$B$42*'Random Draws'!N351)</f>
        <v>#REF!</v>
      </c>
      <c r="P352" s="6" t="e">
        <f>CB352*EXP('Capital Market Assumptions'!$B$41+'Capital Market Assumptions'!$B$42*'Random Draws'!O351)</f>
        <v>#REF!</v>
      </c>
      <c r="Q352" s="6" t="e">
        <f>CC352*EXP('Capital Market Assumptions'!$B$41+'Capital Market Assumptions'!$B$42*'Random Draws'!P351)</f>
        <v>#REF!</v>
      </c>
      <c r="R352" s="6" t="e">
        <f>CD352*EXP('Capital Market Assumptions'!$B$41+'Capital Market Assumptions'!$B$42*'Random Draws'!Q351)</f>
        <v>#REF!</v>
      </c>
      <c r="S352" s="6" t="e">
        <f>CE352*EXP('Capital Market Assumptions'!$B$41+'Capital Market Assumptions'!$B$42*'Random Draws'!R351)</f>
        <v>#REF!</v>
      </c>
      <c r="T352" s="6" t="e">
        <f>CF352*EXP('Capital Market Assumptions'!$B$41+'Capital Market Assumptions'!$B$42*'Random Draws'!S351)</f>
        <v>#REF!</v>
      </c>
      <c r="U352" s="6" t="e">
        <f>CG352*EXP('Capital Market Assumptions'!$B$41+'Capital Market Assumptions'!$B$42*'Random Draws'!T351)</f>
        <v>#REF!</v>
      </c>
      <c r="V352" s="6" t="e">
        <f>CH352*EXP('Capital Market Assumptions'!$B$41+'Capital Market Assumptions'!$B$42*'Random Draws'!U351)</f>
        <v>#REF!</v>
      </c>
      <c r="W352" s="6" t="e">
        <f>CI352*EXP('Capital Market Assumptions'!$B$41+'Capital Market Assumptions'!$B$42*'Random Draws'!V351)</f>
        <v>#REF!</v>
      </c>
      <c r="X352" s="6" t="e">
        <f>CJ352*EXP('Capital Market Assumptions'!$B$41+'Capital Market Assumptions'!$B$42*'Random Draws'!W351)</f>
        <v>#REF!</v>
      </c>
      <c r="Y352" s="6" t="e">
        <f>CK352*EXP('Capital Market Assumptions'!$B$41+'Capital Market Assumptions'!$B$42*'Random Draws'!X351)</f>
        <v>#REF!</v>
      </c>
      <c r="Z352" s="6" t="e">
        <f>CL352*EXP('Capital Market Assumptions'!$B$41+'Capital Market Assumptions'!$B$42*'Random Draws'!Y351)</f>
        <v>#REF!</v>
      </c>
      <c r="AA352" s="6" t="e">
        <f>CM352*EXP('Capital Market Assumptions'!$B$41+'Capital Market Assumptions'!$B$42*'Random Draws'!Z351)</f>
        <v>#REF!</v>
      </c>
      <c r="AB352" s="6" t="e">
        <f>CN352*EXP('Capital Market Assumptions'!$B$41+'Capital Market Assumptions'!$B$42*'Random Draws'!AA351)</f>
        <v>#REF!</v>
      </c>
      <c r="AC352" s="6" t="e">
        <f>CO352*EXP('Capital Market Assumptions'!$B$41+'Capital Market Assumptions'!$B$42*'Random Draws'!AB351)</f>
        <v>#REF!</v>
      </c>
      <c r="AD352" s="6" t="e">
        <f>CP352*EXP('Capital Market Assumptions'!$B$41+'Capital Market Assumptions'!$B$42*'Random Draws'!AC351)</f>
        <v>#REF!</v>
      </c>
      <c r="AE352" s="6" t="e">
        <f>CQ352*EXP('Capital Market Assumptions'!$B$41+'Capital Market Assumptions'!$B$42*'Random Draws'!AD351)</f>
        <v>#REF!</v>
      </c>
      <c r="AF352" s="6" t="e">
        <f>CR352*EXP('Capital Market Assumptions'!$B$41+'Capital Market Assumptions'!$B$42*'Random Draws'!AE351)</f>
        <v>#REF!</v>
      </c>
      <c r="AH352">
        <f t="shared" si="398"/>
        <v>4.2999999999999261E-2</v>
      </c>
      <c r="AI352">
        <f t="shared" si="399"/>
        <v>1.0600000000000023</v>
      </c>
      <c r="AJ352">
        <f t="shared" si="400"/>
        <v>2.0930000000000035</v>
      </c>
      <c r="AK352">
        <f t="shared" si="401"/>
        <v>3.1530000000000058</v>
      </c>
      <c r="AL352">
        <f t="shared" si="402"/>
        <v>4.2659999999999911</v>
      </c>
      <c r="AM352">
        <f t="shared" si="403"/>
        <v>5.3020000000000067</v>
      </c>
      <c r="AN352">
        <f t="shared" si="404"/>
        <v>6.3569999999999993</v>
      </c>
      <c r="AO352">
        <f t="shared" si="405"/>
        <v>7.3900000000000006</v>
      </c>
      <c r="AP352">
        <f t="shared" si="406"/>
        <v>8.3549999999999898</v>
      </c>
      <c r="AQ352">
        <f t="shared" si="407"/>
        <v>9.2480000000000047</v>
      </c>
      <c r="AR352">
        <v>9.9540000000000006</v>
      </c>
      <c r="AS352">
        <v>10.536</v>
      </c>
      <c r="AT352">
        <v>11.061999999999999</v>
      </c>
      <c r="AU352">
        <v>11.587</v>
      </c>
      <c r="AV352">
        <v>12.256</v>
      </c>
      <c r="AW352">
        <v>12.815</v>
      </c>
      <c r="AX352">
        <v>13.287000000000001</v>
      </c>
      <c r="AY352">
        <v>13.785</v>
      </c>
      <c r="AZ352">
        <v>14.218999999999999</v>
      </c>
      <c r="BA352">
        <v>14.718999999999999</v>
      </c>
      <c r="BB352" t="e">
        <f>LRP!#REF!</f>
        <v>#REF!</v>
      </c>
      <c r="BC352" t="e">
        <f>LRP!#REF!</f>
        <v>#REF!</v>
      </c>
      <c r="BD352" t="e">
        <f>LRP!#REF!</f>
        <v>#REF!</v>
      </c>
      <c r="BE352" t="e">
        <f>LRP!#REF!</f>
        <v>#REF!</v>
      </c>
      <c r="BF352" t="e">
        <f>LRP!#REF!</f>
        <v>#REF!</v>
      </c>
      <c r="BG352" t="e">
        <f>LRP!#REF!</f>
        <v>#REF!</v>
      </c>
      <c r="BH352" t="e">
        <f>LRP!#REF!</f>
        <v>#REF!</v>
      </c>
      <c r="BI352" t="e">
        <f>LRP!#REF!</f>
        <v>#REF!</v>
      </c>
      <c r="BJ352" t="e">
        <f>LRP!#REF!</f>
        <v>#REF!</v>
      </c>
      <c r="BK352" t="e">
        <f>LRP!#REF!</f>
        <v>#REF!</v>
      </c>
      <c r="BM352">
        <f t="shared" si="457"/>
        <v>471</v>
      </c>
      <c r="BN352">
        <f t="shared" si="457"/>
        <v>471</v>
      </c>
      <c r="BO352">
        <f t="shared" si="457"/>
        <v>471</v>
      </c>
      <c r="BP352" s="6" t="e">
        <f t="shared" si="408"/>
        <v>#REF!</v>
      </c>
      <c r="BQ352" s="6" t="e">
        <f t="shared" si="409"/>
        <v>#REF!</v>
      </c>
      <c r="BR352" s="6" t="e">
        <f t="shared" si="410"/>
        <v>#REF!</v>
      </c>
      <c r="BS352" s="6" t="e">
        <f t="shared" si="411"/>
        <v>#REF!</v>
      </c>
      <c r="BT352" s="6" t="e">
        <f t="shared" si="412"/>
        <v>#REF!</v>
      </c>
      <c r="BU352" s="6" t="e">
        <f t="shared" si="413"/>
        <v>#REF!</v>
      </c>
      <c r="BV352" s="6" t="e">
        <f t="shared" si="414"/>
        <v>#REF!</v>
      </c>
      <c r="BW352" s="6" t="e">
        <f t="shared" si="415"/>
        <v>#REF!</v>
      </c>
      <c r="BX352" s="6" t="e">
        <f t="shared" si="416"/>
        <v>#REF!</v>
      </c>
      <c r="BY352" s="6" t="e">
        <f t="shared" si="417"/>
        <v>#REF!</v>
      </c>
      <c r="BZ352" s="6" t="e">
        <f t="shared" si="418"/>
        <v>#REF!</v>
      </c>
      <c r="CA352" s="6" t="e">
        <f t="shared" si="419"/>
        <v>#REF!</v>
      </c>
      <c r="CB352" s="6" t="e">
        <f t="shared" si="420"/>
        <v>#REF!</v>
      </c>
      <c r="CC352" s="6" t="e">
        <f t="shared" si="421"/>
        <v>#REF!</v>
      </c>
      <c r="CD352" s="6" t="e">
        <f t="shared" si="422"/>
        <v>#REF!</v>
      </c>
      <c r="CE352" s="6" t="e">
        <f t="shared" si="423"/>
        <v>#REF!</v>
      </c>
      <c r="CF352" s="6" t="e">
        <f t="shared" si="424"/>
        <v>#REF!</v>
      </c>
      <c r="CG352" s="6" t="e">
        <f t="shared" si="425"/>
        <v>#REF!</v>
      </c>
      <c r="CH352" s="6" t="e">
        <f t="shared" si="426"/>
        <v>#REF!</v>
      </c>
      <c r="CI352" s="6" t="e">
        <f t="shared" si="427"/>
        <v>#REF!</v>
      </c>
      <c r="CJ352" s="6" t="e">
        <f t="shared" si="428"/>
        <v>#REF!</v>
      </c>
      <c r="CK352" s="6" t="e">
        <f t="shared" si="428"/>
        <v>#REF!</v>
      </c>
      <c r="CL352" s="6" t="e">
        <f t="shared" si="428"/>
        <v>#REF!</v>
      </c>
      <c r="CM352" s="6" t="e">
        <f t="shared" si="428"/>
        <v>#REF!</v>
      </c>
      <c r="CN352" s="6" t="e">
        <f t="shared" si="428"/>
        <v>#REF!</v>
      </c>
      <c r="CO352" s="6" t="e">
        <f t="shared" si="395"/>
        <v>#REF!</v>
      </c>
      <c r="CP352" s="6" t="e">
        <f t="shared" si="395"/>
        <v>#REF!</v>
      </c>
      <c r="CQ352" s="6" t="e">
        <f t="shared" si="395"/>
        <v>#REF!</v>
      </c>
      <c r="CR352" s="6" t="e">
        <f t="shared" si="395"/>
        <v>#REF!</v>
      </c>
      <c r="CS352" s="6" t="e">
        <f t="shared" si="395"/>
        <v>#REF!</v>
      </c>
      <c r="CU352" s="6" t="e">
        <f t="shared" si="429"/>
        <v>#REF!</v>
      </c>
      <c r="CV352" s="6" t="e">
        <f t="shared" si="430"/>
        <v>#REF!</v>
      </c>
      <c r="CW352" s="6" t="e">
        <f t="shared" si="431"/>
        <v>#REF!</v>
      </c>
      <c r="CX352" s="6" t="e">
        <f t="shared" si="432"/>
        <v>#REF!</v>
      </c>
      <c r="CY352" s="6" t="e">
        <f t="shared" si="433"/>
        <v>#REF!</v>
      </c>
      <c r="CZ352" s="6" t="e">
        <f t="shared" si="434"/>
        <v>#REF!</v>
      </c>
      <c r="DA352" s="6" t="e">
        <f t="shared" si="435"/>
        <v>#REF!</v>
      </c>
      <c r="DB352" s="6" t="e">
        <f t="shared" si="436"/>
        <v>#REF!</v>
      </c>
      <c r="DC352" s="6" t="e">
        <f t="shared" si="437"/>
        <v>#REF!</v>
      </c>
      <c r="DD352" s="6" t="e">
        <f t="shared" si="438"/>
        <v>#REF!</v>
      </c>
      <c r="DE352" s="6" t="e">
        <f t="shared" si="439"/>
        <v>#REF!</v>
      </c>
      <c r="DF352" s="6" t="e">
        <f t="shared" si="440"/>
        <v>#REF!</v>
      </c>
      <c r="DG352" s="6" t="e">
        <f t="shared" si="441"/>
        <v>#REF!</v>
      </c>
      <c r="DH352" s="6" t="e">
        <f t="shared" si="442"/>
        <v>#REF!</v>
      </c>
      <c r="DI352" s="6" t="e">
        <f t="shared" si="443"/>
        <v>#REF!</v>
      </c>
      <c r="DJ352" s="6" t="e">
        <f t="shared" si="444"/>
        <v>#REF!</v>
      </c>
      <c r="DK352" s="6" t="e">
        <f t="shared" si="445"/>
        <v>#REF!</v>
      </c>
      <c r="DL352" s="6" t="e">
        <f t="shared" si="446"/>
        <v>#REF!</v>
      </c>
      <c r="DM352" s="6" t="e">
        <f t="shared" si="447"/>
        <v>#REF!</v>
      </c>
      <c r="DN352" s="6" t="e">
        <f t="shared" si="448"/>
        <v>#REF!</v>
      </c>
      <c r="DO352" s="6" t="e">
        <f t="shared" si="449"/>
        <v>#REF!</v>
      </c>
      <c r="DP352" s="6" t="e">
        <f t="shared" si="449"/>
        <v>#REF!</v>
      </c>
      <c r="DQ352" s="6" t="e">
        <f t="shared" si="449"/>
        <v>#REF!</v>
      </c>
      <c r="DR352" s="6" t="e">
        <f t="shared" si="449"/>
        <v>#REF!</v>
      </c>
      <c r="DS352" s="6" t="e">
        <f t="shared" si="449"/>
        <v>#REF!</v>
      </c>
      <c r="DT352" s="6" t="e">
        <f t="shared" si="396"/>
        <v>#REF!</v>
      </c>
      <c r="DU352" s="6" t="e">
        <f t="shared" si="396"/>
        <v>#REF!</v>
      </c>
      <c r="DV352" s="6" t="e">
        <f t="shared" si="396"/>
        <v>#REF!</v>
      </c>
      <c r="DW352" s="6" t="e">
        <f t="shared" si="396"/>
        <v>#REF!</v>
      </c>
      <c r="DX352" s="6" t="e">
        <f t="shared" si="396"/>
        <v>#REF!</v>
      </c>
      <c r="DZ352" s="6" t="e">
        <f t="shared" si="456"/>
        <v>#REF!</v>
      </c>
      <c r="EA352" s="6" t="e">
        <f t="shared" si="456"/>
        <v>#REF!</v>
      </c>
      <c r="EB352" s="6" t="e">
        <f t="shared" si="456"/>
        <v>#REF!</v>
      </c>
      <c r="EC352" s="6" t="e">
        <f t="shared" si="456"/>
        <v>#REF!</v>
      </c>
      <c r="ED352" s="6" t="e">
        <f t="shared" si="456"/>
        <v>#REF!</v>
      </c>
      <c r="EE352" s="6" t="e">
        <f t="shared" si="456"/>
        <v>#REF!</v>
      </c>
      <c r="EF352" s="6" t="e">
        <f t="shared" si="456"/>
        <v>#REF!</v>
      </c>
      <c r="EG352" s="6" t="e">
        <f t="shared" si="456"/>
        <v>#REF!</v>
      </c>
      <c r="EH352" s="6" t="e">
        <f t="shared" si="456"/>
        <v>#REF!</v>
      </c>
      <c r="EI352" s="6" t="e">
        <f t="shared" si="456"/>
        <v>#REF!</v>
      </c>
      <c r="EJ352" s="6" t="e">
        <f t="shared" si="456"/>
        <v>#REF!</v>
      </c>
      <c r="EK352" s="6" t="e">
        <f t="shared" si="455"/>
        <v>#REF!</v>
      </c>
      <c r="EL352" s="6" t="e">
        <f t="shared" si="455"/>
        <v>#REF!</v>
      </c>
      <c r="EM352" s="6" t="e">
        <f t="shared" si="455"/>
        <v>#REF!</v>
      </c>
      <c r="EN352" s="6" t="e">
        <f t="shared" si="455"/>
        <v>#REF!</v>
      </c>
      <c r="EO352" s="6" t="e">
        <f t="shared" si="455"/>
        <v>#REF!</v>
      </c>
      <c r="EP352" s="6" t="e">
        <f t="shared" si="453"/>
        <v>#REF!</v>
      </c>
      <c r="EQ352" s="6" t="e">
        <f t="shared" si="453"/>
        <v>#REF!</v>
      </c>
      <c r="ER352" s="6" t="e">
        <f t="shared" si="453"/>
        <v>#REF!</v>
      </c>
      <c r="ES352" s="6" t="e">
        <f t="shared" si="453"/>
        <v>#REF!</v>
      </c>
      <c r="ET352" s="6" t="e">
        <f t="shared" si="453"/>
        <v>#REF!</v>
      </c>
      <c r="EU352" s="6" t="e">
        <f t="shared" si="453"/>
        <v>#REF!</v>
      </c>
      <c r="EV352" s="6" t="e">
        <f t="shared" si="453"/>
        <v>#REF!</v>
      </c>
      <c r="EW352" s="6" t="e">
        <f t="shared" si="453"/>
        <v>#REF!</v>
      </c>
      <c r="EX352" s="6" t="e">
        <f t="shared" si="452"/>
        <v>#REF!</v>
      </c>
      <c r="EY352" s="6" t="e">
        <f t="shared" si="452"/>
        <v>#REF!</v>
      </c>
      <c r="EZ352" s="6" t="e">
        <f t="shared" si="452"/>
        <v>#REF!</v>
      </c>
      <c r="FA352" s="6" t="e">
        <f t="shared" si="452"/>
        <v>#REF!</v>
      </c>
      <c r="FB352" s="6" t="e">
        <f t="shared" si="452"/>
        <v>#REF!</v>
      </c>
      <c r="FC352" s="6" t="e">
        <f t="shared" si="452"/>
        <v>#REF!</v>
      </c>
      <c r="FE352" s="6" t="e">
        <f t="shared" ref="FE352:FO375" si="460">IF(BP352&lt;&gt;0,LN(BP352)," ")</f>
        <v>#REF!</v>
      </c>
      <c r="FF352" s="6" t="e">
        <f t="shared" si="460"/>
        <v>#REF!</v>
      </c>
      <c r="FG352" s="6" t="e">
        <f t="shared" si="460"/>
        <v>#REF!</v>
      </c>
      <c r="FH352" s="6" t="e">
        <f t="shared" si="460"/>
        <v>#REF!</v>
      </c>
      <c r="FI352" s="6" t="e">
        <f t="shared" si="460"/>
        <v>#REF!</v>
      </c>
      <c r="FJ352" s="6" t="e">
        <f t="shared" si="460"/>
        <v>#REF!</v>
      </c>
      <c r="FK352" s="6" t="e">
        <f t="shared" si="460"/>
        <v>#REF!</v>
      </c>
      <c r="FL352" s="6" t="e">
        <f t="shared" si="460"/>
        <v>#REF!</v>
      </c>
      <c r="FM352" s="6" t="e">
        <f t="shared" si="460"/>
        <v>#REF!</v>
      </c>
      <c r="FN352" s="6" t="e">
        <f t="shared" si="460"/>
        <v>#REF!</v>
      </c>
      <c r="FO352" s="6" t="e">
        <f t="shared" si="460"/>
        <v>#REF!</v>
      </c>
      <c r="FP352" s="6" t="e">
        <f t="shared" si="459"/>
        <v>#REF!</v>
      </c>
      <c r="FQ352" s="6" t="e">
        <f t="shared" si="459"/>
        <v>#REF!</v>
      </c>
      <c r="FR352" s="6" t="e">
        <f t="shared" si="459"/>
        <v>#REF!</v>
      </c>
      <c r="FS352" s="6" t="e">
        <f t="shared" si="459"/>
        <v>#REF!</v>
      </c>
      <c r="FT352" s="6" t="e">
        <f t="shared" si="459"/>
        <v>#REF!</v>
      </c>
      <c r="FU352" s="6" t="e">
        <f t="shared" si="458"/>
        <v>#REF!</v>
      </c>
      <c r="FV352" s="6" t="e">
        <f t="shared" si="458"/>
        <v>#REF!</v>
      </c>
      <c r="FW352" s="6" t="e">
        <f t="shared" si="458"/>
        <v>#REF!</v>
      </c>
      <c r="FX352" s="6" t="e">
        <f t="shared" si="458"/>
        <v>#REF!</v>
      </c>
      <c r="FY352" s="6" t="e">
        <f t="shared" si="458"/>
        <v>#REF!</v>
      </c>
      <c r="FZ352" s="6" t="e">
        <f t="shared" si="454"/>
        <v>#REF!</v>
      </c>
      <c r="GA352" s="6" t="e">
        <f t="shared" si="454"/>
        <v>#REF!</v>
      </c>
      <c r="GB352" s="6" t="e">
        <f t="shared" si="454"/>
        <v>#REF!</v>
      </c>
      <c r="GC352" s="6" t="e">
        <f t="shared" si="454"/>
        <v>#REF!</v>
      </c>
      <c r="GD352" s="6" t="e">
        <f t="shared" si="454"/>
        <v>#REF!</v>
      </c>
      <c r="GE352" s="6" t="e">
        <f t="shared" si="397"/>
        <v>#REF!</v>
      </c>
      <c r="GF352" s="6" t="e">
        <f t="shared" si="397"/>
        <v>#REF!</v>
      </c>
      <c r="GG352" s="6" t="e">
        <f t="shared" si="397"/>
        <v>#REF!</v>
      </c>
      <c r="GH352" s="6" t="e">
        <f t="shared" si="397"/>
        <v>#REF!</v>
      </c>
    </row>
    <row r="353" spans="1:190" x14ac:dyDescent="0.3">
      <c r="A353">
        <f t="shared" si="450"/>
        <v>349</v>
      </c>
      <c r="B353">
        <f t="shared" si="393"/>
        <v>471</v>
      </c>
      <c r="C353" s="64" t="e">
        <f>BO353*EXP('Capital Market Assumptions'!#REF!+'Capital Market Assumptions'!#REF!*'Random Draws'!B352)</f>
        <v>#REF!</v>
      </c>
      <c r="D353" s="64" t="e">
        <f>BP353*EXP('Capital Market Assumptions'!#REF!+'Capital Market Assumptions'!#REF!*'Random Draws'!C352)</f>
        <v>#REF!</v>
      </c>
      <c r="E353" s="64" t="e">
        <f>BQ353*EXP('Capital Market Assumptions'!#REF!+'Capital Market Assumptions'!#REF!*'Random Draws'!D352)</f>
        <v>#REF!</v>
      </c>
      <c r="F353" s="64" t="e">
        <f>BR353*EXP('Capital Market Assumptions'!#REF!+'Capital Market Assumptions'!#REF!*'Random Draws'!E352)</f>
        <v>#REF!</v>
      </c>
      <c r="G353" s="64" t="e">
        <f>BS353*EXP('Capital Market Assumptions'!#REF!+'Capital Market Assumptions'!#REF!*'Random Draws'!F352)</f>
        <v>#REF!</v>
      </c>
      <c r="H353" s="6" t="e">
        <f>BT353*EXP('Capital Market Assumptions'!$B$41+'Capital Market Assumptions'!$B$42*'Random Draws'!G352)</f>
        <v>#REF!</v>
      </c>
      <c r="I353" s="6" t="e">
        <f>BU353*EXP('Capital Market Assumptions'!$B$41+'Capital Market Assumptions'!$B$42*'Random Draws'!H352)</f>
        <v>#REF!</v>
      </c>
      <c r="J353" s="6" t="e">
        <f>BV353*EXP('Capital Market Assumptions'!$B$41+'Capital Market Assumptions'!$B$42*'Random Draws'!I352)</f>
        <v>#REF!</v>
      </c>
      <c r="K353" s="6" t="e">
        <f>BW353*EXP('Capital Market Assumptions'!$B$41+'Capital Market Assumptions'!$B$42*'Random Draws'!J352)</f>
        <v>#REF!</v>
      </c>
      <c r="L353" s="6" t="e">
        <f>BX353*EXP('Capital Market Assumptions'!$B$41+'Capital Market Assumptions'!$B$42*'Random Draws'!K352)</f>
        <v>#REF!</v>
      </c>
      <c r="M353" s="6" t="e">
        <f>BY353*EXP('Capital Market Assumptions'!$B$41+'Capital Market Assumptions'!$B$42*'Random Draws'!L352)</f>
        <v>#REF!</v>
      </c>
      <c r="N353" s="6" t="e">
        <f>BZ353*EXP('Capital Market Assumptions'!$B$41+'Capital Market Assumptions'!$B$42*'Random Draws'!M352)</f>
        <v>#REF!</v>
      </c>
      <c r="O353" s="6" t="e">
        <f>CA353*EXP('Capital Market Assumptions'!$B$41+'Capital Market Assumptions'!$B$42*'Random Draws'!N352)</f>
        <v>#REF!</v>
      </c>
      <c r="P353" s="6" t="e">
        <f>CB353*EXP('Capital Market Assumptions'!$B$41+'Capital Market Assumptions'!$B$42*'Random Draws'!O352)</f>
        <v>#REF!</v>
      </c>
      <c r="Q353" s="6" t="e">
        <f>CC353*EXP('Capital Market Assumptions'!$B$41+'Capital Market Assumptions'!$B$42*'Random Draws'!P352)</f>
        <v>#REF!</v>
      </c>
      <c r="R353" s="6" t="e">
        <f>CD353*EXP('Capital Market Assumptions'!$B$41+'Capital Market Assumptions'!$B$42*'Random Draws'!Q352)</f>
        <v>#REF!</v>
      </c>
      <c r="S353" s="6" t="e">
        <f>CE353*EXP('Capital Market Assumptions'!$B$41+'Capital Market Assumptions'!$B$42*'Random Draws'!R352)</f>
        <v>#REF!</v>
      </c>
      <c r="T353" s="6" t="e">
        <f>CF353*EXP('Capital Market Assumptions'!$B$41+'Capital Market Assumptions'!$B$42*'Random Draws'!S352)</f>
        <v>#REF!</v>
      </c>
      <c r="U353" s="6" t="e">
        <f>CG353*EXP('Capital Market Assumptions'!$B$41+'Capital Market Assumptions'!$B$42*'Random Draws'!T352)</f>
        <v>#REF!</v>
      </c>
      <c r="V353" s="6" t="e">
        <f>CH353*EXP('Capital Market Assumptions'!$B$41+'Capital Market Assumptions'!$B$42*'Random Draws'!U352)</f>
        <v>#REF!</v>
      </c>
      <c r="W353" s="6" t="e">
        <f>CI353*EXP('Capital Market Assumptions'!$B$41+'Capital Market Assumptions'!$B$42*'Random Draws'!V352)</f>
        <v>#REF!</v>
      </c>
      <c r="X353" s="6" t="e">
        <f>CJ353*EXP('Capital Market Assumptions'!$B$41+'Capital Market Assumptions'!$B$42*'Random Draws'!W352)</f>
        <v>#REF!</v>
      </c>
      <c r="Y353" s="6" t="e">
        <f>CK353*EXP('Capital Market Assumptions'!$B$41+'Capital Market Assumptions'!$B$42*'Random Draws'!X352)</f>
        <v>#REF!</v>
      </c>
      <c r="Z353" s="6" t="e">
        <f>CL353*EXP('Capital Market Assumptions'!$B$41+'Capital Market Assumptions'!$B$42*'Random Draws'!Y352)</f>
        <v>#REF!</v>
      </c>
      <c r="AA353" s="6" t="e">
        <f>CM353*EXP('Capital Market Assumptions'!$B$41+'Capital Market Assumptions'!$B$42*'Random Draws'!Z352)</f>
        <v>#REF!</v>
      </c>
      <c r="AB353" s="6" t="e">
        <f>CN353*EXP('Capital Market Assumptions'!$B$41+'Capital Market Assumptions'!$B$42*'Random Draws'!AA352)</f>
        <v>#REF!</v>
      </c>
      <c r="AC353" s="6" t="e">
        <f>CO353*EXP('Capital Market Assumptions'!$B$41+'Capital Market Assumptions'!$B$42*'Random Draws'!AB352)</f>
        <v>#REF!</v>
      </c>
      <c r="AD353" s="6" t="e">
        <f>CP353*EXP('Capital Market Assumptions'!$B$41+'Capital Market Assumptions'!$B$42*'Random Draws'!AC352)</f>
        <v>#REF!</v>
      </c>
      <c r="AE353" s="6" t="e">
        <f>CQ353*EXP('Capital Market Assumptions'!$B$41+'Capital Market Assumptions'!$B$42*'Random Draws'!AD352)</f>
        <v>#REF!</v>
      </c>
      <c r="AF353" s="6" t="e">
        <f>CR353*EXP('Capital Market Assumptions'!$B$41+'Capital Market Assumptions'!$B$42*'Random Draws'!AE352)</f>
        <v>#REF!</v>
      </c>
      <c r="AH353">
        <f t="shared" si="398"/>
        <v>4.2999999999999261E-2</v>
      </c>
      <c r="AI353">
        <f t="shared" si="399"/>
        <v>1.0600000000000023</v>
      </c>
      <c r="AJ353">
        <f t="shared" si="400"/>
        <v>2.0930000000000035</v>
      </c>
      <c r="AK353">
        <f t="shared" si="401"/>
        <v>3.1530000000000058</v>
      </c>
      <c r="AL353">
        <f t="shared" si="402"/>
        <v>4.2659999999999911</v>
      </c>
      <c r="AM353">
        <f t="shared" si="403"/>
        <v>5.3020000000000067</v>
      </c>
      <c r="AN353">
        <f t="shared" si="404"/>
        <v>6.3569999999999993</v>
      </c>
      <c r="AO353">
        <f t="shared" si="405"/>
        <v>7.3900000000000006</v>
      </c>
      <c r="AP353">
        <f t="shared" si="406"/>
        <v>8.3549999999999898</v>
      </c>
      <c r="AQ353">
        <f t="shared" si="407"/>
        <v>9.2480000000000047</v>
      </c>
      <c r="AR353">
        <v>9.9540000000000006</v>
      </c>
      <c r="AS353">
        <v>10.536</v>
      </c>
      <c r="AT353">
        <v>11.061999999999999</v>
      </c>
      <c r="AU353">
        <v>11.587</v>
      </c>
      <c r="AV353">
        <v>12.256</v>
      </c>
      <c r="AW353">
        <v>12.815</v>
      </c>
      <c r="AX353">
        <v>13.287000000000001</v>
      </c>
      <c r="AY353">
        <v>13.785</v>
      </c>
      <c r="AZ353">
        <v>14.218999999999999</v>
      </c>
      <c r="BA353">
        <v>14.718999999999999</v>
      </c>
      <c r="BB353" t="e">
        <f>LRP!#REF!</f>
        <v>#REF!</v>
      </c>
      <c r="BC353" t="e">
        <f>LRP!#REF!</f>
        <v>#REF!</v>
      </c>
      <c r="BD353" t="e">
        <f>LRP!#REF!</f>
        <v>#REF!</v>
      </c>
      <c r="BE353" t="e">
        <f>LRP!#REF!</f>
        <v>#REF!</v>
      </c>
      <c r="BF353" t="e">
        <f>LRP!#REF!</f>
        <v>#REF!</v>
      </c>
      <c r="BG353" t="e">
        <f>LRP!#REF!</f>
        <v>#REF!</v>
      </c>
      <c r="BH353" t="e">
        <f>LRP!#REF!</f>
        <v>#REF!</v>
      </c>
      <c r="BI353" t="e">
        <f>LRP!#REF!</f>
        <v>#REF!</v>
      </c>
      <c r="BJ353" t="e">
        <f>LRP!#REF!</f>
        <v>#REF!</v>
      </c>
      <c r="BK353" t="e">
        <f>LRP!#REF!</f>
        <v>#REF!</v>
      </c>
      <c r="BM353">
        <f t="shared" si="457"/>
        <v>471</v>
      </c>
      <c r="BN353">
        <f t="shared" si="457"/>
        <v>471</v>
      </c>
      <c r="BO353">
        <f t="shared" si="457"/>
        <v>471</v>
      </c>
      <c r="BP353" s="6" t="e">
        <f t="shared" si="408"/>
        <v>#REF!</v>
      </c>
      <c r="BQ353" s="6" t="e">
        <f t="shared" si="409"/>
        <v>#REF!</v>
      </c>
      <c r="BR353" s="6" t="e">
        <f t="shared" si="410"/>
        <v>#REF!</v>
      </c>
      <c r="BS353" s="6" t="e">
        <f t="shared" si="411"/>
        <v>#REF!</v>
      </c>
      <c r="BT353" s="6" t="e">
        <f t="shared" si="412"/>
        <v>#REF!</v>
      </c>
      <c r="BU353" s="6" t="e">
        <f t="shared" si="413"/>
        <v>#REF!</v>
      </c>
      <c r="BV353" s="6" t="e">
        <f t="shared" si="414"/>
        <v>#REF!</v>
      </c>
      <c r="BW353" s="6" t="e">
        <f t="shared" si="415"/>
        <v>#REF!</v>
      </c>
      <c r="BX353" s="6" t="e">
        <f t="shared" si="416"/>
        <v>#REF!</v>
      </c>
      <c r="BY353" s="6" t="e">
        <f t="shared" si="417"/>
        <v>#REF!</v>
      </c>
      <c r="BZ353" s="6" t="e">
        <f t="shared" si="418"/>
        <v>#REF!</v>
      </c>
      <c r="CA353" s="6" t="e">
        <f t="shared" si="419"/>
        <v>#REF!</v>
      </c>
      <c r="CB353" s="6" t="e">
        <f t="shared" si="420"/>
        <v>#REF!</v>
      </c>
      <c r="CC353" s="6" t="e">
        <f t="shared" si="421"/>
        <v>#REF!</v>
      </c>
      <c r="CD353" s="6" t="e">
        <f t="shared" si="422"/>
        <v>#REF!</v>
      </c>
      <c r="CE353" s="6" t="e">
        <f t="shared" si="423"/>
        <v>#REF!</v>
      </c>
      <c r="CF353" s="6" t="e">
        <f t="shared" si="424"/>
        <v>#REF!</v>
      </c>
      <c r="CG353" s="6" t="e">
        <f t="shared" si="425"/>
        <v>#REF!</v>
      </c>
      <c r="CH353" s="6" t="e">
        <f t="shared" si="426"/>
        <v>#REF!</v>
      </c>
      <c r="CI353" s="6" t="e">
        <f t="shared" si="427"/>
        <v>#REF!</v>
      </c>
      <c r="CJ353" s="6" t="e">
        <f t="shared" si="428"/>
        <v>#REF!</v>
      </c>
      <c r="CK353" s="6" t="e">
        <f t="shared" si="428"/>
        <v>#REF!</v>
      </c>
      <c r="CL353" s="6" t="e">
        <f t="shared" si="428"/>
        <v>#REF!</v>
      </c>
      <c r="CM353" s="6" t="e">
        <f t="shared" si="428"/>
        <v>#REF!</v>
      </c>
      <c r="CN353" s="6" t="e">
        <f t="shared" si="428"/>
        <v>#REF!</v>
      </c>
      <c r="CO353" s="6" t="e">
        <f t="shared" si="395"/>
        <v>#REF!</v>
      </c>
      <c r="CP353" s="6" t="e">
        <f t="shared" si="395"/>
        <v>#REF!</v>
      </c>
      <c r="CQ353" s="6" t="e">
        <f t="shared" si="395"/>
        <v>#REF!</v>
      </c>
      <c r="CR353" s="6" t="e">
        <f t="shared" si="395"/>
        <v>#REF!</v>
      </c>
      <c r="CS353" s="6" t="e">
        <f t="shared" si="395"/>
        <v>#REF!</v>
      </c>
      <c r="CU353" s="6" t="e">
        <f t="shared" si="429"/>
        <v>#REF!</v>
      </c>
      <c r="CV353" s="6" t="e">
        <f t="shared" si="430"/>
        <v>#REF!</v>
      </c>
      <c r="CW353" s="6" t="e">
        <f t="shared" si="431"/>
        <v>#REF!</v>
      </c>
      <c r="CX353" s="6" t="e">
        <f t="shared" si="432"/>
        <v>#REF!</v>
      </c>
      <c r="CY353" s="6" t="e">
        <f t="shared" si="433"/>
        <v>#REF!</v>
      </c>
      <c r="CZ353" s="6" t="e">
        <f t="shared" si="434"/>
        <v>#REF!</v>
      </c>
      <c r="DA353" s="6" t="e">
        <f t="shared" si="435"/>
        <v>#REF!</v>
      </c>
      <c r="DB353" s="6" t="e">
        <f t="shared" si="436"/>
        <v>#REF!</v>
      </c>
      <c r="DC353" s="6" t="e">
        <f t="shared" si="437"/>
        <v>#REF!</v>
      </c>
      <c r="DD353" s="6" t="e">
        <f t="shared" si="438"/>
        <v>#REF!</v>
      </c>
      <c r="DE353" s="6" t="e">
        <f t="shared" si="439"/>
        <v>#REF!</v>
      </c>
      <c r="DF353" s="6" t="e">
        <f t="shared" si="440"/>
        <v>#REF!</v>
      </c>
      <c r="DG353" s="6" t="e">
        <f t="shared" si="441"/>
        <v>#REF!</v>
      </c>
      <c r="DH353" s="6" t="e">
        <f t="shared" si="442"/>
        <v>#REF!</v>
      </c>
      <c r="DI353" s="6" t="e">
        <f t="shared" si="443"/>
        <v>#REF!</v>
      </c>
      <c r="DJ353" s="6" t="e">
        <f t="shared" si="444"/>
        <v>#REF!</v>
      </c>
      <c r="DK353" s="6" t="e">
        <f t="shared" si="445"/>
        <v>#REF!</v>
      </c>
      <c r="DL353" s="6" t="e">
        <f t="shared" si="446"/>
        <v>#REF!</v>
      </c>
      <c r="DM353" s="6" t="e">
        <f t="shared" si="447"/>
        <v>#REF!</v>
      </c>
      <c r="DN353" s="6" t="e">
        <f t="shared" si="448"/>
        <v>#REF!</v>
      </c>
      <c r="DO353" s="6" t="e">
        <f t="shared" si="449"/>
        <v>#REF!</v>
      </c>
      <c r="DP353" s="6" t="e">
        <f t="shared" si="449"/>
        <v>#REF!</v>
      </c>
      <c r="DQ353" s="6" t="e">
        <f t="shared" si="449"/>
        <v>#REF!</v>
      </c>
      <c r="DR353" s="6" t="e">
        <f t="shared" si="449"/>
        <v>#REF!</v>
      </c>
      <c r="DS353" s="6" t="e">
        <f t="shared" si="449"/>
        <v>#REF!</v>
      </c>
      <c r="DT353" s="6" t="e">
        <f t="shared" si="396"/>
        <v>#REF!</v>
      </c>
      <c r="DU353" s="6" t="e">
        <f t="shared" si="396"/>
        <v>#REF!</v>
      </c>
      <c r="DV353" s="6" t="e">
        <f t="shared" si="396"/>
        <v>#REF!</v>
      </c>
      <c r="DW353" s="6" t="e">
        <f t="shared" si="396"/>
        <v>#REF!</v>
      </c>
      <c r="DX353" s="6" t="e">
        <f t="shared" si="396"/>
        <v>#REF!</v>
      </c>
      <c r="DZ353" s="6" t="e">
        <f t="shared" si="456"/>
        <v>#REF!</v>
      </c>
      <c r="EA353" s="6" t="e">
        <f t="shared" si="456"/>
        <v>#REF!</v>
      </c>
      <c r="EB353" s="6" t="e">
        <f t="shared" si="456"/>
        <v>#REF!</v>
      </c>
      <c r="EC353" s="6" t="e">
        <f t="shared" si="456"/>
        <v>#REF!</v>
      </c>
      <c r="ED353" s="6" t="e">
        <f t="shared" si="456"/>
        <v>#REF!</v>
      </c>
      <c r="EE353" s="6" t="e">
        <f t="shared" si="456"/>
        <v>#REF!</v>
      </c>
      <c r="EF353" s="6" t="e">
        <f t="shared" si="456"/>
        <v>#REF!</v>
      </c>
      <c r="EG353" s="6" t="e">
        <f t="shared" si="456"/>
        <v>#REF!</v>
      </c>
      <c r="EH353" s="6" t="e">
        <f t="shared" si="456"/>
        <v>#REF!</v>
      </c>
      <c r="EI353" s="6" t="e">
        <f t="shared" si="456"/>
        <v>#REF!</v>
      </c>
      <c r="EJ353" s="6" t="e">
        <f t="shared" si="456"/>
        <v>#REF!</v>
      </c>
      <c r="EK353" s="6" t="e">
        <f t="shared" si="455"/>
        <v>#REF!</v>
      </c>
      <c r="EL353" s="6" t="e">
        <f t="shared" si="455"/>
        <v>#REF!</v>
      </c>
      <c r="EM353" s="6" t="e">
        <f t="shared" si="455"/>
        <v>#REF!</v>
      </c>
      <c r="EN353" s="6" t="e">
        <f t="shared" si="455"/>
        <v>#REF!</v>
      </c>
      <c r="EO353" s="6" t="e">
        <f t="shared" si="455"/>
        <v>#REF!</v>
      </c>
      <c r="EP353" s="6" t="e">
        <f t="shared" si="453"/>
        <v>#REF!</v>
      </c>
      <c r="EQ353" s="6" t="e">
        <f t="shared" si="453"/>
        <v>#REF!</v>
      </c>
      <c r="ER353" s="6" t="e">
        <f t="shared" si="453"/>
        <v>#REF!</v>
      </c>
      <c r="ES353" s="6" t="e">
        <f t="shared" si="453"/>
        <v>#REF!</v>
      </c>
      <c r="ET353" s="6" t="e">
        <f t="shared" si="453"/>
        <v>#REF!</v>
      </c>
      <c r="EU353" s="6" t="e">
        <f t="shared" si="453"/>
        <v>#REF!</v>
      </c>
      <c r="EV353" s="6" t="e">
        <f t="shared" si="453"/>
        <v>#REF!</v>
      </c>
      <c r="EW353" s="6" t="e">
        <f t="shared" si="453"/>
        <v>#REF!</v>
      </c>
      <c r="EX353" s="6" t="e">
        <f t="shared" si="452"/>
        <v>#REF!</v>
      </c>
      <c r="EY353" s="6" t="e">
        <f t="shared" si="452"/>
        <v>#REF!</v>
      </c>
      <c r="EZ353" s="6" t="e">
        <f t="shared" si="452"/>
        <v>#REF!</v>
      </c>
      <c r="FA353" s="6" t="e">
        <f t="shared" si="452"/>
        <v>#REF!</v>
      </c>
      <c r="FB353" s="6" t="e">
        <f t="shared" si="452"/>
        <v>#REF!</v>
      </c>
      <c r="FC353" s="6" t="e">
        <f t="shared" si="452"/>
        <v>#REF!</v>
      </c>
      <c r="FE353" s="6" t="e">
        <f t="shared" si="460"/>
        <v>#REF!</v>
      </c>
      <c r="FF353" s="6" t="e">
        <f t="shared" si="460"/>
        <v>#REF!</v>
      </c>
      <c r="FG353" s="6" t="e">
        <f t="shared" si="460"/>
        <v>#REF!</v>
      </c>
      <c r="FH353" s="6" t="e">
        <f t="shared" si="460"/>
        <v>#REF!</v>
      </c>
      <c r="FI353" s="6" t="e">
        <f t="shared" si="460"/>
        <v>#REF!</v>
      </c>
      <c r="FJ353" s="6" t="e">
        <f t="shared" si="460"/>
        <v>#REF!</v>
      </c>
      <c r="FK353" s="6" t="e">
        <f t="shared" si="460"/>
        <v>#REF!</v>
      </c>
      <c r="FL353" s="6" t="e">
        <f t="shared" si="460"/>
        <v>#REF!</v>
      </c>
      <c r="FM353" s="6" t="e">
        <f t="shared" si="460"/>
        <v>#REF!</v>
      </c>
      <c r="FN353" s="6" t="e">
        <f t="shared" si="460"/>
        <v>#REF!</v>
      </c>
      <c r="FO353" s="6" t="e">
        <f t="shared" si="460"/>
        <v>#REF!</v>
      </c>
      <c r="FP353" s="6" t="e">
        <f t="shared" si="459"/>
        <v>#REF!</v>
      </c>
      <c r="FQ353" s="6" t="e">
        <f t="shared" si="459"/>
        <v>#REF!</v>
      </c>
      <c r="FR353" s="6" t="e">
        <f t="shared" si="459"/>
        <v>#REF!</v>
      </c>
      <c r="FS353" s="6" t="e">
        <f t="shared" si="459"/>
        <v>#REF!</v>
      </c>
      <c r="FT353" s="6" t="e">
        <f t="shared" si="459"/>
        <v>#REF!</v>
      </c>
      <c r="FU353" s="6" t="e">
        <f t="shared" si="458"/>
        <v>#REF!</v>
      </c>
      <c r="FV353" s="6" t="e">
        <f t="shared" si="458"/>
        <v>#REF!</v>
      </c>
      <c r="FW353" s="6" t="e">
        <f t="shared" si="458"/>
        <v>#REF!</v>
      </c>
      <c r="FX353" s="6" t="e">
        <f t="shared" si="458"/>
        <v>#REF!</v>
      </c>
      <c r="FY353" s="6" t="e">
        <f t="shared" si="458"/>
        <v>#REF!</v>
      </c>
      <c r="FZ353" s="6" t="e">
        <f t="shared" si="454"/>
        <v>#REF!</v>
      </c>
      <c r="GA353" s="6" t="e">
        <f t="shared" si="454"/>
        <v>#REF!</v>
      </c>
      <c r="GB353" s="6" t="e">
        <f t="shared" si="454"/>
        <v>#REF!</v>
      </c>
      <c r="GC353" s="6" t="e">
        <f t="shared" si="454"/>
        <v>#REF!</v>
      </c>
      <c r="GD353" s="6" t="e">
        <f t="shared" si="454"/>
        <v>#REF!</v>
      </c>
      <c r="GE353" s="6" t="e">
        <f t="shared" si="397"/>
        <v>#REF!</v>
      </c>
      <c r="GF353" s="6" t="e">
        <f t="shared" si="397"/>
        <v>#REF!</v>
      </c>
      <c r="GG353" s="6" t="e">
        <f t="shared" si="397"/>
        <v>#REF!</v>
      </c>
      <c r="GH353" s="6" t="e">
        <f t="shared" si="397"/>
        <v>#REF!</v>
      </c>
    </row>
    <row r="354" spans="1:190" x14ac:dyDescent="0.3">
      <c r="A354">
        <f t="shared" si="450"/>
        <v>350</v>
      </c>
      <c r="B354">
        <f t="shared" si="393"/>
        <v>471</v>
      </c>
      <c r="C354" s="64" t="e">
        <f>BO354*EXP('Capital Market Assumptions'!#REF!+'Capital Market Assumptions'!#REF!*'Random Draws'!B353)</f>
        <v>#REF!</v>
      </c>
      <c r="D354" s="64" t="e">
        <f>BP354*EXP('Capital Market Assumptions'!#REF!+'Capital Market Assumptions'!#REF!*'Random Draws'!C353)</f>
        <v>#REF!</v>
      </c>
      <c r="E354" s="64" t="e">
        <f>BQ354*EXP('Capital Market Assumptions'!#REF!+'Capital Market Assumptions'!#REF!*'Random Draws'!D353)</f>
        <v>#REF!</v>
      </c>
      <c r="F354" s="64" t="e">
        <f>BR354*EXP('Capital Market Assumptions'!#REF!+'Capital Market Assumptions'!#REF!*'Random Draws'!E353)</f>
        <v>#REF!</v>
      </c>
      <c r="G354" s="64" t="e">
        <f>BS354*EXP('Capital Market Assumptions'!#REF!+'Capital Market Assumptions'!#REF!*'Random Draws'!F353)</f>
        <v>#REF!</v>
      </c>
      <c r="H354" s="6" t="e">
        <f>BT354*EXP('Capital Market Assumptions'!$B$41+'Capital Market Assumptions'!$B$42*'Random Draws'!G353)</f>
        <v>#REF!</v>
      </c>
      <c r="I354" s="6" t="e">
        <f>BU354*EXP('Capital Market Assumptions'!$B$41+'Capital Market Assumptions'!$B$42*'Random Draws'!H353)</f>
        <v>#REF!</v>
      </c>
      <c r="J354" s="6" t="e">
        <f>BV354*EXP('Capital Market Assumptions'!$B$41+'Capital Market Assumptions'!$B$42*'Random Draws'!I353)</f>
        <v>#REF!</v>
      </c>
      <c r="K354" s="6" t="e">
        <f>BW354*EXP('Capital Market Assumptions'!$B$41+'Capital Market Assumptions'!$B$42*'Random Draws'!J353)</f>
        <v>#REF!</v>
      </c>
      <c r="L354" s="6" t="e">
        <f>BX354*EXP('Capital Market Assumptions'!$B$41+'Capital Market Assumptions'!$B$42*'Random Draws'!K353)</f>
        <v>#REF!</v>
      </c>
      <c r="M354" s="6" t="e">
        <f>BY354*EXP('Capital Market Assumptions'!$B$41+'Capital Market Assumptions'!$B$42*'Random Draws'!L353)</f>
        <v>#REF!</v>
      </c>
      <c r="N354" s="6" t="e">
        <f>BZ354*EXP('Capital Market Assumptions'!$B$41+'Capital Market Assumptions'!$B$42*'Random Draws'!M353)</f>
        <v>#REF!</v>
      </c>
      <c r="O354" s="6" t="e">
        <f>CA354*EXP('Capital Market Assumptions'!$B$41+'Capital Market Assumptions'!$B$42*'Random Draws'!N353)</f>
        <v>#REF!</v>
      </c>
      <c r="P354" s="6" t="e">
        <f>CB354*EXP('Capital Market Assumptions'!$B$41+'Capital Market Assumptions'!$B$42*'Random Draws'!O353)</f>
        <v>#REF!</v>
      </c>
      <c r="Q354" s="6" t="e">
        <f>CC354*EXP('Capital Market Assumptions'!$B$41+'Capital Market Assumptions'!$B$42*'Random Draws'!P353)</f>
        <v>#REF!</v>
      </c>
      <c r="R354" s="6" t="e">
        <f>CD354*EXP('Capital Market Assumptions'!$B$41+'Capital Market Assumptions'!$B$42*'Random Draws'!Q353)</f>
        <v>#REF!</v>
      </c>
      <c r="S354" s="6" t="e">
        <f>CE354*EXP('Capital Market Assumptions'!$B$41+'Capital Market Assumptions'!$B$42*'Random Draws'!R353)</f>
        <v>#REF!</v>
      </c>
      <c r="T354" s="6" t="e">
        <f>CF354*EXP('Capital Market Assumptions'!$B$41+'Capital Market Assumptions'!$B$42*'Random Draws'!S353)</f>
        <v>#REF!</v>
      </c>
      <c r="U354" s="6" t="e">
        <f>CG354*EXP('Capital Market Assumptions'!$B$41+'Capital Market Assumptions'!$B$42*'Random Draws'!T353)</f>
        <v>#REF!</v>
      </c>
      <c r="V354" s="6" t="e">
        <f>CH354*EXP('Capital Market Assumptions'!$B$41+'Capital Market Assumptions'!$B$42*'Random Draws'!U353)</f>
        <v>#REF!</v>
      </c>
      <c r="W354" s="6" t="e">
        <f>CI354*EXP('Capital Market Assumptions'!$B$41+'Capital Market Assumptions'!$B$42*'Random Draws'!V353)</f>
        <v>#REF!</v>
      </c>
      <c r="X354" s="6" t="e">
        <f>CJ354*EXP('Capital Market Assumptions'!$B$41+'Capital Market Assumptions'!$B$42*'Random Draws'!W353)</f>
        <v>#REF!</v>
      </c>
      <c r="Y354" s="6" t="e">
        <f>CK354*EXP('Capital Market Assumptions'!$B$41+'Capital Market Assumptions'!$B$42*'Random Draws'!X353)</f>
        <v>#REF!</v>
      </c>
      <c r="Z354" s="6" t="e">
        <f>CL354*EXP('Capital Market Assumptions'!$B$41+'Capital Market Assumptions'!$B$42*'Random Draws'!Y353)</f>
        <v>#REF!</v>
      </c>
      <c r="AA354" s="6" t="e">
        <f>CM354*EXP('Capital Market Assumptions'!$B$41+'Capital Market Assumptions'!$B$42*'Random Draws'!Z353)</f>
        <v>#REF!</v>
      </c>
      <c r="AB354" s="6" t="e">
        <f>CN354*EXP('Capital Market Assumptions'!$B$41+'Capital Market Assumptions'!$B$42*'Random Draws'!AA353)</f>
        <v>#REF!</v>
      </c>
      <c r="AC354" s="6" t="e">
        <f>CO354*EXP('Capital Market Assumptions'!$B$41+'Capital Market Assumptions'!$B$42*'Random Draws'!AB353)</f>
        <v>#REF!</v>
      </c>
      <c r="AD354" s="6" t="e">
        <f>CP354*EXP('Capital Market Assumptions'!$B$41+'Capital Market Assumptions'!$B$42*'Random Draws'!AC353)</f>
        <v>#REF!</v>
      </c>
      <c r="AE354" s="6" t="e">
        <f>CQ354*EXP('Capital Market Assumptions'!$B$41+'Capital Market Assumptions'!$B$42*'Random Draws'!AD353)</f>
        <v>#REF!</v>
      </c>
      <c r="AF354" s="6" t="e">
        <f>CR354*EXP('Capital Market Assumptions'!$B$41+'Capital Market Assumptions'!$B$42*'Random Draws'!AE353)</f>
        <v>#REF!</v>
      </c>
      <c r="AH354">
        <f t="shared" si="398"/>
        <v>4.2999999999999261E-2</v>
      </c>
      <c r="AI354">
        <f t="shared" si="399"/>
        <v>1.0600000000000023</v>
      </c>
      <c r="AJ354">
        <f t="shared" si="400"/>
        <v>2.0930000000000035</v>
      </c>
      <c r="AK354">
        <f t="shared" si="401"/>
        <v>3.1530000000000058</v>
      </c>
      <c r="AL354">
        <f t="shared" si="402"/>
        <v>4.2659999999999911</v>
      </c>
      <c r="AM354">
        <f t="shared" si="403"/>
        <v>5.3020000000000067</v>
      </c>
      <c r="AN354">
        <f t="shared" si="404"/>
        <v>6.3569999999999993</v>
      </c>
      <c r="AO354">
        <f t="shared" si="405"/>
        <v>7.3900000000000006</v>
      </c>
      <c r="AP354">
        <f t="shared" si="406"/>
        <v>8.3549999999999898</v>
      </c>
      <c r="AQ354">
        <f t="shared" si="407"/>
        <v>9.2480000000000047</v>
      </c>
      <c r="AR354">
        <v>9.9540000000000006</v>
      </c>
      <c r="AS354">
        <v>10.536</v>
      </c>
      <c r="AT354">
        <v>11.061999999999999</v>
      </c>
      <c r="AU354">
        <v>11.587</v>
      </c>
      <c r="AV354">
        <v>12.256</v>
      </c>
      <c r="AW354">
        <v>12.815</v>
      </c>
      <c r="AX354">
        <v>13.287000000000001</v>
      </c>
      <c r="AY354">
        <v>13.785</v>
      </c>
      <c r="AZ354">
        <v>14.218999999999999</v>
      </c>
      <c r="BA354">
        <v>14.718999999999999</v>
      </c>
      <c r="BB354" t="e">
        <f>LRP!#REF!</f>
        <v>#REF!</v>
      </c>
      <c r="BC354" t="e">
        <f>LRP!#REF!</f>
        <v>#REF!</v>
      </c>
      <c r="BD354" t="e">
        <f>LRP!#REF!</f>
        <v>#REF!</v>
      </c>
      <c r="BE354" t="e">
        <f>LRP!#REF!</f>
        <v>#REF!</v>
      </c>
      <c r="BF354" t="e">
        <f>LRP!#REF!</f>
        <v>#REF!</v>
      </c>
      <c r="BG354" t="e">
        <f>LRP!#REF!</f>
        <v>#REF!</v>
      </c>
      <c r="BH354" t="e">
        <f>LRP!#REF!</f>
        <v>#REF!</v>
      </c>
      <c r="BI354" t="e">
        <f>LRP!#REF!</f>
        <v>#REF!</v>
      </c>
      <c r="BJ354" t="e">
        <f>LRP!#REF!</f>
        <v>#REF!</v>
      </c>
      <c r="BK354" t="e">
        <f>LRP!#REF!</f>
        <v>#REF!</v>
      </c>
      <c r="BM354">
        <f t="shared" si="457"/>
        <v>471</v>
      </c>
      <c r="BN354">
        <f t="shared" si="457"/>
        <v>471</v>
      </c>
      <c r="BO354">
        <f t="shared" si="457"/>
        <v>471</v>
      </c>
      <c r="BP354" s="6" t="e">
        <f t="shared" si="408"/>
        <v>#REF!</v>
      </c>
      <c r="BQ354" s="6" t="e">
        <f t="shared" si="409"/>
        <v>#REF!</v>
      </c>
      <c r="BR354" s="6" t="e">
        <f t="shared" si="410"/>
        <v>#REF!</v>
      </c>
      <c r="BS354" s="6" t="e">
        <f t="shared" si="411"/>
        <v>#REF!</v>
      </c>
      <c r="BT354" s="6" t="e">
        <f t="shared" si="412"/>
        <v>#REF!</v>
      </c>
      <c r="BU354" s="6" t="e">
        <f t="shared" si="413"/>
        <v>#REF!</v>
      </c>
      <c r="BV354" s="6" t="e">
        <f t="shared" si="414"/>
        <v>#REF!</v>
      </c>
      <c r="BW354" s="6" t="e">
        <f t="shared" si="415"/>
        <v>#REF!</v>
      </c>
      <c r="BX354" s="6" t="e">
        <f t="shared" si="416"/>
        <v>#REF!</v>
      </c>
      <c r="BY354" s="6" t="e">
        <f t="shared" si="417"/>
        <v>#REF!</v>
      </c>
      <c r="BZ354" s="6" t="e">
        <f t="shared" si="418"/>
        <v>#REF!</v>
      </c>
      <c r="CA354" s="6" t="e">
        <f t="shared" si="419"/>
        <v>#REF!</v>
      </c>
      <c r="CB354" s="6" t="e">
        <f t="shared" si="420"/>
        <v>#REF!</v>
      </c>
      <c r="CC354" s="6" t="e">
        <f t="shared" si="421"/>
        <v>#REF!</v>
      </c>
      <c r="CD354" s="6" t="e">
        <f t="shared" si="422"/>
        <v>#REF!</v>
      </c>
      <c r="CE354" s="6" t="e">
        <f t="shared" si="423"/>
        <v>#REF!</v>
      </c>
      <c r="CF354" s="6" t="e">
        <f t="shared" si="424"/>
        <v>#REF!</v>
      </c>
      <c r="CG354" s="6" t="e">
        <f t="shared" si="425"/>
        <v>#REF!</v>
      </c>
      <c r="CH354" s="6" t="e">
        <f t="shared" si="426"/>
        <v>#REF!</v>
      </c>
      <c r="CI354" s="6" t="e">
        <f t="shared" si="427"/>
        <v>#REF!</v>
      </c>
      <c r="CJ354" s="6" t="e">
        <f t="shared" si="428"/>
        <v>#REF!</v>
      </c>
      <c r="CK354" s="6" t="e">
        <f t="shared" si="428"/>
        <v>#REF!</v>
      </c>
      <c r="CL354" s="6" t="e">
        <f t="shared" si="428"/>
        <v>#REF!</v>
      </c>
      <c r="CM354" s="6" t="e">
        <f t="shared" si="428"/>
        <v>#REF!</v>
      </c>
      <c r="CN354" s="6" t="e">
        <f t="shared" si="428"/>
        <v>#REF!</v>
      </c>
      <c r="CO354" s="6" t="e">
        <f t="shared" si="395"/>
        <v>#REF!</v>
      </c>
      <c r="CP354" s="6" t="e">
        <f t="shared" si="395"/>
        <v>#REF!</v>
      </c>
      <c r="CQ354" s="6" t="e">
        <f t="shared" si="395"/>
        <v>#REF!</v>
      </c>
      <c r="CR354" s="6" t="e">
        <f t="shared" si="395"/>
        <v>#REF!</v>
      </c>
      <c r="CS354" s="6" t="e">
        <f t="shared" si="395"/>
        <v>#REF!</v>
      </c>
      <c r="CU354" s="6" t="e">
        <f t="shared" si="429"/>
        <v>#REF!</v>
      </c>
      <c r="CV354" s="6" t="e">
        <f t="shared" si="430"/>
        <v>#REF!</v>
      </c>
      <c r="CW354" s="6" t="e">
        <f t="shared" si="431"/>
        <v>#REF!</v>
      </c>
      <c r="CX354" s="6" t="e">
        <f t="shared" si="432"/>
        <v>#REF!</v>
      </c>
      <c r="CY354" s="6" t="e">
        <f t="shared" si="433"/>
        <v>#REF!</v>
      </c>
      <c r="CZ354" s="6" t="e">
        <f t="shared" si="434"/>
        <v>#REF!</v>
      </c>
      <c r="DA354" s="6" t="e">
        <f t="shared" si="435"/>
        <v>#REF!</v>
      </c>
      <c r="DB354" s="6" t="e">
        <f t="shared" si="436"/>
        <v>#REF!</v>
      </c>
      <c r="DC354" s="6" t="e">
        <f t="shared" si="437"/>
        <v>#REF!</v>
      </c>
      <c r="DD354" s="6" t="e">
        <f t="shared" si="438"/>
        <v>#REF!</v>
      </c>
      <c r="DE354" s="6" t="e">
        <f t="shared" si="439"/>
        <v>#REF!</v>
      </c>
      <c r="DF354" s="6" t="e">
        <f t="shared" si="440"/>
        <v>#REF!</v>
      </c>
      <c r="DG354" s="6" t="e">
        <f t="shared" si="441"/>
        <v>#REF!</v>
      </c>
      <c r="DH354" s="6" t="e">
        <f t="shared" si="442"/>
        <v>#REF!</v>
      </c>
      <c r="DI354" s="6" t="e">
        <f t="shared" si="443"/>
        <v>#REF!</v>
      </c>
      <c r="DJ354" s="6" t="e">
        <f t="shared" si="444"/>
        <v>#REF!</v>
      </c>
      <c r="DK354" s="6" t="e">
        <f t="shared" si="445"/>
        <v>#REF!</v>
      </c>
      <c r="DL354" s="6" t="e">
        <f t="shared" si="446"/>
        <v>#REF!</v>
      </c>
      <c r="DM354" s="6" t="e">
        <f t="shared" si="447"/>
        <v>#REF!</v>
      </c>
      <c r="DN354" s="6" t="e">
        <f t="shared" si="448"/>
        <v>#REF!</v>
      </c>
      <c r="DO354" s="6" t="e">
        <f t="shared" si="449"/>
        <v>#REF!</v>
      </c>
      <c r="DP354" s="6" t="e">
        <f t="shared" si="449"/>
        <v>#REF!</v>
      </c>
      <c r="DQ354" s="6" t="e">
        <f t="shared" si="449"/>
        <v>#REF!</v>
      </c>
      <c r="DR354" s="6" t="e">
        <f t="shared" si="449"/>
        <v>#REF!</v>
      </c>
      <c r="DS354" s="6" t="e">
        <f t="shared" si="449"/>
        <v>#REF!</v>
      </c>
      <c r="DT354" s="6" t="e">
        <f t="shared" si="396"/>
        <v>#REF!</v>
      </c>
      <c r="DU354" s="6" t="e">
        <f t="shared" si="396"/>
        <v>#REF!</v>
      </c>
      <c r="DV354" s="6" t="e">
        <f t="shared" si="396"/>
        <v>#REF!</v>
      </c>
      <c r="DW354" s="6" t="e">
        <f t="shared" si="396"/>
        <v>#REF!</v>
      </c>
      <c r="DX354" s="6" t="e">
        <f t="shared" si="396"/>
        <v>#REF!</v>
      </c>
      <c r="DZ354" s="6" t="e">
        <f t="shared" si="456"/>
        <v>#REF!</v>
      </c>
      <c r="EA354" s="6" t="e">
        <f t="shared" si="456"/>
        <v>#REF!</v>
      </c>
      <c r="EB354" s="6" t="e">
        <f t="shared" si="456"/>
        <v>#REF!</v>
      </c>
      <c r="EC354" s="6" t="e">
        <f t="shared" si="456"/>
        <v>#REF!</v>
      </c>
      <c r="ED354" s="6" t="e">
        <f t="shared" si="456"/>
        <v>#REF!</v>
      </c>
      <c r="EE354" s="6" t="e">
        <f t="shared" si="456"/>
        <v>#REF!</v>
      </c>
      <c r="EF354" s="6" t="e">
        <f t="shared" si="456"/>
        <v>#REF!</v>
      </c>
      <c r="EG354" s="6" t="e">
        <f t="shared" si="456"/>
        <v>#REF!</v>
      </c>
      <c r="EH354" s="6" t="e">
        <f t="shared" si="456"/>
        <v>#REF!</v>
      </c>
      <c r="EI354" s="6" t="e">
        <f t="shared" si="456"/>
        <v>#REF!</v>
      </c>
      <c r="EJ354" s="6" t="e">
        <f t="shared" si="456"/>
        <v>#REF!</v>
      </c>
      <c r="EK354" s="6" t="e">
        <f t="shared" si="455"/>
        <v>#REF!</v>
      </c>
      <c r="EL354" s="6" t="e">
        <f t="shared" si="455"/>
        <v>#REF!</v>
      </c>
      <c r="EM354" s="6" t="e">
        <f t="shared" si="455"/>
        <v>#REF!</v>
      </c>
      <c r="EN354" s="6" t="e">
        <f t="shared" si="455"/>
        <v>#REF!</v>
      </c>
      <c r="EO354" s="6" t="e">
        <f t="shared" si="455"/>
        <v>#REF!</v>
      </c>
      <c r="EP354" s="6" t="e">
        <f t="shared" si="453"/>
        <v>#REF!</v>
      </c>
      <c r="EQ354" s="6" t="e">
        <f t="shared" si="453"/>
        <v>#REF!</v>
      </c>
      <c r="ER354" s="6" t="e">
        <f t="shared" si="453"/>
        <v>#REF!</v>
      </c>
      <c r="ES354" s="6" t="e">
        <f t="shared" si="453"/>
        <v>#REF!</v>
      </c>
      <c r="ET354" s="6" t="e">
        <f t="shared" si="453"/>
        <v>#REF!</v>
      </c>
      <c r="EU354" s="6" t="e">
        <f t="shared" si="453"/>
        <v>#REF!</v>
      </c>
      <c r="EV354" s="6" t="e">
        <f t="shared" si="453"/>
        <v>#REF!</v>
      </c>
      <c r="EW354" s="6" t="e">
        <f t="shared" si="453"/>
        <v>#REF!</v>
      </c>
      <c r="EX354" s="6" t="e">
        <f t="shared" si="452"/>
        <v>#REF!</v>
      </c>
      <c r="EY354" s="6" t="e">
        <f t="shared" si="452"/>
        <v>#REF!</v>
      </c>
      <c r="EZ354" s="6" t="e">
        <f t="shared" si="452"/>
        <v>#REF!</v>
      </c>
      <c r="FA354" s="6" t="e">
        <f t="shared" si="452"/>
        <v>#REF!</v>
      </c>
      <c r="FB354" s="6" t="e">
        <f t="shared" si="452"/>
        <v>#REF!</v>
      </c>
      <c r="FC354" s="6" t="e">
        <f t="shared" si="452"/>
        <v>#REF!</v>
      </c>
      <c r="FE354" s="6" t="e">
        <f t="shared" si="460"/>
        <v>#REF!</v>
      </c>
      <c r="FF354" s="6" t="e">
        <f t="shared" si="460"/>
        <v>#REF!</v>
      </c>
      <c r="FG354" s="6" t="e">
        <f t="shared" si="460"/>
        <v>#REF!</v>
      </c>
      <c r="FH354" s="6" t="e">
        <f t="shared" si="460"/>
        <v>#REF!</v>
      </c>
      <c r="FI354" s="6" t="e">
        <f t="shared" si="460"/>
        <v>#REF!</v>
      </c>
      <c r="FJ354" s="6" t="e">
        <f t="shared" si="460"/>
        <v>#REF!</v>
      </c>
      <c r="FK354" s="6" t="e">
        <f t="shared" si="460"/>
        <v>#REF!</v>
      </c>
      <c r="FL354" s="6" t="e">
        <f t="shared" si="460"/>
        <v>#REF!</v>
      </c>
      <c r="FM354" s="6" t="e">
        <f t="shared" si="460"/>
        <v>#REF!</v>
      </c>
      <c r="FN354" s="6" t="e">
        <f t="shared" si="460"/>
        <v>#REF!</v>
      </c>
      <c r="FO354" s="6" t="e">
        <f t="shared" si="460"/>
        <v>#REF!</v>
      </c>
      <c r="FP354" s="6" t="e">
        <f t="shared" si="459"/>
        <v>#REF!</v>
      </c>
      <c r="FQ354" s="6" t="e">
        <f t="shared" si="459"/>
        <v>#REF!</v>
      </c>
      <c r="FR354" s="6" t="e">
        <f t="shared" si="459"/>
        <v>#REF!</v>
      </c>
      <c r="FS354" s="6" t="e">
        <f t="shared" si="459"/>
        <v>#REF!</v>
      </c>
      <c r="FT354" s="6" t="e">
        <f t="shared" si="459"/>
        <v>#REF!</v>
      </c>
      <c r="FU354" s="6" t="e">
        <f t="shared" si="458"/>
        <v>#REF!</v>
      </c>
      <c r="FV354" s="6" t="e">
        <f t="shared" si="458"/>
        <v>#REF!</v>
      </c>
      <c r="FW354" s="6" t="e">
        <f t="shared" si="458"/>
        <v>#REF!</v>
      </c>
      <c r="FX354" s="6" t="e">
        <f t="shared" si="458"/>
        <v>#REF!</v>
      </c>
      <c r="FY354" s="6" t="e">
        <f t="shared" si="458"/>
        <v>#REF!</v>
      </c>
      <c r="FZ354" s="6" t="e">
        <f t="shared" si="454"/>
        <v>#REF!</v>
      </c>
      <c r="GA354" s="6" t="e">
        <f t="shared" si="454"/>
        <v>#REF!</v>
      </c>
      <c r="GB354" s="6" t="e">
        <f t="shared" si="454"/>
        <v>#REF!</v>
      </c>
      <c r="GC354" s="6" t="e">
        <f t="shared" si="454"/>
        <v>#REF!</v>
      </c>
      <c r="GD354" s="6" t="e">
        <f t="shared" si="454"/>
        <v>#REF!</v>
      </c>
      <c r="GE354" s="6" t="e">
        <f t="shared" si="397"/>
        <v>#REF!</v>
      </c>
      <c r="GF354" s="6" t="e">
        <f t="shared" si="397"/>
        <v>#REF!</v>
      </c>
      <c r="GG354" s="6" t="e">
        <f t="shared" si="397"/>
        <v>#REF!</v>
      </c>
      <c r="GH354" s="6" t="e">
        <f t="shared" si="397"/>
        <v>#REF!</v>
      </c>
    </row>
    <row r="355" spans="1:190" x14ac:dyDescent="0.3">
      <c r="A355">
        <f t="shared" si="450"/>
        <v>351</v>
      </c>
      <c r="B355">
        <f t="shared" si="393"/>
        <v>471</v>
      </c>
      <c r="C355" s="64" t="e">
        <f>BO355*EXP('Capital Market Assumptions'!#REF!+'Capital Market Assumptions'!#REF!*'Random Draws'!B354)</f>
        <v>#REF!</v>
      </c>
      <c r="D355" s="64" t="e">
        <f>BP355*EXP('Capital Market Assumptions'!#REF!+'Capital Market Assumptions'!#REF!*'Random Draws'!C354)</f>
        <v>#REF!</v>
      </c>
      <c r="E355" s="64" t="e">
        <f>BQ355*EXP('Capital Market Assumptions'!#REF!+'Capital Market Assumptions'!#REF!*'Random Draws'!D354)</f>
        <v>#REF!</v>
      </c>
      <c r="F355" s="64" t="e">
        <f>BR355*EXP('Capital Market Assumptions'!#REF!+'Capital Market Assumptions'!#REF!*'Random Draws'!E354)</f>
        <v>#REF!</v>
      </c>
      <c r="G355" s="64" t="e">
        <f>BS355*EXP('Capital Market Assumptions'!#REF!+'Capital Market Assumptions'!#REF!*'Random Draws'!F354)</f>
        <v>#REF!</v>
      </c>
      <c r="H355" s="6" t="e">
        <f>BT355*EXP('Capital Market Assumptions'!$B$41+'Capital Market Assumptions'!$B$42*'Random Draws'!G354)</f>
        <v>#REF!</v>
      </c>
      <c r="I355" s="6" t="e">
        <f>BU355*EXP('Capital Market Assumptions'!$B$41+'Capital Market Assumptions'!$B$42*'Random Draws'!H354)</f>
        <v>#REF!</v>
      </c>
      <c r="J355" s="6" t="e">
        <f>BV355*EXP('Capital Market Assumptions'!$B$41+'Capital Market Assumptions'!$B$42*'Random Draws'!I354)</f>
        <v>#REF!</v>
      </c>
      <c r="K355" s="6" t="e">
        <f>BW355*EXP('Capital Market Assumptions'!$B$41+'Capital Market Assumptions'!$B$42*'Random Draws'!J354)</f>
        <v>#REF!</v>
      </c>
      <c r="L355" s="6" t="e">
        <f>BX355*EXP('Capital Market Assumptions'!$B$41+'Capital Market Assumptions'!$B$42*'Random Draws'!K354)</f>
        <v>#REF!</v>
      </c>
      <c r="M355" s="6" t="e">
        <f>BY355*EXP('Capital Market Assumptions'!$B$41+'Capital Market Assumptions'!$B$42*'Random Draws'!L354)</f>
        <v>#REF!</v>
      </c>
      <c r="N355" s="6" t="e">
        <f>BZ355*EXP('Capital Market Assumptions'!$B$41+'Capital Market Assumptions'!$B$42*'Random Draws'!M354)</f>
        <v>#REF!</v>
      </c>
      <c r="O355" s="6" t="e">
        <f>CA355*EXP('Capital Market Assumptions'!$B$41+'Capital Market Assumptions'!$B$42*'Random Draws'!N354)</f>
        <v>#REF!</v>
      </c>
      <c r="P355" s="6" t="e">
        <f>CB355*EXP('Capital Market Assumptions'!$B$41+'Capital Market Assumptions'!$B$42*'Random Draws'!O354)</f>
        <v>#REF!</v>
      </c>
      <c r="Q355" s="6" t="e">
        <f>CC355*EXP('Capital Market Assumptions'!$B$41+'Capital Market Assumptions'!$B$42*'Random Draws'!P354)</f>
        <v>#REF!</v>
      </c>
      <c r="R355" s="6" t="e">
        <f>CD355*EXP('Capital Market Assumptions'!$B$41+'Capital Market Assumptions'!$B$42*'Random Draws'!Q354)</f>
        <v>#REF!</v>
      </c>
      <c r="S355" s="6" t="e">
        <f>CE355*EXP('Capital Market Assumptions'!$B$41+'Capital Market Assumptions'!$B$42*'Random Draws'!R354)</f>
        <v>#REF!</v>
      </c>
      <c r="T355" s="6" t="e">
        <f>CF355*EXP('Capital Market Assumptions'!$B$41+'Capital Market Assumptions'!$B$42*'Random Draws'!S354)</f>
        <v>#REF!</v>
      </c>
      <c r="U355" s="6" t="e">
        <f>CG355*EXP('Capital Market Assumptions'!$B$41+'Capital Market Assumptions'!$B$42*'Random Draws'!T354)</f>
        <v>#REF!</v>
      </c>
      <c r="V355" s="6" t="e">
        <f>CH355*EXP('Capital Market Assumptions'!$B$41+'Capital Market Assumptions'!$B$42*'Random Draws'!U354)</f>
        <v>#REF!</v>
      </c>
      <c r="W355" s="6" t="e">
        <f>CI355*EXP('Capital Market Assumptions'!$B$41+'Capital Market Assumptions'!$B$42*'Random Draws'!V354)</f>
        <v>#REF!</v>
      </c>
      <c r="X355" s="6" t="e">
        <f>CJ355*EXP('Capital Market Assumptions'!$B$41+'Capital Market Assumptions'!$B$42*'Random Draws'!W354)</f>
        <v>#REF!</v>
      </c>
      <c r="Y355" s="6" t="e">
        <f>CK355*EXP('Capital Market Assumptions'!$B$41+'Capital Market Assumptions'!$B$42*'Random Draws'!X354)</f>
        <v>#REF!</v>
      </c>
      <c r="Z355" s="6" t="e">
        <f>CL355*EXP('Capital Market Assumptions'!$B$41+'Capital Market Assumptions'!$B$42*'Random Draws'!Y354)</f>
        <v>#REF!</v>
      </c>
      <c r="AA355" s="6" t="e">
        <f>CM355*EXP('Capital Market Assumptions'!$B$41+'Capital Market Assumptions'!$B$42*'Random Draws'!Z354)</f>
        <v>#REF!</v>
      </c>
      <c r="AB355" s="6" t="e">
        <f>CN355*EXP('Capital Market Assumptions'!$B$41+'Capital Market Assumptions'!$B$42*'Random Draws'!AA354)</f>
        <v>#REF!</v>
      </c>
      <c r="AC355" s="6" t="e">
        <f>CO355*EXP('Capital Market Assumptions'!$B$41+'Capital Market Assumptions'!$B$42*'Random Draws'!AB354)</f>
        <v>#REF!</v>
      </c>
      <c r="AD355" s="6" t="e">
        <f>CP355*EXP('Capital Market Assumptions'!$B$41+'Capital Market Assumptions'!$B$42*'Random Draws'!AC354)</f>
        <v>#REF!</v>
      </c>
      <c r="AE355" s="6" t="e">
        <f>CQ355*EXP('Capital Market Assumptions'!$B$41+'Capital Market Assumptions'!$B$42*'Random Draws'!AD354)</f>
        <v>#REF!</v>
      </c>
      <c r="AF355" s="6" t="e">
        <f>CR355*EXP('Capital Market Assumptions'!$B$41+'Capital Market Assumptions'!$B$42*'Random Draws'!AE354)</f>
        <v>#REF!</v>
      </c>
      <c r="AH355">
        <f t="shared" si="398"/>
        <v>4.2999999999999261E-2</v>
      </c>
      <c r="AI355">
        <f t="shared" si="399"/>
        <v>1.0600000000000023</v>
      </c>
      <c r="AJ355">
        <f t="shared" si="400"/>
        <v>2.0930000000000035</v>
      </c>
      <c r="AK355">
        <f t="shared" si="401"/>
        <v>3.1530000000000058</v>
      </c>
      <c r="AL355">
        <f t="shared" si="402"/>
        <v>4.2659999999999911</v>
      </c>
      <c r="AM355">
        <f t="shared" si="403"/>
        <v>5.3020000000000067</v>
      </c>
      <c r="AN355">
        <f t="shared" si="404"/>
        <v>6.3569999999999993</v>
      </c>
      <c r="AO355">
        <f t="shared" si="405"/>
        <v>7.3900000000000006</v>
      </c>
      <c r="AP355">
        <f t="shared" si="406"/>
        <v>8.3549999999999898</v>
      </c>
      <c r="AQ355">
        <f t="shared" si="407"/>
        <v>9.2480000000000047</v>
      </c>
      <c r="AR355">
        <v>9.9540000000000006</v>
      </c>
      <c r="AS355">
        <v>10.536</v>
      </c>
      <c r="AT355">
        <v>11.061999999999999</v>
      </c>
      <c r="AU355">
        <v>11.587</v>
      </c>
      <c r="AV355">
        <v>12.256</v>
      </c>
      <c r="AW355">
        <v>12.815</v>
      </c>
      <c r="AX355">
        <v>13.287000000000001</v>
      </c>
      <c r="AY355">
        <v>13.785</v>
      </c>
      <c r="AZ355">
        <v>14.218999999999999</v>
      </c>
      <c r="BA355">
        <v>14.718999999999999</v>
      </c>
      <c r="BB355" t="e">
        <f>LRP!#REF!</f>
        <v>#REF!</v>
      </c>
      <c r="BC355" t="e">
        <f>LRP!#REF!</f>
        <v>#REF!</v>
      </c>
      <c r="BD355" t="e">
        <f>LRP!#REF!</f>
        <v>#REF!</v>
      </c>
      <c r="BE355" t="e">
        <f>LRP!#REF!</f>
        <v>#REF!</v>
      </c>
      <c r="BF355" t="e">
        <f>LRP!#REF!</f>
        <v>#REF!</v>
      </c>
      <c r="BG355" t="e">
        <f>LRP!#REF!</f>
        <v>#REF!</v>
      </c>
      <c r="BH355" t="e">
        <f>LRP!#REF!</f>
        <v>#REF!</v>
      </c>
      <c r="BI355" t="e">
        <f>LRP!#REF!</f>
        <v>#REF!</v>
      </c>
      <c r="BJ355" t="e">
        <f>LRP!#REF!</f>
        <v>#REF!</v>
      </c>
      <c r="BK355" t="e">
        <f>LRP!#REF!</f>
        <v>#REF!</v>
      </c>
      <c r="BM355">
        <f t="shared" si="457"/>
        <v>471</v>
      </c>
      <c r="BN355">
        <f t="shared" si="457"/>
        <v>471</v>
      </c>
      <c r="BO355">
        <f t="shared" si="457"/>
        <v>471</v>
      </c>
      <c r="BP355" s="6" t="e">
        <f t="shared" si="408"/>
        <v>#REF!</v>
      </c>
      <c r="BQ355" s="6" t="e">
        <f t="shared" si="409"/>
        <v>#REF!</v>
      </c>
      <c r="BR355" s="6" t="e">
        <f t="shared" si="410"/>
        <v>#REF!</v>
      </c>
      <c r="BS355" s="6" t="e">
        <f t="shared" si="411"/>
        <v>#REF!</v>
      </c>
      <c r="BT355" s="6" t="e">
        <f t="shared" si="412"/>
        <v>#REF!</v>
      </c>
      <c r="BU355" s="6" t="e">
        <f t="shared" si="413"/>
        <v>#REF!</v>
      </c>
      <c r="BV355" s="6" t="e">
        <f t="shared" si="414"/>
        <v>#REF!</v>
      </c>
      <c r="BW355" s="6" t="e">
        <f t="shared" si="415"/>
        <v>#REF!</v>
      </c>
      <c r="BX355" s="6" t="e">
        <f t="shared" si="416"/>
        <v>#REF!</v>
      </c>
      <c r="BY355" s="6" t="e">
        <f t="shared" si="417"/>
        <v>#REF!</v>
      </c>
      <c r="BZ355" s="6" t="e">
        <f t="shared" si="418"/>
        <v>#REF!</v>
      </c>
      <c r="CA355" s="6" t="e">
        <f t="shared" si="419"/>
        <v>#REF!</v>
      </c>
      <c r="CB355" s="6" t="e">
        <f t="shared" si="420"/>
        <v>#REF!</v>
      </c>
      <c r="CC355" s="6" t="e">
        <f t="shared" si="421"/>
        <v>#REF!</v>
      </c>
      <c r="CD355" s="6" t="e">
        <f t="shared" si="422"/>
        <v>#REF!</v>
      </c>
      <c r="CE355" s="6" t="e">
        <f t="shared" si="423"/>
        <v>#REF!</v>
      </c>
      <c r="CF355" s="6" t="e">
        <f t="shared" si="424"/>
        <v>#REF!</v>
      </c>
      <c r="CG355" s="6" t="e">
        <f t="shared" si="425"/>
        <v>#REF!</v>
      </c>
      <c r="CH355" s="6" t="e">
        <f t="shared" si="426"/>
        <v>#REF!</v>
      </c>
      <c r="CI355" s="6" t="e">
        <f t="shared" si="427"/>
        <v>#REF!</v>
      </c>
      <c r="CJ355" s="6" t="e">
        <f t="shared" si="428"/>
        <v>#REF!</v>
      </c>
      <c r="CK355" s="6" t="e">
        <f t="shared" si="428"/>
        <v>#REF!</v>
      </c>
      <c r="CL355" s="6" t="e">
        <f t="shared" si="428"/>
        <v>#REF!</v>
      </c>
      <c r="CM355" s="6" t="e">
        <f t="shared" si="428"/>
        <v>#REF!</v>
      </c>
      <c r="CN355" s="6" t="e">
        <f t="shared" si="428"/>
        <v>#REF!</v>
      </c>
      <c r="CO355" s="6" t="e">
        <f t="shared" si="395"/>
        <v>#REF!</v>
      </c>
      <c r="CP355" s="6" t="e">
        <f t="shared" si="395"/>
        <v>#REF!</v>
      </c>
      <c r="CQ355" s="6" t="e">
        <f t="shared" si="395"/>
        <v>#REF!</v>
      </c>
      <c r="CR355" s="6" t="e">
        <f t="shared" si="395"/>
        <v>#REF!</v>
      </c>
      <c r="CS355" s="6" t="e">
        <f t="shared" si="395"/>
        <v>#REF!</v>
      </c>
      <c r="CU355" s="6" t="e">
        <f t="shared" si="429"/>
        <v>#REF!</v>
      </c>
      <c r="CV355" s="6" t="e">
        <f t="shared" si="430"/>
        <v>#REF!</v>
      </c>
      <c r="CW355" s="6" t="e">
        <f t="shared" si="431"/>
        <v>#REF!</v>
      </c>
      <c r="CX355" s="6" t="e">
        <f t="shared" si="432"/>
        <v>#REF!</v>
      </c>
      <c r="CY355" s="6" t="e">
        <f t="shared" si="433"/>
        <v>#REF!</v>
      </c>
      <c r="CZ355" s="6" t="e">
        <f t="shared" si="434"/>
        <v>#REF!</v>
      </c>
      <c r="DA355" s="6" t="e">
        <f t="shared" si="435"/>
        <v>#REF!</v>
      </c>
      <c r="DB355" s="6" t="e">
        <f t="shared" si="436"/>
        <v>#REF!</v>
      </c>
      <c r="DC355" s="6" t="e">
        <f t="shared" si="437"/>
        <v>#REF!</v>
      </c>
      <c r="DD355" s="6" t="e">
        <f t="shared" si="438"/>
        <v>#REF!</v>
      </c>
      <c r="DE355" s="6" t="e">
        <f t="shared" si="439"/>
        <v>#REF!</v>
      </c>
      <c r="DF355" s="6" t="e">
        <f t="shared" si="440"/>
        <v>#REF!</v>
      </c>
      <c r="DG355" s="6" t="e">
        <f t="shared" si="441"/>
        <v>#REF!</v>
      </c>
      <c r="DH355" s="6" t="e">
        <f t="shared" si="442"/>
        <v>#REF!</v>
      </c>
      <c r="DI355" s="6" t="e">
        <f t="shared" si="443"/>
        <v>#REF!</v>
      </c>
      <c r="DJ355" s="6" t="e">
        <f t="shared" si="444"/>
        <v>#REF!</v>
      </c>
      <c r="DK355" s="6" t="e">
        <f t="shared" si="445"/>
        <v>#REF!</v>
      </c>
      <c r="DL355" s="6" t="e">
        <f t="shared" si="446"/>
        <v>#REF!</v>
      </c>
      <c r="DM355" s="6" t="e">
        <f t="shared" si="447"/>
        <v>#REF!</v>
      </c>
      <c r="DN355" s="6" t="e">
        <f t="shared" si="448"/>
        <v>#REF!</v>
      </c>
      <c r="DO355" s="6" t="e">
        <f t="shared" si="449"/>
        <v>#REF!</v>
      </c>
      <c r="DP355" s="6" t="e">
        <f t="shared" si="449"/>
        <v>#REF!</v>
      </c>
      <c r="DQ355" s="6" t="e">
        <f t="shared" si="449"/>
        <v>#REF!</v>
      </c>
      <c r="DR355" s="6" t="e">
        <f t="shared" si="449"/>
        <v>#REF!</v>
      </c>
      <c r="DS355" s="6" t="e">
        <f t="shared" si="449"/>
        <v>#REF!</v>
      </c>
      <c r="DT355" s="6" t="e">
        <f t="shared" si="396"/>
        <v>#REF!</v>
      </c>
      <c r="DU355" s="6" t="e">
        <f t="shared" si="396"/>
        <v>#REF!</v>
      </c>
      <c r="DV355" s="6" t="e">
        <f t="shared" si="396"/>
        <v>#REF!</v>
      </c>
      <c r="DW355" s="6" t="e">
        <f t="shared" si="396"/>
        <v>#REF!</v>
      </c>
      <c r="DX355" s="6" t="e">
        <f t="shared" si="396"/>
        <v>#REF!</v>
      </c>
      <c r="DZ355" s="6" t="e">
        <f t="shared" si="456"/>
        <v>#REF!</v>
      </c>
      <c r="EA355" s="6" t="e">
        <f t="shared" si="456"/>
        <v>#REF!</v>
      </c>
      <c r="EB355" s="6" t="e">
        <f t="shared" si="456"/>
        <v>#REF!</v>
      </c>
      <c r="EC355" s="6" t="e">
        <f t="shared" si="456"/>
        <v>#REF!</v>
      </c>
      <c r="ED355" s="6" t="e">
        <f t="shared" si="456"/>
        <v>#REF!</v>
      </c>
      <c r="EE355" s="6" t="e">
        <f t="shared" si="456"/>
        <v>#REF!</v>
      </c>
      <c r="EF355" s="6" t="e">
        <f t="shared" si="456"/>
        <v>#REF!</v>
      </c>
      <c r="EG355" s="6" t="e">
        <f t="shared" si="456"/>
        <v>#REF!</v>
      </c>
      <c r="EH355" s="6" t="e">
        <f t="shared" si="456"/>
        <v>#REF!</v>
      </c>
      <c r="EI355" s="6" t="e">
        <f t="shared" si="456"/>
        <v>#REF!</v>
      </c>
      <c r="EJ355" s="6" t="e">
        <f t="shared" si="456"/>
        <v>#REF!</v>
      </c>
      <c r="EK355" s="6" t="e">
        <f t="shared" si="455"/>
        <v>#REF!</v>
      </c>
      <c r="EL355" s="6" t="e">
        <f t="shared" si="455"/>
        <v>#REF!</v>
      </c>
      <c r="EM355" s="6" t="e">
        <f t="shared" si="455"/>
        <v>#REF!</v>
      </c>
      <c r="EN355" s="6" t="e">
        <f t="shared" si="455"/>
        <v>#REF!</v>
      </c>
      <c r="EO355" s="6" t="e">
        <f t="shared" si="455"/>
        <v>#REF!</v>
      </c>
      <c r="EP355" s="6" t="e">
        <f t="shared" si="453"/>
        <v>#REF!</v>
      </c>
      <c r="EQ355" s="6" t="e">
        <f t="shared" si="453"/>
        <v>#REF!</v>
      </c>
      <c r="ER355" s="6" t="e">
        <f t="shared" si="453"/>
        <v>#REF!</v>
      </c>
      <c r="ES355" s="6" t="e">
        <f t="shared" si="453"/>
        <v>#REF!</v>
      </c>
      <c r="ET355" s="6" t="e">
        <f t="shared" si="453"/>
        <v>#REF!</v>
      </c>
      <c r="EU355" s="6" t="e">
        <f t="shared" si="453"/>
        <v>#REF!</v>
      </c>
      <c r="EV355" s="6" t="e">
        <f t="shared" si="453"/>
        <v>#REF!</v>
      </c>
      <c r="EW355" s="6" t="e">
        <f t="shared" si="453"/>
        <v>#REF!</v>
      </c>
      <c r="EX355" s="6" t="e">
        <f t="shared" si="452"/>
        <v>#REF!</v>
      </c>
      <c r="EY355" s="6" t="e">
        <f t="shared" si="452"/>
        <v>#REF!</v>
      </c>
      <c r="EZ355" s="6" t="e">
        <f t="shared" si="452"/>
        <v>#REF!</v>
      </c>
      <c r="FA355" s="6" t="e">
        <f t="shared" si="452"/>
        <v>#REF!</v>
      </c>
      <c r="FB355" s="6" t="e">
        <f t="shared" si="452"/>
        <v>#REF!</v>
      </c>
      <c r="FC355" s="6" t="e">
        <f t="shared" si="452"/>
        <v>#REF!</v>
      </c>
      <c r="FE355" s="6" t="e">
        <f t="shared" si="460"/>
        <v>#REF!</v>
      </c>
      <c r="FF355" s="6" t="e">
        <f t="shared" si="460"/>
        <v>#REF!</v>
      </c>
      <c r="FG355" s="6" t="e">
        <f t="shared" si="460"/>
        <v>#REF!</v>
      </c>
      <c r="FH355" s="6" t="e">
        <f t="shared" si="460"/>
        <v>#REF!</v>
      </c>
      <c r="FI355" s="6" t="e">
        <f t="shared" si="460"/>
        <v>#REF!</v>
      </c>
      <c r="FJ355" s="6" t="e">
        <f t="shared" si="460"/>
        <v>#REF!</v>
      </c>
      <c r="FK355" s="6" t="e">
        <f t="shared" si="460"/>
        <v>#REF!</v>
      </c>
      <c r="FL355" s="6" t="e">
        <f t="shared" si="460"/>
        <v>#REF!</v>
      </c>
      <c r="FM355" s="6" t="e">
        <f t="shared" si="460"/>
        <v>#REF!</v>
      </c>
      <c r="FN355" s="6" t="e">
        <f t="shared" si="460"/>
        <v>#REF!</v>
      </c>
      <c r="FO355" s="6" t="e">
        <f t="shared" si="460"/>
        <v>#REF!</v>
      </c>
      <c r="FP355" s="6" t="e">
        <f t="shared" si="459"/>
        <v>#REF!</v>
      </c>
      <c r="FQ355" s="6" t="e">
        <f t="shared" si="459"/>
        <v>#REF!</v>
      </c>
      <c r="FR355" s="6" t="e">
        <f t="shared" si="459"/>
        <v>#REF!</v>
      </c>
      <c r="FS355" s="6" t="e">
        <f t="shared" si="459"/>
        <v>#REF!</v>
      </c>
      <c r="FT355" s="6" t="e">
        <f t="shared" si="459"/>
        <v>#REF!</v>
      </c>
      <c r="FU355" s="6" t="e">
        <f t="shared" si="458"/>
        <v>#REF!</v>
      </c>
      <c r="FV355" s="6" t="e">
        <f t="shared" si="458"/>
        <v>#REF!</v>
      </c>
      <c r="FW355" s="6" t="e">
        <f t="shared" si="458"/>
        <v>#REF!</v>
      </c>
      <c r="FX355" s="6" t="e">
        <f t="shared" si="458"/>
        <v>#REF!</v>
      </c>
      <c r="FY355" s="6" t="e">
        <f t="shared" si="458"/>
        <v>#REF!</v>
      </c>
      <c r="FZ355" s="6" t="e">
        <f t="shared" si="454"/>
        <v>#REF!</v>
      </c>
      <c r="GA355" s="6" t="e">
        <f t="shared" si="454"/>
        <v>#REF!</v>
      </c>
      <c r="GB355" s="6" t="e">
        <f t="shared" si="454"/>
        <v>#REF!</v>
      </c>
      <c r="GC355" s="6" t="e">
        <f t="shared" si="454"/>
        <v>#REF!</v>
      </c>
      <c r="GD355" s="6" t="e">
        <f t="shared" si="454"/>
        <v>#REF!</v>
      </c>
      <c r="GE355" s="6" t="e">
        <f t="shared" si="397"/>
        <v>#REF!</v>
      </c>
      <c r="GF355" s="6" t="e">
        <f t="shared" si="397"/>
        <v>#REF!</v>
      </c>
      <c r="GG355" s="6" t="e">
        <f t="shared" si="397"/>
        <v>#REF!</v>
      </c>
      <c r="GH355" s="6" t="e">
        <f t="shared" si="397"/>
        <v>#REF!</v>
      </c>
    </row>
    <row r="356" spans="1:190" x14ac:dyDescent="0.3">
      <c r="A356">
        <f t="shared" si="450"/>
        <v>352</v>
      </c>
      <c r="B356">
        <f t="shared" si="393"/>
        <v>471</v>
      </c>
      <c r="C356" s="64" t="e">
        <f>BO356*EXP('Capital Market Assumptions'!#REF!+'Capital Market Assumptions'!#REF!*'Random Draws'!B355)</f>
        <v>#REF!</v>
      </c>
      <c r="D356" s="64" t="e">
        <f>BP356*EXP('Capital Market Assumptions'!#REF!+'Capital Market Assumptions'!#REF!*'Random Draws'!C355)</f>
        <v>#REF!</v>
      </c>
      <c r="E356" s="64" t="e">
        <f>BQ356*EXP('Capital Market Assumptions'!#REF!+'Capital Market Assumptions'!#REF!*'Random Draws'!D355)</f>
        <v>#REF!</v>
      </c>
      <c r="F356" s="64" t="e">
        <f>BR356*EXP('Capital Market Assumptions'!#REF!+'Capital Market Assumptions'!#REF!*'Random Draws'!E355)</f>
        <v>#REF!</v>
      </c>
      <c r="G356" s="64" t="e">
        <f>BS356*EXP('Capital Market Assumptions'!#REF!+'Capital Market Assumptions'!#REF!*'Random Draws'!F355)</f>
        <v>#REF!</v>
      </c>
      <c r="H356" s="6" t="e">
        <f>BT356*EXP('Capital Market Assumptions'!$B$41+'Capital Market Assumptions'!$B$42*'Random Draws'!G355)</f>
        <v>#REF!</v>
      </c>
      <c r="I356" s="6" t="e">
        <f>BU356*EXP('Capital Market Assumptions'!$B$41+'Capital Market Assumptions'!$B$42*'Random Draws'!H355)</f>
        <v>#REF!</v>
      </c>
      <c r="J356" s="6" t="e">
        <f>BV356*EXP('Capital Market Assumptions'!$B$41+'Capital Market Assumptions'!$B$42*'Random Draws'!I355)</f>
        <v>#REF!</v>
      </c>
      <c r="K356" s="6" t="e">
        <f>BW356*EXP('Capital Market Assumptions'!$B$41+'Capital Market Assumptions'!$B$42*'Random Draws'!J355)</f>
        <v>#REF!</v>
      </c>
      <c r="L356" s="6" t="e">
        <f>BX356*EXP('Capital Market Assumptions'!$B$41+'Capital Market Assumptions'!$B$42*'Random Draws'!K355)</f>
        <v>#REF!</v>
      </c>
      <c r="M356" s="6" t="e">
        <f>BY356*EXP('Capital Market Assumptions'!$B$41+'Capital Market Assumptions'!$B$42*'Random Draws'!L355)</f>
        <v>#REF!</v>
      </c>
      <c r="N356" s="6" t="e">
        <f>BZ356*EXP('Capital Market Assumptions'!$B$41+'Capital Market Assumptions'!$B$42*'Random Draws'!M355)</f>
        <v>#REF!</v>
      </c>
      <c r="O356" s="6" t="e">
        <f>CA356*EXP('Capital Market Assumptions'!$B$41+'Capital Market Assumptions'!$B$42*'Random Draws'!N355)</f>
        <v>#REF!</v>
      </c>
      <c r="P356" s="6" t="e">
        <f>CB356*EXP('Capital Market Assumptions'!$B$41+'Capital Market Assumptions'!$B$42*'Random Draws'!O355)</f>
        <v>#REF!</v>
      </c>
      <c r="Q356" s="6" t="e">
        <f>CC356*EXP('Capital Market Assumptions'!$B$41+'Capital Market Assumptions'!$B$42*'Random Draws'!P355)</f>
        <v>#REF!</v>
      </c>
      <c r="R356" s="6" t="e">
        <f>CD356*EXP('Capital Market Assumptions'!$B$41+'Capital Market Assumptions'!$B$42*'Random Draws'!Q355)</f>
        <v>#REF!</v>
      </c>
      <c r="S356" s="6" t="e">
        <f>CE356*EXP('Capital Market Assumptions'!$B$41+'Capital Market Assumptions'!$B$42*'Random Draws'!R355)</f>
        <v>#REF!</v>
      </c>
      <c r="T356" s="6" t="e">
        <f>CF356*EXP('Capital Market Assumptions'!$B$41+'Capital Market Assumptions'!$B$42*'Random Draws'!S355)</f>
        <v>#REF!</v>
      </c>
      <c r="U356" s="6" t="e">
        <f>CG356*EXP('Capital Market Assumptions'!$B$41+'Capital Market Assumptions'!$B$42*'Random Draws'!T355)</f>
        <v>#REF!</v>
      </c>
      <c r="V356" s="6" t="e">
        <f>CH356*EXP('Capital Market Assumptions'!$B$41+'Capital Market Assumptions'!$B$42*'Random Draws'!U355)</f>
        <v>#REF!</v>
      </c>
      <c r="W356" s="6" t="e">
        <f>CI356*EXP('Capital Market Assumptions'!$B$41+'Capital Market Assumptions'!$B$42*'Random Draws'!V355)</f>
        <v>#REF!</v>
      </c>
      <c r="X356" s="6" t="e">
        <f>CJ356*EXP('Capital Market Assumptions'!$B$41+'Capital Market Assumptions'!$B$42*'Random Draws'!W355)</f>
        <v>#REF!</v>
      </c>
      <c r="Y356" s="6" t="e">
        <f>CK356*EXP('Capital Market Assumptions'!$B$41+'Capital Market Assumptions'!$B$42*'Random Draws'!X355)</f>
        <v>#REF!</v>
      </c>
      <c r="Z356" s="6" t="e">
        <f>CL356*EXP('Capital Market Assumptions'!$B$41+'Capital Market Assumptions'!$B$42*'Random Draws'!Y355)</f>
        <v>#REF!</v>
      </c>
      <c r="AA356" s="6" t="e">
        <f>CM356*EXP('Capital Market Assumptions'!$B$41+'Capital Market Assumptions'!$B$42*'Random Draws'!Z355)</f>
        <v>#REF!</v>
      </c>
      <c r="AB356" s="6" t="e">
        <f>CN356*EXP('Capital Market Assumptions'!$B$41+'Capital Market Assumptions'!$B$42*'Random Draws'!AA355)</f>
        <v>#REF!</v>
      </c>
      <c r="AC356" s="6" t="e">
        <f>CO356*EXP('Capital Market Assumptions'!$B$41+'Capital Market Assumptions'!$B$42*'Random Draws'!AB355)</f>
        <v>#REF!</v>
      </c>
      <c r="AD356" s="6" t="e">
        <f>CP356*EXP('Capital Market Assumptions'!$B$41+'Capital Market Assumptions'!$B$42*'Random Draws'!AC355)</f>
        <v>#REF!</v>
      </c>
      <c r="AE356" s="6" t="e">
        <f>CQ356*EXP('Capital Market Assumptions'!$B$41+'Capital Market Assumptions'!$B$42*'Random Draws'!AD355)</f>
        <v>#REF!</v>
      </c>
      <c r="AF356" s="6" t="e">
        <f>CR356*EXP('Capital Market Assumptions'!$B$41+'Capital Market Assumptions'!$B$42*'Random Draws'!AE355)</f>
        <v>#REF!</v>
      </c>
      <c r="AH356">
        <f t="shared" si="398"/>
        <v>4.2999999999999261E-2</v>
      </c>
      <c r="AI356">
        <f t="shared" si="399"/>
        <v>1.0600000000000023</v>
      </c>
      <c r="AJ356">
        <f t="shared" si="400"/>
        <v>2.0930000000000035</v>
      </c>
      <c r="AK356">
        <f t="shared" si="401"/>
        <v>3.1530000000000058</v>
      </c>
      <c r="AL356">
        <f t="shared" si="402"/>
        <v>4.2659999999999911</v>
      </c>
      <c r="AM356">
        <f t="shared" si="403"/>
        <v>5.3020000000000067</v>
      </c>
      <c r="AN356">
        <f t="shared" si="404"/>
        <v>6.3569999999999993</v>
      </c>
      <c r="AO356">
        <f t="shared" si="405"/>
        <v>7.3900000000000006</v>
      </c>
      <c r="AP356">
        <f t="shared" si="406"/>
        <v>8.3549999999999898</v>
      </c>
      <c r="AQ356">
        <f t="shared" si="407"/>
        <v>9.2480000000000047</v>
      </c>
      <c r="AR356">
        <v>9.9540000000000006</v>
      </c>
      <c r="AS356">
        <v>10.536</v>
      </c>
      <c r="AT356">
        <v>11.061999999999999</v>
      </c>
      <c r="AU356">
        <v>11.587</v>
      </c>
      <c r="AV356">
        <v>12.256</v>
      </c>
      <c r="AW356">
        <v>12.815</v>
      </c>
      <c r="AX356">
        <v>13.287000000000001</v>
      </c>
      <c r="AY356">
        <v>13.785</v>
      </c>
      <c r="AZ356">
        <v>14.218999999999999</v>
      </c>
      <c r="BA356">
        <v>14.718999999999999</v>
      </c>
      <c r="BB356" t="e">
        <f>LRP!#REF!</f>
        <v>#REF!</v>
      </c>
      <c r="BC356" t="e">
        <f>LRP!#REF!</f>
        <v>#REF!</v>
      </c>
      <c r="BD356" t="e">
        <f>LRP!#REF!</f>
        <v>#REF!</v>
      </c>
      <c r="BE356" t="e">
        <f>LRP!#REF!</f>
        <v>#REF!</v>
      </c>
      <c r="BF356" t="e">
        <f>LRP!#REF!</f>
        <v>#REF!</v>
      </c>
      <c r="BG356" t="e">
        <f>LRP!#REF!</f>
        <v>#REF!</v>
      </c>
      <c r="BH356" t="e">
        <f>LRP!#REF!</f>
        <v>#REF!</v>
      </c>
      <c r="BI356" t="e">
        <f>LRP!#REF!</f>
        <v>#REF!</v>
      </c>
      <c r="BJ356" t="e">
        <f>LRP!#REF!</f>
        <v>#REF!</v>
      </c>
      <c r="BK356" t="e">
        <f>LRP!#REF!</f>
        <v>#REF!</v>
      </c>
      <c r="BM356">
        <f t="shared" si="457"/>
        <v>471</v>
      </c>
      <c r="BN356">
        <f t="shared" si="457"/>
        <v>471</v>
      </c>
      <c r="BO356">
        <f t="shared" si="457"/>
        <v>471</v>
      </c>
      <c r="BP356" s="6" t="e">
        <f t="shared" si="408"/>
        <v>#REF!</v>
      </c>
      <c r="BQ356" s="6" t="e">
        <f t="shared" si="409"/>
        <v>#REF!</v>
      </c>
      <c r="BR356" s="6" t="e">
        <f t="shared" si="410"/>
        <v>#REF!</v>
      </c>
      <c r="BS356" s="6" t="e">
        <f t="shared" si="411"/>
        <v>#REF!</v>
      </c>
      <c r="BT356" s="6" t="e">
        <f t="shared" si="412"/>
        <v>#REF!</v>
      </c>
      <c r="BU356" s="6" t="e">
        <f t="shared" si="413"/>
        <v>#REF!</v>
      </c>
      <c r="BV356" s="6" t="e">
        <f t="shared" si="414"/>
        <v>#REF!</v>
      </c>
      <c r="BW356" s="6" t="e">
        <f t="shared" si="415"/>
        <v>#REF!</v>
      </c>
      <c r="BX356" s="6" t="e">
        <f t="shared" si="416"/>
        <v>#REF!</v>
      </c>
      <c r="BY356" s="6" t="e">
        <f t="shared" si="417"/>
        <v>#REF!</v>
      </c>
      <c r="BZ356" s="6" t="e">
        <f t="shared" si="418"/>
        <v>#REF!</v>
      </c>
      <c r="CA356" s="6" t="e">
        <f t="shared" si="419"/>
        <v>#REF!</v>
      </c>
      <c r="CB356" s="6" t="e">
        <f t="shared" si="420"/>
        <v>#REF!</v>
      </c>
      <c r="CC356" s="6" t="e">
        <f t="shared" si="421"/>
        <v>#REF!</v>
      </c>
      <c r="CD356" s="6" t="e">
        <f t="shared" si="422"/>
        <v>#REF!</v>
      </c>
      <c r="CE356" s="6" t="e">
        <f t="shared" si="423"/>
        <v>#REF!</v>
      </c>
      <c r="CF356" s="6" t="e">
        <f t="shared" si="424"/>
        <v>#REF!</v>
      </c>
      <c r="CG356" s="6" t="e">
        <f t="shared" si="425"/>
        <v>#REF!</v>
      </c>
      <c r="CH356" s="6" t="e">
        <f t="shared" si="426"/>
        <v>#REF!</v>
      </c>
      <c r="CI356" s="6" t="e">
        <f t="shared" si="427"/>
        <v>#REF!</v>
      </c>
      <c r="CJ356" s="6" t="e">
        <f t="shared" si="428"/>
        <v>#REF!</v>
      </c>
      <c r="CK356" s="6" t="e">
        <f t="shared" si="428"/>
        <v>#REF!</v>
      </c>
      <c r="CL356" s="6" t="e">
        <f t="shared" si="428"/>
        <v>#REF!</v>
      </c>
      <c r="CM356" s="6" t="e">
        <f t="shared" si="428"/>
        <v>#REF!</v>
      </c>
      <c r="CN356" s="6" t="e">
        <f t="shared" si="428"/>
        <v>#REF!</v>
      </c>
      <c r="CO356" s="6" t="e">
        <f t="shared" si="395"/>
        <v>#REF!</v>
      </c>
      <c r="CP356" s="6" t="e">
        <f t="shared" si="395"/>
        <v>#REF!</v>
      </c>
      <c r="CQ356" s="6" t="e">
        <f t="shared" si="395"/>
        <v>#REF!</v>
      </c>
      <c r="CR356" s="6" t="e">
        <f t="shared" si="395"/>
        <v>#REF!</v>
      </c>
      <c r="CS356" s="6" t="e">
        <f t="shared" si="395"/>
        <v>#REF!</v>
      </c>
      <c r="CU356" s="6" t="e">
        <f t="shared" si="429"/>
        <v>#REF!</v>
      </c>
      <c r="CV356" s="6" t="e">
        <f t="shared" si="430"/>
        <v>#REF!</v>
      </c>
      <c r="CW356" s="6" t="e">
        <f t="shared" si="431"/>
        <v>#REF!</v>
      </c>
      <c r="CX356" s="6" t="e">
        <f t="shared" si="432"/>
        <v>#REF!</v>
      </c>
      <c r="CY356" s="6" t="e">
        <f t="shared" si="433"/>
        <v>#REF!</v>
      </c>
      <c r="CZ356" s="6" t="e">
        <f t="shared" si="434"/>
        <v>#REF!</v>
      </c>
      <c r="DA356" s="6" t="e">
        <f t="shared" si="435"/>
        <v>#REF!</v>
      </c>
      <c r="DB356" s="6" t="e">
        <f t="shared" si="436"/>
        <v>#REF!</v>
      </c>
      <c r="DC356" s="6" t="e">
        <f t="shared" si="437"/>
        <v>#REF!</v>
      </c>
      <c r="DD356" s="6" t="e">
        <f t="shared" si="438"/>
        <v>#REF!</v>
      </c>
      <c r="DE356" s="6" t="e">
        <f t="shared" si="439"/>
        <v>#REF!</v>
      </c>
      <c r="DF356" s="6" t="e">
        <f t="shared" si="440"/>
        <v>#REF!</v>
      </c>
      <c r="DG356" s="6" t="e">
        <f t="shared" si="441"/>
        <v>#REF!</v>
      </c>
      <c r="DH356" s="6" t="e">
        <f t="shared" si="442"/>
        <v>#REF!</v>
      </c>
      <c r="DI356" s="6" t="e">
        <f t="shared" si="443"/>
        <v>#REF!</v>
      </c>
      <c r="DJ356" s="6" t="e">
        <f t="shared" si="444"/>
        <v>#REF!</v>
      </c>
      <c r="DK356" s="6" t="e">
        <f t="shared" si="445"/>
        <v>#REF!</v>
      </c>
      <c r="DL356" s="6" t="e">
        <f t="shared" si="446"/>
        <v>#REF!</v>
      </c>
      <c r="DM356" s="6" t="e">
        <f t="shared" si="447"/>
        <v>#REF!</v>
      </c>
      <c r="DN356" s="6" t="e">
        <f t="shared" si="448"/>
        <v>#REF!</v>
      </c>
      <c r="DO356" s="6" t="e">
        <f t="shared" si="449"/>
        <v>#REF!</v>
      </c>
      <c r="DP356" s="6" t="e">
        <f t="shared" si="449"/>
        <v>#REF!</v>
      </c>
      <c r="DQ356" s="6" t="e">
        <f t="shared" si="449"/>
        <v>#REF!</v>
      </c>
      <c r="DR356" s="6" t="e">
        <f t="shared" si="449"/>
        <v>#REF!</v>
      </c>
      <c r="DS356" s="6" t="e">
        <f t="shared" si="449"/>
        <v>#REF!</v>
      </c>
      <c r="DT356" s="6" t="e">
        <f t="shared" si="396"/>
        <v>#REF!</v>
      </c>
      <c r="DU356" s="6" t="e">
        <f t="shared" si="396"/>
        <v>#REF!</v>
      </c>
      <c r="DV356" s="6" t="e">
        <f t="shared" si="396"/>
        <v>#REF!</v>
      </c>
      <c r="DW356" s="6" t="e">
        <f t="shared" si="396"/>
        <v>#REF!</v>
      </c>
      <c r="DX356" s="6" t="e">
        <f t="shared" si="396"/>
        <v>#REF!</v>
      </c>
      <c r="DZ356" s="6" t="e">
        <f t="shared" si="456"/>
        <v>#REF!</v>
      </c>
      <c r="EA356" s="6" t="e">
        <f t="shared" si="456"/>
        <v>#REF!</v>
      </c>
      <c r="EB356" s="6" t="e">
        <f t="shared" si="456"/>
        <v>#REF!</v>
      </c>
      <c r="EC356" s="6" t="e">
        <f t="shared" si="456"/>
        <v>#REF!</v>
      </c>
      <c r="ED356" s="6" t="e">
        <f t="shared" si="456"/>
        <v>#REF!</v>
      </c>
      <c r="EE356" s="6" t="e">
        <f t="shared" si="456"/>
        <v>#REF!</v>
      </c>
      <c r="EF356" s="6" t="e">
        <f t="shared" si="456"/>
        <v>#REF!</v>
      </c>
      <c r="EG356" s="6" t="e">
        <f t="shared" si="456"/>
        <v>#REF!</v>
      </c>
      <c r="EH356" s="6" t="e">
        <f t="shared" si="456"/>
        <v>#REF!</v>
      </c>
      <c r="EI356" s="6" t="e">
        <f t="shared" si="456"/>
        <v>#REF!</v>
      </c>
      <c r="EJ356" s="6" t="e">
        <f t="shared" si="456"/>
        <v>#REF!</v>
      </c>
      <c r="EK356" s="6" t="e">
        <f t="shared" si="455"/>
        <v>#REF!</v>
      </c>
      <c r="EL356" s="6" t="e">
        <f t="shared" si="455"/>
        <v>#REF!</v>
      </c>
      <c r="EM356" s="6" t="e">
        <f t="shared" si="455"/>
        <v>#REF!</v>
      </c>
      <c r="EN356" s="6" t="e">
        <f t="shared" si="455"/>
        <v>#REF!</v>
      </c>
      <c r="EO356" s="6" t="e">
        <f t="shared" si="455"/>
        <v>#REF!</v>
      </c>
      <c r="EP356" s="6" t="e">
        <f t="shared" si="453"/>
        <v>#REF!</v>
      </c>
      <c r="EQ356" s="6" t="e">
        <f t="shared" si="453"/>
        <v>#REF!</v>
      </c>
      <c r="ER356" s="6" t="e">
        <f t="shared" si="453"/>
        <v>#REF!</v>
      </c>
      <c r="ES356" s="6" t="e">
        <f t="shared" si="453"/>
        <v>#REF!</v>
      </c>
      <c r="ET356" s="6" t="e">
        <f t="shared" si="453"/>
        <v>#REF!</v>
      </c>
      <c r="EU356" s="6" t="e">
        <f t="shared" si="453"/>
        <v>#REF!</v>
      </c>
      <c r="EV356" s="6" t="e">
        <f t="shared" si="453"/>
        <v>#REF!</v>
      </c>
      <c r="EW356" s="6" t="e">
        <f t="shared" si="453"/>
        <v>#REF!</v>
      </c>
      <c r="EX356" s="6" t="e">
        <f t="shared" si="452"/>
        <v>#REF!</v>
      </c>
      <c r="EY356" s="6" t="e">
        <f t="shared" si="452"/>
        <v>#REF!</v>
      </c>
      <c r="EZ356" s="6" t="e">
        <f t="shared" si="452"/>
        <v>#REF!</v>
      </c>
      <c r="FA356" s="6" t="e">
        <f t="shared" si="452"/>
        <v>#REF!</v>
      </c>
      <c r="FB356" s="6" t="e">
        <f t="shared" si="452"/>
        <v>#REF!</v>
      </c>
      <c r="FC356" s="6" t="e">
        <f t="shared" si="452"/>
        <v>#REF!</v>
      </c>
      <c r="FE356" s="6" t="e">
        <f t="shared" si="460"/>
        <v>#REF!</v>
      </c>
      <c r="FF356" s="6" t="e">
        <f t="shared" si="460"/>
        <v>#REF!</v>
      </c>
      <c r="FG356" s="6" t="e">
        <f t="shared" si="460"/>
        <v>#REF!</v>
      </c>
      <c r="FH356" s="6" t="e">
        <f t="shared" si="460"/>
        <v>#REF!</v>
      </c>
      <c r="FI356" s="6" t="e">
        <f t="shared" si="460"/>
        <v>#REF!</v>
      </c>
      <c r="FJ356" s="6" t="e">
        <f t="shared" si="460"/>
        <v>#REF!</v>
      </c>
      <c r="FK356" s="6" t="e">
        <f t="shared" si="460"/>
        <v>#REF!</v>
      </c>
      <c r="FL356" s="6" t="e">
        <f t="shared" si="460"/>
        <v>#REF!</v>
      </c>
      <c r="FM356" s="6" t="e">
        <f t="shared" si="460"/>
        <v>#REF!</v>
      </c>
      <c r="FN356" s="6" t="e">
        <f t="shared" si="460"/>
        <v>#REF!</v>
      </c>
      <c r="FO356" s="6" t="e">
        <f t="shared" si="460"/>
        <v>#REF!</v>
      </c>
      <c r="FP356" s="6" t="e">
        <f t="shared" si="459"/>
        <v>#REF!</v>
      </c>
      <c r="FQ356" s="6" t="e">
        <f t="shared" si="459"/>
        <v>#REF!</v>
      </c>
      <c r="FR356" s="6" t="e">
        <f t="shared" si="459"/>
        <v>#REF!</v>
      </c>
      <c r="FS356" s="6" t="e">
        <f t="shared" si="459"/>
        <v>#REF!</v>
      </c>
      <c r="FT356" s="6" t="e">
        <f t="shared" si="459"/>
        <v>#REF!</v>
      </c>
      <c r="FU356" s="6" t="e">
        <f t="shared" si="458"/>
        <v>#REF!</v>
      </c>
      <c r="FV356" s="6" t="e">
        <f t="shared" si="458"/>
        <v>#REF!</v>
      </c>
      <c r="FW356" s="6" t="e">
        <f t="shared" si="458"/>
        <v>#REF!</v>
      </c>
      <c r="FX356" s="6" t="e">
        <f t="shared" si="458"/>
        <v>#REF!</v>
      </c>
      <c r="FY356" s="6" t="e">
        <f t="shared" si="458"/>
        <v>#REF!</v>
      </c>
      <c r="FZ356" s="6" t="e">
        <f t="shared" si="454"/>
        <v>#REF!</v>
      </c>
      <c r="GA356" s="6" t="e">
        <f t="shared" si="454"/>
        <v>#REF!</v>
      </c>
      <c r="GB356" s="6" t="e">
        <f t="shared" si="454"/>
        <v>#REF!</v>
      </c>
      <c r="GC356" s="6" t="e">
        <f t="shared" si="454"/>
        <v>#REF!</v>
      </c>
      <c r="GD356" s="6" t="e">
        <f t="shared" si="454"/>
        <v>#REF!</v>
      </c>
      <c r="GE356" s="6" t="e">
        <f t="shared" si="397"/>
        <v>#REF!</v>
      </c>
      <c r="GF356" s="6" t="e">
        <f t="shared" si="397"/>
        <v>#REF!</v>
      </c>
      <c r="GG356" s="6" t="e">
        <f t="shared" si="397"/>
        <v>#REF!</v>
      </c>
      <c r="GH356" s="6" t="e">
        <f t="shared" si="397"/>
        <v>#REF!</v>
      </c>
    </row>
    <row r="357" spans="1:190" x14ac:dyDescent="0.3">
      <c r="A357">
        <f t="shared" si="450"/>
        <v>353</v>
      </c>
      <c r="B357">
        <f t="shared" si="393"/>
        <v>471</v>
      </c>
      <c r="C357" s="64" t="e">
        <f>BO357*EXP('Capital Market Assumptions'!#REF!+'Capital Market Assumptions'!#REF!*'Random Draws'!B356)</f>
        <v>#REF!</v>
      </c>
      <c r="D357" s="64" t="e">
        <f>BP357*EXP('Capital Market Assumptions'!#REF!+'Capital Market Assumptions'!#REF!*'Random Draws'!C356)</f>
        <v>#REF!</v>
      </c>
      <c r="E357" s="64" t="e">
        <f>BQ357*EXP('Capital Market Assumptions'!#REF!+'Capital Market Assumptions'!#REF!*'Random Draws'!D356)</f>
        <v>#REF!</v>
      </c>
      <c r="F357" s="64" t="e">
        <f>BR357*EXP('Capital Market Assumptions'!#REF!+'Capital Market Assumptions'!#REF!*'Random Draws'!E356)</f>
        <v>#REF!</v>
      </c>
      <c r="G357" s="64" t="e">
        <f>BS357*EXP('Capital Market Assumptions'!#REF!+'Capital Market Assumptions'!#REF!*'Random Draws'!F356)</f>
        <v>#REF!</v>
      </c>
      <c r="H357" s="6" t="e">
        <f>BT357*EXP('Capital Market Assumptions'!$B$41+'Capital Market Assumptions'!$B$42*'Random Draws'!G356)</f>
        <v>#REF!</v>
      </c>
      <c r="I357" s="6" t="e">
        <f>BU357*EXP('Capital Market Assumptions'!$B$41+'Capital Market Assumptions'!$B$42*'Random Draws'!H356)</f>
        <v>#REF!</v>
      </c>
      <c r="J357" s="6" t="e">
        <f>BV357*EXP('Capital Market Assumptions'!$B$41+'Capital Market Assumptions'!$B$42*'Random Draws'!I356)</f>
        <v>#REF!</v>
      </c>
      <c r="K357" s="6" t="e">
        <f>BW357*EXP('Capital Market Assumptions'!$B$41+'Capital Market Assumptions'!$B$42*'Random Draws'!J356)</f>
        <v>#REF!</v>
      </c>
      <c r="L357" s="6" t="e">
        <f>BX357*EXP('Capital Market Assumptions'!$B$41+'Capital Market Assumptions'!$B$42*'Random Draws'!K356)</f>
        <v>#REF!</v>
      </c>
      <c r="M357" s="6" t="e">
        <f>BY357*EXP('Capital Market Assumptions'!$B$41+'Capital Market Assumptions'!$B$42*'Random Draws'!L356)</f>
        <v>#REF!</v>
      </c>
      <c r="N357" s="6" t="e">
        <f>BZ357*EXP('Capital Market Assumptions'!$B$41+'Capital Market Assumptions'!$B$42*'Random Draws'!M356)</f>
        <v>#REF!</v>
      </c>
      <c r="O357" s="6" t="e">
        <f>CA357*EXP('Capital Market Assumptions'!$B$41+'Capital Market Assumptions'!$B$42*'Random Draws'!N356)</f>
        <v>#REF!</v>
      </c>
      <c r="P357" s="6" t="e">
        <f>CB357*EXP('Capital Market Assumptions'!$B$41+'Capital Market Assumptions'!$B$42*'Random Draws'!O356)</f>
        <v>#REF!</v>
      </c>
      <c r="Q357" s="6" t="e">
        <f>CC357*EXP('Capital Market Assumptions'!$B$41+'Capital Market Assumptions'!$B$42*'Random Draws'!P356)</f>
        <v>#REF!</v>
      </c>
      <c r="R357" s="6" t="e">
        <f>CD357*EXP('Capital Market Assumptions'!$B$41+'Capital Market Assumptions'!$B$42*'Random Draws'!Q356)</f>
        <v>#REF!</v>
      </c>
      <c r="S357" s="6" t="e">
        <f>CE357*EXP('Capital Market Assumptions'!$B$41+'Capital Market Assumptions'!$B$42*'Random Draws'!R356)</f>
        <v>#REF!</v>
      </c>
      <c r="T357" s="6" t="e">
        <f>CF357*EXP('Capital Market Assumptions'!$B$41+'Capital Market Assumptions'!$B$42*'Random Draws'!S356)</f>
        <v>#REF!</v>
      </c>
      <c r="U357" s="6" t="e">
        <f>CG357*EXP('Capital Market Assumptions'!$B$41+'Capital Market Assumptions'!$B$42*'Random Draws'!T356)</f>
        <v>#REF!</v>
      </c>
      <c r="V357" s="6" t="e">
        <f>CH357*EXP('Capital Market Assumptions'!$B$41+'Capital Market Assumptions'!$B$42*'Random Draws'!U356)</f>
        <v>#REF!</v>
      </c>
      <c r="W357" s="6" t="e">
        <f>CI357*EXP('Capital Market Assumptions'!$B$41+'Capital Market Assumptions'!$B$42*'Random Draws'!V356)</f>
        <v>#REF!</v>
      </c>
      <c r="X357" s="6" t="e">
        <f>CJ357*EXP('Capital Market Assumptions'!$B$41+'Capital Market Assumptions'!$B$42*'Random Draws'!W356)</f>
        <v>#REF!</v>
      </c>
      <c r="Y357" s="6" t="e">
        <f>CK357*EXP('Capital Market Assumptions'!$B$41+'Capital Market Assumptions'!$B$42*'Random Draws'!X356)</f>
        <v>#REF!</v>
      </c>
      <c r="Z357" s="6" t="e">
        <f>CL357*EXP('Capital Market Assumptions'!$B$41+'Capital Market Assumptions'!$B$42*'Random Draws'!Y356)</f>
        <v>#REF!</v>
      </c>
      <c r="AA357" s="6" t="e">
        <f>CM357*EXP('Capital Market Assumptions'!$B$41+'Capital Market Assumptions'!$B$42*'Random Draws'!Z356)</f>
        <v>#REF!</v>
      </c>
      <c r="AB357" s="6" t="e">
        <f>CN357*EXP('Capital Market Assumptions'!$B$41+'Capital Market Assumptions'!$B$42*'Random Draws'!AA356)</f>
        <v>#REF!</v>
      </c>
      <c r="AC357" s="6" t="e">
        <f>CO357*EXP('Capital Market Assumptions'!$B$41+'Capital Market Assumptions'!$B$42*'Random Draws'!AB356)</f>
        <v>#REF!</v>
      </c>
      <c r="AD357" s="6" t="e">
        <f>CP357*EXP('Capital Market Assumptions'!$B$41+'Capital Market Assumptions'!$B$42*'Random Draws'!AC356)</f>
        <v>#REF!</v>
      </c>
      <c r="AE357" s="6" t="e">
        <f>CQ357*EXP('Capital Market Assumptions'!$B$41+'Capital Market Assumptions'!$B$42*'Random Draws'!AD356)</f>
        <v>#REF!</v>
      </c>
      <c r="AF357" s="6" t="e">
        <f>CR357*EXP('Capital Market Assumptions'!$B$41+'Capital Market Assumptions'!$B$42*'Random Draws'!AE356)</f>
        <v>#REF!</v>
      </c>
      <c r="AH357">
        <f t="shared" si="398"/>
        <v>4.2999999999999261E-2</v>
      </c>
      <c r="AI357">
        <f t="shared" si="399"/>
        <v>1.0600000000000023</v>
      </c>
      <c r="AJ357">
        <f t="shared" si="400"/>
        <v>2.0930000000000035</v>
      </c>
      <c r="AK357">
        <f t="shared" si="401"/>
        <v>3.1530000000000058</v>
      </c>
      <c r="AL357">
        <f t="shared" si="402"/>
        <v>4.2659999999999911</v>
      </c>
      <c r="AM357">
        <f t="shared" si="403"/>
        <v>5.3020000000000067</v>
      </c>
      <c r="AN357">
        <f t="shared" si="404"/>
        <v>6.3569999999999993</v>
      </c>
      <c r="AO357">
        <f t="shared" si="405"/>
        <v>7.3900000000000006</v>
      </c>
      <c r="AP357">
        <f t="shared" si="406"/>
        <v>8.3549999999999898</v>
      </c>
      <c r="AQ357">
        <f t="shared" si="407"/>
        <v>9.2480000000000047</v>
      </c>
      <c r="AR357">
        <v>9.9540000000000006</v>
      </c>
      <c r="AS357">
        <v>10.536</v>
      </c>
      <c r="AT357">
        <v>11.061999999999999</v>
      </c>
      <c r="AU357">
        <v>11.587</v>
      </c>
      <c r="AV357">
        <v>12.256</v>
      </c>
      <c r="AW357">
        <v>12.815</v>
      </c>
      <c r="AX357">
        <v>13.287000000000001</v>
      </c>
      <c r="AY357">
        <v>13.785</v>
      </c>
      <c r="AZ357">
        <v>14.218999999999999</v>
      </c>
      <c r="BA357">
        <v>14.718999999999999</v>
      </c>
      <c r="BB357" t="e">
        <f>LRP!#REF!</f>
        <v>#REF!</v>
      </c>
      <c r="BC357" t="e">
        <f>LRP!#REF!</f>
        <v>#REF!</v>
      </c>
      <c r="BD357" t="e">
        <f>LRP!#REF!</f>
        <v>#REF!</v>
      </c>
      <c r="BE357" t="e">
        <f>LRP!#REF!</f>
        <v>#REF!</v>
      </c>
      <c r="BF357" t="e">
        <f>LRP!#REF!</f>
        <v>#REF!</v>
      </c>
      <c r="BG357" t="e">
        <f>LRP!#REF!</f>
        <v>#REF!</v>
      </c>
      <c r="BH357" t="e">
        <f>LRP!#REF!</f>
        <v>#REF!</v>
      </c>
      <c r="BI357" t="e">
        <f>LRP!#REF!</f>
        <v>#REF!</v>
      </c>
      <c r="BJ357" t="e">
        <f>LRP!#REF!</f>
        <v>#REF!</v>
      </c>
      <c r="BK357" t="e">
        <f>LRP!#REF!</f>
        <v>#REF!</v>
      </c>
      <c r="BM357">
        <f t="shared" si="457"/>
        <v>471</v>
      </c>
      <c r="BN357">
        <f t="shared" si="457"/>
        <v>471</v>
      </c>
      <c r="BO357">
        <f t="shared" si="457"/>
        <v>471</v>
      </c>
      <c r="BP357" s="6" t="e">
        <f t="shared" si="408"/>
        <v>#REF!</v>
      </c>
      <c r="BQ357" s="6" t="e">
        <f t="shared" si="409"/>
        <v>#REF!</v>
      </c>
      <c r="BR357" s="6" t="e">
        <f t="shared" si="410"/>
        <v>#REF!</v>
      </c>
      <c r="BS357" s="6" t="e">
        <f t="shared" si="411"/>
        <v>#REF!</v>
      </c>
      <c r="BT357" s="6" t="e">
        <f t="shared" si="412"/>
        <v>#REF!</v>
      </c>
      <c r="BU357" s="6" t="e">
        <f t="shared" si="413"/>
        <v>#REF!</v>
      </c>
      <c r="BV357" s="6" t="e">
        <f t="shared" si="414"/>
        <v>#REF!</v>
      </c>
      <c r="BW357" s="6" t="e">
        <f t="shared" si="415"/>
        <v>#REF!</v>
      </c>
      <c r="BX357" s="6" t="e">
        <f t="shared" si="416"/>
        <v>#REF!</v>
      </c>
      <c r="BY357" s="6" t="e">
        <f t="shared" si="417"/>
        <v>#REF!</v>
      </c>
      <c r="BZ357" s="6" t="e">
        <f t="shared" si="418"/>
        <v>#REF!</v>
      </c>
      <c r="CA357" s="6" t="e">
        <f t="shared" si="419"/>
        <v>#REF!</v>
      </c>
      <c r="CB357" s="6" t="e">
        <f t="shared" si="420"/>
        <v>#REF!</v>
      </c>
      <c r="CC357" s="6" t="e">
        <f t="shared" si="421"/>
        <v>#REF!</v>
      </c>
      <c r="CD357" s="6" t="e">
        <f t="shared" si="422"/>
        <v>#REF!</v>
      </c>
      <c r="CE357" s="6" t="e">
        <f t="shared" si="423"/>
        <v>#REF!</v>
      </c>
      <c r="CF357" s="6" t="e">
        <f t="shared" si="424"/>
        <v>#REF!</v>
      </c>
      <c r="CG357" s="6" t="e">
        <f t="shared" si="425"/>
        <v>#REF!</v>
      </c>
      <c r="CH357" s="6" t="e">
        <f t="shared" si="426"/>
        <v>#REF!</v>
      </c>
      <c r="CI357" s="6" t="e">
        <f t="shared" si="427"/>
        <v>#REF!</v>
      </c>
      <c r="CJ357" s="6" t="e">
        <f t="shared" si="428"/>
        <v>#REF!</v>
      </c>
      <c r="CK357" s="6" t="e">
        <f t="shared" si="428"/>
        <v>#REF!</v>
      </c>
      <c r="CL357" s="6" t="e">
        <f t="shared" si="428"/>
        <v>#REF!</v>
      </c>
      <c r="CM357" s="6" t="e">
        <f t="shared" si="428"/>
        <v>#REF!</v>
      </c>
      <c r="CN357" s="6" t="e">
        <f t="shared" si="428"/>
        <v>#REF!</v>
      </c>
      <c r="CO357" s="6" t="e">
        <f t="shared" si="395"/>
        <v>#REF!</v>
      </c>
      <c r="CP357" s="6" t="e">
        <f t="shared" si="395"/>
        <v>#REF!</v>
      </c>
      <c r="CQ357" s="6" t="e">
        <f t="shared" si="395"/>
        <v>#REF!</v>
      </c>
      <c r="CR357" s="6" t="e">
        <f t="shared" si="395"/>
        <v>#REF!</v>
      </c>
      <c r="CS357" s="6" t="e">
        <f t="shared" si="395"/>
        <v>#REF!</v>
      </c>
      <c r="CU357" s="6" t="e">
        <f t="shared" si="429"/>
        <v>#REF!</v>
      </c>
      <c r="CV357" s="6" t="e">
        <f t="shared" si="430"/>
        <v>#REF!</v>
      </c>
      <c r="CW357" s="6" t="e">
        <f t="shared" si="431"/>
        <v>#REF!</v>
      </c>
      <c r="CX357" s="6" t="e">
        <f t="shared" si="432"/>
        <v>#REF!</v>
      </c>
      <c r="CY357" s="6" t="e">
        <f t="shared" si="433"/>
        <v>#REF!</v>
      </c>
      <c r="CZ357" s="6" t="e">
        <f t="shared" si="434"/>
        <v>#REF!</v>
      </c>
      <c r="DA357" s="6" t="e">
        <f t="shared" si="435"/>
        <v>#REF!</v>
      </c>
      <c r="DB357" s="6" t="e">
        <f t="shared" si="436"/>
        <v>#REF!</v>
      </c>
      <c r="DC357" s="6" t="e">
        <f t="shared" si="437"/>
        <v>#REF!</v>
      </c>
      <c r="DD357" s="6" t="e">
        <f t="shared" si="438"/>
        <v>#REF!</v>
      </c>
      <c r="DE357" s="6" t="e">
        <f t="shared" si="439"/>
        <v>#REF!</v>
      </c>
      <c r="DF357" s="6" t="e">
        <f t="shared" si="440"/>
        <v>#REF!</v>
      </c>
      <c r="DG357" s="6" t="e">
        <f t="shared" si="441"/>
        <v>#REF!</v>
      </c>
      <c r="DH357" s="6" t="e">
        <f t="shared" si="442"/>
        <v>#REF!</v>
      </c>
      <c r="DI357" s="6" t="e">
        <f t="shared" si="443"/>
        <v>#REF!</v>
      </c>
      <c r="DJ357" s="6" t="e">
        <f t="shared" si="444"/>
        <v>#REF!</v>
      </c>
      <c r="DK357" s="6" t="e">
        <f t="shared" si="445"/>
        <v>#REF!</v>
      </c>
      <c r="DL357" s="6" t="e">
        <f t="shared" si="446"/>
        <v>#REF!</v>
      </c>
      <c r="DM357" s="6" t="e">
        <f t="shared" si="447"/>
        <v>#REF!</v>
      </c>
      <c r="DN357" s="6" t="e">
        <f t="shared" si="448"/>
        <v>#REF!</v>
      </c>
      <c r="DO357" s="6" t="e">
        <f t="shared" si="449"/>
        <v>#REF!</v>
      </c>
      <c r="DP357" s="6" t="e">
        <f t="shared" si="449"/>
        <v>#REF!</v>
      </c>
      <c r="DQ357" s="6" t="e">
        <f t="shared" si="449"/>
        <v>#REF!</v>
      </c>
      <c r="DR357" s="6" t="e">
        <f t="shared" si="449"/>
        <v>#REF!</v>
      </c>
      <c r="DS357" s="6" t="e">
        <f t="shared" si="449"/>
        <v>#REF!</v>
      </c>
      <c r="DT357" s="6" t="e">
        <f t="shared" si="396"/>
        <v>#REF!</v>
      </c>
      <c r="DU357" s="6" t="e">
        <f t="shared" si="396"/>
        <v>#REF!</v>
      </c>
      <c r="DV357" s="6" t="e">
        <f t="shared" si="396"/>
        <v>#REF!</v>
      </c>
      <c r="DW357" s="6" t="e">
        <f t="shared" si="396"/>
        <v>#REF!</v>
      </c>
      <c r="DX357" s="6" t="e">
        <f t="shared" si="396"/>
        <v>#REF!</v>
      </c>
      <c r="DZ357" s="6" t="e">
        <f t="shared" si="456"/>
        <v>#REF!</v>
      </c>
      <c r="EA357" s="6" t="e">
        <f t="shared" si="456"/>
        <v>#REF!</v>
      </c>
      <c r="EB357" s="6" t="e">
        <f t="shared" si="456"/>
        <v>#REF!</v>
      </c>
      <c r="EC357" s="6" t="e">
        <f t="shared" si="456"/>
        <v>#REF!</v>
      </c>
      <c r="ED357" s="6" t="e">
        <f t="shared" si="456"/>
        <v>#REF!</v>
      </c>
      <c r="EE357" s="6" t="e">
        <f t="shared" si="456"/>
        <v>#REF!</v>
      </c>
      <c r="EF357" s="6" t="e">
        <f t="shared" si="456"/>
        <v>#REF!</v>
      </c>
      <c r="EG357" s="6" t="e">
        <f t="shared" si="456"/>
        <v>#REF!</v>
      </c>
      <c r="EH357" s="6" t="e">
        <f t="shared" si="456"/>
        <v>#REF!</v>
      </c>
      <c r="EI357" s="6" t="e">
        <f t="shared" si="456"/>
        <v>#REF!</v>
      </c>
      <c r="EJ357" s="6" t="e">
        <f t="shared" si="456"/>
        <v>#REF!</v>
      </c>
      <c r="EK357" s="6" t="e">
        <f t="shared" si="455"/>
        <v>#REF!</v>
      </c>
      <c r="EL357" s="6" t="e">
        <f t="shared" si="455"/>
        <v>#REF!</v>
      </c>
      <c r="EM357" s="6" t="e">
        <f t="shared" si="455"/>
        <v>#REF!</v>
      </c>
      <c r="EN357" s="6" t="e">
        <f t="shared" si="455"/>
        <v>#REF!</v>
      </c>
      <c r="EO357" s="6" t="e">
        <f t="shared" si="455"/>
        <v>#REF!</v>
      </c>
      <c r="EP357" s="6" t="e">
        <f t="shared" si="453"/>
        <v>#REF!</v>
      </c>
      <c r="EQ357" s="6" t="e">
        <f t="shared" si="453"/>
        <v>#REF!</v>
      </c>
      <c r="ER357" s="6" t="e">
        <f t="shared" si="453"/>
        <v>#REF!</v>
      </c>
      <c r="ES357" s="6" t="e">
        <f t="shared" si="453"/>
        <v>#REF!</v>
      </c>
      <c r="ET357" s="6" t="e">
        <f t="shared" si="453"/>
        <v>#REF!</v>
      </c>
      <c r="EU357" s="6" t="e">
        <f t="shared" si="453"/>
        <v>#REF!</v>
      </c>
      <c r="EV357" s="6" t="e">
        <f t="shared" si="453"/>
        <v>#REF!</v>
      </c>
      <c r="EW357" s="6" t="e">
        <f t="shared" si="453"/>
        <v>#REF!</v>
      </c>
      <c r="EX357" s="6" t="e">
        <f t="shared" si="452"/>
        <v>#REF!</v>
      </c>
      <c r="EY357" s="6" t="e">
        <f t="shared" si="452"/>
        <v>#REF!</v>
      </c>
      <c r="EZ357" s="6" t="e">
        <f t="shared" si="452"/>
        <v>#REF!</v>
      </c>
      <c r="FA357" s="6" t="e">
        <f t="shared" si="452"/>
        <v>#REF!</v>
      </c>
      <c r="FB357" s="6" t="e">
        <f t="shared" si="452"/>
        <v>#REF!</v>
      </c>
      <c r="FC357" s="6" t="e">
        <f t="shared" si="452"/>
        <v>#REF!</v>
      </c>
      <c r="FE357" s="6" t="e">
        <f t="shared" si="460"/>
        <v>#REF!</v>
      </c>
      <c r="FF357" s="6" t="e">
        <f t="shared" si="460"/>
        <v>#REF!</v>
      </c>
      <c r="FG357" s="6" t="e">
        <f t="shared" si="460"/>
        <v>#REF!</v>
      </c>
      <c r="FH357" s="6" t="e">
        <f t="shared" si="460"/>
        <v>#REF!</v>
      </c>
      <c r="FI357" s="6" t="e">
        <f t="shared" si="460"/>
        <v>#REF!</v>
      </c>
      <c r="FJ357" s="6" t="e">
        <f t="shared" si="460"/>
        <v>#REF!</v>
      </c>
      <c r="FK357" s="6" t="e">
        <f t="shared" si="460"/>
        <v>#REF!</v>
      </c>
      <c r="FL357" s="6" t="e">
        <f t="shared" si="460"/>
        <v>#REF!</v>
      </c>
      <c r="FM357" s="6" t="e">
        <f t="shared" si="460"/>
        <v>#REF!</v>
      </c>
      <c r="FN357" s="6" t="e">
        <f t="shared" si="460"/>
        <v>#REF!</v>
      </c>
      <c r="FO357" s="6" t="e">
        <f t="shared" si="460"/>
        <v>#REF!</v>
      </c>
      <c r="FP357" s="6" t="e">
        <f t="shared" si="459"/>
        <v>#REF!</v>
      </c>
      <c r="FQ357" s="6" t="e">
        <f t="shared" si="459"/>
        <v>#REF!</v>
      </c>
      <c r="FR357" s="6" t="e">
        <f t="shared" si="459"/>
        <v>#REF!</v>
      </c>
      <c r="FS357" s="6" t="e">
        <f t="shared" si="459"/>
        <v>#REF!</v>
      </c>
      <c r="FT357" s="6" t="e">
        <f t="shared" si="459"/>
        <v>#REF!</v>
      </c>
      <c r="FU357" s="6" t="e">
        <f t="shared" si="458"/>
        <v>#REF!</v>
      </c>
      <c r="FV357" s="6" t="e">
        <f t="shared" si="458"/>
        <v>#REF!</v>
      </c>
      <c r="FW357" s="6" t="e">
        <f t="shared" si="458"/>
        <v>#REF!</v>
      </c>
      <c r="FX357" s="6" t="e">
        <f t="shared" si="458"/>
        <v>#REF!</v>
      </c>
      <c r="FY357" s="6" t="e">
        <f t="shared" si="458"/>
        <v>#REF!</v>
      </c>
      <c r="FZ357" s="6" t="e">
        <f t="shared" si="454"/>
        <v>#REF!</v>
      </c>
      <c r="GA357" s="6" t="e">
        <f t="shared" si="454"/>
        <v>#REF!</v>
      </c>
      <c r="GB357" s="6" t="e">
        <f t="shared" si="454"/>
        <v>#REF!</v>
      </c>
      <c r="GC357" s="6" t="e">
        <f t="shared" si="454"/>
        <v>#REF!</v>
      </c>
      <c r="GD357" s="6" t="e">
        <f t="shared" si="454"/>
        <v>#REF!</v>
      </c>
      <c r="GE357" s="6" t="e">
        <f t="shared" si="397"/>
        <v>#REF!</v>
      </c>
      <c r="GF357" s="6" t="e">
        <f t="shared" si="397"/>
        <v>#REF!</v>
      </c>
      <c r="GG357" s="6" t="e">
        <f t="shared" si="397"/>
        <v>#REF!</v>
      </c>
      <c r="GH357" s="6" t="e">
        <f t="shared" si="397"/>
        <v>#REF!</v>
      </c>
    </row>
    <row r="358" spans="1:190" x14ac:dyDescent="0.3">
      <c r="A358">
        <f t="shared" si="450"/>
        <v>354</v>
      </c>
      <c r="B358">
        <f t="shared" si="393"/>
        <v>471</v>
      </c>
      <c r="C358" s="64" t="e">
        <f>BO358*EXP('Capital Market Assumptions'!#REF!+'Capital Market Assumptions'!#REF!*'Random Draws'!B357)</f>
        <v>#REF!</v>
      </c>
      <c r="D358" s="64" t="e">
        <f>BP358*EXP('Capital Market Assumptions'!#REF!+'Capital Market Assumptions'!#REF!*'Random Draws'!C357)</f>
        <v>#REF!</v>
      </c>
      <c r="E358" s="64" t="e">
        <f>BQ358*EXP('Capital Market Assumptions'!#REF!+'Capital Market Assumptions'!#REF!*'Random Draws'!D357)</f>
        <v>#REF!</v>
      </c>
      <c r="F358" s="64" t="e">
        <f>BR358*EXP('Capital Market Assumptions'!#REF!+'Capital Market Assumptions'!#REF!*'Random Draws'!E357)</f>
        <v>#REF!</v>
      </c>
      <c r="G358" s="64" t="e">
        <f>BS358*EXP('Capital Market Assumptions'!#REF!+'Capital Market Assumptions'!#REF!*'Random Draws'!F357)</f>
        <v>#REF!</v>
      </c>
      <c r="H358" s="6" t="e">
        <f>BT358*EXP('Capital Market Assumptions'!$B$41+'Capital Market Assumptions'!$B$42*'Random Draws'!G357)</f>
        <v>#REF!</v>
      </c>
      <c r="I358" s="6" t="e">
        <f>BU358*EXP('Capital Market Assumptions'!$B$41+'Capital Market Assumptions'!$B$42*'Random Draws'!H357)</f>
        <v>#REF!</v>
      </c>
      <c r="J358" s="6" t="e">
        <f>BV358*EXP('Capital Market Assumptions'!$B$41+'Capital Market Assumptions'!$B$42*'Random Draws'!I357)</f>
        <v>#REF!</v>
      </c>
      <c r="K358" s="6" t="e">
        <f>BW358*EXP('Capital Market Assumptions'!$B$41+'Capital Market Assumptions'!$B$42*'Random Draws'!J357)</f>
        <v>#REF!</v>
      </c>
      <c r="L358" s="6" t="e">
        <f>BX358*EXP('Capital Market Assumptions'!$B$41+'Capital Market Assumptions'!$B$42*'Random Draws'!K357)</f>
        <v>#REF!</v>
      </c>
      <c r="M358" s="6" t="e">
        <f>BY358*EXP('Capital Market Assumptions'!$B$41+'Capital Market Assumptions'!$B$42*'Random Draws'!L357)</f>
        <v>#REF!</v>
      </c>
      <c r="N358" s="6" t="e">
        <f>BZ358*EXP('Capital Market Assumptions'!$B$41+'Capital Market Assumptions'!$B$42*'Random Draws'!M357)</f>
        <v>#REF!</v>
      </c>
      <c r="O358" s="6" t="e">
        <f>CA358*EXP('Capital Market Assumptions'!$B$41+'Capital Market Assumptions'!$B$42*'Random Draws'!N357)</f>
        <v>#REF!</v>
      </c>
      <c r="P358" s="6" t="e">
        <f>CB358*EXP('Capital Market Assumptions'!$B$41+'Capital Market Assumptions'!$B$42*'Random Draws'!O357)</f>
        <v>#REF!</v>
      </c>
      <c r="Q358" s="6" t="e">
        <f>CC358*EXP('Capital Market Assumptions'!$B$41+'Capital Market Assumptions'!$B$42*'Random Draws'!P357)</f>
        <v>#REF!</v>
      </c>
      <c r="R358" s="6" t="e">
        <f>CD358*EXP('Capital Market Assumptions'!$B$41+'Capital Market Assumptions'!$B$42*'Random Draws'!Q357)</f>
        <v>#REF!</v>
      </c>
      <c r="S358" s="6" t="e">
        <f>CE358*EXP('Capital Market Assumptions'!$B$41+'Capital Market Assumptions'!$B$42*'Random Draws'!R357)</f>
        <v>#REF!</v>
      </c>
      <c r="T358" s="6" t="e">
        <f>CF358*EXP('Capital Market Assumptions'!$B$41+'Capital Market Assumptions'!$B$42*'Random Draws'!S357)</f>
        <v>#REF!</v>
      </c>
      <c r="U358" s="6" t="e">
        <f>CG358*EXP('Capital Market Assumptions'!$B$41+'Capital Market Assumptions'!$B$42*'Random Draws'!T357)</f>
        <v>#REF!</v>
      </c>
      <c r="V358" s="6" t="e">
        <f>CH358*EXP('Capital Market Assumptions'!$B$41+'Capital Market Assumptions'!$B$42*'Random Draws'!U357)</f>
        <v>#REF!</v>
      </c>
      <c r="W358" s="6" t="e">
        <f>CI358*EXP('Capital Market Assumptions'!$B$41+'Capital Market Assumptions'!$B$42*'Random Draws'!V357)</f>
        <v>#REF!</v>
      </c>
      <c r="X358" s="6" t="e">
        <f>CJ358*EXP('Capital Market Assumptions'!$B$41+'Capital Market Assumptions'!$B$42*'Random Draws'!W357)</f>
        <v>#REF!</v>
      </c>
      <c r="Y358" s="6" t="e">
        <f>CK358*EXP('Capital Market Assumptions'!$B$41+'Capital Market Assumptions'!$B$42*'Random Draws'!X357)</f>
        <v>#REF!</v>
      </c>
      <c r="Z358" s="6" t="e">
        <f>CL358*EXP('Capital Market Assumptions'!$B$41+'Capital Market Assumptions'!$B$42*'Random Draws'!Y357)</f>
        <v>#REF!</v>
      </c>
      <c r="AA358" s="6" t="e">
        <f>CM358*EXP('Capital Market Assumptions'!$B$41+'Capital Market Assumptions'!$B$42*'Random Draws'!Z357)</f>
        <v>#REF!</v>
      </c>
      <c r="AB358" s="6" t="e">
        <f>CN358*EXP('Capital Market Assumptions'!$B$41+'Capital Market Assumptions'!$B$42*'Random Draws'!AA357)</f>
        <v>#REF!</v>
      </c>
      <c r="AC358" s="6" t="e">
        <f>CO358*EXP('Capital Market Assumptions'!$B$41+'Capital Market Assumptions'!$B$42*'Random Draws'!AB357)</f>
        <v>#REF!</v>
      </c>
      <c r="AD358" s="6" t="e">
        <f>CP358*EXP('Capital Market Assumptions'!$B$41+'Capital Market Assumptions'!$B$42*'Random Draws'!AC357)</f>
        <v>#REF!</v>
      </c>
      <c r="AE358" s="6" t="e">
        <f>CQ358*EXP('Capital Market Assumptions'!$B$41+'Capital Market Assumptions'!$B$42*'Random Draws'!AD357)</f>
        <v>#REF!</v>
      </c>
      <c r="AF358" s="6" t="e">
        <f>CR358*EXP('Capital Market Assumptions'!$B$41+'Capital Market Assumptions'!$B$42*'Random Draws'!AE357)</f>
        <v>#REF!</v>
      </c>
      <c r="AH358">
        <f t="shared" si="398"/>
        <v>4.2999999999999261E-2</v>
      </c>
      <c r="AI358">
        <f t="shared" si="399"/>
        <v>1.0600000000000023</v>
      </c>
      <c r="AJ358">
        <f t="shared" si="400"/>
        <v>2.0930000000000035</v>
      </c>
      <c r="AK358">
        <f t="shared" si="401"/>
        <v>3.1530000000000058</v>
      </c>
      <c r="AL358">
        <f t="shared" si="402"/>
        <v>4.2659999999999911</v>
      </c>
      <c r="AM358">
        <f t="shared" si="403"/>
        <v>5.3020000000000067</v>
      </c>
      <c r="AN358">
        <f t="shared" si="404"/>
        <v>6.3569999999999993</v>
      </c>
      <c r="AO358">
        <f t="shared" si="405"/>
        <v>7.3900000000000006</v>
      </c>
      <c r="AP358">
        <f t="shared" si="406"/>
        <v>8.3549999999999898</v>
      </c>
      <c r="AQ358">
        <f t="shared" si="407"/>
        <v>9.2480000000000047</v>
      </c>
      <c r="AR358">
        <v>9.9540000000000006</v>
      </c>
      <c r="AS358">
        <v>10.536</v>
      </c>
      <c r="AT358">
        <v>11.061999999999999</v>
      </c>
      <c r="AU358">
        <v>11.587</v>
      </c>
      <c r="AV358">
        <v>12.256</v>
      </c>
      <c r="AW358">
        <v>12.815</v>
      </c>
      <c r="AX358">
        <v>13.287000000000001</v>
      </c>
      <c r="AY358">
        <v>13.785</v>
      </c>
      <c r="AZ358">
        <v>14.218999999999999</v>
      </c>
      <c r="BA358">
        <v>14.718999999999999</v>
      </c>
      <c r="BB358" t="e">
        <f>LRP!#REF!</f>
        <v>#REF!</v>
      </c>
      <c r="BC358" t="e">
        <f>LRP!#REF!</f>
        <v>#REF!</v>
      </c>
      <c r="BD358" t="e">
        <f>LRP!#REF!</f>
        <v>#REF!</v>
      </c>
      <c r="BE358" t="e">
        <f>LRP!#REF!</f>
        <v>#REF!</v>
      </c>
      <c r="BF358" t="e">
        <f>LRP!#REF!</f>
        <v>#REF!</v>
      </c>
      <c r="BG358" t="e">
        <f>LRP!#REF!</f>
        <v>#REF!</v>
      </c>
      <c r="BH358" t="e">
        <f>LRP!#REF!</f>
        <v>#REF!</v>
      </c>
      <c r="BI358" t="e">
        <f>LRP!#REF!</f>
        <v>#REF!</v>
      </c>
      <c r="BJ358" t="e">
        <f>LRP!#REF!</f>
        <v>#REF!</v>
      </c>
      <c r="BK358" t="e">
        <f>LRP!#REF!</f>
        <v>#REF!</v>
      </c>
      <c r="BM358">
        <f t="shared" si="457"/>
        <v>471</v>
      </c>
      <c r="BN358">
        <f t="shared" si="457"/>
        <v>471</v>
      </c>
      <c r="BO358">
        <f t="shared" si="457"/>
        <v>471</v>
      </c>
      <c r="BP358" s="6" t="e">
        <f t="shared" si="408"/>
        <v>#REF!</v>
      </c>
      <c r="BQ358" s="6" t="e">
        <f t="shared" si="409"/>
        <v>#REF!</v>
      </c>
      <c r="BR358" s="6" t="e">
        <f t="shared" si="410"/>
        <v>#REF!</v>
      </c>
      <c r="BS358" s="6" t="e">
        <f t="shared" si="411"/>
        <v>#REF!</v>
      </c>
      <c r="BT358" s="6" t="e">
        <f t="shared" si="412"/>
        <v>#REF!</v>
      </c>
      <c r="BU358" s="6" t="e">
        <f t="shared" si="413"/>
        <v>#REF!</v>
      </c>
      <c r="BV358" s="6" t="e">
        <f t="shared" si="414"/>
        <v>#REF!</v>
      </c>
      <c r="BW358" s="6" t="e">
        <f t="shared" si="415"/>
        <v>#REF!</v>
      </c>
      <c r="BX358" s="6" t="e">
        <f t="shared" si="416"/>
        <v>#REF!</v>
      </c>
      <c r="BY358" s="6" t="e">
        <f t="shared" si="417"/>
        <v>#REF!</v>
      </c>
      <c r="BZ358" s="6" t="e">
        <f t="shared" si="418"/>
        <v>#REF!</v>
      </c>
      <c r="CA358" s="6" t="e">
        <f t="shared" si="419"/>
        <v>#REF!</v>
      </c>
      <c r="CB358" s="6" t="e">
        <f t="shared" si="420"/>
        <v>#REF!</v>
      </c>
      <c r="CC358" s="6" t="e">
        <f t="shared" si="421"/>
        <v>#REF!</v>
      </c>
      <c r="CD358" s="6" t="e">
        <f t="shared" si="422"/>
        <v>#REF!</v>
      </c>
      <c r="CE358" s="6" t="e">
        <f t="shared" si="423"/>
        <v>#REF!</v>
      </c>
      <c r="CF358" s="6" t="e">
        <f t="shared" si="424"/>
        <v>#REF!</v>
      </c>
      <c r="CG358" s="6" t="e">
        <f t="shared" si="425"/>
        <v>#REF!</v>
      </c>
      <c r="CH358" s="6" t="e">
        <f t="shared" si="426"/>
        <v>#REF!</v>
      </c>
      <c r="CI358" s="6" t="e">
        <f t="shared" si="427"/>
        <v>#REF!</v>
      </c>
      <c r="CJ358" s="6" t="e">
        <f t="shared" si="428"/>
        <v>#REF!</v>
      </c>
      <c r="CK358" s="6" t="e">
        <f t="shared" si="428"/>
        <v>#REF!</v>
      </c>
      <c r="CL358" s="6" t="e">
        <f t="shared" si="428"/>
        <v>#REF!</v>
      </c>
      <c r="CM358" s="6" t="e">
        <f t="shared" si="428"/>
        <v>#REF!</v>
      </c>
      <c r="CN358" s="6" t="e">
        <f t="shared" si="428"/>
        <v>#REF!</v>
      </c>
      <c r="CO358" s="6" t="e">
        <f t="shared" si="395"/>
        <v>#REF!</v>
      </c>
      <c r="CP358" s="6" t="e">
        <f t="shared" si="395"/>
        <v>#REF!</v>
      </c>
      <c r="CQ358" s="6" t="e">
        <f t="shared" si="395"/>
        <v>#REF!</v>
      </c>
      <c r="CR358" s="6" t="e">
        <f t="shared" si="395"/>
        <v>#REF!</v>
      </c>
      <c r="CS358" s="6" t="e">
        <f t="shared" si="395"/>
        <v>#REF!</v>
      </c>
      <c r="CU358" s="6" t="e">
        <f t="shared" si="429"/>
        <v>#REF!</v>
      </c>
      <c r="CV358" s="6" t="e">
        <f t="shared" si="430"/>
        <v>#REF!</v>
      </c>
      <c r="CW358" s="6" t="e">
        <f t="shared" si="431"/>
        <v>#REF!</v>
      </c>
      <c r="CX358" s="6" t="e">
        <f t="shared" si="432"/>
        <v>#REF!</v>
      </c>
      <c r="CY358" s="6" t="e">
        <f t="shared" si="433"/>
        <v>#REF!</v>
      </c>
      <c r="CZ358" s="6" t="e">
        <f t="shared" si="434"/>
        <v>#REF!</v>
      </c>
      <c r="DA358" s="6" t="e">
        <f t="shared" si="435"/>
        <v>#REF!</v>
      </c>
      <c r="DB358" s="6" t="e">
        <f t="shared" si="436"/>
        <v>#REF!</v>
      </c>
      <c r="DC358" s="6" t="e">
        <f t="shared" si="437"/>
        <v>#REF!</v>
      </c>
      <c r="DD358" s="6" t="e">
        <f t="shared" si="438"/>
        <v>#REF!</v>
      </c>
      <c r="DE358" s="6" t="e">
        <f t="shared" si="439"/>
        <v>#REF!</v>
      </c>
      <c r="DF358" s="6" t="e">
        <f t="shared" si="440"/>
        <v>#REF!</v>
      </c>
      <c r="DG358" s="6" t="e">
        <f t="shared" si="441"/>
        <v>#REF!</v>
      </c>
      <c r="DH358" s="6" t="e">
        <f t="shared" si="442"/>
        <v>#REF!</v>
      </c>
      <c r="DI358" s="6" t="e">
        <f t="shared" si="443"/>
        <v>#REF!</v>
      </c>
      <c r="DJ358" s="6" t="e">
        <f t="shared" si="444"/>
        <v>#REF!</v>
      </c>
      <c r="DK358" s="6" t="e">
        <f t="shared" si="445"/>
        <v>#REF!</v>
      </c>
      <c r="DL358" s="6" t="e">
        <f t="shared" si="446"/>
        <v>#REF!</v>
      </c>
      <c r="DM358" s="6" t="e">
        <f t="shared" si="447"/>
        <v>#REF!</v>
      </c>
      <c r="DN358" s="6" t="e">
        <f t="shared" si="448"/>
        <v>#REF!</v>
      </c>
      <c r="DO358" s="6" t="e">
        <f t="shared" si="449"/>
        <v>#REF!</v>
      </c>
      <c r="DP358" s="6" t="e">
        <f t="shared" si="449"/>
        <v>#REF!</v>
      </c>
      <c r="DQ358" s="6" t="e">
        <f t="shared" si="449"/>
        <v>#REF!</v>
      </c>
      <c r="DR358" s="6" t="e">
        <f t="shared" si="449"/>
        <v>#REF!</v>
      </c>
      <c r="DS358" s="6" t="e">
        <f t="shared" si="449"/>
        <v>#REF!</v>
      </c>
      <c r="DT358" s="6" t="e">
        <f t="shared" si="396"/>
        <v>#REF!</v>
      </c>
      <c r="DU358" s="6" t="e">
        <f t="shared" si="396"/>
        <v>#REF!</v>
      </c>
      <c r="DV358" s="6" t="e">
        <f t="shared" si="396"/>
        <v>#REF!</v>
      </c>
      <c r="DW358" s="6" t="e">
        <f t="shared" si="396"/>
        <v>#REF!</v>
      </c>
      <c r="DX358" s="6" t="e">
        <f t="shared" si="396"/>
        <v>#REF!</v>
      </c>
      <c r="DZ358" s="6" t="e">
        <f t="shared" si="456"/>
        <v>#REF!</v>
      </c>
      <c r="EA358" s="6" t="e">
        <f t="shared" si="456"/>
        <v>#REF!</v>
      </c>
      <c r="EB358" s="6" t="e">
        <f t="shared" si="456"/>
        <v>#REF!</v>
      </c>
      <c r="EC358" s="6" t="e">
        <f t="shared" si="456"/>
        <v>#REF!</v>
      </c>
      <c r="ED358" s="6" t="e">
        <f t="shared" si="456"/>
        <v>#REF!</v>
      </c>
      <c r="EE358" s="6" t="e">
        <f t="shared" si="456"/>
        <v>#REF!</v>
      </c>
      <c r="EF358" s="6" t="e">
        <f t="shared" si="456"/>
        <v>#REF!</v>
      </c>
      <c r="EG358" s="6" t="e">
        <f t="shared" si="456"/>
        <v>#REF!</v>
      </c>
      <c r="EH358" s="6" t="e">
        <f t="shared" si="456"/>
        <v>#REF!</v>
      </c>
      <c r="EI358" s="6" t="e">
        <f t="shared" si="456"/>
        <v>#REF!</v>
      </c>
      <c r="EJ358" s="6" t="e">
        <f t="shared" si="456"/>
        <v>#REF!</v>
      </c>
      <c r="EK358" s="6" t="e">
        <f t="shared" si="455"/>
        <v>#REF!</v>
      </c>
      <c r="EL358" s="6" t="e">
        <f t="shared" si="455"/>
        <v>#REF!</v>
      </c>
      <c r="EM358" s="6" t="e">
        <f t="shared" si="455"/>
        <v>#REF!</v>
      </c>
      <c r="EN358" s="6" t="e">
        <f t="shared" si="455"/>
        <v>#REF!</v>
      </c>
      <c r="EO358" s="6" t="e">
        <f t="shared" si="455"/>
        <v>#REF!</v>
      </c>
      <c r="EP358" s="6" t="e">
        <f t="shared" si="453"/>
        <v>#REF!</v>
      </c>
      <c r="EQ358" s="6" t="e">
        <f t="shared" si="453"/>
        <v>#REF!</v>
      </c>
      <c r="ER358" s="6" t="e">
        <f t="shared" si="453"/>
        <v>#REF!</v>
      </c>
      <c r="ES358" s="6" t="e">
        <f t="shared" si="453"/>
        <v>#REF!</v>
      </c>
      <c r="ET358" s="6" t="e">
        <f t="shared" si="453"/>
        <v>#REF!</v>
      </c>
      <c r="EU358" s="6" t="e">
        <f t="shared" si="453"/>
        <v>#REF!</v>
      </c>
      <c r="EV358" s="6" t="e">
        <f t="shared" si="453"/>
        <v>#REF!</v>
      </c>
      <c r="EW358" s="6" t="e">
        <f t="shared" si="453"/>
        <v>#REF!</v>
      </c>
      <c r="EX358" s="6" t="e">
        <f t="shared" si="452"/>
        <v>#REF!</v>
      </c>
      <c r="EY358" s="6" t="e">
        <f t="shared" si="452"/>
        <v>#REF!</v>
      </c>
      <c r="EZ358" s="6" t="e">
        <f t="shared" si="452"/>
        <v>#REF!</v>
      </c>
      <c r="FA358" s="6" t="e">
        <f t="shared" si="452"/>
        <v>#REF!</v>
      </c>
      <c r="FB358" s="6" t="e">
        <f t="shared" si="452"/>
        <v>#REF!</v>
      </c>
      <c r="FC358" s="6" t="e">
        <f t="shared" si="452"/>
        <v>#REF!</v>
      </c>
      <c r="FE358" s="6" t="e">
        <f t="shared" si="460"/>
        <v>#REF!</v>
      </c>
      <c r="FF358" s="6" t="e">
        <f t="shared" si="460"/>
        <v>#REF!</v>
      </c>
      <c r="FG358" s="6" t="e">
        <f t="shared" si="460"/>
        <v>#REF!</v>
      </c>
      <c r="FH358" s="6" t="e">
        <f t="shared" si="460"/>
        <v>#REF!</v>
      </c>
      <c r="FI358" s="6" t="e">
        <f t="shared" si="460"/>
        <v>#REF!</v>
      </c>
      <c r="FJ358" s="6" t="e">
        <f t="shared" si="460"/>
        <v>#REF!</v>
      </c>
      <c r="FK358" s="6" t="e">
        <f t="shared" si="460"/>
        <v>#REF!</v>
      </c>
      <c r="FL358" s="6" t="e">
        <f t="shared" si="460"/>
        <v>#REF!</v>
      </c>
      <c r="FM358" s="6" t="e">
        <f t="shared" si="460"/>
        <v>#REF!</v>
      </c>
      <c r="FN358" s="6" t="e">
        <f t="shared" si="460"/>
        <v>#REF!</v>
      </c>
      <c r="FO358" s="6" t="e">
        <f t="shared" si="460"/>
        <v>#REF!</v>
      </c>
      <c r="FP358" s="6" t="e">
        <f t="shared" si="459"/>
        <v>#REF!</v>
      </c>
      <c r="FQ358" s="6" t="e">
        <f t="shared" si="459"/>
        <v>#REF!</v>
      </c>
      <c r="FR358" s="6" t="e">
        <f t="shared" si="459"/>
        <v>#REF!</v>
      </c>
      <c r="FS358" s="6" t="e">
        <f t="shared" si="459"/>
        <v>#REF!</v>
      </c>
      <c r="FT358" s="6" t="e">
        <f t="shared" si="459"/>
        <v>#REF!</v>
      </c>
      <c r="FU358" s="6" t="e">
        <f t="shared" si="458"/>
        <v>#REF!</v>
      </c>
      <c r="FV358" s="6" t="e">
        <f t="shared" si="458"/>
        <v>#REF!</v>
      </c>
      <c r="FW358" s="6" t="e">
        <f t="shared" si="458"/>
        <v>#REF!</v>
      </c>
      <c r="FX358" s="6" t="e">
        <f t="shared" si="458"/>
        <v>#REF!</v>
      </c>
      <c r="FY358" s="6" t="e">
        <f t="shared" si="458"/>
        <v>#REF!</v>
      </c>
      <c r="FZ358" s="6" t="e">
        <f t="shared" si="454"/>
        <v>#REF!</v>
      </c>
      <c r="GA358" s="6" t="e">
        <f t="shared" si="454"/>
        <v>#REF!</v>
      </c>
      <c r="GB358" s="6" t="e">
        <f t="shared" si="454"/>
        <v>#REF!</v>
      </c>
      <c r="GC358" s="6" t="e">
        <f t="shared" si="454"/>
        <v>#REF!</v>
      </c>
      <c r="GD358" s="6" t="e">
        <f t="shared" si="454"/>
        <v>#REF!</v>
      </c>
      <c r="GE358" s="6" t="e">
        <f t="shared" si="397"/>
        <v>#REF!</v>
      </c>
      <c r="GF358" s="6" t="e">
        <f t="shared" si="397"/>
        <v>#REF!</v>
      </c>
      <c r="GG358" s="6" t="e">
        <f t="shared" si="397"/>
        <v>#REF!</v>
      </c>
      <c r="GH358" s="6" t="e">
        <f t="shared" si="397"/>
        <v>#REF!</v>
      </c>
    </row>
    <row r="359" spans="1:190" x14ac:dyDescent="0.3">
      <c r="A359">
        <f t="shared" si="450"/>
        <v>355</v>
      </c>
      <c r="B359">
        <f t="shared" si="393"/>
        <v>471</v>
      </c>
      <c r="C359" s="64" t="e">
        <f>BO359*EXP('Capital Market Assumptions'!#REF!+'Capital Market Assumptions'!#REF!*'Random Draws'!B358)</f>
        <v>#REF!</v>
      </c>
      <c r="D359" s="64" t="e">
        <f>BP359*EXP('Capital Market Assumptions'!#REF!+'Capital Market Assumptions'!#REF!*'Random Draws'!C358)</f>
        <v>#REF!</v>
      </c>
      <c r="E359" s="64" t="e">
        <f>BQ359*EXP('Capital Market Assumptions'!#REF!+'Capital Market Assumptions'!#REF!*'Random Draws'!D358)</f>
        <v>#REF!</v>
      </c>
      <c r="F359" s="64" t="e">
        <f>BR359*EXP('Capital Market Assumptions'!#REF!+'Capital Market Assumptions'!#REF!*'Random Draws'!E358)</f>
        <v>#REF!</v>
      </c>
      <c r="G359" s="64" t="e">
        <f>BS359*EXP('Capital Market Assumptions'!#REF!+'Capital Market Assumptions'!#REF!*'Random Draws'!F358)</f>
        <v>#REF!</v>
      </c>
      <c r="H359" s="6" t="e">
        <f>BT359*EXP('Capital Market Assumptions'!$B$41+'Capital Market Assumptions'!$B$42*'Random Draws'!G358)</f>
        <v>#REF!</v>
      </c>
      <c r="I359" s="6" t="e">
        <f>BU359*EXP('Capital Market Assumptions'!$B$41+'Capital Market Assumptions'!$B$42*'Random Draws'!H358)</f>
        <v>#REF!</v>
      </c>
      <c r="J359" s="6" t="e">
        <f>BV359*EXP('Capital Market Assumptions'!$B$41+'Capital Market Assumptions'!$B$42*'Random Draws'!I358)</f>
        <v>#REF!</v>
      </c>
      <c r="K359" s="6" t="e">
        <f>BW359*EXP('Capital Market Assumptions'!$B$41+'Capital Market Assumptions'!$B$42*'Random Draws'!J358)</f>
        <v>#REF!</v>
      </c>
      <c r="L359" s="6" t="e">
        <f>BX359*EXP('Capital Market Assumptions'!$B$41+'Capital Market Assumptions'!$B$42*'Random Draws'!K358)</f>
        <v>#REF!</v>
      </c>
      <c r="M359" s="6" t="e">
        <f>BY359*EXP('Capital Market Assumptions'!$B$41+'Capital Market Assumptions'!$B$42*'Random Draws'!L358)</f>
        <v>#REF!</v>
      </c>
      <c r="N359" s="6" t="e">
        <f>BZ359*EXP('Capital Market Assumptions'!$B$41+'Capital Market Assumptions'!$B$42*'Random Draws'!M358)</f>
        <v>#REF!</v>
      </c>
      <c r="O359" s="6" t="e">
        <f>CA359*EXP('Capital Market Assumptions'!$B$41+'Capital Market Assumptions'!$B$42*'Random Draws'!N358)</f>
        <v>#REF!</v>
      </c>
      <c r="P359" s="6" t="e">
        <f>CB359*EXP('Capital Market Assumptions'!$B$41+'Capital Market Assumptions'!$B$42*'Random Draws'!O358)</f>
        <v>#REF!</v>
      </c>
      <c r="Q359" s="6" t="e">
        <f>CC359*EXP('Capital Market Assumptions'!$B$41+'Capital Market Assumptions'!$B$42*'Random Draws'!P358)</f>
        <v>#REF!</v>
      </c>
      <c r="R359" s="6" t="e">
        <f>CD359*EXP('Capital Market Assumptions'!$B$41+'Capital Market Assumptions'!$B$42*'Random Draws'!Q358)</f>
        <v>#REF!</v>
      </c>
      <c r="S359" s="6" t="e">
        <f>CE359*EXP('Capital Market Assumptions'!$B$41+'Capital Market Assumptions'!$B$42*'Random Draws'!R358)</f>
        <v>#REF!</v>
      </c>
      <c r="T359" s="6" t="e">
        <f>CF359*EXP('Capital Market Assumptions'!$B$41+'Capital Market Assumptions'!$B$42*'Random Draws'!S358)</f>
        <v>#REF!</v>
      </c>
      <c r="U359" s="6" t="e">
        <f>CG359*EXP('Capital Market Assumptions'!$B$41+'Capital Market Assumptions'!$B$42*'Random Draws'!T358)</f>
        <v>#REF!</v>
      </c>
      <c r="V359" s="6" t="e">
        <f>CH359*EXP('Capital Market Assumptions'!$B$41+'Capital Market Assumptions'!$B$42*'Random Draws'!U358)</f>
        <v>#REF!</v>
      </c>
      <c r="W359" s="6" t="e">
        <f>CI359*EXP('Capital Market Assumptions'!$B$41+'Capital Market Assumptions'!$B$42*'Random Draws'!V358)</f>
        <v>#REF!</v>
      </c>
      <c r="X359" s="6" t="e">
        <f>CJ359*EXP('Capital Market Assumptions'!$B$41+'Capital Market Assumptions'!$B$42*'Random Draws'!W358)</f>
        <v>#REF!</v>
      </c>
      <c r="Y359" s="6" t="e">
        <f>CK359*EXP('Capital Market Assumptions'!$B$41+'Capital Market Assumptions'!$B$42*'Random Draws'!X358)</f>
        <v>#REF!</v>
      </c>
      <c r="Z359" s="6" t="e">
        <f>CL359*EXP('Capital Market Assumptions'!$B$41+'Capital Market Assumptions'!$B$42*'Random Draws'!Y358)</f>
        <v>#REF!</v>
      </c>
      <c r="AA359" s="6" t="e">
        <f>CM359*EXP('Capital Market Assumptions'!$B$41+'Capital Market Assumptions'!$B$42*'Random Draws'!Z358)</f>
        <v>#REF!</v>
      </c>
      <c r="AB359" s="6" t="e">
        <f>CN359*EXP('Capital Market Assumptions'!$B$41+'Capital Market Assumptions'!$B$42*'Random Draws'!AA358)</f>
        <v>#REF!</v>
      </c>
      <c r="AC359" s="6" t="e">
        <f>CO359*EXP('Capital Market Assumptions'!$B$41+'Capital Market Assumptions'!$B$42*'Random Draws'!AB358)</f>
        <v>#REF!</v>
      </c>
      <c r="AD359" s="6" t="e">
        <f>CP359*EXP('Capital Market Assumptions'!$B$41+'Capital Market Assumptions'!$B$42*'Random Draws'!AC358)</f>
        <v>#REF!</v>
      </c>
      <c r="AE359" s="6" t="e">
        <f>CQ359*EXP('Capital Market Assumptions'!$B$41+'Capital Market Assumptions'!$B$42*'Random Draws'!AD358)</f>
        <v>#REF!</v>
      </c>
      <c r="AF359" s="6" t="e">
        <f>CR359*EXP('Capital Market Assumptions'!$B$41+'Capital Market Assumptions'!$B$42*'Random Draws'!AE358)</f>
        <v>#REF!</v>
      </c>
      <c r="AH359">
        <f t="shared" si="398"/>
        <v>4.2999999999999261E-2</v>
      </c>
      <c r="AI359">
        <f t="shared" si="399"/>
        <v>1.0600000000000023</v>
      </c>
      <c r="AJ359">
        <f t="shared" si="400"/>
        <v>2.0930000000000035</v>
      </c>
      <c r="AK359">
        <f t="shared" si="401"/>
        <v>3.1530000000000058</v>
      </c>
      <c r="AL359">
        <f t="shared" si="402"/>
        <v>4.2659999999999911</v>
      </c>
      <c r="AM359">
        <f t="shared" si="403"/>
        <v>5.3020000000000067</v>
      </c>
      <c r="AN359">
        <f t="shared" si="404"/>
        <v>6.3569999999999993</v>
      </c>
      <c r="AO359">
        <f t="shared" si="405"/>
        <v>7.3900000000000006</v>
      </c>
      <c r="AP359">
        <f t="shared" si="406"/>
        <v>8.3549999999999898</v>
      </c>
      <c r="AQ359">
        <f t="shared" si="407"/>
        <v>9.2480000000000047</v>
      </c>
      <c r="AR359">
        <v>9.9540000000000006</v>
      </c>
      <c r="AS359">
        <v>10.536</v>
      </c>
      <c r="AT359">
        <v>11.061999999999999</v>
      </c>
      <c r="AU359">
        <v>11.587</v>
      </c>
      <c r="AV359">
        <v>12.256</v>
      </c>
      <c r="AW359">
        <v>12.815</v>
      </c>
      <c r="AX359">
        <v>13.287000000000001</v>
      </c>
      <c r="AY359">
        <v>13.785</v>
      </c>
      <c r="AZ359">
        <v>14.218999999999999</v>
      </c>
      <c r="BA359">
        <v>14.718999999999999</v>
      </c>
      <c r="BB359" t="e">
        <f>LRP!#REF!</f>
        <v>#REF!</v>
      </c>
      <c r="BC359" t="e">
        <f>LRP!#REF!</f>
        <v>#REF!</v>
      </c>
      <c r="BD359" t="e">
        <f>LRP!#REF!</f>
        <v>#REF!</v>
      </c>
      <c r="BE359" t="e">
        <f>LRP!#REF!</f>
        <v>#REF!</v>
      </c>
      <c r="BF359" t="e">
        <f>LRP!#REF!</f>
        <v>#REF!</v>
      </c>
      <c r="BG359" t="e">
        <f>LRP!#REF!</f>
        <v>#REF!</v>
      </c>
      <c r="BH359" t="e">
        <f>LRP!#REF!</f>
        <v>#REF!</v>
      </c>
      <c r="BI359" t="e">
        <f>LRP!#REF!</f>
        <v>#REF!</v>
      </c>
      <c r="BJ359" t="e">
        <f>LRP!#REF!</f>
        <v>#REF!</v>
      </c>
      <c r="BK359" t="e">
        <f>LRP!#REF!</f>
        <v>#REF!</v>
      </c>
      <c r="BM359">
        <f t="shared" si="457"/>
        <v>471</v>
      </c>
      <c r="BN359">
        <f t="shared" si="457"/>
        <v>471</v>
      </c>
      <c r="BO359">
        <f t="shared" si="457"/>
        <v>471</v>
      </c>
      <c r="BP359" s="6" t="e">
        <f t="shared" si="408"/>
        <v>#REF!</v>
      </c>
      <c r="BQ359" s="6" t="e">
        <f t="shared" si="409"/>
        <v>#REF!</v>
      </c>
      <c r="BR359" s="6" t="e">
        <f t="shared" si="410"/>
        <v>#REF!</v>
      </c>
      <c r="BS359" s="6" t="e">
        <f t="shared" si="411"/>
        <v>#REF!</v>
      </c>
      <c r="BT359" s="6" t="e">
        <f t="shared" si="412"/>
        <v>#REF!</v>
      </c>
      <c r="BU359" s="6" t="e">
        <f t="shared" si="413"/>
        <v>#REF!</v>
      </c>
      <c r="BV359" s="6" t="e">
        <f t="shared" si="414"/>
        <v>#REF!</v>
      </c>
      <c r="BW359" s="6" t="e">
        <f t="shared" si="415"/>
        <v>#REF!</v>
      </c>
      <c r="BX359" s="6" t="e">
        <f t="shared" si="416"/>
        <v>#REF!</v>
      </c>
      <c r="BY359" s="6" t="e">
        <f t="shared" si="417"/>
        <v>#REF!</v>
      </c>
      <c r="BZ359" s="6" t="e">
        <f t="shared" si="418"/>
        <v>#REF!</v>
      </c>
      <c r="CA359" s="6" t="e">
        <f t="shared" si="419"/>
        <v>#REF!</v>
      </c>
      <c r="CB359" s="6" t="e">
        <f t="shared" si="420"/>
        <v>#REF!</v>
      </c>
      <c r="CC359" s="6" t="e">
        <f t="shared" si="421"/>
        <v>#REF!</v>
      </c>
      <c r="CD359" s="6" t="e">
        <f t="shared" si="422"/>
        <v>#REF!</v>
      </c>
      <c r="CE359" s="6" t="e">
        <f t="shared" si="423"/>
        <v>#REF!</v>
      </c>
      <c r="CF359" s="6" t="e">
        <f t="shared" si="424"/>
        <v>#REF!</v>
      </c>
      <c r="CG359" s="6" t="e">
        <f t="shared" si="425"/>
        <v>#REF!</v>
      </c>
      <c r="CH359" s="6" t="e">
        <f t="shared" si="426"/>
        <v>#REF!</v>
      </c>
      <c r="CI359" s="6" t="e">
        <f t="shared" si="427"/>
        <v>#REF!</v>
      </c>
      <c r="CJ359" s="6" t="e">
        <f t="shared" si="428"/>
        <v>#REF!</v>
      </c>
      <c r="CK359" s="6" t="e">
        <f t="shared" si="428"/>
        <v>#REF!</v>
      </c>
      <c r="CL359" s="6" t="e">
        <f t="shared" si="428"/>
        <v>#REF!</v>
      </c>
      <c r="CM359" s="6" t="e">
        <f t="shared" si="428"/>
        <v>#REF!</v>
      </c>
      <c r="CN359" s="6" t="e">
        <f t="shared" si="428"/>
        <v>#REF!</v>
      </c>
      <c r="CO359" s="6" t="e">
        <f t="shared" si="395"/>
        <v>#REF!</v>
      </c>
      <c r="CP359" s="6" t="e">
        <f t="shared" si="395"/>
        <v>#REF!</v>
      </c>
      <c r="CQ359" s="6" t="e">
        <f t="shared" si="395"/>
        <v>#REF!</v>
      </c>
      <c r="CR359" s="6" t="e">
        <f t="shared" si="395"/>
        <v>#REF!</v>
      </c>
      <c r="CS359" s="6" t="e">
        <f t="shared" si="395"/>
        <v>#REF!</v>
      </c>
      <c r="CU359" s="6" t="e">
        <f t="shared" si="429"/>
        <v>#REF!</v>
      </c>
      <c r="CV359" s="6" t="e">
        <f t="shared" si="430"/>
        <v>#REF!</v>
      </c>
      <c r="CW359" s="6" t="e">
        <f t="shared" si="431"/>
        <v>#REF!</v>
      </c>
      <c r="CX359" s="6" t="e">
        <f t="shared" si="432"/>
        <v>#REF!</v>
      </c>
      <c r="CY359" s="6" t="e">
        <f t="shared" si="433"/>
        <v>#REF!</v>
      </c>
      <c r="CZ359" s="6" t="e">
        <f t="shared" si="434"/>
        <v>#REF!</v>
      </c>
      <c r="DA359" s="6" t="e">
        <f t="shared" si="435"/>
        <v>#REF!</v>
      </c>
      <c r="DB359" s="6" t="e">
        <f t="shared" si="436"/>
        <v>#REF!</v>
      </c>
      <c r="DC359" s="6" t="e">
        <f t="shared" si="437"/>
        <v>#REF!</v>
      </c>
      <c r="DD359" s="6" t="e">
        <f t="shared" si="438"/>
        <v>#REF!</v>
      </c>
      <c r="DE359" s="6" t="e">
        <f t="shared" si="439"/>
        <v>#REF!</v>
      </c>
      <c r="DF359" s="6" t="e">
        <f t="shared" si="440"/>
        <v>#REF!</v>
      </c>
      <c r="DG359" s="6" t="e">
        <f t="shared" si="441"/>
        <v>#REF!</v>
      </c>
      <c r="DH359" s="6" t="e">
        <f t="shared" si="442"/>
        <v>#REF!</v>
      </c>
      <c r="DI359" s="6" t="e">
        <f t="shared" si="443"/>
        <v>#REF!</v>
      </c>
      <c r="DJ359" s="6" t="e">
        <f t="shared" si="444"/>
        <v>#REF!</v>
      </c>
      <c r="DK359" s="6" t="e">
        <f t="shared" si="445"/>
        <v>#REF!</v>
      </c>
      <c r="DL359" s="6" t="e">
        <f t="shared" si="446"/>
        <v>#REF!</v>
      </c>
      <c r="DM359" s="6" t="e">
        <f t="shared" si="447"/>
        <v>#REF!</v>
      </c>
      <c r="DN359" s="6" t="e">
        <f t="shared" si="448"/>
        <v>#REF!</v>
      </c>
      <c r="DO359" s="6" t="e">
        <f t="shared" si="449"/>
        <v>#REF!</v>
      </c>
      <c r="DP359" s="6" t="e">
        <f t="shared" si="449"/>
        <v>#REF!</v>
      </c>
      <c r="DQ359" s="6" t="e">
        <f t="shared" si="449"/>
        <v>#REF!</v>
      </c>
      <c r="DR359" s="6" t="e">
        <f t="shared" si="449"/>
        <v>#REF!</v>
      </c>
      <c r="DS359" s="6" t="e">
        <f t="shared" si="449"/>
        <v>#REF!</v>
      </c>
      <c r="DT359" s="6" t="e">
        <f t="shared" si="396"/>
        <v>#REF!</v>
      </c>
      <c r="DU359" s="6" t="e">
        <f t="shared" si="396"/>
        <v>#REF!</v>
      </c>
      <c r="DV359" s="6" t="e">
        <f t="shared" si="396"/>
        <v>#REF!</v>
      </c>
      <c r="DW359" s="6" t="e">
        <f t="shared" si="396"/>
        <v>#REF!</v>
      </c>
      <c r="DX359" s="6" t="e">
        <f t="shared" si="396"/>
        <v>#REF!</v>
      </c>
      <c r="DZ359" s="6" t="e">
        <f t="shared" si="456"/>
        <v>#REF!</v>
      </c>
      <c r="EA359" s="6" t="e">
        <f t="shared" si="456"/>
        <v>#REF!</v>
      </c>
      <c r="EB359" s="6" t="e">
        <f t="shared" si="456"/>
        <v>#REF!</v>
      </c>
      <c r="EC359" s="6" t="e">
        <f t="shared" si="456"/>
        <v>#REF!</v>
      </c>
      <c r="ED359" s="6" t="e">
        <f t="shared" si="456"/>
        <v>#REF!</v>
      </c>
      <c r="EE359" s="6" t="e">
        <f t="shared" si="456"/>
        <v>#REF!</v>
      </c>
      <c r="EF359" s="6" t="e">
        <f t="shared" si="456"/>
        <v>#REF!</v>
      </c>
      <c r="EG359" s="6" t="e">
        <f t="shared" si="456"/>
        <v>#REF!</v>
      </c>
      <c r="EH359" s="6" t="e">
        <f t="shared" si="456"/>
        <v>#REF!</v>
      </c>
      <c r="EI359" s="6" t="e">
        <f t="shared" si="456"/>
        <v>#REF!</v>
      </c>
      <c r="EJ359" s="6" t="e">
        <f t="shared" si="456"/>
        <v>#REF!</v>
      </c>
      <c r="EK359" s="6" t="e">
        <f t="shared" si="455"/>
        <v>#REF!</v>
      </c>
      <c r="EL359" s="6" t="e">
        <f t="shared" si="455"/>
        <v>#REF!</v>
      </c>
      <c r="EM359" s="6" t="e">
        <f t="shared" si="455"/>
        <v>#REF!</v>
      </c>
      <c r="EN359" s="6" t="e">
        <f t="shared" si="455"/>
        <v>#REF!</v>
      </c>
      <c r="EO359" s="6" t="e">
        <f t="shared" si="455"/>
        <v>#REF!</v>
      </c>
      <c r="EP359" s="6" t="e">
        <f t="shared" si="453"/>
        <v>#REF!</v>
      </c>
      <c r="EQ359" s="6" t="e">
        <f t="shared" si="453"/>
        <v>#REF!</v>
      </c>
      <c r="ER359" s="6" t="e">
        <f t="shared" si="453"/>
        <v>#REF!</v>
      </c>
      <c r="ES359" s="6" t="e">
        <f t="shared" si="453"/>
        <v>#REF!</v>
      </c>
      <c r="ET359" s="6" t="e">
        <f t="shared" si="453"/>
        <v>#REF!</v>
      </c>
      <c r="EU359" s="6" t="e">
        <f t="shared" si="453"/>
        <v>#REF!</v>
      </c>
      <c r="EV359" s="6" t="e">
        <f t="shared" si="453"/>
        <v>#REF!</v>
      </c>
      <c r="EW359" s="6" t="e">
        <f t="shared" si="453"/>
        <v>#REF!</v>
      </c>
      <c r="EX359" s="6" t="e">
        <f t="shared" si="452"/>
        <v>#REF!</v>
      </c>
      <c r="EY359" s="6" t="e">
        <f t="shared" si="452"/>
        <v>#REF!</v>
      </c>
      <c r="EZ359" s="6" t="e">
        <f t="shared" si="452"/>
        <v>#REF!</v>
      </c>
      <c r="FA359" s="6" t="e">
        <f t="shared" si="452"/>
        <v>#REF!</v>
      </c>
      <c r="FB359" s="6" t="e">
        <f t="shared" si="452"/>
        <v>#REF!</v>
      </c>
      <c r="FC359" s="6" t="e">
        <f t="shared" si="452"/>
        <v>#REF!</v>
      </c>
      <c r="FE359" s="6" t="e">
        <f t="shared" si="460"/>
        <v>#REF!</v>
      </c>
      <c r="FF359" s="6" t="e">
        <f t="shared" si="460"/>
        <v>#REF!</v>
      </c>
      <c r="FG359" s="6" t="e">
        <f t="shared" si="460"/>
        <v>#REF!</v>
      </c>
      <c r="FH359" s="6" t="e">
        <f t="shared" si="460"/>
        <v>#REF!</v>
      </c>
      <c r="FI359" s="6" t="e">
        <f t="shared" si="460"/>
        <v>#REF!</v>
      </c>
      <c r="FJ359" s="6" t="e">
        <f t="shared" si="460"/>
        <v>#REF!</v>
      </c>
      <c r="FK359" s="6" t="e">
        <f t="shared" si="460"/>
        <v>#REF!</v>
      </c>
      <c r="FL359" s="6" t="e">
        <f t="shared" si="460"/>
        <v>#REF!</v>
      </c>
      <c r="FM359" s="6" t="e">
        <f t="shared" si="460"/>
        <v>#REF!</v>
      </c>
      <c r="FN359" s="6" t="e">
        <f t="shared" si="460"/>
        <v>#REF!</v>
      </c>
      <c r="FO359" s="6" t="e">
        <f t="shared" si="460"/>
        <v>#REF!</v>
      </c>
      <c r="FP359" s="6" t="e">
        <f t="shared" si="459"/>
        <v>#REF!</v>
      </c>
      <c r="FQ359" s="6" t="e">
        <f t="shared" si="459"/>
        <v>#REF!</v>
      </c>
      <c r="FR359" s="6" t="e">
        <f t="shared" si="459"/>
        <v>#REF!</v>
      </c>
      <c r="FS359" s="6" t="e">
        <f t="shared" si="459"/>
        <v>#REF!</v>
      </c>
      <c r="FT359" s="6" t="e">
        <f t="shared" si="459"/>
        <v>#REF!</v>
      </c>
      <c r="FU359" s="6" t="e">
        <f t="shared" si="458"/>
        <v>#REF!</v>
      </c>
      <c r="FV359" s="6" t="e">
        <f t="shared" si="458"/>
        <v>#REF!</v>
      </c>
      <c r="FW359" s="6" t="e">
        <f t="shared" si="458"/>
        <v>#REF!</v>
      </c>
      <c r="FX359" s="6" t="e">
        <f t="shared" si="458"/>
        <v>#REF!</v>
      </c>
      <c r="FY359" s="6" t="e">
        <f t="shared" si="458"/>
        <v>#REF!</v>
      </c>
      <c r="FZ359" s="6" t="e">
        <f t="shared" si="454"/>
        <v>#REF!</v>
      </c>
      <c r="GA359" s="6" t="e">
        <f t="shared" si="454"/>
        <v>#REF!</v>
      </c>
      <c r="GB359" s="6" t="e">
        <f t="shared" si="454"/>
        <v>#REF!</v>
      </c>
      <c r="GC359" s="6" t="e">
        <f t="shared" si="454"/>
        <v>#REF!</v>
      </c>
      <c r="GD359" s="6" t="e">
        <f t="shared" si="454"/>
        <v>#REF!</v>
      </c>
      <c r="GE359" s="6" t="e">
        <f t="shared" si="397"/>
        <v>#REF!</v>
      </c>
      <c r="GF359" s="6" t="e">
        <f t="shared" si="397"/>
        <v>#REF!</v>
      </c>
      <c r="GG359" s="6" t="e">
        <f t="shared" si="397"/>
        <v>#REF!</v>
      </c>
      <c r="GH359" s="6" t="e">
        <f t="shared" si="397"/>
        <v>#REF!</v>
      </c>
    </row>
    <row r="360" spans="1:190" x14ac:dyDescent="0.3">
      <c r="A360">
        <f t="shared" si="450"/>
        <v>356</v>
      </c>
      <c r="B360">
        <f t="shared" si="393"/>
        <v>471</v>
      </c>
      <c r="C360" s="64" t="e">
        <f>BO360*EXP('Capital Market Assumptions'!#REF!+'Capital Market Assumptions'!#REF!*'Random Draws'!B359)</f>
        <v>#REF!</v>
      </c>
      <c r="D360" s="64" t="e">
        <f>BP360*EXP('Capital Market Assumptions'!#REF!+'Capital Market Assumptions'!#REF!*'Random Draws'!C359)</f>
        <v>#REF!</v>
      </c>
      <c r="E360" s="64" t="e">
        <f>BQ360*EXP('Capital Market Assumptions'!#REF!+'Capital Market Assumptions'!#REF!*'Random Draws'!D359)</f>
        <v>#REF!</v>
      </c>
      <c r="F360" s="64" t="e">
        <f>BR360*EXP('Capital Market Assumptions'!#REF!+'Capital Market Assumptions'!#REF!*'Random Draws'!E359)</f>
        <v>#REF!</v>
      </c>
      <c r="G360" s="64" t="e">
        <f>BS360*EXP('Capital Market Assumptions'!#REF!+'Capital Market Assumptions'!#REF!*'Random Draws'!F359)</f>
        <v>#REF!</v>
      </c>
      <c r="H360" s="6" t="e">
        <f>BT360*EXP('Capital Market Assumptions'!$B$41+'Capital Market Assumptions'!$B$42*'Random Draws'!G359)</f>
        <v>#REF!</v>
      </c>
      <c r="I360" s="6" t="e">
        <f>BU360*EXP('Capital Market Assumptions'!$B$41+'Capital Market Assumptions'!$B$42*'Random Draws'!H359)</f>
        <v>#REF!</v>
      </c>
      <c r="J360" s="6" t="e">
        <f>BV360*EXP('Capital Market Assumptions'!$B$41+'Capital Market Assumptions'!$B$42*'Random Draws'!I359)</f>
        <v>#REF!</v>
      </c>
      <c r="K360" s="6" t="e">
        <f>BW360*EXP('Capital Market Assumptions'!$B$41+'Capital Market Assumptions'!$B$42*'Random Draws'!J359)</f>
        <v>#REF!</v>
      </c>
      <c r="L360" s="6" t="e">
        <f>BX360*EXP('Capital Market Assumptions'!$B$41+'Capital Market Assumptions'!$B$42*'Random Draws'!K359)</f>
        <v>#REF!</v>
      </c>
      <c r="M360" s="6" t="e">
        <f>BY360*EXP('Capital Market Assumptions'!$B$41+'Capital Market Assumptions'!$B$42*'Random Draws'!L359)</f>
        <v>#REF!</v>
      </c>
      <c r="N360" s="6" t="e">
        <f>BZ360*EXP('Capital Market Assumptions'!$B$41+'Capital Market Assumptions'!$B$42*'Random Draws'!M359)</f>
        <v>#REF!</v>
      </c>
      <c r="O360" s="6" t="e">
        <f>CA360*EXP('Capital Market Assumptions'!$B$41+'Capital Market Assumptions'!$B$42*'Random Draws'!N359)</f>
        <v>#REF!</v>
      </c>
      <c r="P360" s="6" t="e">
        <f>CB360*EXP('Capital Market Assumptions'!$B$41+'Capital Market Assumptions'!$B$42*'Random Draws'!O359)</f>
        <v>#REF!</v>
      </c>
      <c r="Q360" s="6" t="e">
        <f>CC360*EXP('Capital Market Assumptions'!$B$41+'Capital Market Assumptions'!$B$42*'Random Draws'!P359)</f>
        <v>#REF!</v>
      </c>
      <c r="R360" s="6" t="e">
        <f>CD360*EXP('Capital Market Assumptions'!$B$41+'Capital Market Assumptions'!$B$42*'Random Draws'!Q359)</f>
        <v>#REF!</v>
      </c>
      <c r="S360" s="6" t="e">
        <f>CE360*EXP('Capital Market Assumptions'!$B$41+'Capital Market Assumptions'!$B$42*'Random Draws'!R359)</f>
        <v>#REF!</v>
      </c>
      <c r="T360" s="6" t="e">
        <f>CF360*EXP('Capital Market Assumptions'!$B$41+'Capital Market Assumptions'!$B$42*'Random Draws'!S359)</f>
        <v>#REF!</v>
      </c>
      <c r="U360" s="6" t="e">
        <f>CG360*EXP('Capital Market Assumptions'!$B$41+'Capital Market Assumptions'!$B$42*'Random Draws'!T359)</f>
        <v>#REF!</v>
      </c>
      <c r="V360" s="6" t="e">
        <f>CH360*EXP('Capital Market Assumptions'!$B$41+'Capital Market Assumptions'!$B$42*'Random Draws'!U359)</f>
        <v>#REF!</v>
      </c>
      <c r="W360" s="6" t="e">
        <f>CI360*EXP('Capital Market Assumptions'!$B$41+'Capital Market Assumptions'!$B$42*'Random Draws'!V359)</f>
        <v>#REF!</v>
      </c>
      <c r="X360" s="6" t="e">
        <f>CJ360*EXP('Capital Market Assumptions'!$B$41+'Capital Market Assumptions'!$B$42*'Random Draws'!W359)</f>
        <v>#REF!</v>
      </c>
      <c r="Y360" s="6" t="e">
        <f>CK360*EXP('Capital Market Assumptions'!$B$41+'Capital Market Assumptions'!$B$42*'Random Draws'!X359)</f>
        <v>#REF!</v>
      </c>
      <c r="Z360" s="6" t="e">
        <f>CL360*EXP('Capital Market Assumptions'!$B$41+'Capital Market Assumptions'!$B$42*'Random Draws'!Y359)</f>
        <v>#REF!</v>
      </c>
      <c r="AA360" s="6" t="e">
        <f>CM360*EXP('Capital Market Assumptions'!$B$41+'Capital Market Assumptions'!$B$42*'Random Draws'!Z359)</f>
        <v>#REF!</v>
      </c>
      <c r="AB360" s="6" t="e">
        <f>CN360*EXP('Capital Market Assumptions'!$B$41+'Capital Market Assumptions'!$B$42*'Random Draws'!AA359)</f>
        <v>#REF!</v>
      </c>
      <c r="AC360" s="6" t="e">
        <f>CO360*EXP('Capital Market Assumptions'!$B$41+'Capital Market Assumptions'!$B$42*'Random Draws'!AB359)</f>
        <v>#REF!</v>
      </c>
      <c r="AD360" s="6" t="e">
        <f>CP360*EXP('Capital Market Assumptions'!$B$41+'Capital Market Assumptions'!$B$42*'Random Draws'!AC359)</f>
        <v>#REF!</v>
      </c>
      <c r="AE360" s="6" t="e">
        <f>CQ360*EXP('Capital Market Assumptions'!$B$41+'Capital Market Assumptions'!$B$42*'Random Draws'!AD359)</f>
        <v>#REF!</v>
      </c>
      <c r="AF360" s="6" t="e">
        <f>CR360*EXP('Capital Market Assumptions'!$B$41+'Capital Market Assumptions'!$B$42*'Random Draws'!AE359)</f>
        <v>#REF!</v>
      </c>
      <c r="AH360">
        <f t="shared" si="398"/>
        <v>4.2999999999999261E-2</v>
      </c>
      <c r="AI360">
        <f t="shared" si="399"/>
        <v>1.0600000000000023</v>
      </c>
      <c r="AJ360">
        <f t="shared" si="400"/>
        <v>2.0930000000000035</v>
      </c>
      <c r="AK360">
        <f t="shared" si="401"/>
        <v>3.1530000000000058</v>
      </c>
      <c r="AL360">
        <f t="shared" si="402"/>
        <v>4.2659999999999911</v>
      </c>
      <c r="AM360">
        <f t="shared" si="403"/>
        <v>5.3020000000000067</v>
      </c>
      <c r="AN360">
        <f t="shared" si="404"/>
        <v>6.3569999999999993</v>
      </c>
      <c r="AO360">
        <f t="shared" si="405"/>
        <v>7.3900000000000006</v>
      </c>
      <c r="AP360">
        <f t="shared" si="406"/>
        <v>8.3549999999999898</v>
      </c>
      <c r="AQ360">
        <f t="shared" si="407"/>
        <v>9.2480000000000047</v>
      </c>
      <c r="AR360">
        <v>9.9540000000000006</v>
      </c>
      <c r="AS360">
        <v>10.536</v>
      </c>
      <c r="AT360">
        <v>11.061999999999999</v>
      </c>
      <c r="AU360">
        <v>11.587</v>
      </c>
      <c r="AV360">
        <v>12.256</v>
      </c>
      <c r="AW360">
        <v>12.815</v>
      </c>
      <c r="AX360">
        <v>13.287000000000001</v>
      </c>
      <c r="AY360">
        <v>13.785</v>
      </c>
      <c r="AZ360">
        <v>14.218999999999999</v>
      </c>
      <c r="BA360">
        <v>14.718999999999999</v>
      </c>
      <c r="BB360" t="e">
        <f>LRP!#REF!</f>
        <v>#REF!</v>
      </c>
      <c r="BC360" t="e">
        <f>LRP!#REF!</f>
        <v>#REF!</v>
      </c>
      <c r="BD360" t="e">
        <f>LRP!#REF!</f>
        <v>#REF!</v>
      </c>
      <c r="BE360" t="e">
        <f>LRP!#REF!</f>
        <v>#REF!</v>
      </c>
      <c r="BF360" t="e">
        <f>LRP!#REF!</f>
        <v>#REF!</v>
      </c>
      <c r="BG360" t="e">
        <f>LRP!#REF!</f>
        <v>#REF!</v>
      </c>
      <c r="BH360" t="e">
        <f>LRP!#REF!</f>
        <v>#REF!</v>
      </c>
      <c r="BI360" t="e">
        <f>LRP!#REF!</f>
        <v>#REF!</v>
      </c>
      <c r="BJ360" t="e">
        <f>LRP!#REF!</f>
        <v>#REF!</v>
      </c>
      <c r="BK360" t="e">
        <f>LRP!#REF!</f>
        <v>#REF!</v>
      </c>
      <c r="BM360">
        <f t="shared" si="457"/>
        <v>471</v>
      </c>
      <c r="BN360">
        <f t="shared" si="457"/>
        <v>471</v>
      </c>
      <c r="BO360">
        <f t="shared" si="457"/>
        <v>471</v>
      </c>
      <c r="BP360" s="6" t="e">
        <f t="shared" si="408"/>
        <v>#REF!</v>
      </c>
      <c r="BQ360" s="6" t="e">
        <f t="shared" si="409"/>
        <v>#REF!</v>
      </c>
      <c r="BR360" s="6" t="e">
        <f t="shared" si="410"/>
        <v>#REF!</v>
      </c>
      <c r="BS360" s="6" t="e">
        <f t="shared" si="411"/>
        <v>#REF!</v>
      </c>
      <c r="BT360" s="6" t="e">
        <f t="shared" si="412"/>
        <v>#REF!</v>
      </c>
      <c r="BU360" s="6" t="e">
        <f t="shared" si="413"/>
        <v>#REF!</v>
      </c>
      <c r="BV360" s="6" t="e">
        <f t="shared" si="414"/>
        <v>#REF!</v>
      </c>
      <c r="BW360" s="6" t="e">
        <f t="shared" si="415"/>
        <v>#REF!</v>
      </c>
      <c r="BX360" s="6" t="e">
        <f t="shared" si="416"/>
        <v>#REF!</v>
      </c>
      <c r="BY360" s="6" t="e">
        <f t="shared" si="417"/>
        <v>#REF!</v>
      </c>
      <c r="BZ360" s="6" t="e">
        <f t="shared" si="418"/>
        <v>#REF!</v>
      </c>
      <c r="CA360" s="6" t="e">
        <f t="shared" si="419"/>
        <v>#REF!</v>
      </c>
      <c r="CB360" s="6" t="e">
        <f t="shared" si="420"/>
        <v>#REF!</v>
      </c>
      <c r="CC360" s="6" t="e">
        <f t="shared" si="421"/>
        <v>#REF!</v>
      </c>
      <c r="CD360" s="6" t="e">
        <f t="shared" si="422"/>
        <v>#REF!</v>
      </c>
      <c r="CE360" s="6" t="e">
        <f t="shared" si="423"/>
        <v>#REF!</v>
      </c>
      <c r="CF360" s="6" t="e">
        <f t="shared" si="424"/>
        <v>#REF!</v>
      </c>
      <c r="CG360" s="6" t="e">
        <f t="shared" si="425"/>
        <v>#REF!</v>
      </c>
      <c r="CH360" s="6" t="e">
        <f t="shared" si="426"/>
        <v>#REF!</v>
      </c>
      <c r="CI360" s="6" t="e">
        <f t="shared" si="427"/>
        <v>#REF!</v>
      </c>
      <c r="CJ360" s="6" t="e">
        <f t="shared" si="428"/>
        <v>#REF!</v>
      </c>
      <c r="CK360" s="6" t="e">
        <f t="shared" si="428"/>
        <v>#REF!</v>
      </c>
      <c r="CL360" s="6" t="e">
        <f t="shared" si="428"/>
        <v>#REF!</v>
      </c>
      <c r="CM360" s="6" t="e">
        <f t="shared" si="428"/>
        <v>#REF!</v>
      </c>
      <c r="CN360" s="6" t="e">
        <f t="shared" si="428"/>
        <v>#REF!</v>
      </c>
      <c r="CO360" s="6" t="e">
        <f t="shared" si="395"/>
        <v>#REF!</v>
      </c>
      <c r="CP360" s="6" t="e">
        <f t="shared" si="395"/>
        <v>#REF!</v>
      </c>
      <c r="CQ360" s="6" t="e">
        <f t="shared" si="395"/>
        <v>#REF!</v>
      </c>
      <c r="CR360" s="6" t="e">
        <f t="shared" si="395"/>
        <v>#REF!</v>
      </c>
      <c r="CS360" s="6" t="e">
        <f t="shared" si="395"/>
        <v>#REF!</v>
      </c>
      <c r="CU360" s="6" t="e">
        <f t="shared" si="429"/>
        <v>#REF!</v>
      </c>
      <c r="CV360" s="6" t="e">
        <f t="shared" si="430"/>
        <v>#REF!</v>
      </c>
      <c r="CW360" s="6" t="e">
        <f t="shared" si="431"/>
        <v>#REF!</v>
      </c>
      <c r="CX360" s="6" t="e">
        <f t="shared" si="432"/>
        <v>#REF!</v>
      </c>
      <c r="CY360" s="6" t="e">
        <f t="shared" si="433"/>
        <v>#REF!</v>
      </c>
      <c r="CZ360" s="6" t="e">
        <f t="shared" si="434"/>
        <v>#REF!</v>
      </c>
      <c r="DA360" s="6" t="e">
        <f t="shared" si="435"/>
        <v>#REF!</v>
      </c>
      <c r="DB360" s="6" t="e">
        <f t="shared" si="436"/>
        <v>#REF!</v>
      </c>
      <c r="DC360" s="6" t="e">
        <f t="shared" si="437"/>
        <v>#REF!</v>
      </c>
      <c r="DD360" s="6" t="e">
        <f t="shared" si="438"/>
        <v>#REF!</v>
      </c>
      <c r="DE360" s="6" t="e">
        <f t="shared" si="439"/>
        <v>#REF!</v>
      </c>
      <c r="DF360" s="6" t="e">
        <f t="shared" si="440"/>
        <v>#REF!</v>
      </c>
      <c r="DG360" s="6" t="e">
        <f t="shared" si="441"/>
        <v>#REF!</v>
      </c>
      <c r="DH360" s="6" t="e">
        <f t="shared" si="442"/>
        <v>#REF!</v>
      </c>
      <c r="DI360" s="6" t="e">
        <f t="shared" si="443"/>
        <v>#REF!</v>
      </c>
      <c r="DJ360" s="6" t="e">
        <f t="shared" si="444"/>
        <v>#REF!</v>
      </c>
      <c r="DK360" s="6" t="e">
        <f t="shared" si="445"/>
        <v>#REF!</v>
      </c>
      <c r="DL360" s="6" t="e">
        <f t="shared" si="446"/>
        <v>#REF!</v>
      </c>
      <c r="DM360" s="6" t="e">
        <f t="shared" si="447"/>
        <v>#REF!</v>
      </c>
      <c r="DN360" s="6" t="e">
        <f t="shared" si="448"/>
        <v>#REF!</v>
      </c>
      <c r="DO360" s="6" t="e">
        <f t="shared" si="449"/>
        <v>#REF!</v>
      </c>
      <c r="DP360" s="6" t="e">
        <f t="shared" si="449"/>
        <v>#REF!</v>
      </c>
      <c r="DQ360" s="6" t="e">
        <f t="shared" si="449"/>
        <v>#REF!</v>
      </c>
      <c r="DR360" s="6" t="e">
        <f t="shared" si="449"/>
        <v>#REF!</v>
      </c>
      <c r="DS360" s="6" t="e">
        <f t="shared" si="449"/>
        <v>#REF!</v>
      </c>
      <c r="DT360" s="6" t="e">
        <f t="shared" si="396"/>
        <v>#REF!</v>
      </c>
      <c r="DU360" s="6" t="e">
        <f t="shared" si="396"/>
        <v>#REF!</v>
      </c>
      <c r="DV360" s="6" t="e">
        <f t="shared" si="396"/>
        <v>#REF!</v>
      </c>
      <c r="DW360" s="6" t="e">
        <f t="shared" si="396"/>
        <v>#REF!</v>
      </c>
      <c r="DX360" s="6" t="e">
        <f t="shared" si="396"/>
        <v>#REF!</v>
      </c>
      <c r="DZ360" s="6" t="e">
        <f t="shared" si="456"/>
        <v>#REF!</v>
      </c>
      <c r="EA360" s="6" t="e">
        <f t="shared" si="456"/>
        <v>#REF!</v>
      </c>
      <c r="EB360" s="6" t="e">
        <f t="shared" si="456"/>
        <v>#REF!</v>
      </c>
      <c r="EC360" s="6" t="e">
        <f t="shared" si="456"/>
        <v>#REF!</v>
      </c>
      <c r="ED360" s="6" t="e">
        <f t="shared" si="456"/>
        <v>#REF!</v>
      </c>
      <c r="EE360" s="6" t="e">
        <f t="shared" si="456"/>
        <v>#REF!</v>
      </c>
      <c r="EF360" s="6" t="e">
        <f t="shared" si="456"/>
        <v>#REF!</v>
      </c>
      <c r="EG360" s="6" t="e">
        <f t="shared" si="456"/>
        <v>#REF!</v>
      </c>
      <c r="EH360" s="6" t="e">
        <f t="shared" si="456"/>
        <v>#REF!</v>
      </c>
      <c r="EI360" s="6" t="e">
        <f t="shared" si="456"/>
        <v>#REF!</v>
      </c>
      <c r="EJ360" s="6" t="e">
        <f t="shared" si="456"/>
        <v>#REF!</v>
      </c>
      <c r="EK360" s="6" t="e">
        <f t="shared" si="455"/>
        <v>#REF!</v>
      </c>
      <c r="EL360" s="6" t="e">
        <f t="shared" si="455"/>
        <v>#REF!</v>
      </c>
      <c r="EM360" s="6" t="e">
        <f t="shared" si="455"/>
        <v>#REF!</v>
      </c>
      <c r="EN360" s="6" t="e">
        <f t="shared" si="455"/>
        <v>#REF!</v>
      </c>
      <c r="EO360" s="6" t="e">
        <f t="shared" si="455"/>
        <v>#REF!</v>
      </c>
      <c r="EP360" s="6" t="e">
        <f t="shared" si="453"/>
        <v>#REF!</v>
      </c>
      <c r="EQ360" s="6" t="e">
        <f t="shared" si="453"/>
        <v>#REF!</v>
      </c>
      <c r="ER360" s="6" t="e">
        <f t="shared" si="453"/>
        <v>#REF!</v>
      </c>
      <c r="ES360" s="6" t="e">
        <f t="shared" si="453"/>
        <v>#REF!</v>
      </c>
      <c r="ET360" s="6" t="e">
        <f t="shared" si="453"/>
        <v>#REF!</v>
      </c>
      <c r="EU360" s="6" t="e">
        <f t="shared" si="453"/>
        <v>#REF!</v>
      </c>
      <c r="EV360" s="6" t="e">
        <f t="shared" si="453"/>
        <v>#REF!</v>
      </c>
      <c r="EW360" s="6" t="e">
        <f t="shared" si="453"/>
        <v>#REF!</v>
      </c>
      <c r="EX360" s="6" t="e">
        <f t="shared" si="452"/>
        <v>#REF!</v>
      </c>
      <c r="EY360" s="6" t="e">
        <f t="shared" si="452"/>
        <v>#REF!</v>
      </c>
      <c r="EZ360" s="6" t="e">
        <f t="shared" si="452"/>
        <v>#REF!</v>
      </c>
      <c r="FA360" s="6" t="e">
        <f t="shared" si="452"/>
        <v>#REF!</v>
      </c>
      <c r="FB360" s="6" t="e">
        <f t="shared" si="452"/>
        <v>#REF!</v>
      </c>
      <c r="FC360" s="6" t="e">
        <f t="shared" si="452"/>
        <v>#REF!</v>
      </c>
      <c r="FE360" s="6" t="e">
        <f t="shared" si="460"/>
        <v>#REF!</v>
      </c>
      <c r="FF360" s="6" t="e">
        <f t="shared" si="460"/>
        <v>#REF!</v>
      </c>
      <c r="FG360" s="6" t="e">
        <f t="shared" si="460"/>
        <v>#REF!</v>
      </c>
      <c r="FH360" s="6" t="e">
        <f t="shared" si="460"/>
        <v>#REF!</v>
      </c>
      <c r="FI360" s="6" t="e">
        <f t="shared" si="460"/>
        <v>#REF!</v>
      </c>
      <c r="FJ360" s="6" t="e">
        <f t="shared" si="460"/>
        <v>#REF!</v>
      </c>
      <c r="FK360" s="6" t="e">
        <f t="shared" si="460"/>
        <v>#REF!</v>
      </c>
      <c r="FL360" s="6" t="e">
        <f t="shared" si="460"/>
        <v>#REF!</v>
      </c>
      <c r="FM360" s="6" t="e">
        <f t="shared" si="460"/>
        <v>#REF!</v>
      </c>
      <c r="FN360" s="6" t="e">
        <f t="shared" si="460"/>
        <v>#REF!</v>
      </c>
      <c r="FO360" s="6" t="e">
        <f t="shared" si="460"/>
        <v>#REF!</v>
      </c>
      <c r="FP360" s="6" t="e">
        <f t="shared" si="459"/>
        <v>#REF!</v>
      </c>
      <c r="FQ360" s="6" t="e">
        <f t="shared" si="459"/>
        <v>#REF!</v>
      </c>
      <c r="FR360" s="6" t="e">
        <f t="shared" si="459"/>
        <v>#REF!</v>
      </c>
      <c r="FS360" s="6" t="e">
        <f t="shared" si="459"/>
        <v>#REF!</v>
      </c>
      <c r="FT360" s="6" t="e">
        <f t="shared" si="459"/>
        <v>#REF!</v>
      </c>
      <c r="FU360" s="6" t="e">
        <f t="shared" si="458"/>
        <v>#REF!</v>
      </c>
      <c r="FV360" s="6" t="e">
        <f t="shared" si="458"/>
        <v>#REF!</v>
      </c>
      <c r="FW360" s="6" t="e">
        <f t="shared" si="458"/>
        <v>#REF!</v>
      </c>
      <c r="FX360" s="6" t="e">
        <f t="shared" si="458"/>
        <v>#REF!</v>
      </c>
      <c r="FY360" s="6" t="e">
        <f t="shared" si="458"/>
        <v>#REF!</v>
      </c>
      <c r="FZ360" s="6" t="e">
        <f t="shared" si="454"/>
        <v>#REF!</v>
      </c>
      <c r="GA360" s="6" t="e">
        <f t="shared" si="454"/>
        <v>#REF!</v>
      </c>
      <c r="GB360" s="6" t="e">
        <f t="shared" si="454"/>
        <v>#REF!</v>
      </c>
      <c r="GC360" s="6" t="e">
        <f t="shared" si="454"/>
        <v>#REF!</v>
      </c>
      <c r="GD360" s="6" t="e">
        <f t="shared" si="454"/>
        <v>#REF!</v>
      </c>
      <c r="GE360" s="6" t="e">
        <f t="shared" si="397"/>
        <v>#REF!</v>
      </c>
      <c r="GF360" s="6" t="e">
        <f t="shared" si="397"/>
        <v>#REF!</v>
      </c>
      <c r="GG360" s="6" t="e">
        <f t="shared" si="397"/>
        <v>#REF!</v>
      </c>
      <c r="GH360" s="6" t="e">
        <f t="shared" si="397"/>
        <v>#REF!</v>
      </c>
    </row>
    <row r="361" spans="1:190" x14ac:dyDescent="0.3">
      <c r="A361">
        <f t="shared" si="450"/>
        <v>357</v>
      </c>
      <c r="B361">
        <f t="shared" si="393"/>
        <v>471</v>
      </c>
      <c r="C361" s="64" t="e">
        <f>BO361*EXP('Capital Market Assumptions'!#REF!+'Capital Market Assumptions'!#REF!*'Random Draws'!B360)</f>
        <v>#REF!</v>
      </c>
      <c r="D361" s="64" t="e">
        <f>BP361*EXP('Capital Market Assumptions'!#REF!+'Capital Market Assumptions'!#REF!*'Random Draws'!C360)</f>
        <v>#REF!</v>
      </c>
      <c r="E361" s="64" t="e">
        <f>BQ361*EXP('Capital Market Assumptions'!#REF!+'Capital Market Assumptions'!#REF!*'Random Draws'!D360)</f>
        <v>#REF!</v>
      </c>
      <c r="F361" s="64" t="e">
        <f>BR361*EXP('Capital Market Assumptions'!#REF!+'Capital Market Assumptions'!#REF!*'Random Draws'!E360)</f>
        <v>#REF!</v>
      </c>
      <c r="G361" s="64" t="e">
        <f>BS361*EXP('Capital Market Assumptions'!#REF!+'Capital Market Assumptions'!#REF!*'Random Draws'!F360)</f>
        <v>#REF!</v>
      </c>
      <c r="H361" s="6" t="e">
        <f>BT361*EXP('Capital Market Assumptions'!$B$41+'Capital Market Assumptions'!$B$42*'Random Draws'!G360)</f>
        <v>#REF!</v>
      </c>
      <c r="I361" s="6" t="e">
        <f>BU361*EXP('Capital Market Assumptions'!$B$41+'Capital Market Assumptions'!$B$42*'Random Draws'!H360)</f>
        <v>#REF!</v>
      </c>
      <c r="J361" s="6" t="e">
        <f>BV361*EXP('Capital Market Assumptions'!$B$41+'Capital Market Assumptions'!$B$42*'Random Draws'!I360)</f>
        <v>#REF!</v>
      </c>
      <c r="K361" s="6" t="e">
        <f>BW361*EXP('Capital Market Assumptions'!$B$41+'Capital Market Assumptions'!$B$42*'Random Draws'!J360)</f>
        <v>#REF!</v>
      </c>
      <c r="L361" s="6" t="e">
        <f>BX361*EXP('Capital Market Assumptions'!$B$41+'Capital Market Assumptions'!$B$42*'Random Draws'!K360)</f>
        <v>#REF!</v>
      </c>
      <c r="M361" s="6" t="e">
        <f>BY361*EXP('Capital Market Assumptions'!$B$41+'Capital Market Assumptions'!$B$42*'Random Draws'!L360)</f>
        <v>#REF!</v>
      </c>
      <c r="N361" s="6" t="e">
        <f>BZ361*EXP('Capital Market Assumptions'!$B$41+'Capital Market Assumptions'!$B$42*'Random Draws'!M360)</f>
        <v>#REF!</v>
      </c>
      <c r="O361" s="6" t="e">
        <f>CA361*EXP('Capital Market Assumptions'!$B$41+'Capital Market Assumptions'!$B$42*'Random Draws'!N360)</f>
        <v>#REF!</v>
      </c>
      <c r="P361" s="6" t="e">
        <f>CB361*EXP('Capital Market Assumptions'!$B$41+'Capital Market Assumptions'!$B$42*'Random Draws'!O360)</f>
        <v>#REF!</v>
      </c>
      <c r="Q361" s="6" t="e">
        <f>CC361*EXP('Capital Market Assumptions'!$B$41+'Capital Market Assumptions'!$B$42*'Random Draws'!P360)</f>
        <v>#REF!</v>
      </c>
      <c r="R361" s="6" t="e">
        <f>CD361*EXP('Capital Market Assumptions'!$B$41+'Capital Market Assumptions'!$B$42*'Random Draws'!Q360)</f>
        <v>#REF!</v>
      </c>
      <c r="S361" s="6" t="e">
        <f>CE361*EXP('Capital Market Assumptions'!$B$41+'Capital Market Assumptions'!$B$42*'Random Draws'!R360)</f>
        <v>#REF!</v>
      </c>
      <c r="T361" s="6" t="e">
        <f>CF361*EXP('Capital Market Assumptions'!$B$41+'Capital Market Assumptions'!$B$42*'Random Draws'!S360)</f>
        <v>#REF!</v>
      </c>
      <c r="U361" s="6" t="e">
        <f>CG361*EXP('Capital Market Assumptions'!$B$41+'Capital Market Assumptions'!$B$42*'Random Draws'!T360)</f>
        <v>#REF!</v>
      </c>
      <c r="V361" s="6" t="e">
        <f>CH361*EXP('Capital Market Assumptions'!$B$41+'Capital Market Assumptions'!$B$42*'Random Draws'!U360)</f>
        <v>#REF!</v>
      </c>
      <c r="W361" s="6" t="e">
        <f>CI361*EXP('Capital Market Assumptions'!$B$41+'Capital Market Assumptions'!$B$42*'Random Draws'!V360)</f>
        <v>#REF!</v>
      </c>
      <c r="X361" s="6" t="e">
        <f>CJ361*EXP('Capital Market Assumptions'!$B$41+'Capital Market Assumptions'!$B$42*'Random Draws'!W360)</f>
        <v>#REF!</v>
      </c>
      <c r="Y361" s="6" t="e">
        <f>CK361*EXP('Capital Market Assumptions'!$B$41+'Capital Market Assumptions'!$B$42*'Random Draws'!X360)</f>
        <v>#REF!</v>
      </c>
      <c r="Z361" s="6" t="e">
        <f>CL361*EXP('Capital Market Assumptions'!$B$41+'Capital Market Assumptions'!$B$42*'Random Draws'!Y360)</f>
        <v>#REF!</v>
      </c>
      <c r="AA361" s="6" t="e">
        <f>CM361*EXP('Capital Market Assumptions'!$B$41+'Capital Market Assumptions'!$B$42*'Random Draws'!Z360)</f>
        <v>#REF!</v>
      </c>
      <c r="AB361" s="6" t="e">
        <f>CN361*EXP('Capital Market Assumptions'!$B$41+'Capital Market Assumptions'!$B$42*'Random Draws'!AA360)</f>
        <v>#REF!</v>
      </c>
      <c r="AC361" s="6" t="e">
        <f>CO361*EXP('Capital Market Assumptions'!$B$41+'Capital Market Assumptions'!$B$42*'Random Draws'!AB360)</f>
        <v>#REF!</v>
      </c>
      <c r="AD361" s="6" t="e">
        <f>CP361*EXP('Capital Market Assumptions'!$B$41+'Capital Market Assumptions'!$B$42*'Random Draws'!AC360)</f>
        <v>#REF!</v>
      </c>
      <c r="AE361" s="6" t="e">
        <f>CQ361*EXP('Capital Market Assumptions'!$B$41+'Capital Market Assumptions'!$B$42*'Random Draws'!AD360)</f>
        <v>#REF!</v>
      </c>
      <c r="AF361" s="6" t="e">
        <f>CR361*EXP('Capital Market Assumptions'!$B$41+'Capital Market Assumptions'!$B$42*'Random Draws'!AE360)</f>
        <v>#REF!</v>
      </c>
      <c r="AH361">
        <f t="shared" si="398"/>
        <v>4.2999999999999261E-2</v>
      </c>
      <c r="AI361">
        <f t="shared" si="399"/>
        <v>1.0600000000000023</v>
      </c>
      <c r="AJ361">
        <f t="shared" si="400"/>
        <v>2.0930000000000035</v>
      </c>
      <c r="AK361">
        <f t="shared" si="401"/>
        <v>3.1530000000000058</v>
      </c>
      <c r="AL361">
        <f t="shared" si="402"/>
        <v>4.2659999999999911</v>
      </c>
      <c r="AM361">
        <f t="shared" si="403"/>
        <v>5.3020000000000067</v>
      </c>
      <c r="AN361">
        <f t="shared" si="404"/>
        <v>6.3569999999999993</v>
      </c>
      <c r="AO361">
        <f t="shared" si="405"/>
        <v>7.3900000000000006</v>
      </c>
      <c r="AP361">
        <f t="shared" si="406"/>
        <v>8.3549999999999898</v>
      </c>
      <c r="AQ361">
        <f t="shared" si="407"/>
        <v>9.2480000000000047</v>
      </c>
      <c r="AR361">
        <v>9.9540000000000006</v>
      </c>
      <c r="AS361">
        <v>10.536</v>
      </c>
      <c r="AT361">
        <v>11.061999999999999</v>
      </c>
      <c r="AU361">
        <v>11.587</v>
      </c>
      <c r="AV361">
        <v>12.256</v>
      </c>
      <c r="AW361">
        <v>12.815</v>
      </c>
      <c r="AX361">
        <v>13.287000000000001</v>
      </c>
      <c r="AY361">
        <v>13.785</v>
      </c>
      <c r="AZ361">
        <v>14.218999999999999</v>
      </c>
      <c r="BA361">
        <v>14.718999999999999</v>
      </c>
      <c r="BB361" t="e">
        <f>LRP!#REF!</f>
        <v>#REF!</v>
      </c>
      <c r="BC361" t="e">
        <f>LRP!#REF!</f>
        <v>#REF!</v>
      </c>
      <c r="BD361" t="e">
        <f>LRP!#REF!</f>
        <v>#REF!</v>
      </c>
      <c r="BE361" t="e">
        <f>LRP!#REF!</f>
        <v>#REF!</v>
      </c>
      <c r="BF361" t="e">
        <f>LRP!#REF!</f>
        <v>#REF!</v>
      </c>
      <c r="BG361" t="e">
        <f>LRP!#REF!</f>
        <v>#REF!</v>
      </c>
      <c r="BH361" t="e">
        <f>LRP!#REF!</f>
        <v>#REF!</v>
      </c>
      <c r="BI361" t="e">
        <f>LRP!#REF!</f>
        <v>#REF!</v>
      </c>
      <c r="BJ361" t="e">
        <f>LRP!#REF!</f>
        <v>#REF!</v>
      </c>
      <c r="BK361" t="e">
        <f>LRP!#REF!</f>
        <v>#REF!</v>
      </c>
      <c r="BM361">
        <f t="shared" si="457"/>
        <v>471</v>
      </c>
      <c r="BN361">
        <f t="shared" si="457"/>
        <v>471</v>
      </c>
      <c r="BO361">
        <f t="shared" si="457"/>
        <v>471</v>
      </c>
      <c r="BP361" s="6" t="e">
        <f t="shared" si="408"/>
        <v>#REF!</v>
      </c>
      <c r="BQ361" s="6" t="e">
        <f t="shared" si="409"/>
        <v>#REF!</v>
      </c>
      <c r="BR361" s="6" t="e">
        <f t="shared" si="410"/>
        <v>#REF!</v>
      </c>
      <c r="BS361" s="6" t="e">
        <f t="shared" si="411"/>
        <v>#REF!</v>
      </c>
      <c r="BT361" s="6" t="e">
        <f t="shared" si="412"/>
        <v>#REF!</v>
      </c>
      <c r="BU361" s="6" t="e">
        <f t="shared" si="413"/>
        <v>#REF!</v>
      </c>
      <c r="BV361" s="6" t="e">
        <f t="shared" si="414"/>
        <v>#REF!</v>
      </c>
      <c r="BW361" s="6" t="e">
        <f t="shared" si="415"/>
        <v>#REF!</v>
      </c>
      <c r="BX361" s="6" t="e">
        <f t="shared" si="416"/>
        <v>#REF!</v>
      </c>
      <c r="BY361" s="6" t="e">
        <f t="shared" si="417"/>
        <v>#REF!</v>
      </c>
      <c r="BZ361" s="6" t="e">
        <f t="shared" si="418"/>
        <v>#REF!</v>
      </c>
      <c r="CA361" s="6" t="e">
        <f t="shared" si="419"/>
        <v>#REF!</v>
      </c>
      <c r="CB361" s="6" t="e">
        <f t="shared" si="420"/>
        <v>#REF!</v>
      </c>
      <c r="CC361" s="6" t="e">
        <f t="shared" si="421"/>
        <v>#REF!</v>
      </c>
      <c r="CD361" s="6" t="e">
        <f t="shared" si="422"/>
        <v>#REF!</v>
      </c>
      <c r="CE361" s="6" t="e">
        <f t="shared" si="423"/>
        <v>#REF!</v>
      </c>
      <c r="CF361" s="6" t="e">
        <f t="shared" si="424"/>
        <v>#REF!</v>
      </c>
      <c r="CG361" s="6" t="e">
        <f t="shared" si="425"/>
        <v>#REF!</v>
      </c>
      <c r="CH361" s="6" t="e">
        <f t="shared" si="426"/>
        <v>#REF!</v>
      </c>
      <c r="CI361" s="6" t="e">
        <f t="shared" si="427"/>
        <v>#REF!</v>
      </c>
      <c r="CJ361" s="6" t="e">
        <f t="shared" si="428"/>
        <v>#REF!</v>
      </c>
      <c r="CK361" s="6" t="e">
        <f t="shared" si="428"/>
        <v>#REF!</v>
      </c>
      <c r="CL361" s="6" t="e">
        <f t="shared" si="428"/>
        <v>#REF!</v>
      </c>
      <c r="CM361" s="6" t="e">
        <f t="shared" si="428"/>
        <v>#REF!</v>
      </c>
      <c r="CN361" s="6" t="e">
        <f t="shared" si="428"/>
        <v>#REF!</v>
      </c>
      <c r="CO361" s="6" t="e">
        <f t="shared" si="395"/>
        <v>#REF!</v>
      </c>
      <c r="CP361" s="6" t="e">
        <f t="shared" si="395"/>
        <v>#REF!</v>
      </c>
      <c r="CQ361" s="6" t="e">
        <f t="shared" si="395"/>
        <v>#REF!</v>
      </c>
      <c r="CR361" s="6" t="e">
        <f t="shared" si="395"/>
        <v>#REF!</v>
      </c>
      <c r="CS361" s="6" t="e">
        <f t="shared" si="395"/>
        <v>#REF!</v>
      </c>
      <c r="CU361" s="6" t="e">
        <f t="shared" si="429"/>
        <v>#REF!</v>
      </c>
      <c r="CV361" s="6" t="e">
        <f t="shared" si="430"/>
        <v>#REF!</v>
      </c>
      <c r="CW361" s="6" t="e">
        <f t="shared" si="431"/>
        <v>#REF!</v>
      </c>
      <c r="CX361" s="6" t="e">
        <f t="shared" si="432"/>
        <v>#REF!</v>
      </c>
      <c r="CY361" s="6" t="e">
        <f t="shared" si="433"/>
        <v>#REF!</v>
      </c>
      <c r="CZ361" s="6" t="e">
        <f t="shared" si="434"/>
        <v>#REF!</v>
      </c>
      <c r="DA361" s="6" t="e">
        <f t="shared" si="435"/>
        <v>#REF!</v>
      </c>
      <c r="DB361" s="6" t="e">
        <f t="shared" si="436"/>
        <v>#REF!</v>
      </c>
      <c r="DC361" s="6" t="e">
        <f t="shared" si="437"/>
        <v>#REF!</v>
      </c>
      <c r="DD361" s="6" t="e">
        <f t="shared" si="438"/>
        <v>#REF!</v>
      </c>
      <c r="DE361" s="6" t="e">
        <f t="shared" si="439"/>
        <v>#REF!</v>
      </c>
      <c r="DF361" s="6" t="e">
        <f t="shared" si="440"/>
        <v>#REF!</v>
      </c>
      <c r="DG361" s="6" t="e">
        <f t="shared" si="441"/>
        <v>#REF!</v>
      </c>
      <c r="DH361" s="6" t="e">
        <f t="shared" si="442"/>
        <v>#REF!</v>
      </c>
      <c r="DI361" s="6" t="e">
        <f t="shared" si="443"/>
        <v>#REF!</v>
      </c>
      <c r="DJ361" s="6" t="e">
        <f t="shared" si="444"/>
        <v>#REF!</v>
      </c>
      <c r="DK361" s="6" t="e">
        <f t="shared" si="445"/>
        <v>#REF!</v>
      </c>
      <c r="DL361" s="6" t="e">
        <f t="shared" si="446"/>
        <v>#REF!</v>
      </c>
      <c r="DM361" s="6" t="e">
        <f t="shared" si="447"/>
        <v>#REF!</v>
      </c>
      <c r="DN361" s="6" t="e">
        <f t="shared" si="448"/>
        <v>#REF!</v>
      </c>
      <c r="DO361" s="6" t="e">
        <f t="shared" si="449"/>
        <v>#REF!</v>
      </c>
      <c r="DP361" s="6" t="e">
        <f t="shared" si="449"/>
        <v>#REF!</v>
      </c>
      <c r="DQ361" s="6" t="e">
        <f t="shared" si="449"/>
        <v>#REF!</v>
      </c>
      <c r="DR361" s="6" t="e">
        <f t="shared" si="449"/>
        <v>#REF!</v>
      </c>
      <c r="DS361" s="6" t="e">
        <f t="shared" si="449"/>
        <v>#REF!</v>
      </c>
      <c r="DT361" s="6" t="e">
        <f t="shared" si="396"/>
        <v>#REF!</v>
      </c>
      <c r="DU361" s="6" t="e">
        <f t="shared" si="396"/>
        <v>#REF!</v>
      </c>
      <c r="DV361" s="6" t="e">
        <f t="shared" si="396"/>
        <v>#REF!</v>
      </c>
      <c r="DW361" s="6" t="e">
        <f t="shared" si="396"/>
        <v>#REF!</v>
      </c>
      <c r="DX361" s="6" t="e">
        <f t="shared" si="396"/>
        <v>#REF!</v>
      </c>
      <c r="DZ361" s="6" t="e">
        <f t="shared" si="456"/>
        <v>#REF!</v>
      </c>
      <c r="EA361" s="6" t="e">
        <f t="shared" si="456"/>
        <v>#REF!</v>
      </c>
      <c r="EB361" s="6" t="e">
        <f t="shared" si="456"/>
        <v>#REF!</v>
      </c>
      <c r="EC361" s="6" t="e">
        <f t="shared" si="456"/>
        <v>#REF!</v>
      </c>
      <c r="ED361" s="6" t="e">
        <f t="shared" si="456"/>
        <v>#REF!</v>
      </c>
      <c r="EE361" s="6" t="e">
        <f t="shared" si="456"/>
        <v>#REF!</v>
      </c>
      <c r="EF361" s="6" t="e">
        <f t="shared" si="456"/>
        <v>#REF!</v>
      </c>
      <c r="EG361" s="6" t="e">
        <f t="shared" si="456"/>
        <v>#REF!</v>
      </c>
      <c r="EH361" s="6" t="e">
        <f t="shared" si="456"/>
        <v>#REF!</v>
      </c>
      <c r="EI361" s="6" t="e">
        <f t="shared" si="456"/>
        <v>#REF!</v>
      </c>
      <c r="EJ361" s="6" t="e">
        <f t="shared" si="456"/>
        <v>#REF!</v>
      </c>
      <c r="EK361" s="6" t="e">
        <f t="shared" si="455"/>
        <v>#REF!</v>
      </c>
      <c r="EL361" s="6" t="e">
        <f t="shared" si="455"/>
        <v>#REF!</v>
      </c>
      <c r="EM361" s="6" t="e">
        <f t="shared" si="455"/>
        <v>#REF!</v>
      </c>
      <c r="EN361" s="6" t="e">
        <f t="shared" si="455"/>
        <v>#REF!</v>
      </c>
      <c r="EO361" s="6" t="e">
        <f t="shared" si="455"/>
        <v>#REF!</v>
      </c>
      <c r="EP361" s="6" t="e">
        <f t="shared" si="453"/>
        <v>#REF!</v>
      </c>
      <c r="EQ361" s="6" t="e">
        <f t="shared" si="453"/>
        <v>#REF!</v>
      </c>
      <c r="ER361" s="6" t="e">
        <f t="shared" si="453"/>
        <v>#REF!</v>
      </c>
      <c r="ES361" s="6" t="e">
        <f t="shared" si="453"/>
        <v>#REF!</v>
      </c>
      <c r="ET361" s="6" t="e">
        <f t="shared" si="453"/>
        <v>#REF!</v>
      </c>
      <c r="EU361" s="6" t="e">
        <f t="shared" si="453"/>
        <v>#REF!</v>
      </c>
      <c r="EV361" s="6" t="e">
        <f t="shared" si="453"/>
        <v>#REF!</v>
      </c>
      <c r="EW361" s="6" t="e">
        <f t="shared" si="453"/>
        <v>#REF!</v>
      </c>
      <c r="EX361" s="6" t="e">
        <f t="shared" si="452"/>
        <v>#REF!</v>
      </c>
      <c r="EY361" s="6" t="e">
        <f t="shared" si="452"/>
        <v>#REF!</v>
      </c>
      <c r="EZ361" s="6" t="e">
        <f t="shared" si="452"/>
        <v>#REF!</v>
      </c>
      <c r="FA361" s="6" t="e">
        <f t="shared" si="452"/>
        <v>#REF!</v>
      </c>
      <c r="FB361" s="6" t="e">
        <f t="shared" si="452"/>
        <v>#REF!</v>
      </c>
      <c r="FC361" s="6" t="e">
        <f t="shared" si="452"/>
        <v>#REF!</v>
      </c>
      <c r="FE361" s="6" t="e">
        <f t="shared" si="460"/>
        <v>#REF!</v>
      </c>
      <c r="FF361" s="6" t="e">
        <f t="shared" si="460"/>
        <v>#REF!</v>
      </c>
      <c r="FG361" s="6" t="e">
        <f t="shared" si="460"/>
        <v>#REF!</v>
      </c>
      <c r="FH361" s="6" t="e">
        <f t="shared" si="460"/>
        <v>#REF!</v>
      </c>
      <c r="FI361" s="6" t="e">
        <f t="shared" si="460"/>
        <v>#REF!</v>
      </c>
      <c r="FJ361" s="6" t="e">
        <f t="shared" si="460"/>
        <v>#REF!</v>
      </c>
      <c r="FK361" s="6" t="e">
        <f t="shared" si="460"/>
        <v>#REF!</v>
      </c>
      <c r="FL361" s="6" t="e">
        <f t="shared" si="460"/>
        <v>#REF!</v>
      </c>
      <c r="FM361" s="6" t="e">
        <f t="shared" si="460"/>
        <v>#REF!</v>
      </c>
      <c r="FN361" s="6" t="e">
        <f t="shared" si="460"/>
        <v>#REF!</v>
      </c>
      <c r="FO361" s="6" t="e">
        <f t="shared" si="460"/>
        <v>#REF!</v>
      </c>
      <c r="FP361" s="6" t="e">
        <f t="shared" si="459"/>
        <v>#REF!</v>
      </c>
      <c r="FQ361" s="6" t="e">
        <f t="shared" si="459"/>
        <v>#REF!</v>
      </c>
      <c r="FR361" s="6" t="e">
        <f t="shared" si="459"/>
        <v>#REF!</v>
      </c>
      <c r="FS361" s="6" t="e">
        <f t="shared" si="459"/>
        <v>#REF!</v>
      </c>
      <c r="FT361" s="6" t="e">
        <f t="shared" si="459"/>
        <v>#REF!</v>
      </c>
      <c r="FU361" s="6" t="e">
        <f t="shared" si="458"/>
        <v>#REF!</v>
      </c>
      <c r="FV361" s="6" t="e">
        <f t="shared" si="458"/>
        <v>#REF!</v>
      </c>
      <c r="FW361" s="6" t="e">
        <f t="shared" si="458"/>
        <v>#REF!</v>
      </c>
      <c r="FX361" s="6" t="e">
        <f t="shared" si="458"/>
        <v>#REF!</v>
      </c>
      <c r="FY361" s="6" t="e">
        <f t="shared" si="458"/>
        <v>#REF!</v>
      </c>
      <c r="FZ361" s="6" t="e">
        <f t="shared" si="454"/>
        <v>#REF!</v>
      </c>
      <c r="GA361" s="6" t="e">
        <f t="shared" si="454"/>
        <v>#REF!</v>
      </c>
      <c r="GB361" s="6" t="e">
        <f t="shared" si="454"/>
        <v>#REF!</v>
      </c>
      <c r="GC361" s="6" t="e">
        <f t="shared" si="454"/>
        <v>#REF!</v>
      </c>
      <c r="GD361" s="6" t="e">
        <f t="shared" si="454"/>
        <v>#REF!</v>
      </c>
      <c r="GE361" s="6" t="e">
        <f t="shared" si="397"/>
        <v>#REF!</v>
      </c>
      <c r="GF361" s="6" t="e">
        <f t="shared" si="397"/>
        <v>#REF!</v>
      </c>
      <c r="GG361" s="6" t="e">
        <f t="shared" si="397"/>
        <v>#REF!</v>
      </c>
      <c r="GH361" s="6" t="e">
        <f t="shared" si="397"/>
        <v>#REF!</v>
      </c>
    </row>
    <row r="362" spans="1:190" x14ac:dyDescent="0.3">
      <c r="A362">
        <f t="shared" si="450"/>
        <v>358</v>
      </c>
      <c r="B362">
        <f t="shared" si="393"/>
        <v>471</v>
      </c>
      <c r="C362" s="64" t="e">
        <f>BO362*EXP('Capital Market Assumptions'!#REF!+'Capital Market Assumptions'!#REF!*'Random Draws'!B361)</f>
        <v>#REF!</v>
      </c>
      <c r="D362" s="64" t="e">
        <f>BP362*EXP('Capital Market Assumptions'!#REF!+'Capital Market Assumptions'!#REF!*'Random Draws'!C361)</f>
        <v>#REF!</v>
      </c>
      <c r="E362" s="64" t="e">
        <f>BQ362*EXP('Capital Market Assumptions'!#REF!+'Capital Market Assumptions'!#REF!*'Random Draws'!D361)</f>
        <v>#REF!</v>
      </c>
      <c r="F362" s="64" t="e">
        <f>BR362*EXP('Capital Market Assumptions'!#REF!+'Capital Market Assumptions'!#REF!*'Random Draws'!E361)</f>
        <v>#REF!</v>
      </c>
      <c r="G362" s="64" t="e">
        <f>BS362*EXP('Capital Market Assumptions'!#REF!+'Capital Market Assumptions'!#REF!*'Random Draws'!F361)</f>
        <v>#REF!</v>
      </c>
      <c r="H362" s="6" t="e">
        <f>BT362*EXP('Capital Market Assumptions'!$B$41+'Capital Market Assumptions'!$B$42*'Random Draws'!G361)</f>
        <v>#REF!</v>
      </c>
      <c r="I362" s="6" t="e">
        <f>BU362*EXP('Capital Market Assumptions'!$B$41+'Capital Market Assumptions'!$B$42*'Random Draws'!H361)</f>
        <v>#REF!</v>
      </c>
      <c r="J362" s="6" t="e">
        <f>BV362*EXP('Capital Market Assumptions'!$B$41+'Capital Market Assumptions'!$B$42*'Random Draws'!I361)</f>
        <v>#REF!</v>
      </c>
      <c r="K362" s="6" t="e">
        <f>BW362*EXP('Capital Market Assumptions'!$B$41+'Capital Market Assumptions'!$B$42*'Random Draws'!J361)</f>
        <v>#REF!</v>
      </c>
      <c r="L362" s="6" t="e">
        <f>BX362*EXP('Capital Market Assumptions'!$B$41+'Capital Market Assumptions'!$B$42*'Random Draws'!K361)</f>
        <v>#REF!</v>
      </c>
      <c r="M362" s="6" t="e">
        <f>BY362*EXP('Capital Market Assumptions'!$B$41+'Capital Market Assumptions'!$B$42*'Random Draws'!L361)</f>
        <v>#REF!</v>
      </c>
      <c r="N362" s="6" t="e">
        <f>BZ362*EXP('Capital Market Assumptions'!$B$41+'Capital Market Assumptions'!$B$42*'Random Draws'!M361)</f>
        <v>#REF!</v>
      </c>
      <c r="O362" s="6" t="e">
        <f>CA362*EXP('Capital Market Assumptions'!$B$41+'Capital Market Assumptions'!$B$42*'Random Draws'!N361)</f>
        <v>#REF!</v>
      </c>
      <c r="P362" s="6" t="e">
        <f>CB362*EXP('Capital Market Assumptions'!$B$41+'Capital Market Assumptions'!$B$42*'Random Draws'!O361)</f>
        <v>#REF!</v>
      </c>
      <c r="Q362" s="6" t="e">
        <f>CC362*EXP('Capital Market Assumptions'!$B$41+'Capital Market Assumptions'!$B$42*'Random Draws'!P361)</f>
        <v>#REF!</v>
      </c>
      <c r="R362" s="6" t="e">
        <f>CD362*EXP('Capital Market Assumptions'!$B$41+'Capital Market Assumptions'!$B$42*'Random Draws'!Q361)</f>
        <v>#REF!</v>
      </c>
      <c r="S362" s="6" t="e">
        <f>CE362*EXP('Capital Market Assumptions'!$B$41+'Capital Market Assumptions'!$B$42*'Random Draws'!R361)</f>
        <v>#REF!</v>
      </c>
      <c r="T362" s="6" t="e">
        <f>CF362*EXP('Capital Market Assumptions'!$B$41+'Capital Market Assumptions'!$B$42*'Random Draws'!S361)</f>
        <v>#REF!</v>
      </c>
      <c r="U362" s="6" t="e">
        <f>CG362*EXP('Capital Market Assumptions'!$B$41+'Capital Market Assumptions'!$B$42*'Random Draws'!T361)</f>
        <v>#REF!</v>
      </c>
      <c r="V362" s="6" t="e">
        <f>CH362*EXP('Capital Market Assumptions'!$B$41+'Capital Market Assumptions'!$B$42*'Random Draws'!U361)</f>
        <v>#REF!</v>
      </c>
      <c r="W362" s="6" t="e">
        <f>CI362*EXP('Capital Market Assumptions'!$B$41+'Capital Market Assumptions'!$B$42*'Random Draws'!V361)</f>
        <v>#REF!</v>
      </c>
      <c r="X362" s="6" t="e">
        <f>CJ362*EXP('Capital Market Assumptions'!$B$41+'Capital Market Assumptions'!$B$42*'Random Draws'!W361)</f>
        <v>#REF!</v>
      </c>
      <c r="Y362" s="6" t="e">
        <f>CK362*EXP('Capital Market Assumptions'!$B$41+'Capital Market Assumptions'!$B$42*'Random Draws'!X361)</f>
        <v>#REF!</v>
      </c>
      <c r="Z362" s="6" t="e">
        <f>CL362*EXP('Capital Market Assumptions'!$B$41+'Capital Market Assumptions'!$B$42*'Random Draws'!Y361)</f>
        <v>#REF!</v>
      </c>
      <c r="AA362" s="6" t="e">
        <f>CM362*EXP('Capital Market Assumptions'!$B$41+'Capital Market Assumptions'!$B$42*'Random Draws'!Z361)</f>
        <v>#REF!</v>
      </c>
      <c r="AB362" s="6" t="e">
        <f>CN362*EXP('Capital Market Assumptions'!$B$41+'Capital Market Assumptions'!$B$42*'Random Draws'!AA361)</f>
        <v>#REF!</v>
      </c>
      <c r="AC362" s="6" t="e">
        <f>CO362*EXP('Capital Market Assumptions'!$B$41+'Capital Market Assumptions'!$B$42*'Random Draws'!AB361)</f>
        <v>#REF!</v>
      </c>
      <c r="AD362" s="6" t="e">
        <f>CP362*EXP('Capital Market Assumptions'!$B$41+'Capital Market Assumptions'!$B$42*'Random Draws'!AC361)</f>
        <v>#REF!</v>
      </c>
      <c r="AE362" s="6" t="e">
        <f>CQ362*EXP('Capital Market Assumptions'!$B$41+'Capital Market Assumptions'!$B$42*'Random Draws'!AD361)</f>
        <v>#REF!</v>
      </c>
      <c r="AF362" s="6" t="e">
        <f>CR362*EXP('Capital Market Assumptions'!$B$41+'Capital Market Assumptions'!$B$42*'Random Draws'!AE361)</f>
        <v>#REF!</v>
      </c>
      <c r="AH362">
        <f t="shared" si="398"/>
        <v>4.2999999999999261E-2</v>
      </c>
      <c r="AI362">
        <f t="shared" si="399"/>
        <v>1.0600000000000023</v>
      </c>
      <c r="AJ362">
        <f t="shared" si="400"/>
        <v>2.0930000000000035</v>
      </c>
      <c r="AK362">
        <f t="shared" si="401"/>
        <v>3.1530000000000058</v>
      </c>
      <c r="AL362">
        <f t="shared" si="402"/>
        <v>4.2659999999999911</v>
      </c>
      <c r="AM362">
        <f t="shared" si="403"/>
        <v>5.3020000000000067</v>
      </c>
      <c r="AN362">
        <f t="shared" si="404"/>
        <v>6.3569999999999993</v>
      </c>
      <c r="AO362">
        <f t="shared" si="405"/>
        <v>7.3900000000000006</v>
      </c>
      <c r="AP362">
        <f t="shared" si="406"/>
        <v>8.3549999999999898</v>
      </c>
      <c r="AQ362">
        <f t="shared" si="407"/>
        <v>9.2480000000000047</v>
      </c>
      <c r="AR362">
        <v>9.9540000000000006</v>
      </c>
      <c r="AS362">
        <v>10.536</v>
      </c>
      <c r="AT362">
        <v>11.061999999999999</v>
      </c>
      <c r="AU362">
        <v>11.587</v>
      </c>
      <c r="AV362">
        <v>12.256</v>
      </c>
      <c r="AW362">
        <v>12.815</v>
      </c>
      <c r="AX362">
        <v>13.287000000000001</v>
      </c>
      <c r="AY362">
        <v>13.785</v>
      </c>
      <c r="AZ362">
        <v>14.218999999999999</v>
      </c>
      <c r="BA362">
        <v>14.718999999999999</v>
      </c>
      <c r="BB362" t="e">
        <f>LRP!#REF!</f>
        <v>#REF!</v>
      </c>
      <c r="BC362" t="e">
        <f>LRP!#REF!</f>
        <v>#REF!</v>
      </c>
      <c r="BD362" t="e">
        <f>LRP!#REF!</f>
        <v>#REF!</v>
      </c>
      <c r="BE362" t="e">
        <f>LRP!#REF!</f>
        <v>#REF!</v>
      </c>
      <c r="BF362" t="e">
        <f>LRP!#REF!</f>
        <v>#REF!</v>
      </c>
      <c r="BG362" t="e">
        <f>LRP!#REF!</f>
        <v>#REF!</v>
      </c>
      <c r="BH362" t="e">
        <f>LRP!#REF!</f>
        <v>#REF!</v>
      </c>
      <c r="BI362" t="e">
        <f>LRP!#REF!</f>
        <v>#REF!</v>
      </c>
      <c r="BJ362" t="e">
        <f>LRP!#REF!</f>
        <v>#REF!</v>
      </c>
      <c r="BK362" t="e">
        <f>LRP!#REF!</f>
        <v>#REF!</v>
      </c>
      <c r="BM362">
        <f t="shared" si="457"/>
        <v>471</v>
      </c>
      <c r="BN362">
        <f t="shared" si="457"/>
        <v>471</v>
      </c>
      <c r="BO362">
        <f t="shared" si="457"/>
        <v>471</v>
      </c>
      <c r="BP362" s="6" t="e">
        <f t="shared" si="408"/>
        <v>#REF!</v>
      </c>
      <c r="BQ362" s="6" t="e">
        <f t="shared" si="409"/>
        <v>#REF!</v>
      </c>
      <c r="BR362" s="6" t="e">
        <f t="shared" si="410"/>
        <v>#REF!</v>
      </c>
      <c r="BS362" s="6" t="e">
        <f t="shared" si="411"/>
        <v>#REF!</v>
      </c>
      <c r="BT362" s="6" t="e">
        <f t="shared" si="412"/>
        <v>#REF!</v>
      </c>
      <c r="BU362" s="6" t="e">
        <f t="shared" si="413"/>
        <v>#REF!</v>
      </c>
      <c r="BV362" s="6" t="e">
        <f t="shared" si="414"/>
        <v>#REF!</v>
      </c>
      <c r="BW362" s="6" t="e">
        <f t="shared" si="415"/>
        <v>#REF!</v>
      </c>
      <c r="BX362" s="6" t="e">
        <f t="shared" si="416"/>
        <v>#REF!</v>
      </c>
      <c r="BY362" s="6" t="e">
        <f t="shared" si="417"/>
        <v>#REF!</v>
      </c>
      <c r="BZ362" s="6" t="e">
        <f t="shared" si="418"/>
        <v>#REF!</v>
      </c>
      <c r="CA362" s="6" t="e">
        <f t="shared" si="419"/>
        <v>#REF!</v>
      </c>
      <c r="CB362" s="6" t="e">
        <f t="shared" si="420"/>
        <v>#REF!</v>
      </c>
      <c r="CC362" s="6" t="e">
        <f t="shared" si="421"/>
        <v>#REF!</v>
      </c>
      <c r="CD362" s="6" t="e">
        <f t="shared" si="422"/>
        <v>#REF!</v>
      </c>
      <c r="CE362" s="6" t="e">
        <f t="shared" si="423"/>
        <v>#REF!</v>
      </c>
      <c r="CF362" s="6" t="e">
        <f t="shared" si="424"/>
        <v>#REF!</v>
      </c>
      <c r="CG362" s="6" t="e">
        <f t="shared" si="425"/>
        <v>#REF!</v>
      </c>
      <c r="CH362" s="6" t="e">
        <f t="shared" si="426"/>
        <v>#REF!</v>
      </c>
      <c r="CI362" s="6" t="e">
        <f t="shared" si="427"/>
        <v>#REF!</v>
      </c>
      <c r="CJ362" s="6" t="e">
        <f t="shared" si="428"/>
        <v>#REF!</v>
      </c>
      <c r="CK362" s="6" t="e">
        <f t="shared" si="428"/>
        <v>#REF!</v>
      </c>
      <c r="CL362" s="6" t="e">
        <f t="shared" si="428"/>
        <v>#REF!</v>
      </c>
      <c r="CM362" s="6" t="e">
        <f t="shared" si="428"/>
        <v>#REF!</v>
      </c>
      <c r="CN362" s="6" t="e">
        <f t="shared" si="428"/>
        <v>#REF!</v>
      </c>
      <c r="CO362" s="6" t="e">
        <f t="shared" si="395"/>
        <v>#REF!</v>
      </c>
      <c r="CP362" s="6" t="e">
        <f t="shared" si="395"/>
        <v>#REF!</v>
      </c>
      <c r="CQ362" s="6" t="e">
        <f t="shared" si="395"/>
        <v>#REF!</v>
      </c>
      <c r="CR362" s="6" t="e">
        <f t="shared" si="395"/>
        <v>#REF!</v>
      </c>
      <c r="CS362" s="6" t="e">
        <f t="shared" si="395"/>
        <v>#REF!</v>
      </c>
      <c r="CU362" s="6" t="e">
        <f t="shared" si="429"/>
        <v>#REF!</v>
      </c>
      <c r="CV362" s="6" t="e">
        <f t="shared" si="430"/>
        <v>#REF!</v>
      </c>
      <c r="CW362" s="6" t="e">
        <f t="shared" si="431"/>
        <v>#REF!</v>
      </c>
      <c r="CX362" s="6" t="e">
        <f t="shared" si="432"/>
        <v>#REF!</v>
      </c>
      <c r="CY362" s="6" t="e">
        <f t="shared" si="433"/>
        <v>#REF!</v>
      </c>
      <c r="CZ362" s="6" t="e">
        <f t="shared" si="434"/>
        <v>#REF!</v>
      </c>
      <c r="DA362" s="6" t="e">
        <f t="shared" si="435"/>
        <v>#REF!</v>
      </c>
      <c r="DB362" s="6" t="e">
        <f t="shared" si="436"/>
        <v>#REF!</v>
      </c>
      <c r="DC362" s="6" t="e">
        <f t="shared" si="437"/>
        <v>#REF!</v>
      </c>
      <c r="DD362" s="6" t="e">
        <f t="shared" si="438"/>
        <v>#REF!</v>
      </c>
      <c r="DE362" s="6" t="e">
        <f t="shared" si="439"/>
        <v>#REF!</v>
      </c>
      <c r="DF362" s="6" t="e">
        <f t="shared" si="440"/>
        <v>#REF!</v>
      </c>
      <c r="DG362" s="6" t="e">
        <f t="shared" si="441"/>
        <v>#REF!</v>
      </c>
      <c r="DH362" s="6" t="e">
        <f t="shared" si="442"/>
        <v>#REF!</v>
      </c>
      <c r="DI362" s="6" t="e">
        <f t="shared" si="443"/>
        <v>#REF!</v>
      </c>
      <c r="DJ362" s="6" t="e">
        <f t="shared" si="444"/>
        <v>#REF!</v>
      </c>
      <c r="DK362" s="6" t="e">
        <f t="shared" si="445"/>
        <v>#REF!</v>
      </c>
      <c r="DL362" s="6" t="e">
        <f t="shared" si="446"/>
        <v>#REF!</v>
      </c>
      <c r="DM362" s="6" t="e">
        <f t="shared" si="447"/>
        <v>#REF!</v>
      </c>
      <c r="DN362" s="6" t="e">
        <f t="shared" si="448"/>
        <v>#REF!</v>
      </c>
      <c r="DO362" s="6" t="e">
        <f t="shared" si="449"/>
        <v>#REF!</v>
      </c>
      <c r="DP362" s="6" t="e">
        <f t="shared" si="449"/>
        <v>#REF!</v>
      </c>
      <c r="DQ362" s="6" t="e">
        <f t="shared" si="449"/>
        <v>#REF!</v>
      </c>
      <c r="DR362" s="6" t="e">
        <f t="shared" si="449"/>
        <v>#REF!</v>
      </c>
      <c r="DS362" s="6" t="e">
        <f t="shared" si="449"/>
        <v>#REF!</v>
      </c>
      <c r="DT362" s="6" t="e">
        <f t="shared" si="396"/>
        <v>#REF!</v>
      </c>
      <c r="DU362" s="6" t="e">
        <f t="shared" si="396"/>
        <v>#REF!</v>
      </c>
      <c r="DV362" s="6" t="e">
        <f t="shared" si="396"/>
        <v>#REF!</v>
      </c>
      <c r="DW362" s="6" t="e">
        <f t="shared" si="396"/>
        <v>#REF!</v>
      </c>
      <c r="DX362" s="6" t="e">
        <f t="shared" si="396"/>
        <v>#REF!</v>
      </c>
      <c r="DZ362" s="6" t="e">
        <f t="shared" si="456"/>
        <v>#REF!</v>
      </c>
      <c r="EA362" s="6" t="e">
        <f t="shared" si="456"/>
        <v>#REF!</v>
      </c>
      <c r="EB362" s="6" t="e">
        <f t="shared" si="456"/>
        <v>#REF!</v>
      </c>
      <c r="EC362" s="6" t="e">
        <f t="shared" si="456"/>
        <v>#REF!</v>
      </c>
      <c r="ED362" s="6" t="e">
        <f t="shared" si="456"/>
        <v>#REF!</v>
      </c>
      <c r="EE362" s="6" t="e">
        <f t="shared" si="456"/>
        <v>#REF!</v>
      </c>
      <c r="EF362" s="6" t="e">
        <f t="shared" si="456"/>
        <v>#REF!</v>
      </c>
      <c r="EG362" s="6" t="e">
        <f t="shared" si="456"/>
        <v>#REF!</v>
      </c>
      <c r="EH362" s="6" t="e">
        <f t="shared" si="456"/>
        <v>#REF!</v>
      </c>
      <c r="EI362" s="6" t="e">
        <f t="shared" si="456"/>
        <v>#REF!</v>
      </c>
      <c r="EJ362" s="6" t="e">
        <f t="shared" si="456"/>
        <v>#REF!</v>
      </c>
      <c r="EK362" s="6" t="e">
        <f t="shared" si="455"/>
        <v>#REF!</v>
      </c>
      <c r="EL362" s="6" t="e">
        <f t="shared" si="455"/>
        <v>#REF!</v>
      </c>
      <c r="EM362" s="6" t="e">
        <f t="shared" si="455"/>
        <v>#REF!</v>
      </c>
      <c r="EN362" s="6" t="e">
        <f t="shared" si="455"/>
        <v>#REF!</v>
      </c>
      <c r="EO362" s="6" t="e">
        <f t="shared" si="455"/>
        <v>#REF!</v>
      </c>
      <c r="EP362" s="6" t="e">
        <f t="shared" si="453"/>
        <v>#REF!</v>
      </c>
      <c r="EQ362" s="6" t="e">
        <f t="shared" si="453"/>
        <v>#REF!</v>
      </c>
      <c r="ER362" s="6" t="e">
        <f t="shared" si="453"/>
        <v>#REF!</v>
      </c>
      <c r="ES362" s="6" t="e">
        <f t="shared" si="453"/>
        <v>#REF!</v>
      </c>
      <c r="ET362" s="6" t="e">
        <f t="shared" si="453"/>
        <v>#REF!</v>
      </c>
      <c r="EU362" s="6" t="e">
        <f t="shared" si="453"/>
        <v>#REF!</v>
      </c>
      <c r="EV362" s="6" t="e">
        <f t="shared" si="453"/>
        <v>#REF!</v>
      </c>
      <c r="EW362" s="6" t="e">
        <f t="shared" si="453"/>
        <v>#REF!</v>
      </c>
      <c r="EX362" s="6" t="e">
        <f t="shared" si="452"/>
        <v>#REF!</v>
      </c>
      <c r="EY362" s="6" t="e">
        <f t="shared" si="452"/>
        <v>#REF!</v>
      </c>
      <c r="EZ362" s="6" t="e">
        <f t="shared" si="452"/>
        <v>#REF!</v>
      </c>
      <c r="FA362" s="6" t="e">
        <f t="shared" si="452"/>
        <v>#REF!</v>
      </c>
      <c r="FB362" s="6" t="e">
        <f t="shared" si="452"/>
        <v>#REF!</v>
      </c>
      <c r="FC362" s="6" t="e">
        <f t="shared" si="452"/>
        <v>#REF!</v>
      </c>
      <c r="FE362" s="6" t="e">
        <f t="shared" si="460"/>
        <v>#REF!</v>
      </c>
      <c r="FF362" s="6" t="e">
        <f t="shared" si="460"/>
        <v>#REF!</v>
      </c>
      <c r="FG362" s="6" t="e">
        <f t="shared" si="460"/>
        <v>#REF!</v>
      </c>
      <c r="FH362" s="6" t="e">
        <f t="shared" si="460"/>
        <v>#REF!</v>
      </c>
      <c r="FI362" s="6" t="e">
        <f t="shared" si="460"/>
        <v>#REF!</v>
      </c>
      <c r="FJ362" s="6" t="e">
        <f t="shared" si="460"/>
        <v>#REF!</v>
      </c>
      <c r="FK362" s="6" t="e">
        <f t="shared" si="460"/>
        <v>#REF!</v>
      </c>
      <c r="FL362" s="6" t="e">
        <f t="shared" si="460"/>
        <v>#REF!</v>
      </c>
      <c r="FM362" s="6" t="e">
        <f t="shared" si="460"/>
        <v>#REF!</v>
      </c>
      <c r="FN362" s="6" t="e">
        <f t="shared" si="460"/>
        <v>#REF!</v>
      </c>
      <c r="FO362" s="6" t="e">
        <f t="shared" si="460"/>
        <v>#REF!</v>
      </c>
      <c r="FP362" s="6" t="e">
        <f t="shared" si="459"/>
        <v>#REF!</v>
      </c>
      <c r="FQ362" s="6" t="e">
        <f t="shared" si="459"/>
        <v>#REF!</v>
      </c>
      <c r="FR362" s="6" t="e">
        <f t="shared" si="459"/>
        <v>#REF!</v>
      </c>
      <c r="FS362" s="6" t="e">
        <f t="shared" si="459"/>
        <v>#REF!</v>
      </c>
      <c r="FT362" s="6" t="e">
        <f t="shared" si="459"/>
        <v>#REF!</v>
      </c>
      <c r="FU362" s="6" t="e">
        <f t="shared" si="458"/>
        <v>#REF!</v>
      </c>
      <c r="FV362" s="6" t="e">
        <f t="shared" si="458"/>
        <v>#REF!</v>
      </c>
      <c r="FW362" s="6" t="e">
        <f t="shared" si="458"/>
        <v>#REF!</v>
      </c>
      <c r="FX362" s="6" t="e">
        <f t="shared" si="458"/>
        <v>#REF!</v>
      </c>
      <c r="FY362" s="6" t="e">
        <f t="shared" si="458"/>
        <v>#REF!</v>
      </c>
      <c r="FZ362" s="6" t="e">
        <f t="shared" si="454"/>
        <v>#REF!</v>
      </c>
      <c r="GA362" s="6" t="e">
        <f t="shared" si="454"/>
        <v>#REF!</v>
      </c>
      <c r="GB362" s="6" t="e">
        <f t="shared" si="454"/>
        <v>#REF!</v>
      </c>
      <c r="GC362" s="6" t="e">
        <f t="shared" si="454"/>
        <v>#REF!</v>
      </c>
      <c r="GD362" s="6" t="e">
        <f t="shared" si="454"/>
        <v>#REF!</v>
      </c>
      <c r="GE362" s="6" t="e">
        <f t="shared" si="397"/>
        <v>#REF!</v>
      </c>
      <c r="GF362" s="6" t="e">
        <f t="shared" si="397"/>
        <v>#REF!</v>
      </c>
      <c r="GG362" s="6" t="e">
        <f t="shared" si="397"/>
        <v>#REF!</v>
      </c>
      <c r="GH362" s="6" t="e">
        <f t="shared" si="397"/>
        <v>#REF!</v>
      </c>
    </row>
    <row r="363" spans="1:190" x14ac:dyDescent="0.3">
      <c r="A363">
        <f t="shared" si="450"/>
        <v>359</v>
      </c>
      <c r="B363">
        <f t="shared" si="393"/>
        <v>471</v>
      </c>
      <c r="C363" s="64" t="e">
        <f>BO363*EXP('Capital Market Assumptions'!#REF!+'Capital Market Assumptions'!#REF!*'Random Draws'!B362)</f>
        <v>#REF!</v>
      </c>
      <c r="D363" s="64" t="e">
        <f>BP363*EXP('Capital Market Assumptions'!#REF!+'Capital Market Assumptions'!#REF!*'Random Draws'!C362)</f>
        <v>#REF!</v>
      </c>
      <c r="E363" s="64" t="e">
        <f>BQ363*EXP('Capital Market Assumptions'!#REF!+'Capital Market Assumptions'!#REF!*'Random Draws'!D362)</f>
        <v>#REF!</v>
      </c>
      <c r="F363" s="64" t="e">
        <f>BR363*EXP('Capital Market Assumptions'!#REF!+'Capital Market Assumptions'!#REF!*'Random Draws'!E362)</f>
        <v>#REF!</v>
      </c>
      <c r="G363" s="64" t="e">
        <f>BS363*EXP('Capital Market Assumptions'!#REF!+'Capital Market Assumptions'!#REF!*'Random Draws'!F362)</f>
        <v>#REF!</v>
      </c>
      <c r="H363" s="6" t="e">
        <f>BT363*EXP('Capital Market Assumptions'!$B$41+'Capital Market Assumptions'!$B$42*'Random Draws'!G362)</f>
        <v>#REF!</v>
      </c>
      <c r="I363" s="6" t="e">
        <f>BU363*EXP('Capital Market Assumptions'!$B$41+'Capital Market Assumptions'!$B$42*'Random Draws'!H362)</f>
        <v>#REF!</v>
      </c>
      <c r="J363" s="6" t="e">
        <f>BV363*EXP('Capital Market Assumptions'!$B$41+'Capital Market Assumptions'!$B$42*'Random Draws'!I362)</f>
        <v>#REF!</v>
      </c>
      <c r="K363" s="6" t="e">
        <f>BW363*EXP('Capital Market Assumptions'!$B$41+'Capital Market Assumptions'!$B$42*'Random Draws'!J362)</f>
        <v>#REF!</v>
      </c>
      <c r="L363" s="6" t="e">
        <f>BX363*EXP('Capital Market Assumptions'!$B$41+'Capital Market Assumptions'!$B$42*'Random Draws'!K362)</f>
        <v>#REF!</v>
      </c>
      <c r="M363" s="6" t="e">
        <f>BY363*EXP('Capital Market Assumptions'!$B$41+'Capital Market Assumptions'!$B$42*'Random Draws'!L362)</f>
        <v>#REF!</v>
      </c>
      <c r="N363" s="6" t="e">
        <f>BZ363*EXP('Capital Market Assumptions'!$B$41+'Capital Market Assumptions'!$B$42*'Random Draws'!M362)</f>
        <v>#REF!</v>
      </c>
      <c r="O363" s="6" t="e">
        <f>CA363*EXP('Capital Market Assumptions'!$B$41+'Capital Market Assumptions'!$B$42*'Random Draws'!N362)</f>
        <v>#REF!</v>
      </c>
      <c r="P363" s="6" t="e">
        <f>CB363*EXP('Capital Market Assumptions'!$B$41+'Capital Market Assumptions'!$B$42*'Random Draws'!O362)</f>
        <v>#REF!</v>
      </c>
      <c r="Q363" s="6" t="e">
        <f>CC363*EXP('Capital Market Assumptions'!$B$41+'Capital Market Assumptions'!$B$42*'Random Draws'!P362)</f>
        <v>#REF!</v>
      </c>
      <c r="R363" s="6" t="e">
        <f>CD363*EXP('Capital Market Assumptions'!$B$41+'Capital Market Assumptions'!$B$42*'Random Draws'!Q362)</f>
        <v>#REF!</v>
      </c>
      <c r="S363" s="6" t="e">
        <f>CE363*EXP('Capital Market Assumptions'!$B$41+'Capital Market Assumptions'!$B$42*'Random Draws'!R362)</f>
        <v>#REF!</v>
      </c>
      <c r="T363" s="6" t="e">
        <f>CF363*EXP('Capital Market Assumptions'!$B$41+'Capital Market Assumptions'!$B$42*'Random Draws'!S362)</f>
        <v>#REF!</v>
      </c>
      <c r="U363" s="6" t="e">
        <f>CG363*EXP('Capital Market Assumptions'!$B$41+'Capital Market Assumptions'!$B$42*'Random Draws'!T362)</f>
        <v>#REF!</v>
      </c>
      <c r="V363" s="6" t="e">
        <f>CH363*EXP('Capital Market Assumptions'!$B$41+'Capital Market Assumptions'!$B$42*'Random Draws'!U362)</f>
        <v>#REF!</v>
      </c>
      <c r="W363" s="6" t="e">
        <f>CI363*EXP('Capital Market Assumptions'!$B$41+'Capital Market Assumptions'!$B$42*'Random Draws'!V362)</f>
        <v>#REF!</v>
      </c>
      <c r="X363" s="6" t="e">
        <f>CJ363*EXP('Capital Market Assumptions'!$B$41+'Capital Market Assumptions'!$B$42*'Random Draws'!W362)</f>
        <v>#REF!</v>
      </c>
      <c r="Y363" s="6" t="e">
        <f>CK363*EXP('Capital Market Assumptions'!$B$41+'Capital Market Assumptions'!$B$42*'Random Draws'!X362)</f>
        <v>#REF!</v>
      </c>
      <c r="Z363" s="6" t="e">
        <f>CL363*EXP('Capital Market Assumptions'!$B$41+'Capital Market Assumptions'!$B$42*'Random Draws'!Y362)</f>
        <v>#REF!</v>
      </c>
      <c r="AA363" s="6" t="e">
        <f>CM363*EXP('Capital Market Assumptions'!$B$41+'Capital Market Assumptions'!$B$42*'Random Draws'!Z362)</f>
        <v>#REF!</v>
      </c>
      <c r="AB363" s="6" t="e">
        <f>CN363*EXP('Capital Market Assumptions'!$B$41+'Capital Market Assumptions'!$B$42*'Random Draws'!AA362)</f>
        <v>#REF!</v>
      </c>
      <c r="AC363" s="6" t="e">
        <f>CO363*EXP('Capital Market Assumptions'!$B$41+'Capital Market Assumptions'!$B$42*'Random Draws'!AB362)</f>
        <v>#REF!</v>
      </c>
      <c r="AD363" s="6" t="e">
        <f>CP363*EXP('Capital Market Assumptions'!$B$41+'Capital Market Assumptions'!$B$42*'Random Draws'!AC362)</f>
        <v>#REF!</v>
      </c>
      <c r="AE363" s="6" t="e">
        <f>CQ363*EXP('Capital Market Assumptions'!$B$41+'Capital Market Assumptions'!$B$42*'Random Draws'!AD362)</f>
        <v>#REF!</v>
      </c>
      <c r="AF363" s="6" t="e">
        <f>CR363*EXP('Capital Market Assumptions'!$B$41+'Capital Market Assumptions'!$B$42*'Random Draws'!AE362)</f>
        <v>#REF!</v>
      </c>
      <c r="AH363">
        <f t="shared" si="398"/>
        <v>4.2999999999999261E-2</v>
      </c>
      <c r="AI363">
        <f t="shared" si="399"/>
        <v>1.0600000000000023</v>
      </c>
      <c r="AJ363">
        <f t="shared" si="400"/>
        <v>2.0930000000000035</v>
      </c>
      <c r="AK363">
        <f t="shared" si="401"/>
        <v>3.1530000000000058</v>
      </c>
      <c r="AL363">
        <f t="shared" si="402"/>
        <v>4.2659999999999911</v>
      </c>
      <c r="AM363">
        <f t="shared" si="403"/>
        <v>5.3020000000000067</v>
      </c>
      <c r="AN363">
        <f t="shared" si="404"/>
        <v>6.3569999999999993</v>
      </c>
      <c r="AO363">
        <f t="shared" si="405"/>
        <v>7.3900000000000006</v>
      </c>
      <c r="AP363">
        <f t="shared" si="406"/>
        <v>8.3549999999999898</v>
      </c>
      <c r="AQ363">
        <f t="shared" si="407"/>
        <v>9.2480000000000047</v>
      </c>
      <c r="AR363">
        <v>9.9540000000000006</v>
      </c>
      <c r="AS363">
        <v>10.536</v>
      </c>
      <c r="AT363">
        <v>11.061999999999999</v>
      </c>
      <c r="AU363">
        <v>11.587</v>
      </c>
      <c r="AV363">
        <v>12.256</v>
      </c>
      <c r="AW363">
        <v>12.815</v>
      </c>
      <c r="AX363">
        <v>13.287000000000001</v>
      </c>
      <c r="AY363">
        <v>13.785</v>
      </c>
      <c r="AZ363">
        <v>14.218999999999999</v>
      </c>
      <c r="BA363">
        <v>14.718999999999999</v>
      </c>
      <c r="BB363" t="e">
        <f>LRP!#REF!</f>
        <v>#REF!</v>
      </c>
      <c r="BC363" t="e">
        <f>LRP!#REF!</f>
        <v>#REF!</v>
      </c>
      <c r="BD363" t="e">
        <f>LRP!#REF!</f>
        <v>#REF!</v>
      </c>
      <c r="BE363" t="e">
        <f>LRP!#REF!</f>
        <v>#REF!</v>
      </c>
      <c r="BF363" t="e">
        <f>LRP!#REF!</f>
        <v>#REF!</v>
      </c>
      <c r="BG363" t="e">
        <f>LRP!#REF!</f>
        <v>#REF!</v>
      </c>
      <c r="BH363" t="e">
        <f>LRP!#REF!</f>
        <v>#REF!</v>
      </c>
      <c r="BI363" t="e">
        <f>LRP!#REF!</f>
        <v>#REF!</v>
      </c>
      <c r="BJ363" t="e">
        <f>LRP!#REF!</f>
        <v>#REF!</v>
      </c>
      <c r="BK363" t="e">
        <f>LRP!#REF!</f>
        <v>#REF!</v>
      </c>
      <c r="BM363">
        <f t="shared" si="457"/>
        <v>471</v>
      </c>
      <c r="BN363">
        <f t="shared" si="457"/>
        <v>471</v>
      </c>
      <c r="BO363">
        <f t="shared" si="457"/>
        <v>471</v>
      </c>
      <c r="BP363" s="6" t="e">
        <f t="shared" si="408"/>
        <v>#REF!</v>
      </c>
      <c r="BQ363" s="6" t="e">
        <f t="shared" si="409"/>
        <v>#REF!</v>
      </c>
      <c r="BR363" s="6" t="e">
        <f t="shared" si="410"/>
        <v>#REF!</v>
      </c>
      <c r="BS363" s="6" t="e">
        <f t="shared" si="411"/>
        <v>#REF!</v>
      </c>
      <c r="BT363" s="6" t="e">
        <f t="shared" si="412"/>
        <v>#REF!</v>
      </c>
      <c r="BU363" s="6" t="e">
        <f t="shared" si="413"/>
        <v>#REF!</v>
      </c>
      <c r="BV363" s="6" t="e">
        <f t="shared" si="414"/>
        <v>#REF!</v>
      </c>
      <c r="BW363" s="6" t="e">
        <f t="shared" si="415"/>
        <v>#REF!</v>
      </c>
      <c r="BX363" s="6" t="e">
        <f t="shared" si="416"/>
        <v>#REF!</v>
      </c>
      <c r="BY363" s="6" t="e">
        <f t="shared" si="417"/>
        <v>#REF!</v>
      </c>
      <c r="BZ363" s="6" t="e">
        <f t="shared" si="418"/>
        <v>#REF!</v>
      </c>
      <c r="CA363" s="6" t="e">
        <f t="shared" si="419"/>
        <v>#REF!</v>
      </c>
      <c r="CB363" s="6" t="e">
        <f t="shared" si="420"/>
        <v>#REF!</v>
      </c>
      <c r="CC363" s="6" t="e">
        <f t="shared" si="421"/>
        <v>#REF!</v>
      </c>
      <c r="CD363" s="6" t="e">
        <f t="shared" si="422"/>
        <v>#REF!</v>
      </c>
      <c r="CE363" s="6" t="e">
        <f t="shared" si="423"/>
        <v>#REF!</v>
      </c>
      <c r="CF363" s="6" t="e">
        <f t="shared" si="424"/>
        <v>#REF!</v>
      </c>
      <c r="CG363" s="6" t="e">
        <f t="shared" si="425"/>
        <v>#REF!</v>
      </c>
      <c r="CH363" s="6" t="e">
        <f t="shared" si="426"/>
        <v>#REF!</v>
      </c>
      <c r="CI363" s="6" t="e">
        <f t="shared" si="427"/>
        <v>#REF!</v>
      </c>
      <c r="CJ363" s="6" t="e">
        <f t="shared" si="428"/>
        <v>#REF!</v>
      </c>
      <c r="CK363" s="6" t="e">
        <f t="shared" si="428"/>
        <v>#REF!</v>
      </c>
      <c r="CL363" s="6" t="e">
        <f t="shared" si="428"/>
        <v>#REF!</v>
      </c>
      <c r="CM363" s="6" t="e">
        <f t="shared" si="428"/>
        <v>#REF!</v>
      </c>
      <c r="CN363" s="6" t="e">
        <f t="shared" si="428"/>
        <v>#REF!</v>
      </c>
      <c r="CO363" s="6" t="e">
        <f t="shared" si="395"/>
        <v>#REF!</v>
      </c>
      <c r="CP363" s="6" t="e">
        <f t="shared" si="395"/>
        <v>#REF!</v>
      </c>
      <c r="CQ363" s="6" t="e">
        <f t="shared" si="395"/>
        <v>#REF!</v>
      </c>
      <c r="CR363" s="6" t="e">
        <f t="shared" si="395"/>
        <v>#REF!</v>
      </c>
      <c r="CS363" s="6" t="e">
        <f t="shared" si="395"/>
        <v>#REF!</v>
      </c>
      <c r="CU363" s="6" t="e">
        <f t="shared" si="429"/>
        <v>#REF!</v>
      </c>
      <c r="CV363" s="6" t="e">
        <f t="shared" si="430"/>
        <v>#REF!</v>
      </c>
      <c r="CW363" s="6" t="e">
        <f t="shared" si="431"/>
        <v>#REF!</v>
      </c>
      <c r="CX363" s="6" t="e">
        <f t="shared" si="432"/>
        <v>#REF!</v>
      </c>
      <c r="CY363" s="6" t="e">
        <f t="shared" si="433"/>
        <v>#REF!</v>
      </c>
      <c r="CZ363" s="6" t="e">
        <f t="shared" si="434"/>
        <v>#REF!</v>
      </c>
      <c r="DA363" s="6" t="e">
        <f t="shared" si="435"/>
        <v>#REF!</v>
      </c>
      <c r="DB363" s="6" t="e">
        <f t="shared" si="436"/>
        <v>#REF!</v>
      </c>
      <c r="DC363" s="6" t="e">
        <f t="shared" si="437"/>
        <v>#REF!</v>
      </c>
      <c r="DD363" s="6" t="e">
        <f t="shared" si="438"/>
        <v>#REF!</v>
      </c>
      <c r="DE363" s="6" t="e">
        <f t="shared" si="439"/>
        <v>#REF!</v>
      </c>
      <c r="DF363" s="6" t="e">
        <f t="shared" si="440"/>
        <v>#REF!</v>
      </c>
      <c r="DG363" s="6" t="e">
        <f t="shared" si="441"/>
        <v>#REF!</v>
      </c>
      <c r="DH363" s="6" t="e">
        <f t="shared" si="442"/>
        <v>#REF!</v>
      </c>
      <c r="DI363" s="6" t="e">
        <f t="shared" si="443"/>
        <v>#REF!</v>
      </c>
      <c r="DJ363" s="6" t="e">
        <f t="shared" si="444"/>
        <v>#REF!</v>
      </c>
      <c r="DK363" s="6" t="e">
        <f t="shared" si="445"/>
        <v>#REF!</v>
      </c>
      <c r="DL363" s="6" t="e">
        <f t="shared" si="446"/>
        <v>#REF!</v>
      </c>
      <c r="DM363" s="6" t="e">
        <f t="shared" si="447"/>
        <v>#REF!</v>
      </c>
      <c r="DN363" s="6" t="e">
        <f t="shared" si="448"/>
        <v>#REF!</v>
      </c>
      <c r="DO363" s="6" t="e">
        <f t="shared" si="449"/>
        <v>#REF!</v>
      </c>
      <c r="DP363" s="6" t="e">
        <f t="shared" si="449"/>
        <v>#REF!</v>
      </c>
      <c r="DQ363" s="6" t="e">
        <f t="shared" si="449"/>
        <v>#REF!</v>
      </c>
      <c r="DR363" s="6" t="e">
        <f t="shared" si="449"/>
        <v>#REF!</v>
      </c>
      <c r="DS363" s="6" t="e">
        <f t="shared" si="449"/>
        <v>#REF!</v>
      </c>
      <c r="DT363" s="6" t="e">
        <f t="shared" si="396"/>
        <v>#REF!</v>
      </c>
      <c r="DU363" s="6" t="e">
        <f t="shared" si="396"/>
        <v>#REF!</v>
      </c>
      <c r="DV363" s="6" t="e">
        <f t="shared" si="396"/>
        <v>#REF!</v>
      </c>
      <c r="DW363" s="6" t="e">
        <f t="shared" si="396"/>
        <v>#REF!</v>
      </c>
      <c r="DX363" s="6" t="e">
        <f t="shared" si="396"/>
        <v>#REF!</v>
      </c>
      <c r="DZ363" s="6" t="e">
        <f t="shared" si="456"/>
        <v>#REF!</v>
      </c>
      <c r="EA363" s="6" t="e">
        <f t="shared" si="456"/>
        <v>#REF!</v>
      </c>
      <c r="EB363" s="6" t="e">
        <f t="shared" ref="EB363:EQ385" si="461">IF(CW363&lt;_xlfn.PERCENTILE.INC(CW$5:CW$1004, 0.01), CW363, 0)</f>
        <v>#REF!</v>
      </c>
      <c r="EC363" s="6" t="e">
        <f t="shared" si="461"/>
        <v>#REF!</v>
      </c>
      <c r="ED363" s="6" t="e">
        <f t="shared" si="461"/>
        <v>#REF!</v>
      </c>
      <c r="EE363" s="6" t="e">
        <f t="shared" si="461"/>
        <v>#REF!</v>
      </c>
      <c r="EF363" s="6" t="e">
        <f t="shared" si="461"/>
        <v>#REF!</v>
      </c>
      <c r="EG363" s="6" t="e">
        <f t="shared" si="461"/>
        <v>#REF!</v>
      </c>
      <c r="EH363" s="6" t="e">
        <f t="shared" si="461"/>
        <v>#REF!</v>
      </c>
      <c r="EI363" s="6" t="e">
        <f t="shared" si="461"/>
        <v>#REF!</v>
      </c>
      <c r="EJ363" s="6" t="e">
        <f t="shared" si="461"/>
        <v>#REF!</v>
      </c>
      <c r="EK363" s="6" t="e">
        <f t="shared" si="455"/>
        <v>#REF!</v>
      </c>
      <c r="EL363" s="6" t="e">
        <f t="shared" si="455"/>
        <v>#REF!</v>
      </c>
      <c r="EM363" s="6" t="e">
        <f t="shared" si="455"/>
        <v>#REF!</v>
      </c>
      <c r="EN363" s="6" t="e">
        <f t="shared" si="455"/>
        <v>#REF!</v>
      </c>
      <c r="EO363" s="6" t="e">
        <f t="shared" si="455"/>
        <v>#REF!</v>
      </c>
      <c r="EP363" s="6" t="e">
        <f t="shared" si="453"/>
        <v>#REF!</v>
      </c>
      <c r="EQ363" s="6" t="e">
        <f t="shared" si="453"/>
        <v>#REF!</v>
      </c>
      <c r="ER363" s="6" t="e">
        <f t="shared" si="453"/>
        <v>#REF!</v>
      </c>
      <c r="ES363" s="6" t="e">
        <f t="shared" si="453"/>
        <v>#REF!</v>
      </c>
      <c r="ET363" s="6" t="e">
        <f t="shared" si="453"/>
        <v>#REF!</v>
      </c>
      <c r="EU363" s="6" t="e">
        <f t="shared" si="453"/>
        <v>#REF!</v>
      </c>
      <c r="EV363" s="6" t="e">
        <f t="shared" si="453"/>
        <v>#REF!</v>
      </c>
      <c r="EW363" s="6" t="e">
        <f t="shared" si="453"/>
        <v>#REF!</v>
      </c>
      <c r="EX363" s="6" t="e">
        <f t="shared" si="452"/>
        <v>#REF!</v>
      </c>
      <c r="EY363" s="6" t="e">
        <f t="shared" si="452"/>
        <v>#REF!</v>
      </c>
      <c r="EZ363" s="6" t="e">
        <f t="shared" si="452"/>
        <v>#REF!</v>
      </c>
      <c r="FA363" s="6" t="e">
        <f t="shared" si="452"/>
        <v>#REF!</v>
      </c>
      <c r="FB363" s="6" t="e">
        <f t="shared" si="452"/>
        <v>#REF!</v>
      </c>
      <c r="FC363" s="6" t="e">
        <f t="shared" si="452"/>
        <v>#REF!</v>
      </c>
      <c r="FE363" s="6" t="e">
        <f t="shared" si="460"/>
        <v>#REF!</v>
      </c>
      <c r="FF363" s="6" t="e">
        <f t="shared" si="460"/>
        <v>#REF!</v>
      </c>
      <c r="FG363" s="6" t="e">
        <f t="shared" si="460"/>
        <v>#REF!</v>
      </c>
      <c r="FH363" s="6" t="e">
        <f t="shared" si="460"/>
        <v>#REF!</v>
      </c>
      <c r="FI363" s="6" t="e">
        <f t="shared" si="460"/>
        <v>#REF!</v>
      </c>
      <c r="FJ363" s="6" t="e">
        <f t="shared" si="460"/>
        <v>#REF!</v>
      </c>
      <c r="FK363" s="6" t="e">
        <f t="shared" si="460"/>
        <v>#REF!</v>
      </c>
      <c r="FL363" s="6" t="e">
        <f t="shared" si="460"/>
        <v>#REF!</v>
      </c>
      <c r="FM363" s="6" t="e">
        <f t="shared" si="460"/>
        <v>#REF!</v>
      </c>
      <c r="FN363" s="6" t="e">
        <f t="shared" si="460"/>
        <v>#REF!</v>
      </c>
      <c r="FO363" s="6" t="e">
        <f t="shared" si="460"/>
        <v>#REF!</v>
      </c>
      <c r="FP363" s="6" t="e">
        <f t="shared" si="459"/>
        <v>#REF!</v>
      </c>
      <c r="FQ363" s="6" t="e">
        <f t="shared" si="459"/>
        <v>#REF!</v>
      </c>
      <c r="FR363" s="6" t="e">
        <f t="shared" si="459"/>
        <v>#REF!</v>
      </c>
      <c r="FS363" s="6" t="e">
        <f t="shared" si="459"/>
        <v>#REF!</v>
      </c>
      <c r="FT363" s="6" t="e">
        <f t="shared" si="459"/>
        <v>#REF!</v>
      </c>
      <c r="FU363" s="6" t="e">
        <f t="shared" si="458"/>
        <v>#REF!</v>
      </c>
      <c r="FV363" s="6" t="e">
        <f t="shared" si="458"/>
        <v>#REF!</v>
      </c>
      <c r="FW363" s="6" t="e">
        <f t="shared" si="458"/>
        <v>#REF!</v>
      </c>
      <c r="FX363" s="6" t="e">
        <f t="shared" si="458"/>
        <v>#REF!</v>
      </c>
      <c r="FY363" s="6" t="e">
        <f t="shared" si="458"/>
        <v>#REF!</v>
      </c>
      <c r="FZ363" s="6" t="e">
        <f t="shared" si="454"/>
        <v>#REF!</v>
      </c>
      <c r="GA363" s="6" t="e">
        <f t="shared" si="454"/>
        <v>#REF!</v>
      </c>
      <c r="GB363" s="6" t="e">
        <f t="shared" si="454"/>
        <v>#REF!</v>
      </c>
      <c r="GC363" s="6" t="e">
        <f t="shared" si="454"/>
        <v>#REF!</v>
      </c>
      <c r="GD363" s="6" t="e">
        <f t="shared" si="454"/>
        <v>#REF!</v>
      </c>
      <c r="GE363" s="6" t="e">
        <f t="shared" si="397"/>
        <v>#REF!</v>
      </c>
      <c r="GF363" s="6" t="e">
        <f t="shared" si="397"/>
        <v>#REF!</v>
      </c>
      <c r="GG363" s="6" t="e">
        <f t="shared" si="397"/>
        <v>#REF!</v>
      </c>
      <c r="GH363" s="6" t="e">
        <f t="shared" si="397"/>
        <v>#REF!</v>
      </c>
    </row>
    <row r="364" spans="1:190" x14ac:dyDescent="0.3">
      <c r="A364">
        <f t="shared" si="450"/>
        <v>360</v>
      </c>
      <c r="B364">
        <f t="shared" si="393"/>
        <v>471</v>
      </c>
      <c r="C364" s="64" t="e">
        <f>BO364*EXP('Capital Market Assumptions'!#REF!+'Capital Market Assumptions'!#REF!*'Random Draws'!B363)</f>
        <v>#REF!</v>
      </c>
      <c r="D364" s="64" t="e">
        <f>BP364*EXP('Capital Market Assumptions'!#REF!+'Capital Market Assumptions'!#REF!*'Random Draws'!C363)</f>
        <v>#REF!</v>
      </c>
      <c r="E364" s="64" t="e">
        <f>BQ364*EXP('Capital Market Assumptions'!#REF!+'Capital Market Assumptions'!#REF!*'Random Draws'!D363)</f>
        <v>#REF!</v>
      </c>
      <c r="F364" s="64" t="e">
        <f>BR364*EXP('Capital Market Assumptions'!#REF!+'Capital Market Assumptions'!#REF!*'Random Draws'!E363)</f>
        <v>#REF!</v>
      </c>
      <c r="G364" s="64" t="e">
        <f>BS364*EXP('Capital Market Assumptions'!#REF!+'Capital Market Assumptions'!#REF!*'Random Draws'!F363)</f>
        <v>#REF!</v>
      </c>
      <c r="H364" s="6" t="e">
        <f>BT364*EXP('Capital Market Assumptions'!$B$41+'Capital Market Assumptions'!$B$42*'Random Draws'!G363)</f>
        <v>#REF!</v>
      </c>
      <c r="I364" s="6" t="e">
        <f>BU364*EXP('Capital Market Assumptions'!$B$41+'Capital Market Assumptions'!$B$42*'Random Draws'!H363)</f>
        <v>#REF!</v>
      </c>
      <c r="J364" s="6" t="e">
        <f>BV364*EXP('Capital Market Assumptions'!$B$41+'Capital Market Assumptions'!$B$42*'Random Draws'!I363)</f>
        <v>#REF!</v>
      </c>
      <c r="K364" s="6" t="e">
        <f>BW364*EXP('Capital Market Assumptions'!$B$41+'Capital Market Assumptions'!$B$42*'Random Draws'!J363)</f>
        <v>#REF!</v>
      </c>
      <c r="L364" s="6" t="e">
        <f>BX364*EXP('Capital Market Assumptions'!$B$41+'Capital Market Assumptions'!$B$42*'Random Draws'!K363)</f>
        <v>#REF!</v>
      </c>
      <c r="M364" s="6" t="e">
        <f>BY364*EXP('Capital Market Assumptions'!$B$41+'Capital Market Assumptions'!$B$42*'Random Draws'!L363)</f>
        <v>#REF!</v>
      </c>
      <c r="N364" s="6" t="e">
        <f>BZ364*EXP('Capital Market Assumptions'!$B$41+'Capital Market Assumptions'!$B$42*'Random Draws'!M363)</f>
        <v>#REF!</v>
      </c>
      <c r="O364" s="6" t="e">
        <f>CA364*EXP('Capital Market Assumptions'!$B$41+'Capital Market Assumptions'!$B$42*'Random Draws'!N363)</f>
        <v>#REF!</v>
      </c>
      <c r="P364" s="6" t="e">
        <f>CB364*EXP('Capital Market Assumptions'!$B$41+'Capital Market Assumptions'!$B$42*'Random Draws'!O363)</f>
        <v>#REF!</v>
      </c>
      <c r="Q364" s="6" t="e">
        <f>CC364*EXP('Capital Market Assumptions'!$B$41+'Capital Market Assumptions'!$B$42*'Random Draws'!P363)</f>
        <v>#REF!</v>
      </c>
      <c r="R364" s="6" t="e">
        <f>CD364*EXP('Capital Market Assumptions'!$B$41+'Capital Market Assumptions'!$B$42*'Random Draws'!Q363)</f>
        <v>#REF!</v>
      </c>
      <c r="S364" s="6" t="e">
        <f>CE364*EXP('Capital Market Assumptions'!$B$41+'Capital Market Assumptions'!$B$42*'Random Draws'!R363)</f>
        <v>#REF!</v>
      </c>
      <c r="T364" s="6" t="e">
        <f>CF364*EXP('Capital Market Assumptions'!$B$41+'Capital Market Assumptions'!$B$42*'Random Draws'!S363)</f>
        <v>#REF!</v>
      </c>
      <c r="U364" s="6" t="e">
        <f>CG364*EXP('Capital Market Assumptions'!$B$41+'Capital Market Assumptions'!$B$42*'Random Draws'!T363)</f>
        <v>#REF!</v>
      </c>
      <c r="V364" s="6" t="e">
        <f>CH364*EXP('Capital Market Assumptions'!$B$41+'Capital Market Assumptions'!$B$42*'Random Draws'!U363)</f>
        <v>#REF!</v>
      </c>
      <c r="W364" s="6" t="e">
        <f>CI364*EXP('Capital Market Assumptions'!$B$41+'Capital Market Assumptions'!$B$42*'Random Draws'!V363)</f>
        <v>#REF!</v>
      </c>
      <c r="X364" s="6" t="e">
        <f>CJ364*EXP('Capital Market Assumptions'!$B$41+'Capital Market Assumptions'!$B$42*'Random Draws'!W363)</f>
        <v>#REF!</v>
      </c>
      <c r="Y364" s="6" t="e">
        <f>CK364*EXP('Capital Market Assumptions'!$B$41+'Capital Market Assumptions'!$B$42*'Random Draws'!X363)</f>
        <v>#REF!</v>
      </c>
      <c r="Z364" s="6" t="e">
        <f>CL364*EXP('Capital Market Assumptions'!$B$41+'Capital Market Assumptions'!$B$42*'Random Draws'!Y363)</f>
        <v>#REF!</v>
      </c>
      <c r="AA364" s="6" t="e">
        <f>CM364*EXP('Capital Market Assumptions'!$B$41+'Capital Market Assumptions'!$B$42*'Random Draws'!Z363)</f>
        <v>#REF!</v>
      </c>
      <c r="AB364" s="6" t="e">
        <f>CN364*EXP('Capital Market Assumptions'!$B$41+'Capital Market Assumptions'!$B$42*'Random Draws'!AA363)</f>
        <v>#REF!</v>
      </c>
      <c r="AC364" s="6" t="e">
        <f>CO364*EXP('Capital Market Assumptions'!$B$41+'Capital Market Assumptions'!$B$42*'Random Draws'!AB363)</f>
        <v>#REF!</v>
      </c>
      <c r="AD364" s="6" t="e">
        <f>CP364*EXP('Capital Market Assumptions'!$B$41+'Capital Market Assumptions'!$B$42*'Random Draws'!AC363)</f>
        <v>#REF!</v>
      </c>
      <c r="AE364" s="6" t="e">
        <f>CQ364*EXP('Capital Market Assumptions'!$B$41+'Capital Market Assumptions'!$B$42*'Random Draws'!AD363)</f>
        <v>#REF!</v>
      </c>
      <c r="AF364" s="6" t="e">
        <f>CR364*EXP('Capital Market Assumptions'!$B$41+'Capital Market Assumptions'!$B$42*'Random Draws'!AE363)</f>
        <v>#REF!</v>
      </c>
      <c r="AH364">
        <f t="shared" si="398"/>
        <v>4.2999999999999261E-2</v>
      </c>
      <c r="AI364">
        <f t="shared" si="399"/>
        <v>1.0600000000000023</v>
      </c>
      <c r="AJ364">
        <f t="shared" si="400"/>
        <v>2.0930000000000035</v>
      </c>
      <c r="AK364">
        <f t="shared" si="401"/>
        <v>3.1530000000000058</v>
      </c>
      <c r="AL364">
        <f t="shared" si="402"/>
        <v>4.2659999999999911</v>
      </c>
      <c r="AM364">
        <f t="shared" si="403"/>
        <v>5.3020000000000067</v>
      </c>
      <c r="AN364">
        <f t="shared" si="404"/>
        <v>6.3569999999999993</v>
      </c>
      <c r="AO364">
        <f t="shared" si="405"/>
        <v>7.3900000000000006</v>
      </c>
      <c r="AP364">
        <f t="shared" si="406"/>
        <v>8.3549999999999898</v>
      </c>
      <c r="AQ364">
        <f t="shared" si="407"/>
        <v>9.2480000000000047</v>
      </c>
      <c r="AR364">
        <v>9.9540000000000006</v>
      </c>
      <c r="AS364">
        <v>10.536</v>
      </c>
      <c r="AT364">
        <v>11.061999999999999</v>
      </c>
      <c r="AU364">
        <v>11.587</v>
      </c>
      <c r="AV364">
        <v>12.256</v>
      </c>
      <c r="AW364">
        <v>12.815</v>
      </c>
      <c r="AX364">
        <v>13.287000000000001</v>
      </c>
      <c r="AY364">
        <v>13.785</v>
      </c>
      <c r="AZ364">
        <v>14.218999999999999</v>
      </c>
      <c r="BA364">
        <v>14.718999999999999</v>
      </c>
      <c r="BB364" t="e">
        <f>LRP!#REF!</f>
        <v>#REF!</v>
      </c>
      <c r="BC364" t="e">
        <f>LRP!#REF!</f>
        <v>#REF!</v>
      </c>
      <c r="BD364" t="e">
        <f>LRP!#REF!</f>
        <v>#REF!</v>
      </c>
      <c r="BE364" t="e">
        <f>LRP!#REF!</f>
        <v>#REF!</v>
      </c>
      <c r="BF364" t="e">
        <f>LRP!#REF!</f>
        <v>#REF!</v>
      </c>
      <c r="BG364" t="e">
        <f>LRP!#REF!</f>
        <v>#REF!</v>
      </c>
      <c r="BH364" t="e">
        <f>LRP!#REF!</f>
        <v>#REF!</v>
      </c>
      <c r="BI364" t="e">
        <f>LRP!#REF!</f>
        <v>#REF!</v>
      </c>
      <c r="BJ364" t="e">
        <f>LRP!#REF!</f>
        <v>#REF!</v>
      </c>
      <c r="BK364" t="e">
        <f>LRP!#REF!</f>
        <v>#REF!</v>
      </c>
      <c r="BM364">
        <f t="shared" si="457"/>
        <v>471</v>
      </c>
      <c r="BN364">
        <f t="shared" si="457"/>
        <v>471</v>
      </c>
      <c r="BO364">
        <f t="shared" si="457"/>
        <v>471</v>
      </c>
      <c r="BP364" s="6" t="e">
        <f t="shared" si="408"/>
        <v>#REF!</v>
      </c>
      <c r="BQ364" s="6" t="e">
        <f t="shared" si="409"/>
        <v>#REF!</v>
      </c>
      <c r="BR364" s="6" t="e">
        <f t="shared" si="410"/>
        <v>#REF!</v>
      </c>
      <c r="BS364" s="6" t="e">
        <f t="shared" si="411"/>
        <v>#REF!</v>
      </c>
      <c r="BT364" s="6" t="e">
        <f t="shared" si="412"/>
        <v>#REF!</v>
      </c>
      <c r="BU364" s="6" t="e">
        <f t="shared" si="413"/>
        <v>#REF!</v>
      </c>
      <c r="BV364" s="6" t="e">
        <f t="shared" si="414"/>
        <v>#REF!</v>
      </c>
      <c r="BW364" s="6" t="e">
        <f t="shared" si="415"/>
        <v>#REF!</v>
      </c>
      <c r="BX364" s="6" t="e">
        <f t="shared" si="416"/>
        <v>#REF!</v>
      </c>
      <c r="BY364" s="6" t="e">
        <f t="shared" si="417"/>
        <v>#REF!</v>
      </c>
      <c r="BZ364" s="6" t="e">
        <f t="shared" si="418"/>
        <v>#REF!</v>
      </c>
      <c r="CA364" s="6" t="e">
        <f t="shared" si="419"/>
        <v>#REF!</v>
      </c>
      <c r="CB364" s="6" t="e">
        <f t="shared" si="420"/>
        <v>#REF!</v>
      </c>
      <c r="CC364" s="6" t="e">
        <f t="shared" si="421"/>
        <v>#REF!</v>
      </c>
      <c r="CD364" s="6" t="e">
        <f t="shared" si="422"/>
        <v>#REF!</v>
      </c>
      <c r="CE364" s="6" t="e">
        <f t="shared" si="423"/>
        <v>#REF!</v>
      </c>
      <c r="CF364" s="6" t="e">
        <f t="shared" si="424"/>
        <v>#REF!</v>
      </c>
      <c r="CG364" s="6" t="e">
        <f t="shared" si="425"/>
        <v>#REF!</v>
      </c>
      <c r="CH364" s="6" t="e">
        <f t="shared" si="426"/>
        <v>#REF!</v>
      </c>
      <c r="CI364" s="6" t="e">
        <f t="shared" si="427"/>
        <v>#REF!</v>
      </c>
      <c r="CJ364" s="6" t="e">
        <f t="shared" si="428"/>
        <v>#REF!</v>
      </c>
      <c r="CK364" s="6" t="e">
        <f t="shared" si="428"/>
        <v>#REF!</v>
      </c>
      <c r="CL364" s="6" t="e">
        <f t="shared" si="428"/>
        <v>#REF!</v>
      </c>
      <c r="CM364" s="6" t="e">
        <f t="shared" si="428"/>
        <v>#REF!</v>
      </c>
      <c r="CN364" s="6" t="e">
        <f t="shared" si="428"/>
        <v>#REF!</v>
      </c>
      <c r="CO364" s="6" t="e">
        <f t="shared" si="395"/>
        <v>#REF!</v>
      </c>
      <c r="CP364" s="6" t="e">
        <f t="shared" si="395"/>
        <v>#REF!</v>
      </c>
      <c r="CQ364" s="6" t="e">
        <f t="shared" si="395"/>
        <v>#REF!</v>
      </c>
      <c r="CR364" s="6" t="e">
        <f t="shared" si="395"/>
        <v>#REF!</v>
      </c>
      <c r="CS364" s="6" t="e">
        <f t="shared" si="395"/>
        <v>#REF!</v>
      </c>
      <c r="CU364" s="6" t="e">
        <f t="shared" si="429"/>
        <v>#REF!</v>
      </c>
      <c r="CV364" s="6" t="e">
        <f t="shared" si="430"/>
        <v>#REF!</v>
      </c>
      <c r="CW364" s="6" t="e">
        <f t="shared" si="431"/>
        <v>#REF!</v>
      </c>
      <c r="CX364" s="6" t="e">
        <f t="shared" si="432"/>
        <v>#REF!</v>
      </c>
      <c r="CY364" s="6" t="e">
        <f t="shared" si="433"/>
        <v>#REF!</v>
      </c>
      <c r="CZ364" s="6" t="e">
        <f t="shared" si="434"/>
        <v>#REF!</v>
      </c>
      <c r="DA364" s="6" t="e">
        <f t="shared" si="435"/>
        <v>#REF!</v>
      </c>
      <c r="DB364" s="6" t="e">
        <f t="shared" si="436"/>
        <v>#REF!</v>
      </c>
      <c r="DC364" s="6" t="e">
        <f t="shared" si="437"/>
        <v>#REF!</v>
      </c>
      <c r="DD364" s="6" t="e">
        <f t="shared" si="438"/>
        <v>#REF!</v>
      </c>
      <c r="DE364" s="6" t="e">
        <f t="shared" si="439"/>
        <v>#REF!</v>
      </c>
      <c r="DF364" s="6" t="e">
        <f t="shared" si="440"/>
        <v>#REF!</v>
      </c>
      <c r="DG364" s="6" t="e">
        <f t="shared" si="441"/>
        <v>#REF!</v>
      </c>
      <c r="DH364" s="6" t="e">
        <f t="shared" si="442"/>
        <v>#REF!</v>
      </c>
      <c r="DI364" s="6" t="e">
        <f t="shared" si="443"/>
        <v>#REF!</v>
      </c>
      <c r="DJ364" s="6" t="e">
        <f t="shared" si="444"/>
        <v>#REF!</v>
      </c>
      <c r="DK364" s="6" t="e">
        <f t="shared" si="445"/>
        <v>#REF!</v>
      </c>
      <c r="DL364" s="6" t="e">
        <f t="shared" si="446"/>
        <v>#REF!</v>
      </c>
      <c r="DM364" s="6" t="e">
        <f t="shared" si="447"/>
        <v>#REF!</v>
      </c>
      <c r="DN364" s="6" t="e">
        <f t="shared" si="448"/>
        <v>#REF!</v>
      </c>
      <c r="DO364" s="6" t="e">
        <f t="shared" si="449"/>
        <v>#REF!</v>
      </c>
      <c r="DP364" s="6" t="e">
        <f t="shared" si="449"/>
        <v>#REF!</v>
      </c>
      <c r="DQ364" s="6" t="e">
        <f t="shared" si="449"/>
        <v>#REF!</v>
      </c>
      <c r="DR364" s="6" t="e">
        <f t="shared" si="449"/>
        <v>#REF!</v>
      </c>
      <c r="DS364" s="6" t="e">
        <f t="shared" si="449"/>
        <v>#REF!</v>
      </c>
      <c r="DT364" s="6" t="e">
        <f t="shared" si="396"/>
        <v>#REF!</v>
      </c>
      <c r="DU364" s="6" t="e">
        <f t="shared" si="396"/>
        <v>#REF!</v>
      </c>
      <c r="DV364" s="6" t="e">
        <f t="shared" si="396"/>
        <v>#REF!</v>
      </c>
      <c r="DW364" s="6" t="e">
        <f t="shared" si="396"/>
        <v>#REF!</v>
      </c>
      <c r="DX364" s="6" t="e">
        <f t="shared" si="396"/>
        <v>#REF!</v>
      </c>
      <c r="DZ364" s="6" t="e">
        <f t="shared" ref="DZ364:EO412" si="462">IF(CU364&lt;_xlfn.PERCENTILE.INC(CU$5:CU$1004, 0.01), CU364, 0)</f>
        <v>#REF!</v>
      </c>
      <c r="EA364" s="6" t="e">
        <f t="shared" si="462"/>
        <v>#REF!</v>
      </c>
      <c r="EB364" s="6" t="e">
        <f t="shared" si="461"/>
        <v>#REF!</v>
      </c>
      <c r="EC364" s="6" t="e">
        <f t="shared" si="461"/>
        <v>#REF!</v>
      </c>
      <c r="ED364" s="6" t="e">
        <f t="shared" si="461"/>
        <v>#REF!</v>
      </c>
      <c r="EE364" s="6" t="e">
        <f t="shared" si="461"/>
        <v>#REF!</v>
      </c>
      <c r="EF364" s="6" t="e">
        <f t="shared" si="461"/>
        <v>#REF!</v>
      </c>
      <c r="EG364" s="6" t="e">
        <f t="shared" si="461"/>
        <v>#REF!</v>
      </c>
      <c r="EH364" s="6" t="e">
        <f t="shared" si="461"/>
        <v>#REF!</v>
      </c>
      <c r="EI364" s="6" t="e">
        <f t="shared" si="461"/>
        <v>#REF!</v>
      </c>
      <c r="EJ364" s="6" t="e">
        <f t="shared" si="461"/>
        <v>#REF!</v>
      </c>
      <c r="EK364" s="6" t="e">
        <f t="shared" si="455"/>
        <v>#REF!</v>
      </c>
      <c r="EL364" s="6" t="e">
        <f t="shared" si="455"/>
        <v>#REF!</v>
      </c>
      <c r="EM364" s="6" t="e">
        <f t="shared" si="455"/>
        <v>#REF!</v>
      </c>
      <c r="EN364" s="6" t="e">
        <f t="shared" si="455"/>
        <v>#REF!</v>
      </c>
      <c r="EO364" s="6" t="e">
        <f t="shared" si="455"/>
        <v>#REF!</v>
      </c>
      <c r="EP364" s="6" t="e">
        <f t="shared" si="453"/>
        <v>#REF!</v>
      </c>
      <c r="EQ364" s="6" t="e">
        <f t="shared" si="453"/>
        <v>#REF!</v>
      </c>
      <c r="ER364" s="6" t="e">
        <f t="shared" si="453"/>
        <v>#REF!</v>
      </c>
      <c r="ES364" s="6" t="e">
        <f t="shared" si="453"/>
        <v>#REF!</v>
      </c>
      <c r="ET364" s="6" t="e">
        <f t="shared" si="453"/>
        <v>#REF!</v>
      </c>
      <c r="EU364" s="6" t="e">
        <f t="shared" si="453"/>
        <v>#REF!</v>
      </c>
      <c r="EV364" s="6" t="e">
        <f t="shared" si="453"/>
        <v>#REF!</v>
      </c>
      <c r="EW364" s="6" t="e">
        <f t="shared" si="453"/>
        <v>#REF!</v>
      </c>
      <c r="EX364" s="6" t="e">
        <f t="shared" si="452"/>
        <v>#REF!</v>
      </c>
      <c r="EY364" s="6" t="e">
        <f t="shared" si="452"/>
        <v>#REF!</v>
      </c>
      <c r="EZ364" s="6" t="e">
        <f t="shared" si="452"/>
        <v>#REF!</v>
      </c>
      <c r="FA364" s="6" t="e">
        <f t="shared" si="452"/>
        <v>#REF!</v>
      </c>
      <c r="FB364" s="6" t="e">
        <f t="shared" si="452"/>
        <v>#REF!</v>
      </c>
      <c r="FC364" s="6" t="e">
        <f t="shared" si="452"/>
        <v>#REF!</v>
      </c>
      <c r="FE364" s="6" t="e">
        <f t="shared" si="460"/>
        <v>#REF!</v>
      </c>
      <c r="FF364" s="6" t="e">
        <f t="shared" si="460"/>
        <v>#REF!</v>
      </c>
      <c r="FG364" s="6" t="e">
        <f t="shared" si="460"/>
        <v>#REF!</v>
      </c>
      <c r="FH364" s="6" t="e">
        <f t="shared" si="460"/>
        <v>#REF!</v>
      </c>
      <c r="FI364" s="6" t="e">
        <f t="shared" si="460"/>
        <v>#REF!</v>
      </c>
      <c r="FJ364" s="6" t="e">
        <f t="shared" si="460"/>
        <v>#REF!</v>
      </c>
      <c r="FK364" s="6" t="e">
        <f t="shared" si="460"/>
        <v>#REF!</v>
      </c>
      <c r="FL364" s="6" t="e">
        <f t="shared" si="460"/>
        <v>#REF!</v>
      </c>
      <c r="FM364" s="6" t="e">
        <f t="shared" si="460"/>
        <v>#REF!</v>
      </c>
      <c r="FN364" s="6" t="e">
        <f t="shared" si="460"/>
        <v>#REF!</v>
      </c>
      <c r="FO364" s="6" t="e">
        <f t="shared" si="460"/>
        <v>#REF!</v>
      </c>
      <c r="FP364" s="6" t="e">
        <f t="shared" si="459"/>
        <v>#REF!</v>
      </c>
      <c r="FQ364" s="6" t="e">
        <f t="shared" si="459"/>
        <v>#REF!</v>
      </c>
      <c r="FR364" s="6" t="e">
        <f t="shared" si="459"/>
        <v>#REF!</v>
      </c>
      <c r="FS364" s="6" t="e">
        <f t="shared" si="459"/>
        <v>#REF!</v>
      </c>
      <c r="FT364" s="6" t="e">
        <f t="shared" si="459"/>
        <v>#REF!</v>
      </c>
      <c r="FU364" s="6" t="e">
        <f t="shared" si="458"/>
        <v>#REF!</v>
      </c>
      <c r="FV364" s="6" t="e">
        <f t="shared" si="458"/>
        <v>#REF!</v>
      </c>
      <c r="FW364" s="6" t="e">
        <f t="shared" si="458"/>
        <v>#REF!</v>
      </c>
      <c r="FX364" s="6" t="e">
        <f t="shared" si="458"/>
        <v>#REF!</v>
      </c>
      <c r="FY364" s="6" t="e">
        <f t="shared" si="458"/>
        <v>#REF!</v>
      </c>
      <c r="FZ364" s="6" t="e">
        <f t="shared" si="454"/>
        <v>#REF!</v>
      </c>
      <c r="GA364" s="6" t="e">
        <f t="shared" si="454"/>
        <v>#REF!</v>
      </c>
      <c r="GB364" s="6" t="e">
        <f t="shared" si="454"/>
        <v>#REF!</v>
      </c>
      <c r="GC364" s="6" t="e">
        <f t="shared" si="454"/>
        <v>#REF!</v>
      </c>
      <c r="GD364" s="6" t="e">
        <f t="shared" si="454"/>
        <v>#REF!</v>
      </c>
      <c r="GE364" s="6" t="e">
        <f t="shared" si="397"/>
        <v>#REF!</v>
      </c>
      <c r="GF364" s="6" t="e">
        <f t="shared" si="397"/>
        <v>#REF!</v>
      </c>
      <c r="GG364" s="6" t="e">
        <f t="shared" si="397"/>
        <v>#REF!</v>
      </c>
      <c r="GH364" s="6" t="e">
        <f t="shared" si="397"/>
        <v>#REF!</v>
      </c>
    </row>
    <row r="365" spans="1:190" x14ac:dyDescent="0.3">
      <c r="A365">
        <f t="shared" si="450"/>
        <v>361</v>
      </c>
      <c r="B365">
        <f t="shared" si="393"/>
        <v>471</v>
      </c>
      <c r="C365" s="64" t="e">
        <f>BO365*EXP('Capital Market Assumptions'!#REF!+'Capital Market Assumptions'!#REF!*'Random Draws'!B364)</f>
        <v>#REF!</v>
      </c>
      <c r="D365" s="64" t="e">
        <f>BP365*EXP('Capital Market Assumptions'!#REF!+'Capital Market Assumptions'!#REF!*'Random Draws'!C364)</f>
        <v>#REF!</v>
      </c>
      <c r="E365" s="64" t="e">
        <f>BQ365*EXP('Capital Market Assumptions'!#REF!+'Capital Market Assumptions'!#REF!*'Random Draws'!D364)</f>
        <v>#REF!</v>
      </c>
      <c r="F365" s="64" t="e">
        <f>BR365*EXP('Capital Market Assumptions'!#REF!+'Capital Market Assumptions'!#REF!*'Random Draws'!E364)</f>
        <v>#REF!</v>
      </c>
      <c r="G365" s="64" t="e">
        <f>BS365*EXP('Capital Market Assumptions'!#REF!+'Capital Market Assumptions'!#REF!*'Random Draws'!F364)</f>
        <v>#REF!</v>
      </c>
      <c r="H365" s="6" t="e">
        <f>BT365*EXP('Capital Market Assumptions'!$B$41+'Capital Market Assumptions'!$B$42*'Random Draws'!G364)</f>
        <v>#REF!</v>
      </c>
      <c r="I365" s="6" t="e">
        <f>BU365*EXP('Capital Market Assumptions'!$B$41+'Capital Market Assumptions'!$B$42*'Random Draws'!H364)</f>
        <v>#REF!</v>
      </c>
      <c r="J365" s="6" t="e">
        <f>BV365*EXP('Capital Market Assumptions'!$B$41+'Capital Market Assumptions'!$B$42*'Random Draws'!I364)</f>
        <v>#REF!</v>
      </c>
      <c r="K365" s="6" t="e">
        <f>BW365*EXP('Capital Market Assumptions'!$B$41+'Capital Market Assumptions'!$B$42*'Random Draws'!J364)</f>
        <v>#REF!</v>
      </c>
      <c r="L365" s="6" t="e">
        <f>BX365*EXP('Capital Market Assumptions'!$B$41+'Capital Market Assumptions'!$B$42*'Random Draws'!K364)</f>
        <v>#REF!</v>
      </c>
      <c r="M365" s="6" t="e">
        <f>BY365*EXP('Capital Market Assumptions'!$B$41+'Capital Market Assumptions'!$B$42*'Random Draws'!L364)</f>
        <v>#REF!</v>
      </c>
      <c r="N365" s="6" t="e">
        <f>BZ365*EXP('Capital Market Assumptions'!$B$41+'Capital Market Assumptions'!$B$42*'Random Draws'!M364)</f>
        <v>#REF!</v>
      </c>
      <c r="O365" s="6" t="e">
        <f>CA365*EXP('Capital Market Assumptions'!$B$41+'Capital Market Assumptions'!$B$42*'Random Draws'!N364)</f>
        <v>#REF!</v>
      </c>
      <c r="P365" s="6" t="e">
        <f>CB365*EXP('Capital Market Assumptions'!$B$41+'Capital Market Assumptions'!$B$42*'Random Draws'!O364)</f>
        <v>#REF!</v>
      </c>
      <c r="Q365" s="6" t="e">
        <f>CC365*EXP('Capital Market Assumptions'!$B$41+'Capital Market Assumptions'!$B$42*'Random Draws'!P364)</f>
        <v>#REF!</v>
      </c>
      <c r="R365" s="6" t="e">
        <f>CD365*EXP('Capital Market Assumptions'!$B$41+'Capital Market Assumptions'!$B$42*'Random Draws'!Q364)</f>
        <v>#REF!</v>
      </c>
      <c r="S365" s="6" t="e">
        <f>CE365*EXP('Capital Market Assumptions'!$B$41+'Capital Market Assumptions'!$B$42*'Random Draws'!R364)</f>
        <v>#REF!</v>
      </c>
      <c r="T365" s="6" t="e">
        <f>CF365*EXP('Capital Market Assumptions'!$B$41+'Capital Market Assumptions'!$B$42*'Random Draws'!S364)</f>
        <v>#REF!</v>
      </c>
      <c r="U365" s="6" t="e">
        <f>CG365*EXP('Capital Market Assumptions'!$B$41+'Capital Market Assumptions'!$B$42*'Random Draws'!T364)</f>
        <v>#REF!</v>
      </c>
      <c r="V365" s="6" t="e">
        <f>CH365*EXP('Capital Market Assumptions'!$B$41+'Capital Market Assumptions'!$B$42*'Random Draws'!U364)</f>
        <v>#REF!</v>
      </c>
      <c r="W365" s="6" t="e">
        <f>CI365*EXP('Capital Market Assumptions'!$B$41+'Capital Market Assumptions'!$B$42*'Random Draws'!V364)</f>
        <v>#REF!</v>
      </c>
      <c r="X365" s="6" t="e">
        <f>CJ365*EXP('Capital Market Assumptions'!$B$41+'Capital Market Assumptions'!$B$42*'Random Draws'!W364)</f>
        <v>#REF!</v>
      </c>
      <c r="Y365" s="6" t="e">
        <f>CK365*EXP('Capital Market Assumptions'!$B$41+'Capital Market Assumptions'!$B$42*'Random Draws'!X364)</f>
        <v>#REF!</v>
      </c>
      <c r="Z365" s="6" t="e">
        <f>CL365*EXP('Capital Market Assumptions'!$B$41+'Capital Market Assumptions'!$B$42*'Random Draws'!Y364)</f>
        <v>#REF!</v>
      </c>
      <c r="AA365" s="6" t="e">
        <f>CM365*EXP('Capital Market Assumptions'!$B$41+'Capital Market Assumptions'!$B$42*'Random Draws'!Z364)</f>
        <v>#REF!</v>
      </c>
      <c r="AB365" s="6" t="e">
        <f>CN365*EXP('Capital Market Assumptions'!$B$41+'Capital Market Assumptions'!$B$42*'Random Draws'!AA364)</f>
        <v>#REF!</v>
      </c>
      <c r="AC365" s="6" t="e">
        <f>CO365*EXP('Capital Market Assumptions'!$B$41+'Capital Market Assumptions'!$B$42*'Random Draws'!AB364)</f>
        <v>#REF!</v>
      </c>
      <c r="AD365" s="6" t="e">
        <f>CP365*EXP('Capital Market Assumptions'!$B$41+'Capital Market Assumptions'!$B$42*'Random Draws'!AC364)</f>
        <v>#REF!</v>
      </c>
      <c r="AE365" s="6" t="e">
        <f>CQ365*EXP('Capital Market Assumptions'!$B$41+'Capital Market Assumptions'!$B$42*'Random Draws'!AD364)</f>
        <v>#REF!</v>
      </c>
      <c r="AF365" s="6" t="e">
        <f>CR365*EXP('Capital Market Assumptions'!$B$41+'Capital Market Assumptions'!$B$42*'Random Draws'!AE364)</f>
        <v>#REF!</v>
      </c>
      <c r="AH365">
        <f t="shared" si="398"/>
        <v>4.2999999999999261E-2</v>
      </c>
      <c r="AI365">
        <f t="shared" si="399"/>
        <v>1.0600000000000023</v>
      </c>
      <c r="AJ365">
        <f t="shared" si="400"/>
        <v>2.0930000000000035</v>
      </c>
      <c r="AK365">
        <f t="shared" si="401"/>
        <v>3.1530000000000058</v>
      </c>
      <c r="AL365">
        <f t="shared" si="402"/>
        <v>4.2659999999999911</v>
      </c>
      <c r="AM365">
        <f t="shared" si="403"/>
        <v>5.3020000000000067</v>
      </c>
      <c r="AN365">
        <f t="shared" si="404"/>
        <v>6.3569999999999993</v>
      </c>
      <c r="AO365">
        <f t="shared" si="405"/>
        <v>7.3900000000000006</v>
      </c>
      <c r="AP365">
        <f t="shared" si="406"/>
        <v>8.3549999999999898</v>
      </c>
      <c r="AQ365">
        <f t="shared" si="407"/>
        <v>9.2480000000000047</v>
      </c>
      <c r="AR365">
        <v>9.9540000000000006</v>
      </c>
      <c r="AS365">
        <v>10.536</v>
      </c>
      <c r="AT365">
        <v>11.061999999999999</v>
      </c>
      <c r="AU365">
        <v>11.587</v>
      </c>
      <c r="AV365">
        <v>12.256</v>
      </c>
      <c r="AW365">
        <v>12.815</v>
      </c>
      <c r="AX365">
        <v>13.287000000000001</v>
      </c>
      <c r="AY365">
        <v>13.785</v>
      </c>
      <c r="AZ365">
        <v>14.218999999999999</v>
      </c>
      <c r="BA365">
        <v>14.718999999999999</v>
      </c>
      <c r="BB365" t="e">
        <f>LRP!#REF!</f>
        <v>#REF!</v>
      </c>
      <c r="BC365" t="e">
        <f>LRP!#REF!</f>
        <v>#REF!</v>
      </c>
      <c r="BD365" t="e">
        <f>LRP!#REF!</f>
        <v>#REF!</v>
      </c>
      <c r="BE365" t="e">
        <f>LRP!#REF!</f>
        <v>#REF!</v>
      </c>
      <c r="BF365" t="e">
        <f>LRP!#REF!</f>
        <v>#REF!</v>
      </c>
      <c r="BG365" t="e">
        <f>LRP!#REF!</f>
        <v>#REF!</v>
      </c>
      <c r="BH365" t="e">
        <f>LRP!#REF!</f>
        <v>#REF!</v>
      </c>
      <c r="BI365" t="e">
        <f>LRP!#REF!</f>
        <v>#REF!</v>
      </c>
      <c r="BJ365" t="e">
        <f>LRP!#REF!</f>
        <v>#REF!</v>
      </c>
      <c r="BK365" t="e">
        <f>LRP!#REF!</f>
        <v>#REF!</v>
      </c>
      <c r="BM365">
        <f t="shared" ref="BM365:BO384" si="463">initial_value</f>
        <v>471</v>
      </c>
      <c r="BN365">
        <f t="shared" si="463"/>
        <v>471</v>
      </c>
      <c r="BO365">
        <f t="shared" si="463"/>
        <v>471</v>
      </c>
      <c r="BP365" s="6" t="e">
        <f t="shared" si="408"/>
        <v>#REF!</v>
      </c>
      <c r="BQ365" s="6" t="e">
        <f t="shared" si="409"/>
        <v>#REF!</v>
      </c>
      <c r="BR365" s="6" t="e">
        <f t="shared" si="410"/>
        <v>#REF!</v>
      </c>
      <c r="BS365" s="6" t="e">
        <f t="shared" si="411"/>
        <v>#REF!</v>
      </c>
      <c r="BT365" s="6" t="e">
        <f t="shared" si="412"/>
        <v>#REF!</v>
      </c>
      <c r="BU365" s="6" t="e">
        <f t="shared" si="413"/>
        <v>#REF!</v>
      </c>
      <c r="BV365" s="6" t="e">
        <f t="shared" si="414"/>
        <v>#REF!</v>
      </c>
      <c r="BW365" s="6" t="e">
        <f t="shared" si="415"/>
        <v>#REF!</v>
      </c>
      <c r="BX365" s="6" t="e">
        <f t="shared" si="416"/>
        <v>#REF!</v>
      </c>
      <c r="BY365" s="6" t="e">
        <f t="shared" si="417"/>
        <v>#REF!</v>
      </c>
      <c r="BZ365" s="6" t="e">
        <f t="shared" si="418"/>
        <v>#REF!</v>
      </c>
      <c r="CA365" s="6" t="e">
        <f t="shared" si="419"/>
        <v>#REF!</v>
      </c>
      <c r="CB365" s="6" t="e">
        <f t="shared" si="420"/>
        <v>#REF!</v>
      </c>
      <c r="CC365" s="6" t="e">
        <f t="shared" si="421"/>
        <v>#REF!</v>
      </c>
      <c r="CD365" s="6" t="e">
        <f t="shared" si="422"/>
        <v>#REF!</v>
      </c>
      <c r="CE365" s="6" t="e">
        <f t="shared" si="423"/>
        <v>#REF!</v>
      </c>
      <c r="CF365" s="6" t="e">
        <f t="shared" si="424"/>
        <v>#REF!</v>
      </c>
      <c r="CG365" s="6" t="e">
        <f t="shared" si="425"/>
        <v>#REF!</v>
      </c>
      <c r="CH365" s="6" t="e">
        <f t="shared" si="426"/>
        <v>#REF!</v>
      </c>
      <c r="CI365" s="6" t="e">
        <f t="shared" si="427"/>
        <v>#REF!</v>
      </c>
      <c r="CJ365" s="6" t="e">
        <f t="shared" si="428"/>
        <v>#REF!</v>
      </c>
      <c r="CK365" s="6" t="e">
        <f t="shared" si="428"/>
        <v>#REF!</v>
      </c>
      <c r="CL365" s="6" t="e">
        <f t="shared" si="428"/>
        <v>#REF!</v>
      </c>
      <c r="CM365" s="6" t="e">
        <f t="shared" si="428"/>
        <v>#REF!</v>
      </c>
      <c r="CN365" s="6" t="e">
        <f t="shared" si="428"/>
        <v>#REF!</v>
      </c>
      <c r="CO365" s="6" t="e">
        <f t="shared" si="395"/>
        <v>#REF!</v>
      </c>
      <c r="CP365" s="6" t="e">
        <f t="shared" si="395"/>
        <v>#REF!</v>
      </c>
      <c r="CQ365" s="6" t="e">
        <f t="shared" si="395"/>
        <v>#REF!</v>
      </c>
      <c r="CR365" s="6" t="e">
        <f t="shared" si="395"/>
        <v>#REF!</v>
      </c>
      <c r="CS365" s="6" t="e">
        <f t="shared" si="395"/>
        <v>#REF!</v>
      </c>
      <c r="CU365" s="6" t="e">
        <f t="shared" si="429"/>
        <v>#REF!</v>
      </c>
      <c r="CV365" s="6" t="e">
        <f t="shared" si="430"/>
        <v>#REF!</v>
      </c>
      <c r="CW365" s="6" t="e">
        <f t="shared" si="431"/>
        <v>#REF!</v>
      </c>
      <c r="CX365" s="6" t="e">
        <f t="shared" si="432"/>
        <v>#REF!</v>
      </c>
      <c r="CY365" s="6" t="e">
        <f t="shared" si="433"/>
        <v>#REF!</v>
      </c>
      <c r="CZ365" s="6" t="e">
        <f t="shared" si="434"/>
        <v>#REF!</v>
      </c>
      <c r="DA365" s="6" t="e">
        <f t="shared" si="435"/>
        <v>#REF!</v>
      </c>
      <c r="DB365" s="6" t="e">
        <f t="shared" si="436"/>
        <v>#REF!</v>
      </c>
      <c r="DC365" s="6" t="e">
        <f t="shared" si="437"/>
        <v>#REF!</v>
      </c>
      <c r="DD365" s="6" t="e">
        <f t="shared" si="438"/>
        <v>#REF!</v>
      </c>
      <c r="DE365" s="6" t="e">
        <f t="shared" si="439"/>
        <v>#REF!</v>
      </c>
      <c r="DF365" s="6" t="e">
        <f t="shared" si="440"/>
        <v>#REF!</v>
      </c>
      <c r="DG365" s="6" t="e">
        <f t="shared" si="441"/>
        <v>#REF!</v>
      </c>
      <c r="DH365" s="6" t="e">
        <f t="shared" si="442"/>
        <v>#REF!</v>
      </c>
      <c r="DI365" s="6" t="e">
        <f t="shared" si="443"/>
        <v>#REF!</v>
      </c>
      <c r="DJ365" s="6" t="e">
        <f t="shared" si="444"/>
        <v>#REF!</v>
      </c>
      <c r="DK365" s="6" t="e">
        <f t="shared" si="445"/>
        <v>#REF!</v>
      </c>
      <c r="DL365" s="6" t="e">
        <f t="shared" si="446"/>
        <v>#REF!</v>
      </c>
      <c r="DM365" s="6" t="e">
        <f t="shared" si="447"/>
        <v>#REF!</v>
      </c>
      <c r="DN365" s="6" t="e">
        <f t="shared" si="448"/>
        <v>#REF!</v>
      </c>
      <c r="DO365" s="6" t="e">
        <f t="shared" si="449"/>
        <v>#REF!</v>
      </c>
      <c r="DP365" s="6" t="e">
        <f t="shared" si="449"/>
        <v>#REF!</v>
      </c>
      <c r="DQ365" s="6" t="e">
        <f t="shared" si="449"/>
        <v>#REF!</v>
      </c>
      <c r="DR365" s="6" t="e">
        <f t="shared" si="449"/>
        <v>#REF!</v>
      </c>
      <c r="DS365" s="6" t="e">
        <f t="shared" si="449"/>
        <v>#REF!</v>
      </c>
      <c r="DT365" s="6" t="e">
        <f t="shared" si="396"/>
        <v>#REF!</v>
      </c>
      <c r="DU365" s="6" t="e">
        <f t="shared" si="396"/>
        <v>#REF!</v>
      </c>
      <c r="DV365" s="6" t="e">
        <f t="shared" si="396"/>
        <v>#REF!</v>
      </c>
      <c r="DW365" s="6" t="e">
        <f t="shared" si="396"/>
        <v>#REF!</v>
      </c>
      <c r="DX365" s="6" t="e">
        <f t="shared" si="396"/>
        <v>#REF!</v>
      </c>
      <c r="DZ365" s="6" t="e">
        <f t="shared" si="462"/>
        <v>#REF!</v>
      </c>
      <c r="EA365" s="6" t="e">
        <f t="shared" si="462"/>
        <v>#REF!</v>
      </c>
      <c r="EB365" s="6" t="e">
        <f t="shared" si="461"/>
        <v>#REF!</v>
      </c>
      <c r="EC365" s="6" t="e">
        <f t="shared" si="461"/>
        <v>#REF!</v>
      </c>
      <c r="ED365" s="6" t="e">
        <f t="shared" si="461"/>
        <v>#REF!</v>
      </c>
      <c r="EE365" s="6" t="e">
        <f t="shared" si="461"/>
        <v>#REF!</v>
      </c>
      <c r="EF365" s="6" t="e">
        <f t="shared" si="461"/>
        <v>#REF!</v>
      </c>
      <c r="EG365" s="6" t="e">
        <f t="shared" si="461"/>
        <v>#REF!</v>
      </c>
      <c r="EH365" s="6" t="e">
        <f t="shared" si="461"/>
        <v>#REF!</v>
      </c>
      <c r="EI365" s="6" t="e">
        <f t="shared" si="461"/>
        <v>#REF!</v>
      </c>
      <c r="EJ365" s="6" t="e">
        <f t="shared" si="461"/>
        <v>#REF!</v>
      </c>
      <c r="EK365" s="6" t="e">
        <f t="shared" si="455"/>
        <v>#REF!</v>
      </c>
      <c r="EL365" s="6" t="e">
        <f t="shared" si="455"/>
        <v>#REF!</v>
      </c>
      <c r="EM365" s="6" t="e">
        <f t="shared" si="455"/>
        <v>#REF!</v>
      </c>
      <c r="EN365" s="6" t="e">
        <f t="shared" si="455"/>
        <v>#REF!</v>
      </c>
      <c r="EO365" s="6" t="e">
        <f t="shared" si="455"/>
        <v>#REF!</v>
      </c>
      <c r="EP365" s="6" t="e">
        <f t="shared" si="453"/>
        <v>#REF!</v>
      </c>
      <c r="EQ365" s="6" t="e">
        <f t="shared" si="453"/>
        <v>#REF!</v>
      </c>
      <c r="ER365" s="6" t="e">
        <f t="shared" si="453"/>
        <v>#REF!</v>
      </c>
      <c r="ES365" s="6" t="e">
        <f t="shared" si="453"/>
        <v>#REF!</v>
      </c>
      <c r="ET365" s="6" t="e">
        <f t="shared" si="453"/>
        <v>#REF!</v>
      </c>
      <c r="EU365" s="6" t="e">
        <f t="shared" si="453"/>
        <v>#REF!</v>
      </c>
      <c r="EV365" s="6" t="e">
        <f t="shared" si="453"/>
        <v>#REF!</v>
      </c>
      <c r="EW365" s="6" t="e">
        <f t="shared" si="453"/>
        <v>#REF!</v>
      </c>
      <c r="EX365" s="6" t="e">
        <f t="shared" si="452"/>
        <v>#REF!</v>
      </c>
      <c r="EY365" s="6" t="e">
        <f t="shared" si="452"/>
        <v>#REF!</v>
      </c>
      <c r="EZ365" s="6" t="e">
        <f t="shared" si="452"/>
        <v>#REF!</v>
      </c>
      <c r="FA365" s="6" t="e">
        <f t="shared" si="452"/>
        <v>#REF!</v>
      </c>
      <c r="FB365" s="6" t="e">
        <f t="shared" si="452"/>
        <v>#REF!</v>
      </c>
      <c r="FC365" s="6" t="e">
        <f t="shared" si="452"/>
        <v>#REF!</v>
      </c>
      <c r="FE365" s="6" t="e">
        <f t="shared" si="460"/>
        <v>#REF!</v>
      </c>
      <c r="FF365" s="6" t="e">
        <f t="shared" si="460"/>
        <v>#REF!</v>
      </c>
      <c r="FG365" s="6" t="e">
        <f t="shared" si="460"/>
        <v>#REF!</v>
      </c>
      <c r="FH365" s="6" t="e">
        <f t="shared" si="460"/>
        <v>#REF!</v>
      </c>
      <c r="FI365" s="6" t="e">
        <f t="shared" si="460"/>
        <v>#REF!</v>
      </c>
      <c r="FJ365" s="6" t="e">
        <f t="shared" si="460"/>
        <v>#REF!</v>
      </c>
      <c r="FK365" s="6" t="e">
        <f t="shared" si="460"/>
        <v>#REF!</v>
      </c>
      <c r="FL365" s="6" t="e">
        <f t="shared" si="460"/>
        <v>#REF!</v>
      </c>
      <c r="FM365" s="6" t="e">
        <f t="shared" si="460"/>
        <v>#REF!</v>
      </c>
      <c r="FN365" s="6" t="e">
        <f t="shared" si="460"/>
        <v>#REF!</v>
      </c>
      <c r="FO365" s="6" t="e">
        <f t="shared" si="460"/>
        <v>#REF!</v>
      </c>
      <c r="FP365" s="6" t="e">
        <f t="shared" si="459"/>
        <v>#REF!</v>
      </c>
      <c r="FQ365" s="6" t="e">
        <f t="shared" si="459"/>
        <v>#REF!</v>
      </c>
      <c r="FR365" s="6" t="e">
        <f t="shared" si="459"/>
        <v>#REF!</v>
      </c>
      <c r="FS365" s="6" t="e">
        <f t="shared" si="459"/>
        <v>#REF!</v>
      </c>
      <c r="FT365" s="6" t="e">
        <f t="shared" si="459"/>
        <v>#REF!</v>
      </c>
      <c r="FU365" s="6" t="e">
        <f t="shared" si="458"/>
        <v>#REF!</v>
      </c>
      <c r="FV365" s="6" t="e">
        <f t="shared" si="458"/>
        <v>#REF!</v>
      </c>
      <c r="FW365" s="6" t="e">
        <f t="shared" si="458"/>
        <v>#REF!</v>
      </c>
      <c r="FX365" s="6" t="e">
        <f t="shared" si="458"/>
        <v>#REF!</v>
      </c>
      <c r="FY365" s="6" t="e">
        <f t="shared" si="458"/>
        <v>#REF!</v>
      </c>
      <c r="FZ365" s="6" t="e">
        <f t="shared" si="454"/>
        <v>#REF!</v>
      </c>
      <c r="GA365" s="6" t="e">
        <f t="shared" si="454"/>
        <v>#REF!</v>
      </c>
      <c r="GB365" s="6" t="e">
        <f t="shared" si="454"/>
        <v>#REF!</v>
      </c>
      <c r="GC365" s="6" t="e">
        <f t="shared" si="454"/>
        <v>#REF!</v>
      </c>
      <c r="GD365" s="6" t="e">
        <f t="shared" si="454"/>
        <v>#REF!</v>
      </c>
      <c r="GE365" s="6" t="e">
        <f t="shared" si="397"/>
        <v>#REF!</v>
      </c>
      <c r="GF365" s="6" t="e">
        <f t="shared" si="397"/>
        <v>#REF!</v>
      </c>
      <c r="GG365" s="6" t="e">
        <f t="shared" si="397"/>
        <v>#REF!</v>
      </c>
      <c r="GH365" s="6" t="e">
        <f t="shared" si="397"/>
        <v>#REF!</v>
      </c>
    </row>
    <row r="366" spans="1:190" x14ac:dyDescent="0.3">
      <c r="A366">
        <f t="shared" si="450"/>
        <v>362</v>
      </c>
      <c r="B366">
        <f t="shared" si="393"/>
        <v>471</v>
      </c>
      <c r="C366" s="64" t="e">
        <f>BO366*EXP('Capital Market Assumptions'!#REF!+'Capital Market Assumptions'!#REF!*'Random Draws'!B365)</f>
        <v>#REF!</v>
      </c>
      <c r="D366" s="64" t="e">
        <f>BP366*EXP('Capital Market Assumptions'!#REF!+'Capital Market Assumptions'!#REF!*'Random Draws'!C365)</f>
        <v>#REF!</v>
      </c>
      <c r="E366" s="64" t="e">
        <f>BQ366*EXP('Capital Market Assumptions'!#REF!+'Capital Market Assumptions'!#REF!*'Random Draws'!D365)</f>
        <v>#REF!</v>
      </c>
      <c r="F366" s="64" t="e">
        <f>BR366*EXP('Capital Market Assumptions'!#REF!+'Capital Market Assumptions'!#REF!*'Random Draws'!E365)</f>
        <v>#REF!</v>
      </c>
      <c r="G366" s="64" t="e">
        <f>BS366*EXP('Capital Market Assumptions'!#REF!+'Capital Market Assumptions'!#REF!*'Random Draws'!F365)</f>
        <v>#REF!</v>
      </c>
      <c r="H366" s="6" t="e">
        <f>BT366*EXP('Capital Market Assumptions'!$B$41+'Capital Market Assumptions'!$B$42*'Random Draws'!G365)</f>
        <v>#REF!</v>
      </c>
      <c r="I366" s="6" t="e">
        <f>BU366*EXP('Capital Market Assumptions'!$B$41+'Capital Market Assumptions'!$B$42*'Random Draws'!H365)</f>
        <v>#REF!</v>
      </c>
      <c r="J366" s="6" t="e">
        <f>BV366*EXP('Capital Market Assumptions'!$B$41+'Capital Market Assumptions'!$B$42*'Random Draws'!I365)</f>
        <v>#REF!</v>
      </c>
      <c r="K366" s="6" t="e">
        <f>BW366*EXP('Capital Market Assumptions'!$B$41+'Capital Market Assumptions'!$B$42*'Random Draws'!J365)</f>
        <v>#REF!</v>
      </c>
      <c r="L366" s="6" t="e">
        <f>BX366*EXP('Capital Market Assumptions'!$B$41+'Capital Market Assumptions'!$B$42*'Random Draws'!K365)</f>
        <v>#REF!</v>
      </c>
      <c r="M366" s="6" t="e">
        <f>BY366*EXP('Capital Market Assumptions'!$B$41+'Capital Market Assumptions'!$B$42*'Random Draws'!L365)</f>
        <v>#REF!</v>
      </c>
      <c r="N366" s="6" t="e">
        <f>BZ366*EXP('Capital Market Assumptions'!$B$41+'Capital Market Assumptions'!$B$42*'Random Draws'!M365)</f>
        <v>#REF!</v>
      </c>
      <c r="O366" s="6" t="e">
        <f>CA366*EXP('Capital Market Assumptions'!$B$41+'Capital Market Assumptions'!$B$42*'Random Draws'!N365)</f>
        <v>#REF!</v>
      </c>
      <c r="P366" s="6" t="e">
        <f>CB366*EXP('Capital Market Assumptions'!$B$41+'Capital Market Assumptions'!$B$42*'Random Draws'!O365)</f>
        <v>#REF!</v>
      </c>
      <c r="Q366" s="6" t="e">
        <f>CC366*EXP('Capital Market Assumptions'!$B$41+'Capital Market Assumptions'!$B$42*'Random Draws'!P365)</f>
        <v>#REF!</v>
      </c>
      <c r="R366" s="6" t="e">
        <f>CD366*EXP('Capital Market Assumptions'!$B$41+'Capital Market Assumptions'!$B$42*'Random Draws'!Q365)</f>
        <v>#REF!</v>
      </c>
      <c r="S366" s="6" t="e">
        <f>CE366*EXP('Capital Market Assumptions'!$B$41+'Capital Market Assumptions'!$B$42*'Random Draws'!R365)</f>
        <v>#REF!</v>
      </c>
      <c r="T366" s="6" t="e">
        <f>CF366*EXP('Capital Market Assumptions'!$B$41+'Capital Market Assumptions'!$B$42*'Random Draws'!S365)</f>
        <v>#REF!</v>
      </c>
      <c r="U366" s="6" t="e">
        <f>CG366*EXP('Capital Market Assumptions'!$B$41+'Capital Market Assumptions'!$B$42*'Random Draws'!T365)</f>
        <v>#REF!</v>
      </c>
      <c r="V366" s="6" t="e">
        <f>CH366*EXP('Capital Market Assumptions'!$B$41+'Capital Market Assumptions'!$B$42*'Random Draws'!U365)</f>
        <v>#REF!</v>
      </c>
      <c r="W366" s="6" t="e">
        <f>CI366*EXP('Capital Market Assumptions'!$B$41+'Capital Market Assumptions'!$B$42*'Random Draws'!V365)</f>
        <v>#REF!</v>
      </c>
      <c r="X366" s="6" t="e">
        <f>CJ366*EXP('Capital Market Assumptions'!$B$41+'Capital Market Assumptions'!$B$42*'Random Draws'!W365)</f>
        <v>#REF!</v>
      </c>
      <c r="Y366" s="6" t="e">
        <f>CK366*EXP('Capital Market Assumptions'!$B$41+'Capital Market Assumptions'!$B$42*'Random Draws'!X365)</f>
        <v>#REF!</v>
      </c>
      <c r="Z366" s="6" t="e">
        <f>CL366*EXP('Capital Market Assumptions'!$B$41+'Capital Market Assumptions'!$B$42*'Random Draws'!Y365)</f>
        <v>#REF!</v>
      </c>
      <c r="AA366" s="6" t="e">
        <f>CM366*EXP('Capital Market Assumptions'!$B$41+'Capital Market Assumptions'!$B$42*'Random Draws'!Z365)</f>
        <v>#REF!</v>
      </c>
      <c r="AB366" s="6" t="e">
        <f>CN366*EXP('Capital Market Assumptions'!$B$41+'Capital Market Assumptions'!$B$42*'Random Draws'!AA365)</f>
        <v>#REF!</v>
      </c>
      <c r="AC366" s="6" t="e">
        <f>CO366*EXP('Capital Market Assumptions'!$B$41+'Capital Market Assumptions'!$B$42*'Random Draws'!AB365)</f>
        <v>#REF!</v>
      </c>
      <c r="AD366" s="6" t="e">
        <f>CP366*EXP('Capital Market Assumptions'!$B$41+'Capital Market Assumptions'!$B$42*'Random Draws'!AC365)</f>
        <v>#REF!</v>
      </c>
      <c r="AE366" s="6" t="e">
        <f>CQ366*EXP('Capital Market Assumptions'!$B$41+'Capital Market Assumptions'!$B$42*'Random Draws'!AD365)</f>
        <v>#REF!</v>
      </c>
      <c r="AF366" s="6" t="e">
        <f>CR366*EXP('Capital Market Assumptions'!$B$41+'Capital Market Assumptions'!$B$42*'Random Draws'!AE365)</f>
        <v>#REF!</v>
      </c>
      <c r="AH366">
        <f t="shared" si="398"/>
        <v>4.2999999999999261E-2</v>
      </c>
      <c r="AI366">
        <f t="shared" si="399"/>
        <v>1.0600000000000023</v>
      </c>
      <c r="AJ366">
        <f t="shared" si="400"/>
        <v>2.0930000000000035</v>
      </c>
      <c r="AK366">
        <f t="shared" si="401"/>
        <v>3.1530000000000058</v>
      </c>
      <c r="AL366">
        <f t="shared" si="402"/>
        <v>4.2659999999999911</v>
      </c>
      <c r="AM366">
        <f t="shared" si="403"/>
        <v>5.3020000000000067</v>
      </c>
      <c r="AN366">
        <f t="shared" si="404"/>
        <v>6.3569999999999993</v>
      </c>
      <c r="AO366">
        <f t="shared" si="405"/>
        <v>7.3900000000000006</v>
      </c>
      <c r="AP366">
        <f t="shared" si="406"/>
        <v>8.3549999999999898</v>
      </c>
      <c r="AQ366">
        <f t="shared" si="407"/>
        <v>9.2480000000000047</v>
      </c>
      <c r="AR366">
        <v>9.9540000000000006</v>
      </c>
      <c r="AS366">
        <v>10.536</v>
      </c>
      <c r="AT366">
        <v>11.061999999999999</v>
      </c>
      <c r="AU366">
        <v>11.587</v>
      </c>
      <c r="AV366">
        <v>12.256</v>
      </c>
      <c r="AW366">
        <v>12.815</v>
      </c>
      <c r="AX366">
        <v>13.287000000000001</v>
      </c>
      <c r="AY366">
        <v>13.785</v>
      </c>
      <c r="AZ366">
        <v>14.218999999999999</v>
      </c>
      <c r="BA366">
        <v>14.718999999999999</v>
      </c>
      <c r="BB366" t="e">
        <f>LRP!#REF!</f>
        <v>#REF!</v>
      </c>
      <c r="BC366" t="e">
        <f>LRP!#REF!</f>
        <v>#REF!</v>
      </c>
      <c r="BD366" t="e">
        <f>LRP!#REF!</f>
        <v>#REF!</v>
      </c>
      <c r="BE366" t="e">
        <f>LRP!#REF!</f>
        <v>#REF!</v>
      </c>
      <c r="BF366" t="e">
        <f>LRP!#REF!</f>
        <v>#REF!</v>
      </c>
      <c r="BG366" t="e">
        <f>LRP!#REF!</f>
        <v>#REF!</v>
      </c>
      <c r="BH366" t="e">
        <f>LRP!#REF!</f>
        <v>#REF!</v>
      </c>
      <c r="BI366" t="e">
        <f>LRP!#REF!</f>
        <v>#REF!</v>
      </c>
      <c r="BJ366" t="e">
        <f>LRP!#REF!</f>
        <v>#REF!</v>
      </c>
      <c r="BK366" t="e">
        <f>LRP!#REF!</f>
        <v>#REF!</v>
      </c>
      <c r="BM366">
        <f t="shared" si="463"/>
        <v>471</v>
      </c>
      <c r="BN366">
        <f t="shared" si="463"/>
        <v>471</v>
      </c>
      <c r="BO366">
        <f t="shared" si="463"/>
        <v>471</v>
      </c>
      <c r="BP366" s="6" t="e">
        <f t="shared" si="408"/>
        <v>#REF!</v>
      </c>
      <c r="BQ366" s="6" t="e">
        <f t="shared" si="409"/>
        <v>#REF!</v>
      </c>
      <c r="BR366" s="6" t="e">
        <f t="shared" si="410"/>
        <v>#REF!</v>
      </c>
      <c r="BS366" s="6" t="e">
        <f t="shared" si="411"/>
        <v>#REF!</v>
      </c>
      <c r="BT366" s="6" t="e">
        <f t="shared" si="412"/>
        <v>#REF!</v>
      </c>
      <c r="BU366" s="6" t="e">
        <f t="shared" si="413"/>
        <v>#REF!</v>
      </c>
      <c r="BV366" s="6" t="e">
        <f t="shared" si="414"/>
        <v>#REF!</v>
      </c>
      <c r="BW366" s="6" t="e">
        <f t="shared" si="415"/>
        <v>#REF!</v>
      </c>
      <c r="BX366" s="6" t="e">
        <f t="shared" si="416"/>
        <v>#REF!</v>
      </c>
      <c r="BY366" s="6" t="e">
        <f t="shared" si="417"/>
        <v>#REF!</v>
      </c>
      <c r="BZ366" s="6" t="e">
        <f t="shared" si="418"/>
        <v>#REF!</v>
      </c>
      <c r="CA366" s="6" t="e">
        <f t="shared" si="419"/>
        <v>#REF!</v>
      </c>
      <c r="CB366" s="6" t="e">
        <f t="shared" si="420"/>
        <v>#REF!</v>
      </c>
      <c r="CC366" s="6" t="e">
        <f t="shared" si="421"/>
        <v>#REF!</v>
      </c>
      <c r="CD366" s="6" t="e">
        <f t="shared" si="422"/>
        <v>#REF!</v>
      </c>
      <c r="CE366" s="6" t="e">
        <f t="shared" si="423"/>
        <v>#REF!</v>
      </c>
      <c r="CF366" s="6" t="e">
        <f t="shared" si="424"/>
        <v>#REF!</v>
      </c>
      <c r="CG366" s="6" t="e">
        <f t="shared" si="425"/>
        <v>#REF!</v>
      </c>
      <c r="CH366" s="6" t="e">
        <f t="shared" si="426"/>
        <v>#REF!</v>
      </c>
      <c r="CI366" s="6" t="e">
        <f t="shared" si="427"/>
        <v>#REF!</v>
      </c>
      <c r="CJ366" s="6" t="e">
        <f t="shared" si="428"/>
        <v>#REF!</v>
      </c>
      <c r="CK366" s="6" t="e">
        <f t="shared" si="428"/>
        <v>#REF!</v>
      </c>
      <c r="CL366" s="6" t="e">
        <f t="shared" si="428"/>
        <v>#REF!</v>
      </c>
      <c r="CM366" s="6" t="e">
        <f t="shared" si="428"/>
        <v>#REF!</v>
      </c>
      <c r="CN366" s="6" t="e">
        <f t="shared" si="428"/>
        <v>#REF!</v>
      </c>
      <c r="CO366" s="6" t="e">
        <f t="shared" si="395"/>
        <v>#REF!</v>
      </c>
      <c r="CP366" s="6" t="e">
        <f t="shared" si="395"/>
        <v>#REF!</v>
      </c>
      <c r="CQ366" s="6" t="e">
        <f t="shared" si="395"/>
        <v>#REF!</v>
      </c>
      <c r="CR366" s="6" t="e">
        <f t="shared" si="395"/>
        <v>#REF!</v>
      </c>
      <c r="CS366" s="6" t="e">
        <f t="shared" si="395"/>
        <v>#REF!</v>
      </c>
      <c r="CU366" s="6" t="e">
        <f t="shared" si="429"/>
        <v>#REF!</v>
      </c>
      <c r="CV366" s="6" t="e">
        <f t="shared" si="430"/>
        <v>#REF!</v>
      </c>
      <c r="CW366" s="6" t="e">
        <f t="shared" si="431"/>
        <v>#REF!</v>
      </c>
      <c r="CX366" s="6" t="e">
        <f t="shared" si="432"/>
        <v>#REF!</v>
      </c>
      <c r="CY366" s="6" t="e">
        <f t="shared" si="433"/>
        <v>#REF!</v>
      </c>
      <c r="CZ366" s="6" t="e">
        <f t="shared" si="434"/>
        <v>#REF!</v>
      </c>
      <c r="DA366" s="6" t="e">
        <f t="shared" si="435"/>
        <v>#REF!</v>
      </c>
      <c r="DB366" s="6" t="e">
        <f t="shared" si="436"/>
        <v>#REF!</v>
      </c>
      <c r="DC366" s="6" t="e">
        <f t="shared" si="437"/>
        <v>#REF!</v>
      </c>
      <c r="DD366" s="6" t="e">
        <f t="shared" si="438"/>
        <v>#REF!</v>
      </c>
      <c r="DE366" s="6" t="e">
        <f t="shared" si="439"/>
        <v>#REF!</v>
      </c>
      <c r="DF366" s="6" t="e">
        <f t="shared" si="440"/>
        <v>#REF!</v>
      </c>
      <c r="DG366" s="6" t="e">
        <f t="shared" si="441"/>
        <v>#REF!</v>
      </c>
      <c r="DH366" s="6" t="e">
        <f t="shared" si="442"/>
        <v>#REF!</v>
      </c>
      <c r="DI366" s="6" t="e">
        <f t="shared" si="443"/>
        <v>#REF!</v>
      </c>
      <c r="DJ366" s="6" t="e">
        <f t="shared" si="444"/>
        <v>#REF!</v>
      </c>
      <c r="DK366" s="6" t="e">
        <f t="shared" si="445"/>
        <v>#REF!</v>
      </c>
      <c r="DL366" s="6" t="e">
        <f t="shared" si="446"/>
        <v>#REF!</v>
      </c>
      <c r="DM366" s="6" t="e">
        <f t="shared" si="447"/>
        <v>#REF!</v>
      </c>
      <c r="DN366" s="6" t="e">
        <f t="shared" si="448"/>
        <v>#REF!</v>
      </c>
      <c r="DO366" s="6" t="e">
        <f t="shared" si="449"/>
        <v>#REF!</v>
      </c>
      <c r="DP366" s="6" t="e">
        <f t="shared" si="449"/>
        <v>#REF!</v>
      </c>
      <c r="DQ366" s="6" t="e">
        <f t="shared" si="449"/>
        <v>#REF!</v>
      </c>
      <c r="DR366" s="6" t="e">
        <f t="shared" si="449"/>
        <v>#REF!</v>
      </c>
      <c r="DS366" s="6" t="e">
        <f t="shared" si="449"/>
        <v>#REF!</v>
      </c>
      <c r="DT366" s="6" t="e">
        <f t="shared" si="396"/>
        <v>#REF!</v>
      </c>
      <c r="DU366" s="6" t="e">
        <f t="shared" si="396"/>
        <v>#REF!</v>
      </c>
      <c r="DV366" s="6" t="e">
        <f t="shared" si="396"/>
        <v>#REF!</v>
      </c>
      <c r="DW366" s="6" t="e">
        <f t="shared" si="396"/>
        <v>#REF!</v>
      </c>
      <c r="DX366" s="6" t="e">
        <f t="shared" si="396"/>
        <v>#REF!</v>
      </c>
      <c r="DZ366" s="6" t="e">
        <f t="shared" si="462"/>
        <v>#REF!</v>
      </c>
      <c r="EA366" s="6" t="e">
        <f t="shared" si="462"/>
        <v>#REF!</v>
      </c>
      <c r="EB366" s="6" t="e">
        <f t="shared" si="461"/>
        <v>#REF!</v>
      </c>
      <c r="EC366" s="6" t="e">
        <f t="shared" si="461"/>
        <v>#REF!</v>
      </c>
      <c r="ED366" s="6" t="e">
        <f t="shared" si="461"/>
        <v>#REF!</v>
      </c>
      <c r="EE366" s="6" t="e">
        <f t="shared" si="461"/>
        <v>#REF!</v>
      </c>
      <c r="EF366" s="6" t="e">
        <f t="shared" si="461"/>
        <v>#REF!</v>
      </c>
      <c r="EG366" s="6" t="e">
        <f t="shared" si="461"/>
        <v>#REF!</v>
      </c>
      <c r="EH366" s="6" t="e">
        <f t="shared" si="461"/>
        <v>#REF!</v>
      </c>
      <c r="EI366" s="6" t="e">
        <f t="shared" si="461"/>
        <v>#REF!</v>
      </c>
      <c r="EJ366" s="6" t="e">
        <f t="shared" si="461"/>
        <v>#REF!</v>
      </c>
      <c r="EK366" s="6" t="e">
        <f t="shared" si="455"/>
        <v>#REF!</v>
      </c>
      <c r="EL366" s="6" t="e">
        <f t="shared" si="455"/>
        <v>#REF!</v>
      </c>
      <c r="EM366" s="6" t="e">
        <f t="shared" si="455"/>
        <v>#REF!</v>
      </c>
      <c r="EN366" s="6" t="e">
        <f t="shared" si="455"/>
        <v>#REF!</v>
      </c>
      <c r="EO366" s="6" t="e">
        <f t="shared" si="455"/>
        <v>#REF!</v>
      </c>
      <c r="EP366" s="6" t="e">
        <f t="shared" si="453"/>
        <v>#REF!</v>
      </c>
      <c r="EQ366" s="6" t="e">
        <f t="shared" si="453"/>
        <v>#REF!</v>
      </c>
      <c r="ER366" s="6" t="e">
        <f t="shared" si="453"/>
        <v>#REF!</v>
      </c>
      <c r="ES366" s="6" t="e">
        <f t="shared" si="453"/>
        <v>#REF!</v>
      </c>
      <c r="ET366" s="6" t="e">
        <f t="shared" si="453"/>
        <v>#REF!</v>
      </c>
      <c r="EU366" s="6" t="e">
        <f t="shared" si="453"/>
        <v>#REF!</v>
      </c>
      <c r="EV366" s="6" t="e">
        <f t="shared" si="453"/>
        <v>#REF!</v>
      </c>
      <c r="EW366" s="6" t="e">
        <f t="shared" ref="EW366:EZ429" si="464">IF(DR366&lt;_xlfn.PERCENTILE.INC(DR$5:DR$1004, 0.01), DR366, 0)</f>
        <v>#REF!</v>
      </c>
      <c r="EX366" s="6" t="e">
        <f t="shared" si="452"/>
        <v>#REF!</v>
      </c>
      <c r="EY366" s="6" t="e">
        <f t="shared" si="452"/>
        <v>#REF!</v>
      </c>
      <c r="EZ366" s="6" t="e">
        <f t="shared" si="452"/>
        <v>#REF!</v>
      </c>
      <c r="FA366" s="6" t="e">
        <f t="shared" si="452"/>
        <v>#REF!</v>
      </c>
      <c r="FB366" s="6" t="e">
        <f t="shared" si="452"/>
        <v>#REF!</v>
      </c>
      <c r="FC366" s="6" t="e">
        <f t="shared" si="452"/>
        <v>#REF!</v>
      </c>
      <c r="FE366" s="6" t="e">
        <f t="shared" si="460"/>
        <v>#REF!</v>
      </c>
      <c r="FF366" s="6" t="e">
        <f t="shared" si="460"/>
        <v>#REF!</v>
      </c>
      <c r="FG366" s="6" t="e">
        <f t="shared" si="460"/>
        <v>#REF!</v>
      </c>
      <c r="FH366" s="6" t="e">
        <f t="shared" si="460"/>
        <v>#REF!</v>
      </c>
      <c r="FI366" s="6" t="e">
        <f t="shared" si="460"/>
        <v>#REF!</v>
      </c>
      <c r="FJ366" s="6" t="e">
        <f t="shared" si="460"/>
        <v>#REF!</v>
      </c>
      <c r="FK366" s="6" t="e">
        <f t="shared" si="460"/>
        <v>#REF!</v>
      </c>
      <c r="FL366" s="6" t="e">
        <f t="shared" si="460"/>
        <v>#REF!</v>
      </c>
      <c r="FM366" s="6" t="e">
        <f t="shared" si="460"/>
        <v>#REF!</v>
      </c>
      <c r="FN366" s="6" t="e">
        <f t="shared" si="460"/>
        <v>#REF!</v>
      </c>
      <c r="FO366" s="6" t="e">
        <f t="shared" si="460"/>
        <v>#REF!</v>
      </c>
      <c r="FP366" s="6" t="e">
        <f t="shared" si="459"/>
        <v>#REF!</v>
      </c>
      <c r="FQ366" s="6" t="e">
        <f t="shared" si="459"/>
        <v>#REF!</v>
      </c>
      <c r="FR366" s="6" t="e">
        <f t="shared" si="459"/>
        <v>#REF!</v>
      </c>
      <c r="FS366" s="6" t="e">
        <f t="shared" si="459"/>
        <v>#REF!</v>
      </c>
      <c r="FT366" s="6" t="e">
        <f t="shared" si="459"/>
        <v>#REF!</v>
      </c>
      <c r="FU366" s="6" t="e">
        <f t="shared" si="458"/>
        <v>#REF!</v>
      </c>
      <c r="FV366" s="6" t="e">
        <f t="shared" si="458"/>
        <v>#REF!</v>
      </c>
      <c r="FW366" s="6" t="e">
        <f t="shared" si="458"/>
        <v>#REF!</v>
      </c>
      <c r="FX366" s="6" t="e">
        <f t="shared" si="458"/>
        <v>#REF!</v>
      </c>
      <c r="FY366" s="6" t="e">
        <f t="shared" si="458"/>
        <v>#REF!</v>
      </c>
      <c r="FZ366" s="6" t="e">
        <f t="shared" si="454"/>
        <v>#REF!</v>
      </c>
      <c r="GA366" s="6" t="e">
        <f t="shared" si="454"/>
        <v>#REF!</v>
      </c>
      <c r="GB366" s="6" t="e">
        <f t="shared" si="454"/>
        <v>#REF!</v>
      </c>
      <c r="GC366" s="6" t="e">
        <f t="shared" si="454"/>
        <v>#REF!</v>
      </c>
      <c r="GD366" s="6" t="e">
        <f t="shared" si="454"/>
        <v>#REF!</v>
      </c>
      <c r="GE366" s="6" t="e">
        <f t="shared" si="397"/>
        <v>#REF!</v>
      </c>
      <c r="GF366" s="6" t="e">
        <f t="shared" si="397"/>
        <v>#REF!</v>
      </c>
      <c r="GG366" s="6" t="e">
        <f t="shared" si="397"/>
        <v>#REF!</v>
      </c>
      <c r="GH366" s="6" t="e">
        <f t="shared" si="397"/>
        <v>#REF!</v>
      </c>
    </row>
    <row r="367" spans="1:190" x14ac:dyDescent="0.3">
      <c r="A367">
        <f t="shared" si="450"/>
        <v>363</v>
      </c>
      <c r="B367">
        <f t="shared" si="393"/>
        <v>471</v>
      </c>
      <c r="C367" s="64" t="e">
        <f>BO367*EXP('Capital Market Assumptions'!#REF!+'Capital Market Assumptions'!#REF!*'Random Draws'!B366)</f>
        <v>#REF!</v>
      </c>
      <c r="D367" s="64" t="e">
        <f>BP367*EXP('Capital Market Assumptions'!#REF!+'Capital Market Assumptions'!#REF!*'Random Draws'!C366)</f>
        <v>#REF!</v>
      </c>
      <c r="E367" s="64" t="e">
        <f>BQ367*EXP('Capital Market Assumptions'!#REF!+'Capital Market Assumptions'!#REF!*'Random Draws'!D366)</f>
        <v>#REF!</v>
      </c>
      <c r="F367" s="64" t="e">
        <f>BR367*EXP('Capital Market Assumptions'!#REF!+'Capital Market Assumptions'!#REF!*'Random Draws'!E366)</f>
        <v>#REF!</v>
      </c>
      <c r="G367" s="64" t="e">
        <f>BS367*EXP('Capital Market Assumptions'!#REF!+'Capital Market Assumptions'!#REF!*'Random Draws'!F366)</f>
        <v>#REF!</v>
      </c>
      <c r="H367" s="6" t="e">
        <f>BT367*EXP('Capital Market Assumptions'!$B$41+'Capital Market Assumptions'!$B$42*'Random Draws'!G366)</f>
        <v>#REF!</v>
      </c>
      <c r="I367" s="6" t="e">
        <f>BU367*EXP('Capital Market Assumptions'!$B$41+'Capital Market Assumptions'!$B$42*'Random Draws'!H366)</f>
        <v>#REF!</v>
      </c>
      <c r="J367" s="6" t="e">
        <f>BV367*EXP('Capital Market Assumptions'!$B$41+'Capital Market Assumptions'!$B$42*'Random Draws'!I366)</f>
        <v>#REF!</v>
      </c>
      <c r="K367" s="6" t="e">
        <f>BW367*EXP('Capital Market Assumptions'!$B$41+'Capital Market Assumptions'!$B$42*'Random Draws'!J366)</f>
        <v>#REF!</v>
      </c>
      <c r="L367" s="6" t="e">
        <f>BX367*EXP('Capital Market Assumptions'!$B$41+'Capital Market Assumptions'!$B$42*'Random Draws'!K366)</f>
        <v>#REF!</v>
      </c>
      <c r="M367" s="6" t="e">
        <f>BY367*EXP('Capital Market Assumptions'!$B$41+'Capital Market Assumptions'!$B$42*'Random Draws'!L366)</f>
        <v>#REF!</v>
      </c>
      <c r="N367" s="6" t="e">
        <f>BZ367*EXP('Capital Market Assumptions'!$B$41+'Capital Market Assumptions'!$B$42*'Random Draws'!M366)</f>
        <v>#REF!</v>
      </c>
      <c r="O367" s="6" t="e">
        <f>CA367*EXP('Capital Market Assumptions'!$B$41+'Capital Market Assumptions'!$B$42*'Random Draws'!N366)</f>
        <v>#REF!</v>
      </c>
      <c r="P367" s="6" t="e">
        <f>CB367*EXP('Capital Market Assumptions'!$B$41+'Capital Market Assumptions'!$B$42*'Random Draws'!O366)</f>
        <v>#REF!</v>
      </c>
      <c r="Q367" s="6" t="e">
        <f>CC367*EXP('Capital Market Assumptions'!$B$41+'Capital Market Assumptions'!$B$42*'Random Draws'!P366)</f>
        <v>#REF!</v>
      </c>
      <c r="R367" s="6" t="e">
        <f>CD367*EXP('Capital Market Assumptions'!$B$41+'Capital Market Assumptions'!$B$42*'Random Draws'!Q366)</f>
        <v>#REF!</v>
      </c>
      <c r="S367" s="6" t="e">
        <f>CE367*EXP('Capital Market Assumptions'!$B$41+'Capital Market Assumptions'!$B$42*'Random Draws'!R366)</f>
        <v>#REF!</v>
      </c>
      <c r="T367" s="6" t="e">
        <f>CF367*EXP('Capital Market Assumptions'!$B$41+'Capital Market Assumptions'!$B$42*'Random Draws'!S366)</f>
        <v>#REF!</v>
      </c>
      <c r="U367" s="6" t="e">
        <f>CG367*EXP('Capital Market Assumptions'!$B$41+'Capital Market Assumptions'!$B$42*'Random Draws'!T366)</f>
        <v>#REF!</v>
      </c>
      <c r="V367" s="6" t="e">
        <f>CH367*EXP('Capital Market Assumptions'!$B$41+'Capital Market Assumptions'!$B$42*'Random Draws'!U366)</f>
        <v>#REF!</v>
      </c>
      <c r="W367" s="6" t="e">
        <f>CI367*EXP('Capital Market Assumptions'!$B$41+'Capital Market Assumptions'!$B$42*'Random Draws'!V366)</f>
        <v>#REF!</v>
      </c>
      <c r="X367" s="6" t="e">
        <f>CJ367*EXP('Capital Market Assumptions'!$B$41+'Capital Market Assumptions'!$B$42*'Random Draws'!W366)</f>
        <v>#REF!</v>
      </c>
      <c r="Y367" s="6" t="e">
        <f>CK367*EXP('Capital Market Assumptions'!$B$41+'Capital Market Assumptions'!$B$42*'Random Draws'!X366)</f>
        <v>#REF!</v>
      </c>
      <c r="Z367" s="6" t="e">
        <f>CL367*EXP('Capital Market Assumptions'!$B$41+'Capital Market Assumptions'!$B$42*'Random Draws'!Y366)</f>
        <v>#REF!</v>
      </c>
      <c r="AA367" s="6" t="e">
        <f>CM367*EXP('Capital Market Assumptions'!$B$41+'Capital Market Assumptions'!$B$42*'Random Draws'!Z366)</f>
        <v>#REF!</v>
      </c>
      <c r="AB367" s="6" t="e">
        <f>CN367*EXP('Capital Market Assumptions'!$B$41+'Capital Market Assumptions'!$B$42*'Random Draws'!AA366)</f>
        <v>#REF!</v>
      </c>
      <c r="AC367" s="6" t="e">
        <f>CO367*EXP('Capital Market Assumptions'!$B$41+'Capital Market Assumptions'!$B$42*'Random Draws'!AB366)</f>
        <v>#REF!</v>
      </c>
      <c r="AD367" s="6" t="e">
        <f>CP367*EXP('Capital Market Assumptions'!$B$41+'Capital Market Assumptions'!$B$42*'Random Draws'!AC366)</f>
        <v>#REF!</v>
      </c>
      <c r="AE367" s="6" t="e">
        <f>CQ367*EXP('Capital Market Assumptions'!$B$41+'Capital Market Assumptions'!$B$42*'Random Draws'!AD366)</f>
        <v>#REF!</v>
      </c>
      <c r="AF367" s="6" t="e">
        <f>CR367*EXP('Capital Market Assumptions'!$B$41+'Capital Market Assumptions'!$B$42*'Random Draws'!AE366)</f>
        <v>#REF!</v>
      </c>
      <c r="AH367">
        <f t="shared" si="398"/>
        <v>4.2999999999999261E-2</v>
      </c>
      <c r="AI367">
        <f t="shared" si="399"/>
        <v>1.0600000000000023</v>
      </c>
      <c r="AJ367">
        <f t="shared" si="400"/>
        <v>2.0930000000000035</v>
      </c>
      <c r="AK367">
        <f t="shared" si="401"/>
        <v>3.1530000000000058</v>
      </c>
      <c r="AL367">
        <f t="shared" si="402"/>
        <v>4.2659999999999911</v>
      </c>
      <c r="AM367">
        <f t="shared" si="403"/>
        <v>5.3020000000000067</v>
      </c>
      <c r="AN367">
        <f t="shared" si="404"/>
        <v>6.3569999999999993</v>
      </c>
      <c r="AO367">
        <f t="shared" si="405"/>
        <v>7.3900000000000006</v>
      </c>
      <c r="AP367">
        <f t="shared" si="406"/>
        <v>8.3549999999999898</v>
      </c>
      <c r="AQ367">
        <f t="shared" si="407"/>
        <v>9.2480000000000047</v>
      </c>
      <c r="AR367">
        <v>9.9540000000000006</v>
      </c>
      <c r="AS367">
        <v>10.536</v>
      </c>
      <c r="AT367">
        <v>11.061999999999999</v>
      </c>
      <c r="AU367">
        <v>11.587</v>
      </c>
      <c r="AV367">
        <v>12.256</v>
      </c>
      <c r="AW367">
        <v>12.815</v>
      </c>
      <c r="AX367">
        <v>13.287000000000001</v>
      </c>
      <c r="AY367">
        <v>13.785</v>
      </c>
      <c r="AZ367">
        <v>14.218999999999999</v>
      </c>
      <c r="BA367">
        <v>14.718999999999999</v>
      </c>
      <c r="BB367" t="e">
        <f>LRP!#REF!</f>
        <v>#REF!</v>
      </c>
      <c r="BC367" t="e">
        <f>LRP!#REF!</f>
        <v>#REF!</v>
      </c>
      <c r="BD367" t="e">
        <f>LRP!#REF!</f>
        <v>#REF!</v>
      </c>
      <c r="BE367" t="e">
        <f>LRP!#REF!</f>
        <v>#REF!</v>
      </c>
      <c r="BF367" t="e">
        <f>LRP!#REF!</f>
        <v>#REF!</v>
      </c>
      <c r="BG367" t="e">
        <f>LRP!#REF!</f>
        <v>#REF!</v>
      </c>
      <c r="BH367" t="e">
        <f>LRP!#REF!</f>
        <v>#REF!</v>
      </c>
      <c r="BI367" t="e">
        <f>LRP!#REF!</f>
        <v>#REF!</v>
      </c>
      <c r="BJ367" t="e">
        <f>LRP!#REF!</f>
        <v>#REF!</v>
      </c>
      <c r="BK367" t="e">
        <f>LRP!#REF!</f>
        <v>#REF!</v>
      </c>
      <c r="BM367">
        <f t="shared" si="463"/>
        <v>471</v>
      </c>
      <c r="BN367">
        <f t="shared" si="463"/>
        <v>471</v>
      </c>
      <c r="BO367">
        <f t="shared" si="463"/>
        <v>471</v>
      </c>
      <c r="BP367" s="6" t="e">
        <f t="shared" si="408"/>
        <v>#REF!</v>
      </c>
      <c r="BQ367" s="6" t="e">
        <f t="shared" si="409"/>
        <v>#REF!</v>
      </c>
      <c r="BR367" s="6" t="e">
        <f t="shared" si="410"/>
        <v>#REF!</v>
      </c>
      <c r="BS367" s="6" t="e">
        <f t="shared" si="411"/>
        <v>#REF!</v>
      </c>
      <c r="BT367" s="6" t="e">
        <f t="shared" si="412"/>
        <v>#REF!</v>
      </c>
      <c r="BU367" s="6" t="e">
        <f t="shared" si="413"/>
        <v>#REF!</v>
      </c>
      <c r="BV367" s="6" t="e">
        <f t="shared" si="414"/>
        <v>#REF!</v>
      </c>
      <c r="BW367" s="6" t="e">
        <f t="shared" si="415"/>
        <v>#REF!</v>
      </c>
      <c r="BX367" s="6" t="e">
        <f t="shared" si="416"/>
        <v>#REF!</v>
      </c>
      <c r="BY367" s="6" t="e">
        <f t="shared" si="417"/>
        <v>#REF!</v>
      </c>
      <c r="BZ367" s="6" t="e">
        <f t="shared" si="418"/>
        <v>#REF!</v>
      </c>
      <c r="CA367" s="6" t="e">
        <f t="shared" si="419"/>
        <v>#REF!</v>
      </c>
      <c r="CB367" s="6" t="e">
        <f t="shared" si="420"/>
        <v>#REF!</v>
      </c>
      <c r="CC367" s="6" t="e">
        <f t="shared" si="421"/>
        <v>#REF!</v>
      </c>
      <c r="CD367" s="6" t="e">
        <f t="shared" si="422"/>
        <v>#REF!</v>
      </c>
      <c r="CE367" s="6" t="e">
        <f t="shared" si="423"/>
        <v>#REF!</v>
      </c>
      <c r="CF367" s="6" t="e">
        <f t="shared" si="424"/>
        <v>#REF!</v>
      </c>
      <c r="CG367" s="6" t="e">
        <f t="shared" si="425"/>
        <v>#REF!</v>
      </c>
      <c r="CH367" s="6" t="e">
        <f t="shared" si="426"/>
        <v>#REF!</v>
      </c>
      <c r="CI367" s="6" t="e">
        <f t="shared" si="427"/>
        <v>#REF!</v>
      </c>
      <c r="CJ367" s="6" t="e">
        <f t="shared" si="428"/>
        <v>#REF!</v>
      </c>
      <c r="CK367" s="6" t="e">
        <f t="shared" si="428"/>
        <v>#REF!</v>
      </c>
      <c r="CL367" s="6" t="e">
        <f t="shared" si="428"/>
        <v>#REF!</v>
      </c>
      <c r="CM367" s="6" t="e">
        <f t="shared" si="428"/>
        <v>#REF!</v>
      </c>
      <c r="CN367" s="6" t="e">
        <f t="shared" si="428"/>
        <v>#REF!</v>
      </c>
      <c r="CO367" s="6" t="e">
        <f t="shared" si="395"/>
        <v>#REF!</v>
      </c>
      <c r="CP367" s="6" t="e">
        <f t="shared" si="395"/>
        <v>#REF!</v>
      </c>
      <c r="CQ367" s="6" t="e">
        <f t="shared" si="395"/>
        <v>#REF!</v>
      </c>
      <c r="CR367" s="6" t="e">
        <f t="shared" si="395"/>
        <v>#REF!</v>
      </c>
      <c r="CS367" s="6" t="e">
        <f t="shared" si="395"/>
        <v>#REF!</v>
      </c>
      <c r="CU367" s="6" t="e">
        <f t="shared" si="429"/>
        <v>#REF!</v>
      </c>
      <c r="CV367" s="6" t="e">
        <f t="shared" si="430"/>
        <v>#REF!</v>
      </c>
      <c r="CW367" s="6" t="e">
        <f t="shared" si="431"/>
        <v>#REF!</v>
      </c>
      <c r="CX367" s="6" t="e">
        <f t="shared" si="432"/>
        <v>#REF!</v>
      </c>
      <c r="CY367" s="6" t="e">
        <f t="shared" si="433"/>
        <v>#REF!</v>
      </c>
      <c r="CZ367" s="6" t="e">
        <f t="shared" si="434"/>
        <v>#REF!</v>
      </c>
      <c r="DA367" s="6" t="e">
        <f t="shared" si="435"/>
        <v>#REF!</v>
      </c>
      <c r="DB367" s="6" t="e">
        <f t="shared" si="436"/>
        <v>#REF!</v>
      </c>
      <c r="DC367" s="6" t="e">
        <f t="shared" si="437"/>
        <v>#REF!</v>
      </c>
      <c r="DD367" s="6" t="e">
        <f t="shared" si="438"/>
        <v>#REF!</v>
      </c>
      <c r="DE367" s="6" t="e">
        <f t="shared" si="439"/>
        <v>#REF!</v>
      </c>
      <c r="DF367" s="6" t="e">
        <f t="shared" si="440"/>
        <v>#REF!</v>
      </c>
      <c r="DG367" s="6" t="e">
        <f t="shared" si="441"/>
        <v>#REF!</v>
      </c>
      <c r="DH367" s="6" t="e">
        <f t="shared" si="442"/>
        <v>#REF!</v>
      </c>
      <c r="DI367" s="6" t="e">
        <f t="shared" si="443"/>
        <v>#REF!</v>
      </c>
      <c r="DJ367" s="6" t="e">
        <f t="shared" si="444"/>
        <v>#REF!</v>
      </c>
      <c r="DK367" s="6" t="e">
        <f t="shared" si="445"/>
        <v>#REF!</v>
      </c>
      <c r="DL367" s="6" t="e">
        <f t="shared" si="446"/>
        <v>#REF!</v>
      </c>
      <c r="DM367" s="6" t="e">
        <f t="shared" si="447"/>
        <v>#REF!</v>
      </c>
      <c r="DN367" s="6" t="e">
        <f t="shared" si="448"/>
        <v>#REF!</v>
      </c>
      <c r="DO367" s="6" t="e">
        <f t="shared" si="449"/>
        <v>#REF!</v>
      </c>
      <c r="DP367" s="6" t="e">
        <f t="shared" si="449"/>
        <v>#REF!</v>
      </c>
      <c r="DQ367" s="6" t="e">
        <f t="shared" si="449"/>
        <v>#REF!</v>
      </c>
      <c r="DR367" s="6" t="e">
        <f t="shared" si="449"/>
        <v>#REF!</v>
      </c>
      <c r="DS367" s="6" t="e">
        <f t="shared" si="449"/>
        <v>#REF!</v>
      </c>
      <c r="DT367" s="6" t="e">
        <f t="shared" si="396"/>
        <v>#REF!</v>
      </c>
      <c r="DU367" s="6" t="e">
        <f t="shared" si="396"/>
        <v>#REF!</v>
      </c>
      <c r="DV367" s="6" t="e">
        <f t="shared" si="396"/>
        <v>#REF!</v>
      </c>
      <c r="DW367" s="6" t="e">
        <f t="shared" si="396"/>
        <v>#REF!</v>
      </c>
      <c r="DX367" s="6" t="e">
        <f t="shared" si="396"/>
        <v>#REF!</v>
      </c>
      <c r="DZ367" s="6" t="e">
        <f t="shared" si="462"/>
        <v>#REF!</v>
      </c>
      <c r="EA367" s="6" t="e">
        <f t="shared" si="462"/>
        <v>#REF!</v>
      </c>
      <c r="EB367" s="6" t="e">
        <f t="shared" si="461"/>
        <v>#REF!</v>
      </c>
      <c r="EC367" s="6" t="e">
        <f t="shared" si="461"/>
        <v>#REF!</v>
      </c>
      <c r="ED367" s="6" t="e">
        <f t="shared" si="461"/>
        <v>#REF!</v>
      </c>
      <c r="EE367" s="6" t="e">
        <f t="shared" si="461"/>
        <v>#REF!</v>
      </c>
      <c r="EF367" s="6" t="e">
        <f t="shared" si="461"/>
        <v>#REF!</v>
      </c>
      <c r="EG367" s="6" t="e">
        <f t="shared" si="461"/>
        <v>#REF!</v>
      </c>
      <c r="EH367" s="6" t="e">
        <f t="shared" si="461"/>
        <v>#REF!</v>
      </c>
      <c r="EI367" s="6" t="e">
        <f t="shared" si="461"/>
        <v>#REF!</v>
      </c>
      <c r="EJ367" s="6" t="e">
        <f t="shared" si="461"/>
        <v>#REF!</v>
      </c>
      <c r="EK367" s="6" t="e">
        <f t="shared" si="455"/>
        <v>#REF!</v>
      </c>
      <c r="EL367" s="6" t="e">
        <f t="shared" si="455"/>
        <v>#REF!</v>
      </c>
      <c r="EM367" s="6" t="e">
        <f t="shared" si="455"/>
        <v>#REF!</v>
      </c>
      <c r="EN367" s="6" t="e">
        <f t="shared" si="455"/>
        <v>#REF!</v>
      </c>
      <c r="EO367" s="6" t="e">
        <f t="shared" si="455"/>
        <v>#REF!</v>
      </c>
      <c r="EP367" s="6" t="e">
        <f t="shared" si="455"/>
        <v>#REF!</v>
      </c>
      <c r="EQ367" s="6" t="e">
        <f t="shared" si="455"/>
        <v>#REF!</v>
      </c>
      <c r="ER367" s="6" t="e">
        <f t="shared" si="455"/>
        <v>#REF!</v>
      </c>
      <c r="ES367" s="6" t="e">
        <f t="shared" si="455"/>
        <v>#REF!</v>
      </c>
      <c r="ET367" s="6" t="e">
        <f t="shared" si="455"/>
        <v>#REF!</v>
      </c>
      <c r="EU367" s="6" t="e">
        <f t="shared" si="455"/>
        <v>#REF!</v>
      </c>
      <c r="EV367" s="6" t="e">
        <f t="shared" si="455"/>
        <v>#REF!</v>
      </c>
      <c r="EW367" s="6" t="e">
        <f t="shared" si="464"/>
        <v>#REF!</v>
      </c>
      <c r="EX367" s="6" t="e">
        <f t="shared" si="452"/>
        <v>#REF!</v>
      </c>
      <c r="EY367" s="6" t="e">
        <f t="shared" si="452"/>
        <v>#REF!</v>
      </c>
      <c r="EZ367" s="6" t="e">
        <f t="shared" si="452"/>
        <v>#REF!</v>
      </c>
      <c r="FA367" s="6" t="e">
        <f t="shared" si="452"/>
        <v>#REF!</v>
      </c>
      <c r="FB367" s="6" t="e">
        <f t="shared" si="452"/>
        <v>#REF!</v>
      </c>
      <c r="FC367" s="6" t="e">
        <f t="shared" si="452"/>
        <v>#REF!</v>
      </c>
      <c r="FE367" s="6" t="e">
        <f t="shared" si="460"/>
        <v>#REF!</v>
      </c>
      <c r="FF367" s="6" t="e">
        <f t="shared" si="460"/>
        <v>#REF!</v>
      </c>
      <c r="FG367" s="6" t="e">
        <f t="shared" si="460"/>
        <v>#REF!</v>
      </c>
      <c r="FH367" s="6" t="e">
        <f t="shared" si="460"/>
        <v>#REF!</v>
      </c>
      <c r="FI367" s="6" t="e">
        <f t="shared" si="460"/>
        <v>#REF!</v>
      </c>
      <c r="FJ367" s="6" t="e">
        <f t="shared" si="460"/>
        <v>#REF!</v>
      </c>
      <c r="FK367" s="6" t="e">
        <f t="shared" si="460"/>
        <v>#REF!</v>
      </c>
      <c r="FL367" s="6" t="e">
        <f t="shared" si="460"/>
        <v>#REF!</v>
      </c>
      <c r="FM367" s="6" t="e">
        <f t="shared" si="460"/>
        <v>#REF!</v>
      </c>
      <c r="FN367" s="6" t="e">
        <f t="shared" si="460"/>
        <v>#REF!</v>
      </c>
      <c r="FO367" s="6" t="e">
        <f t="shared" si="460"/>
        <v>#REF!</v>
      </c>
      <c r="FP367" s="6" t="e">
        <f t="shared" si="459"/>
        <v>#REF!</v>
      </c>
      <c r="FQ367" s="6" t="e">
        <f t="shared" si="459"/>
        <v>#REF!</v>
      </c>
      <c r="FR367" s="6" t="e">
        <f t="shared" si="459"/>
        <v>#REF!</v>
      </c>
      <c r="FS367" s="6" t="e">
        <f t="shared" si="459"/>
        <v>#REF!</v>
      </c>
      <c r="FT367" s="6" t="e">
        <f t="shared" si="459"/>
        <v>#REF!</v>
      </c>
      <c r="FU367" s="6" t="e">
        <f t="shared" si="458"/>
        <v>#REF!</v>
      </c>
      <c r="FV367" s="6" t="e">
        <f t="shared" si="458"/>
        <v>#REF!</v>
      </c>
      <c r="FW367" s="6" t="e">
        <f t="shared" si="458"/>
        <v>#REF!</v>
      </c>
      <c r="FX367" s="6" t="e">
        <f t="shared" si="458"/>
        <v>#REF!</v>
      </c>
      <c r="FY367" s="6" t="e">
        <f t="shared" si="458"/>
        <v>#REF!</v>
      </c>
      <c r="FZ367" s="6" t="e">
        <f t="shared" si="454"/>
        <v>#REF!</v>
      </c>
      <c r="GA367" s="6" t="e">
        <f t="shared" si="454"/>
        <v>#REF!</v>
      </c>
      <c r="GB367" s="6" t="e">
        <f t="shared" si="454"/>
        <v>#REF!</v>
      </c>
      <c r="GC367" s="6" t="e">
        <f t="shared" si="454"/>
        <v>#REF!</v>
      </c>
      <c r="GD367" s="6" t="e">
        <f t="shared" si="454"/>
        <v>#REF!</v>
      </c>
      <c r="GE367" s="6" t="e">
        <f t="shared" si="397"/>
        <v>#REF!</v>
      </c>
      <c r="GF367" s="6" t="e">
        <f t="shared" si="397"/>
        <v>#REF!</v>
      </c>
      <c r="GG367" s="6" t="e">
        <f t="shared" si="397"/>
        <v>#REF!</v>
      </c>
      <c r="GH367" s="6" t="e">
        <f t="shared" si="397"/>
        <v>#REF!</v>
      </c>
    </row>
    <row r="368" spans="1:190" x14ac:dyDescent="0.3">
      <c r="A368">
        <f t="shared" si="450"/>
        <v>364</v>
      </c>
      <c r="B368">
        <f t="shared" si="393"/>
        <v>471</v>
      </c>
      <c r="C368" s="64" t="e">
        <f>BO368*EXP('Capital Market Assumptions'!#REF!+'Capital Market Assumptions'!#REF!*'Random Draws'!B367)</f>
        <v>#REF!</v>
      </c>
      <c r="D368" s="64" t="e">
        <f>BP368*EXP('Capital Market Assumptions'!#REF!+'Capital Market Assumptions'!#REF!*'Random Draws'!C367)</f>
        <v>#REF!</v>
      </c>
      <c r="E368" s="64" t="e">
        <f>BQ368*EXP('Capital Market Assumptions'!#REF!+'Capital Market Assumptions'!#REF!*'Random Draws'!D367)</f>
        <v>#REF!</v>
      </c>
      <c r="F368" s="64" t="e">
        <f>BR368*EXP('Capital Market Assumptions'!#REF!+'Capital Market Assumptions'!#REF!*'Random Draws'!E367)</f>
        <v>#REF!</v>
      </c>
      <c r="G368" s="64" t="e">
        <f>BS368*EXP('Capital Market Assumptions'!#REF!+'Capital Market Assumptions'!#REF!*'Random Draws'!F367)</f>
        <v>#REF!</v>
      </c>
      <c r="H368" s="6" t="e">
        <f>BT368*EXP('Capital Market Assumptions'!$B$41+'Capital Market Assumptions'!$B$42*'Random Draws'!G367)</f>
        <v>#REF!</v>
      </c>
      <c r="I368" s="6" t="e">
        <f>BU368*EXP('Capital Market Assumptions'!$B$41+'Capital Market Assumptions'!$B$42*'Random Draws'!H367)</f>
        <v>#REF!</v>
      </c>
      <c r="J368" s="6" t="e">
        <f>BV368*EXP('Capital Market Assumptions'!$B$41+'Capital Market Assumptions'!$B$42*'Random Draws'!I367)</f>
        <v>#REF!</v>
      </c>
      <c r="K368" s="6" t="e">
        <f>BW368*EXP('Capital Market Assumptions'!$B$41+'Capital Market Assumptions'!$B$42*'Random Draws'!J367)</f>
        <v>#REF!</v>
      </c>
      <c r="L368" s="6" t="e">
        <f>BX368*EXP('Capital Market Assumptions'!$B$41+'Capital Market Assumptions'!$B$42*'Random Draws'!K367)</f>
        <v>#REF!</v>
      </c>
      <c r="M368" s="6" t="e">
        <f>BY368*EXP('Capital Market Assumptions'!$B$41+'Capital Market Assumptions'!$B$42*'Random Draws'!L367)</f>
        <v>#REF!</v>
      </c>
      <c r="N368" s="6" t="e">
        <f>BZ368*EXP('Capital Market Assumptions'!$B$41+'Capital Market Assumptions'!$B$42*'Random Draws'!M367)</f>
        <v>#REF!</v>
      </c>
      <c r="O368" s="6" t="e">
        <f>CA368*EXP('Capital Market Assumptions'!$B$41+'Capital Market Assumptions'!$B$42*'Random Draws'!N367)</f>
        <v>#REF!</v>
      </c>
      <c r="P368" s="6" t="e">
        <f>CB368*EXP('Capital Market Assumptions'!$B$41+'Capital Market Assumptions'!$B$42*'Random Draws'!O367)</f>
        <v>#REF!</v>
      </c>
      <c r="Q368" s="6" t="e">
        <f>CC368*EXP('Capital Market Assumptions'!$B$41+'Capital Market Assumptions'!$B$42*'Random Draws'!P367)</f>
        <v>#REF!</v>
      </c>
      <c r="R368" s="6" t="e">
        <f>CD368*EXP('Capital Market Assumptions'!$B$41+'Capital Market Assumptions'!$B$42*'Random Draws'!Q367)</f>
        <v>#REF!</v>
      </c>
      <c r="S368" s="6" t="e">
        <f>CE368*EXP('Capital Market Assumptions'!$B$41+'Capital Market Assumptions'!$B$42*'Random Draws'!R367)</f>
        <v>#REF!</v>
      </c>
      <c r="T368" s="6" t="e">
        <f>CF368*EXP('Capital Market Assumptions'!$B$41+'Capital Market Assumptions'!$B$42*'Random Draws'!S367)</f>
        <v>#REF!</v>
      </c>
      <c r="U368" s="6" t="e">
        <f>CG368*EXP('Capital Market Assumptions'!$B$41+'Capital Market Assumptions'!$B$42*'Random Draws'!T367)</f>
        <v>#REF!</v>
      </c>
      <c r="V368" s="6" t="e">
        <f>CH368*EXP('Capital Market Assumptions'!$B$41+'Capital Market Assumptions'!$B$42*'Random Draws'!U367)</f>
        <v>#REF!</v>
      </c>
      <c r="W368" s="6" t="e">
        <f>CI368*EXP('Capital Market Assumptions'!$B$41+'Capital Market Assumptions'!$B$42*'Random Draws'!V367)</f>
        <v>#REF!</v>
      </c>
      <c r="X368" s="6" t="e">
        <f>CJ368*EXP('Capital Market Assumptions'!$B$41+'Capital Market Assumptions'!$B$42*'Random Draws'!W367)</f>
        <v>#REF!</v>
      </c>
      <c r="Y368" s="6" t="e">
        <f>CK368*EXP('Capital Market Assumptions'!$B$41+'Capital Market Assumptions'!$B$42*'Random Draws'!X367)</f>
        <v>#REF!</v>
      </c>
      <c r="Z368" s="6" t="e">
        <f>CL368*EXP('Capital Market Assumptions'!$B$41+'Capital Market Assumptions'!$B$42*'Random Draws'!Y367)</f>
        <v>#REF!</v>
      </c>
      <c r="AA368" s="6" t="e">
        <f>CM368*EXP('Capital Market Assumptions'!$B$41+'Capital Market Assumptions'!$B$42*'Random Draws'!Z367)</f>
        <v>#REF!</v>
      </c>
      <c r="AB368" s="6" t="e">
        <f>CN368*EXP('Capital Market Assumptions'!$B$41+'Capital Market Assumptions'!$B$42*'Random Draws'!AA367)</f>
        <v>#REF!</v>
      </c>
      <c r="AC368" s="6" t="e">
        <f>CO368*EXP('Capital Market Assumptions'!$B$41+'Capital Market Assumptions'!$B$42*'Random Draws'!AB367)</f>
        <v>#REF!</v>
      </c>
      <c r="AD368" s="6" t="e">
        <f>CP368*EXP('Capital Market Assumptions'!$B$41+'Capital Market Assumptions'!$B$42*'Random Draws'!AC367)</f>
        <v>#REF!</v>
      </c>
      <c r="AE368" s="6" t="e">
        <f>CQ368*EXP('Capital Market Assumptions'!$B$41+'Capital Market Assumptions'!$B$42*'Random Draws'!AD367)</f>
        <v>#REF!</v>
      </c>
      <c r="AF368" s="6" t="e">
        <f>CR368*EXP('Capital Market Assumptions'!$B$41+'Capital Market Assumptions'!$B$42*'Random Draws'!AE367)</f>
        <v>#REF!</v>
      </c>
      <c r="AH368">
        <f t="shared" si="398"/>
        <v>4.2999999999999261E-2</v>
      </c>
      <c r="AI368">
        <f t="shared" si="399"/>
        <v>1.0600000000000023</v>
      </c>
      <c r="AJ368">
        <f t="shared" si="400"/>
        <v>2.0930000000000035</v>
      </c>
      <c r="AK368">
        <f t="shared" si="401"/>
        <v>3.1530000000000058</v>
      </c>
      <c r="AL368">
        <f t="shared" si="402"/>
        <v>4.2659999999999911</v>
      </c>
      <c r="AM368">
        <f t="shared" si="403"/>
        <v>5.3020000000000067</v>
      </c>
      <c r="AN368">
        <f t="shared" si="404"/>
        <v>6.3569999999999993</v>
      </c>
      <c r="AO368">
        <f t="shared" si="405"/>
        <v>7.3900000000000006</v>
      </c>
      <c r="AP368">
        <f t="shared" si="406"/>
        <v>8.3549999999999898</v>
      </c>
      <c r="AQ368">
        <f t="shared" si="407"/>
        <v>9.2480000000000047</v>
      </c>
      <c r="AR368">
        <v>9.9540000000000006</v>
      </c>
      <c r="AS368">
        <v>10.536</v>
      </c>
      <c r="AT368">
        <v>11.061999999999999</v>
      </c>
      <c r="AU368">
        <v>11.587</v>
      </c>
      <c r="AV368">
        <v>12.256</v>
      </c>
      <c r="AW368">
        <v>12.815</v>
      </c>
      <c r="AX368">
        <v>13.287000000000001</v>
      </c>
      <c r="AY368">
        <v>13.785</v>
      </c>
      <c r="AZ368">
        <v>14.218999999999999</v>
      </c>
      <c r="BA368">
        <v>14.718999999999999</v>
      </c>
      <c r="BB368" t="e">
        <f>LRP!#REF!</f>
        <v>#REF!</v>
      </c>
      <c r="BC368" t="e">
        <f>LRP!#REF!</f>
        <v>#REF!</v>
      </c>
      <c r="BD368" t="e">
        <f>LRP!#REF!</f>
        <v>#REF!</v>
      </c>
      <c r="BE368" t="e">
        <f>LRP!#REF!</f>
        <v>#REF!</v>
      </c>
      <c r="BF368" t="e">
        <f>LRP!#REF!</f>
        <v>#REF!</v>
      </c>
      <c r="BG368" t="e">
        <f>LRP!#REF!</f>
        <v>#REF!</v>
      </c>
      <c r="BH368" t="e">
        <f>LRP!#REF!</f>
        <v>#REF!</v>
      </c>
      <c r="BI368" t="e">
        <f>LRP!#REF!</f>
        <v>#REF!</v>
      </c>
      <c r="BJ368" t="e">
        <f>LRP!#REF!</f>
        <v>#REF!</v>
      </c>
      <c r="BK368" t="e">
        <f>LRP!#REF!</f>
        <v>#REF!</v>
      </c>
      <c r="BM368">
        <f t="shared" si="463"/>
        <v>471</v>
      </c>
      <c r="BN368">
        <f t="shared" si="463"/>
        <v>471</v>
      </c>
      <c r="BO368">
        <f t="shared" si="463"/>
        <v>471</v>
      </c>
      <c r="BP368" s="6" t="e">
        <f t="shared" si="408"/>
        <v>#REF!</v>
      </c>
      <c r="BQ368" s="6" t="e">
        <f t="shared" si="409"/>
        <v>#REF!</v>
      </c>
      <c r="BR368" s="6" t="e">
        <f t="shared" si="410"/>
        <v>#REF!</v>
      </c>
      <c r="BS368" s="6" t="e">
        <f t="shared" si="411"/>
        <v>#REF!</v>
      </c>
      <c r="BT368" s="6" t="e">
        <f t="shared" si="412"/>
        <v>#REF!</v>
      </c>
      <c r="BU368" s="6" t="e">
        <f t="shared" si="413"/>
        <v>#REF!</v>
      </c>
      <c r="BV368" s="6" t="e">
        <f t="shared" si="414"/>
        <v>#REF!</v>
      </c>
      <c r="BW368" s="6" t="e">
        <f t="shared" si="415"/>
        <v>#REF!</v>
      </c>
      <c r="BX368" s="6" t="e">
        <f t="shared" si="416"/>
        <v>#REF!</v>
      </c>
      <c r="BY368" s="6" t="e">
        <f t="shared" si="417"/>
        <v>#REF!</v>
      </c>
      <c r="BZ368" s="6" t="e">
        <f t="shared" si="418"/>
        <v>#REF!</v>
      </c>
      <c r="CA368" s="6" t="e">
        <f t="shared" si="419"/>
        <v>#REF!</v>
      </c>
      <c r="CB368" s="6" t="e">
        <f t="shared" si="420"/>
        <v>#REF!</v>
      </c>
      <c r="CC368" s="6" t="e">
        <f t="shared" si="421"/>
        <v>#REF!</v>
      </c>
      <c r="CD368" s="6" t="e">
        <f t="shared" si="422"/>
        <v>#REF!</v>
      </c>
      <c r="CE368" s="6" t="e">
        <f t="shared" si="423"/>
        <v>#REF!</v>
      </c>
      <c r="CF368" s="6" t="e">
        <f t="shared" si="424"/>
        <v>#REF!</v>
      </c>
      <c r="CG368" s="6" t="e">
        <f t="shared" si="425"/>
        <v>#REF!</v>
      </c>
      <c r="CH368" s="6" t="e">
        <f t="shared" si="426"/>
        <v>#REF!</v>
      </c>
      <c r="CI368" s="6" t="e">
        <f t="shared" si="427"/>
        <v>#REF!</v>
      </c>
      <c r="CJ368" s="6" t="e">
        <f t="shared" si="428"/>
        <v>#REF!</v>
      </c>
      <c r="CK368" s="6" t="e">
        <f t="shared" si="428"/>
        <v>#REF!</v>
      </c>
      <c r="CL368" s="6" t="e">
        <f t="shared" si="428"/>
        <v>#REF!</v>
      </c>
      <c r="CM368" s="6" t="e">
        <f t="shared" si="428"/>
        <v>#REF!</v>
      </c>
      <c r="CN368" s="6" t="e">
        <f t="shared" si="428"/>
        <v>#REF!</v>
      </c>
      <c r="CO368" s="6" t="e">
        <f t="shared" si="395"/>
        <v>#REF!</v>
      </c>
      <c r="CP368" s="6" t="e">
        <f t="shared" si="395"/>
        <v>#REF!</v>
      </c>
      <c r="CQ368" s="6" t="e">
        <f t="shared" si="395"/>
        <v>#REF!</v>
      </c>
      <c r="CR368" s="6" t="e">
        <f t="shared" si="395"/>
        <v>#REF!</v>
      </c>
      <c r="CS368" s="6" t="e">
        <f t="shared" si="395"/>
        <v>#REF!</v>
      </c>
      <c r="CU368" s="6" t="e">
        <f t="shared" si="429"/>
        <v>#REF!</v>
      </c>
      <c r="CV368" s="6" t="e">
        <f t="shared" si="430"/>
        <v>#REF!</v>
      </c>
      <c r="CW368" s="6" t="e">
        <f t="shared" si="431"/>
        <v>#REF!</v>
      </c>
      <c r="CX368" s="6" t="e">
        <f t="shared" si="432"/>
        <v>#REF!</v>
      </c>
      <c r="CY368" s="6" t="e">
        <f t="shared" si="433"/>
        <v>#REF!</v>
      </c>
      <c r="CZ368" s="6" t="e">
        <f t="shared" si="434"/>
        <v>#REF!</v>
      </c>
      <c r="DA368" s="6" t="e">
        <f t="shared" si="435"/>
        <v>#REF!</v>
      </c>
      <c r="DB368" s="6" t="e">
        <f t="shared" si="436"/>
        <v>#REF!</v>
      </c>
      <c r="DC368" s="6" t="e">
        <f t="shared" si="437"/>
        <v>#REF!</v>
      </c>
      <c r="DD368" s="6" t="e">
        <f t="shared" si="438"/>
        <v>#REF!</v>
      </c>
      <c r="DE368" s="6" t="e">
        <f t="shared" si="439"/>
        <v>#REF!</v>
      </c>
      <c r="DF368" s="6" t="e">
        <f t="shared" si="440"/>
        <v>#REF!</v>
      </c>
      <c r="DG368" s="6" t="e">
        <f t="shared" si="441"/>
        <v>#REF!</v>
      </c>
      <c r="DH368" s="6" t="e">
        <f t="shared" si="442"/>
        <v>#REF!</v>
      </c>
      <c r="DI368" s="6" t="e">
        <f t="shared" si="443"/>
        <v>#REF!</v>
      </c>
      <c r="DJ368" s="6" t="e">
        <f t="shared" si="444"/>
        <v>#REF!</v>
      </c>
      <c r="DK368" s="6" t="e">
        <f t="shared" si="445"/>
        <v>#REF!</v>
      </c>
      <c r="DL368" s="6" t="e">
        <f t="shared" si="446"/>
        <v>#REF!</v>
      </c>
      <c r="DM368" s="6" t="e">
        <f t="shared" si="447"/>
        <v>#REF!</v>
      </c>
      <c r="DN368" s="6" t="e">
        <f t="shared" si="448"/>
        <v>#REF!</v>
      </c>
      <c r="DO368" s="6" t="e">
        <f t="shared" si="449"/>
        <v>#REF!</v>
      </c>
      <c r="DP368" s="6" t="e">
        <f t="shared" si="449"/>
        <v>#REF!</v>
      </c>
      <c r="DQ368" s="6" t="e">
        <f t="shared" si="449"/>
        <v>#REF!</v>
      </c>
      <c r="DR368" s="6" t="e">
        <f t="shared" si="449"/>
        <v>#REF!</v>
      </c>
      <c r="DS368" s="6" t="e">
        <f t="shared" si="449"/>
        <v>#REF!</v>
      </c>
      <c r="DT368" s="6" t="e">
        <f t="shared" si="396"/>
        <v>#REF!</v>
      </c>
      <c r="DU368" s="6" t="e">
        <f t="shared" si="396"/>
        <v>#REF!</v>
      </c>
      <c r="DV368" s="6" t="e">
        <f t="shared" si="396"/>
        <v>#REF!</v>
      </c>
      <c r="DW368" s="6" t="e">
        <f t="shared" si="396"/>
        <v>#REF!</v>
      </c>
      <c r="DX368" s="6" t="e">
        <f t="shared" si="396"/>
        <v>#REF!</v>
      </c>
      <c r="DZ368" s="6" t="e">
        <f t="shared" si="462"/>
        <v>#REF!</v>
      </c>
      <c r="EA368" s="6" t="e">
        <f t="shared" si="462"/>
        <v>#REF!</v>
      </c>
      <c r="EB368" s="6" t="e">
        <f t="shared" si="461"/>
        <v>#REF!</v>
      </c>
      <c r="EC368" s="6" t="e">
        <f t="shared" si="461"/>
        <v>#REF!</v>
      </c>
      <c r="ED368" s="6" t="e">
        <f t="shared" si="461"/>
        <v>#REF!</v>
      </c>
      <c r="EE368" s="6" t="e">
        <f t="shared" si="461"/>
        <v>#REF!</v>
      </c>
      <c r="EF368" s="6" t="e">
        <f t="shared" si="461"/>
        <v>#REF!</v>
      </c>
      <c r="EG368" s="6" t="e">
        <f t="shared" si="461"/>
        <v>#REF!</v>
      </c>
      <c r="EH368" s="6" t="e">
        <f t="shared" si="461"/>
        <v>#REF!</v>
      </c>
      <c r="EI368" s="6" t="e">
        <f t="shared" si="461"/>
        <v>#REF!</v>
      </c>
      <c r="EJ368" s="6" t="e">
        <f t="shared" si="461"/>
        <v>#REF!</v>
      </c>
      <c r="EK368" s="6" t="e">
        <f t="shared" si="455"/>
        <v>#REF!</v>
      </c>
      <c r="EL368" s="6" t="e">
        <f t="shared" si="455"/>
        <v>#REF!</v>
      </c>
      <c r="EM368" s="6" t="e">
        <f t="shared" si="455"/>
        <v>#REF!</v>
      </c>
      <c r="EN368" s="6" t="e">
        <f t="shared" si="455"/>
        <v>#REF!</v>
      </c>
      <c r="EO368" s="6" t="e">
        <f t="shared" si="455"/>
        <v>#REF!</v>
      </c>
      <c r="EP368" s="6" t="e">
        <f t="shared" si="455"/>
        <v>#REF!</v>
      </c>
      <c r="EQ368" s="6" t="e">
        <f t="shared" si="455"/>
        <v>#REF!</v>
      </c>
      <c r="ER368" s="6" t="e">
        <f t="shared" si="455"/>
        <v>#REF!</v>
      </c>
      <c r="ES368" s="6" t="e">
        <f t="shared" si="455"/>
        <v>#REF!</v>
      </c>
      <c r="ET368" s="6" t="e">
        <f t="shared" si="455"/>
        <v>#REF!</v>
      </c>
      <c r="EU368" s="6" t="e">
        <f t="shared" si="455"/>
        <v>#REF!</v>
      </c>
      <c r="EV368" s="6" t="e">
        <f t="shared" si="455"/>
        <v>#REF!</v>
      </c>
      <c r="EW368" s="6" t="e">
        <f t="shared" si="464"/>
        <v>#REF!</v>
      </c>
      <c r="EX368" s="6" t="e">
        <f t="shared" si="452"/>
        <v>#REF!</v>
      </c>
      <c r="EY368" s="6" t="e">
        <f t="shared" si="452"/>
        <v>#REF!</v>
      </c>
      <c r="EZ368" s="6" t="e">
        <f t="shared" si="452"/>
        <v>#REF!</v>
      </c>
      <c r="FA368" s="6" t="e">
        <f t="shared" si="452"/>
        <v>#REF!</v>
      </c>
      <c r="FB368" s="6" t="e">
        <f t="shared" si="452"/>
        <v>#REF!</v>
      </c>
      <c r="FC368" s="6" t="e">
        <f t="shared" si="452"/>
        <v>#REF!</v>
      </c>
      <c r="FE368" s="6" t="e">
        <f t="shared" si="460"/>
        <v>#REF!</v>
      </c>
      <c r="FF368" s="6" t="e">
        <f t="shared" si="460"/>
        <v>#REF!</v>
      </c>
      <c r="FG368" s="6" t="e">
        <f t="shared" si="460"/>
        <v>#REF!</v>
      </c>
      <c r="FH368" s="6" t="e">
        <f t="shared" si="460"/>
        <v>#REF!</v>
      </c>
      <c r="FI368" s="6" t="e">
        <f t="shared" si="460"/>
        <v>#REF!</v>
      </c>
      <c r="FJ368" s="6" t="e">
        <f t="shared" si="460"/>
        <v>#REF!</v>
      </c>
      <c r="FK368" s="6" t="e">
        <f t="shared" si="460"/>
        <v>#REF!</v>
      </c>
      <c r="FL368" s="6" t="e">
        <f t="shared" si="460"/>
        <v>#REF!</v>
      </c>
      <c r="FM368" s="6" t="e">
        <f t="shared" si="460"/>
        <v>#REF!</v>
      </c>
      <c r="FN368" s="6" t="e">
        <f t="shared" si="460"/>
        <v>#REF!</v>
      </c>
      <c r="FO368" s="6" t="e">
        <f t="shared" si="460"/>
        <v>#REF!</v>
      </c>
      <c r="FP368" s="6" t="e">
        <f t="shared" si="459"/>
        <v>#REF!</v>
      </c>
      <c r="FQ368" s="6" t="e">
        <f t="shared" si="459"/>
        <v>#REF!</v>
      </c>
      <c r="FR368" s="6" t="e">
        <f t="shared" si="459"/>
        <v>#REF!</v>
      </c>
      <c r="FS368" s="6" t="e">
        <f t="shared" si="459"/>
        <v>#REF!</v>
      </c>
      <c r="FT368" s="6" t="e">
        <f t="shared" si="459"/>
        <v>#REF!</v>
      </c>
      <c r="FU368" s="6" t="e">
        <f t="shared" si="458"/>
        <v>#REF!</v>
      </c>
      <c r="FV368" s="6" t="e">
        <f t="shared" si="458"/>
        <v>#REF!</v>
      </c>
      <c r="FW368" s="6" t="e">
        <f t="shared" si="458"/>
        <v>#REF!</v>
      </c>
      <c r="FX368" s="6" t="e">
        <f t="shared" si="458"/>
        <v>#REF!</v>
      </c>
      <c r="FY368" s="6" t="e">
        <f t="shared" si="458"/>
        <v>#REF!</v>
      </c>
      <c r="FZ368" s="6" t="e">
        <f t="shared" si="454"/>
        <v>#REF!</v>
      </c>
      <c r="GA368" s="6" t="e">
        <f t="shared" si="454"/>
        <v>#REF!</v>
      </c>
      <c r="GB368" s="6" t="e">
        <f t="shared" si="454"/>
        <v>#REF!</v>
      </c>
      <c r="GC368" s="6" t="e">
        <f t="shared" si="454"/>
        <v>#REF!</v>
      </c>
      <c r="GD368" s="6" t="e">
        <f t="shared" si="454"/>
        <v>#REF!</v>
      </c>
      <c r="GE368" s="6" t="e">
        <f t="shared" si="397"/>
        <v>#REF!</v>
      </c>
      <c r="GF368" s="6" t="e">
        <f t="shared" si="397"/>
        <v>#REF!</v>
      </c>
      <c r="GG368" s="6" t="e">
        <f t="shared" si="397"/>
        <v>#REF!</v>
      </c>
      <c r="GH368" s="6" t="e">
        <f t="shared" si="397"/>
        <v>#REF!</v>
      </c>
    </row>
    <row r="369" spans="1:190" x14ac:dyDescent="0.3">
      <c r="A369">
        <f t="shared" si="450"/>
        <v>365</v>
      </c>
      <c r="B369">
        <f t="shared" si="393"/>
        <v>471</v>
      </c>
      <c r="C369" s="64" t="e">
        <f>BO369*EXP('Capital Market Assumptions'!#REF!+'Capital Market Assumptions'!#REF!*'Random Draws'!B368)</f>
        <v>#REF!</v>
      </c>
      <c r="D369" s="64" t="e">
        <f>BP369*EXP('Capital Market Assumptions'!#REF!+'Capital Market Assumptions'!#REF!*'Random Draws'!C368)</f>
        <v>#REF!</v>
      </c>
      <c r="E369" s="64" t="e">
        <f>BQ369*EXP('Capital Market Assumptions'!#REF!+'Capital Market Assumptions'!#REF!*'Random Draws'!D368)</f>
        <v>#REF!</v>
      </c>
      <c r="F369" s="64" t="e">
        <f>BR369*EXP('Capital Market Assumptions'!#REF!+'Capital Market Assumptions'!#REF!*'Random Draws'!E368)</f>
        <v>#REF!</v>
      </c>
      <c r="G369" s="64" t="e">
        <f>BS369*EXP('Capital Market Assumptions'!#REF!+'Capital Market Assumptions'!#REF!*'Random Draws'!F368)</f>
        <v>#REF!</v>
      </c>
      <c r="H369" s="6" t="e">
        <f>BT369*EXP('Capital Market Assumptions'!$B$41+'Capital Market Assumptions'!$B$42*'Random Draws'!G368)</f>
        <v>#REF!</v>
      </c>
      <c r="I369" s="6" t="e">
        <f>BU369*EXP('Capital Market Assumptions'!$B$41+'Capital Market Assumptions'!$B$42*'Random Draws'!H368)</f>
        <v>#REF!</v>
      </c>
      <c r="J369" s="6" t="e">
        <f>BV369*EXP('Capital Market Assumptions'!$B$41+'Capital Market Assumptions'!$B$42*'Random Draws'!I368)</f>
        <v>#REF!</v>
      </c>
      <c r="K369" s="6" t="e">
        <f>BW369*EXP('Capital Market Assumptions'!$B$41+'Capital Market Assumptions'!$B$42*'Random Draws'!J368)</f>
        <v>#REF!</v>
      </c>
      <c r="L369" s="6" t="e">
        <f>BX369*EXP('Capital Market Assumptions'!$B$41+'Capital Market Assumptions'!$B$42*'Random Draws'!K368)</f>
        <v>#REF!</v>
      </c>
      <c r="M369" s="6" t="e">
        <f>BY369*EXP('Capital Market Assumptions'!$B$41+'Capital Market Assumptions'!$B$42*'Random Draws'!L368)</f>
        <v>#REF!</v>
      </c>
      <c r="N369" s="6" t="e">
        <f>BZ369*EXP('Capital Market Assumptions'!$B$41+'Capital Market Assumptions'!$B$42*'Random Draws'!M368)</f>
        <v>#REF!</v>
      </c>
      <c r="O369" s="6" t="e">
        <f>CA369*EXP('Capital Market Assumptions'!$B$41+'Capital Market Assumptions'!$B$42*'Random Draws'!N368)</f>
        <v>#REF!</v>
      </c>
      <c r="P369" s="6" t="e">
        <f>CB369*EXP('Capital Market Assumptions'!$B$41+'Capital Market Assumptions'!$B$42*'Random Draws'!O368)</f>
        <v>#REF!</v>
      </c>
      <c r="Q369" s="6" t="e">
        <f>CC369*EXP('Capital Market Assumptions'!$B$41+'Capital Market Assumptions'!$B$42*'Random Draws'!P368)</f>
        <v>#REF!</v>
      </c>
      <c r="R369" s="6" t="e">
        <f>CD369*EXP('Capital Market Assumptions'!$B$41+'Capital Market Assumptions'!$B$42*'Random Draws'!Q368)</f>
        <v>#REF!</v>
      </c>
      <c r="S369" s="6" t="e">
        <f>CE369*EXP('Capital Market Assumptions'!$B$41+'Capital Market Assumptions'!$B$42*'Random Draws'!R368)</f>
        <v>#REF!</v>
      </c>
      <c r="T369" s="6" t="e">
        <f>CF369*EXP('Capital Market Assumptions'!$B$41+'Capital Market Assumptions'!$B$42*'Random Draws'!S368)</f>
        <v>#REF!</v>
      </c>
      <c r="U369" s="6" t="e">
        <f>CG369*EXP('Capital Market Assumptions'!$B$41+'Capital Market Assumptions'!$B$42*'Random Draws'!T368)</f>
        <v>#REF!</v>
      </c>
      <c r="V369" s="6" t="e">
        <f>CH369*EXP('Capital Market Assumptions'!$B$41+'Capital Market Assumptions'!$B$42*'Random Draws'!U368)</f>
        <v>#REF!</v>
      </c>
      <c r="W369" s="6" t="e">
        <f>CI369*EXP('Capital Market Assumptions'!$B$41+'Capital Market Assumptions'!$B$42*'Random Draws'!V368)</f>
        <v>#REF!</v>
      </c>
      <c r="X369" s="6" t="e">
        <f>CJ369*EXP('Capital Market Assumptions'!$B$41+'Capital Market Assumptions'!$B$42*'Random Draws'!W368)</f>
        <v>#REF!</v>
      </c>
      <c r="Y369" s="6" t="e">
        <f>CK369*EXP('Capital Market Assumptions'!$B$41+'Capital Market Assumptions'!$B$42*'Random Draws'!X368)</f>
        <v>#REF!</v>
      </c>
      <c r="Z369" s="6" t="e">
        <f>CL369*EXP('Capital Market Assumptions'!$B$41+'Capital Market Assumptions'!$B$42*'Random Draws'!Y368)</f>
        <v>#REF!</v>
      </c>
      <c r="AA369" s="6" t="e">
        <f>CM369*EXP('Capital Market Assumptions'!$B$41+'Capital Market Assumptions'!$B$42*'Random Draws'!Z368)</f>
        <v>#REF!</v>
      </c>
      <c r="AB369" s="6" t="e">
        <f>CN369*EXP('Capital Market Assumptions'!$B$41+'Capital Market Assumptions'!$B$42*'Random Draws'!AA368)</f>
        <v>#REF!</v>
      </c>
      <c r="AC369" s="6" t="e">
        <f>CO369*EXP('Capital Market Assumptions'!$B$41+'Capital Market Assumptions'!$B$42*'Random Draws'!AB368)</f>
        <v>#REF!</v>
      </c>
      <c r="AD369" s="6" t="e">
        <f>CP369*EXP('Capital Market Assumptions'!$B$41+'Capital Market Assumptions'!$B$42*'Random Draws'!AC368)</f>
        <v>#REF!</v>
      </c>
      <c r="AE369" s="6" t="e">
        <f>CQ369*EXP('Capital Market Assumptions'!$B$41+'Capital Market Assumptions'!$B$42*'Random Draws'!AD368)</f>
        <v>#REF!</v>
      </c>
      <c r="AF369" s="6" t="e">
        <f>CR369*EXP('Capital Market Assumptions'!$B$41+'Capital Market Assumptions'!$B$42*'Random Draws'!AE368)</f>
        <v>#REF!</v>
      </c>
      <c r="AH369">
        <f t="shared" si="398"/>
        <v>4.2999999999999261E-2</v>
      </c>
      <c r="AI369">
        <f t="shared" si="399"/>
        <v>1.0600000000000023</v>
      </c>
      <c r="AJ369">
        <f t="shared" si="400"/>
        <v>2.0930000000000035</v>
      </c>
      <c r="AK369">
        <f t="shared" si="401"/>
        <v>3.1530000000000058</v>
      </c>
      <c r="AL369">
        <f t="shared" si="402"/>
        <v>4.2659999999999911</v>
      </c>
      <c r="AM369">
        <f t="shared" si="403"/>
        <v>5.3020000000000067</v>
      </c>
      <c r="AN369">
        <f t="shared" si="404"/>
        <v>6.3569999999999993</v>
      </c>
      <c r="AO369">
        <f t="shared" si="405"/>
        <v>7.3900000000000006</v>
      </c>
      <c r="AP369">
        <f t="shared" si="406"/>
        <v>8.3549999999999898</v>
      </c>
      <c r="AQ369">
        <f t="shared" si="407"/>
        <v>9.2480000000000047</v>
      </c>
      <c r="AR369">
        <v>9.9540000000000006</v>
      </c>
      <c r="AS369">
        <v>10.536</v>
      </c>
      <c r="AT369">
        <v>11.061999999999999</v>
      </c>
      <c r="AU369">
        <v>11.587</v>
      </c>
      <c r="AV369">
        <v>12.256</v>
      </c>
      <c r="AW369">
        <v>12.815</v>
      </c>
      <c r="AX369">
        <v>13.287000000000001</v>
      </c>
      <c r="AY369">
        <v>13.785</v>
      </c>
      <c r="AZ369">
        <v>14.218999999999999</v>
      </c>
      <c r="BA369">
        <v>14.718999999999999</v>
      </c>
      <c r="BB369" t="e">
        <f>LRP!#REF!</f>
        <v>#REF!</v>
      </c>
      <c r="BC369" t="e">
        <f>LRP!#REF!</f>
        <v>#REF!</v>
      </c>
      <c r="BD369" t="e">
        <f>LRP!#REF!</f>
        <v>#REF!</v>
      </c>
      <c r="BE369" t="e">
        <f>LRP!#REF!</f>
        <v>#REF!</v>
      </c>
      <c r="BF369" t="e">
        <f>LRP!#REF!</f>
        <v>#REF!</v>
      </c>
      <c r="BG369" t="e">
        <f>LRP!#REF!</f>
        <v>#REF!</v>
      </c>
      <c r="BH369" t="e">
        <f>LRP!#REF!</f>
        <v>#REF!</v>
      </c>
      <c r="BI369" t="e">
        <f>LRP!#REF!</f>
        <v>#REF!</v>
      </c>
      <c r="BJ369" t="e">
        <f>LRP!#REF!</f>
        <v>#REF!</v>
      </c>
      <c r="BK369" t="e">
        <f>LRP!#REF!</f>
        <v>#REF!</v>
      </c>
      <c r="BM369">
        <f t="shared" si="463"/>
        <v>471</v>
      </c>
      <c r="BN369">
        <f t="shared" si="463"/>
        <v>471</v>
      </c>
      <c r="BO369">
        <f t="shared" si="463"/>
        <v>471</v>
      </c>
      <c r="BP369" s="6" t="e">
        <f t="shared" si="408"/>
        <v>#REF!</v>
      </c>
      <c r="BQ369" s="6" t="e">
        <f t="shared" si="409"/>
        <v>#REF!</v>
      </c>
      <c r="BR369" s="6" t="e">
        <f t="shared" si="410"/>
        <v>#REF!</v>
      </c>
      <c r="BS369" s="6" t="e">
        <f t="shared" si="411"/>
        <v>#REF!</v>
      </c>
      <c r="BT369" s="6" t="e">
        <f t="shared" si="412"/>
        <v>#REF!</v>
      </c>
      <c r="BU369" s="6" t="e">
        <f t="shared" si="413"/>
        <v>#REF!</v>
      </c>
      <c r="BV369" s="6" t="e">
        <f t="shared" si="414"/>
        <v>#REF!</v>
      </c>
      <c r="BW369" s="6" t="e">
        <f t="shared" si="415"/>
        <v>#REF!</v>
      </c>
      <c r="BX369" s="6" t="e">
        <f t="shared" si="416"/>
        <v>#REF!</v>
      </c>
      <c r="BY369" s="6" t="e">
        <f t="shared" si="417"/>
        <v>#REF!</v>
      </c>
      <c r="BZ369" s="6" t="e">
        <f t="shared" si="418"/>
        <v>#REF!</v>
      </c>
      <c r="CA369" s="6" t="e">
        <f t="shared" si="419"/>
        <v>#REF!</v>
      </c>
      <c r="CB369" s="6" t="e">
        <f t="shared" si="420"/>
        <v>#REF!</v>
      </c>
      <c r="CC369" s="6" t="e">
        <f t="shared" si="421"/>
        <v>#REF!</v>
      </c>
      <c r="CD369" s="6" t="e">
        <f t="shared" si="422"/>
        <v>#REF!</v>
      </c>
      <c r="CE369" s="6" t="e">
        <f t="shared" si="423"/>
        <v>#REF!</v>
      </c>
      <c r="CF369" s="6" t="e">
        <f t="shared" si="424"/>
        <v>#REF!</v>
      </c>
      <c r="CG369" s="6" t="e">
        <f t="shared" si="425"/>
        <v>#REF!</v>
      </c>
      <c r="CH369" s="6" t="e">
        <f t="shared" si="426"/>
        <v>#REF!</v>
      </c>
      <c r="CI369" s="6" t="e">
        <f t="shared" si="427"/>
        <v>#REF!</v>
      </c>
      <c r="CJ369" s="6" t="e">
        <f t="shared" si="428"/>
        <v>#REF!</v>
      </c>
      <c r="CK369" s="6" t="e">
        <f t="shared" si="428"/>
        <v>#REF!</v>
      </c>
      <c r="CL369" s="6" t="e">
        <f t="shared" si="428"/>
        <v>#REF!</v>
      </c>
      <c r="CM369" s="6" t="e">
        <f t="shared" si="428"/>
        <v>#REF!</v>
      </c>
      <c r="CN369" s="6" t="e">
        <f t="shared" si="428"/>
        <v>#REF!</v>
      </c>
      <c r="CO369" s="6" t="e">
        <f t="shared" si="395"/>
        <v>#REF!</v>
      </c>
      <c r="CP369" s="6" t="e">
        <f t="shared" si="395"/>
        <v>#REF!</v>
      </c>
      <c r="CQ369" s="6" t="e">
        <f t="shared" si="395"/>
        <v>#REF!</v>
      </c>
      <c r="CR369" s="6" t="e">
        <f t="shared" si="395"/>
        <v>#REF!</v>
      </c>
      <c r="CS369" s="6" t="e">
        <f t="shared" si="395"/>
        <v>#REF!</v>
      </c>
      <c r="CU369" s="6" t="e">
        <f t="shared" si="429"/>
        <v>#REF!</v>
      </c>
      <c r="CV369" s="6" t="e">
        <f t="shared" si="430"/>
        <v>#REF!</v>
      </c>
      <c r="CW369" s="6" t="e">
        <f t="shared" si="431"/>
        <v>#REF!</v>
      </c>
      <c r="CX369" s="6" t="e">
        <f t="shared" si="432"/>
        <v>#REF!</v>
      </c>
      <c r="CY369" s="6" t="e">
        <f t="shared" si="433"/>
        <v>#REF!</v>
      </c>
      <c r="CZ369" s="6" t="e">
        <f t="shared" si="434"/>
        <v>#REF!</v>
      </c>
      <c r="DA369" s="6" t="e">
        <f t="shared" si="435"/>
        <v>#REF!</v>
      </c>
      <c r="DB369" s="6" t="e">
        <f t="shared" si="436"/>
        <v>#REF!</v>
      </c>
      <c r="DC369" s="6" t="e">
        <f t="shared" si="437"/>
        <v>#REF!</v>
      </c>
      <c r="DD369" s="6" t="e">
        <f t="shared" si="438"/>
        <v>#REF!</v>
      </c>
      <c r="DE369" s="6" t="e">
        <f t="shared" si="439"/>
        <v>#REF!</v>
      </c>
      <c r="DF369" s="6" t="e">
        <f t="shared" si="440"/>
        <v>#REF!</v>
      </c>
      <c r="DG369" s="6" t="e">
        <f t="shared" si="441"/>
        <v>#REF!</v>
      </c>
      <c r="DH369" s="6" t="e">
        <f t="shared" si="442"/>
        <v>#REF!</v>
      </c>
      <c r="DI369" s="6" t="e">
        <f t="shared" si="443"/>
        <v>#REF!</v>
      </c>
      <c r="DJ369" s="6" t="e">
        <f t="shared" si="444"/>
        <v>#REF!</v>
      </c>
      <c r="DK369" s="6" t="e">
        <f t="shared" si="445"/>
        <v>#REF!</v>
      </c>
      <c r="DL369" s="6" t="e">
        <f t="shared" si="446"/>
        <v>#REF!</v>
      </c>
      <c r="DM369" s="6" t="e">
        <f t="shared" si="447"/>
        <v>#REF!</v>
      </c>
      <c r="DN369" s="6" t="e">
        <f t="shared" si="448"/>
        <v>#REF!</v>
      </c>
      <c r="DO369" s="6" t="e">
        <f t="shared" si="449"/>
        <v>#REF!</v>
      </c>
      <c r="DP369" s="6" t="e">
        <f t="shared" si="449"/>
        <v>#REF!</v>
      </c>
      <c r="DQ369" s="6" t="e">
        <f t="shared" si="449"/>
        <v>#REF!</v>
      </c>
      <c r="DR369" s="6" t="e">
        <f t="shared" si="449"/>
        <v>#REF!</v>
      </c>
      <c r="DS369" s="6" t="e">
        <f t="shared" si="449"/>
        <v>#REF!</v>
      </c>
      <c r="DT369" s="6" t="e">
        <f t="shared" si="396"/>
        <v>#REF!</v>
      </c>
      <c r="DU369" s="6" t="e">
        <f t="shared" si="396"/>
        <v>#REF!</v>
      </c>
      <c r="DV369" s="6" t="e">
        <f t="shared" si="396"/>
        <v>#REF!</v>
      </c>
      <c r="DW369" s="6" t="e">
        <f t="shared" si="396"/>
        <v>#REF!</v>
      </c>
      <c r="DX369" s="6" t="e">
        <f t="shared" si="396"/>
        <v>#REF!</v>
      </c>
      <c r="DZ369" s="6" t="e">
        <f t="shared" si="462"/>
        <v>#REF!</v>
      </c>
      <c r="EA369" s="6" t="e">
        <f t="shared" si="462"/>
        <v>#REF!</v>
      </c>
      <c r="EB369" s="6" t="e">
        <f t="shared" si="461"/>
        <v>#REF!</v>
      </c>
      <c r="EC369" s="6" t="e">
        <f t="shared" si="461"/>
        <v>#REF!</v>
      </c>
      <c r="ED369" s="6" t="e">
        <f t="shared" si="461"/>
        <v>#REF!</v>
      </c>
      <c r="EE369" s="6" t="e">
        <f t="shared" si="461"/>
        <v>#REF!</v>
      </c>
      <c r="EF369" s="6" t="e">
        <f t="shared" si="461"/>
        <v>#REF!</v>
      </c>
      <c r="EG369" s="6" t="e">
        <f t="shared" si="461"/>
        <v>#REF!</v>
      </c>
      <c r="EH369" s="6" t="e">
        <f t="shared" si="461"/>
        <v>#REF!</v>
      </c>
      <c r="EI369" s="6" t="e">
        <f t="shared" si="461"/>
        <v>#REF!</v>
      </c>
      <c r="EJ369" s="6" t="e">
        <f t="shared" si="461"/>
        <v>#REF!</v>
      </c>
      <c r="EK369" s="6" t="e">
        <f t="shared" si="455"/>
        <v>#REF!</v>
      </c>
      <c r="EL369" s="6" t="e">
        <f t="shared" si="455"/>
        <v>#REF!</v>
      </c>
      <c r="EM369" s="6" t="e">
        <f t="shared" si="455"/>
        <v>#REF!</v>
      </c>
      <c r="EN369" s="6" t="e">
        <f t="shared" si="455"/>
        <v>#REF!</v>
      </c>
      <c r="EO369" s="6" t="e">
        <f t="shared" si="455"/>
        <v>#REF!</v>
      </c>
      <c r="EP369" s="6" t="e">
        <f t="shared" si="455"/>
        <v>#REF!</v>
      </c>
      <c r="EQ369" s="6" t="e">
        <f t="shared" si="455"/>
        <v>#REF!</v>
      </c>
      <c r="ER369" s="6" t="e">
        <f t="shared" si="455"/>
        <v>#REF!</v>
      </c>
      <c r="ES369" s="6" t="e">
        <f t="shared" si="455"/>
        <v>#REF!</v>
      </c>
      <c r="ET369" s="6" t="e">
        <f t="shared" si="455"/>
        <v>#REF!</v>
      </c>
      <c r="EU369" s="6" t="e">
        <f t="shared" si="455"/>
        <v>#REF!</v>
      </c>
      <c r="EV369" s="6" t="e">
        <f t="shared" si="455"/>
        <v>#REF!</v>
      </c>
      <c r="EW369" s="6" t="e">
        <f t="shared" si="464"/>
        <v>#REF!</v>
      </c>
      <c r="EX369" s="6" t="e">
        <f t="shared" si="452"/>
        <v>#REF!</v>
      </c>
      <c r="EY369" s="6" t="e">
        <f t="shared" si="452"/>
        <v>#REF!</v>
      </c>
      <c r="EZ369" s="6" t="e">
        <f t="shared" si="452"/>
        <v>#REF!</v>
      </c>
      <c r="FA369" s="6" t="e">
        <f t="shared" si="452"/>
        <v>#REF!</v>
      </c>
      <c r="FB369" s="6" t="e">
        <f t="shared" si="452"/>
        <v>#REF!</v>
      </c>
      <c r="FC369" s="6" t="e">
        <f t="shared" si="452"/>
        <v>#REF!</v>
      </c>
      <c r="FE369" s="6" t="e">
        <f t="shared" si="460"/>
        <v>#REF!</v>
      </c>
      <c r="FF369" s="6" t="e">
        <f t="shared" si="460"/>
        <v>#REF!</v>
      </c>
      <c r="FG369" s="6" t="e">
        <f t="shared" si="460"/>
        <v>#REF!</v>
      </c>
      <c r="FH369" s="6" t="e">
        <f t="shared" si="460"/>
        <v>#REF!</v>
      </c>
      <c r="FI369" s="6" t="e">
        <f t="shared" si="460"/>
        <v>#REF!</v>
      </c>
      <c r="FJ369" s="6" t="e">
        <f t="shared" si="460"/>
        <v>#REF!</v>
      </c>
      <c r="FK369" s="6" t="e">
        <f t="shared" si="460"/>
        <v>#REF!</v>
      </c>
      <c r="FL369" s="6" t="e">
        <f t="shared" si="460"/>
        <v>#REF!</v>
      </c>
      <c r="FM369" s="6" t="e">
        <f t="shared" si="460"/>
        <v>#REF!</v>
      </c>
      <c r="FN369" s="6" t="e">
        <f t="shared" si="460"/>
        <v>#REF!</v>
      </c>
      <c r="FO369" s="6" t="e">
        <f t="shared" si="460"/>
        <v>#REF!</v>
      </c>
      <c r="FP369" s="6" t="e">
        <f t="shared" si="459"/>
        <v>#REF!</v>
      </c>
      <c r="FQ369" s="6" t="e">
        <f t="shared" si="459"/>
        <v>#REF!</v>
      </c>
      <c r="FR369" s="6" t="e">
        <f t="shared" si="459"/>
        <v>#REF!</v>
      </c>
      <c r="FS369" s="6" t="e">
        <f t="shared" si="459"/>
        <v>#REF!</v>
      </c>
      <c r="FT369" s="6" t="e">
        <f t="shared" si="459"/>
        <v>#REF!</v>
      </c>
      <c r="FU369" s="6" t="e">
        <f t="shared" si="458"/>
        <v>#REF!</v>
      </c>
      <c r="FV369" s="6" t="e">
        <f t="shared" si="458"/>
        <v>#REF!</v>
      </c>
      <c r="FW369" s="6" t="e">
        <f t="shared" si="458"/>
        <v>#REF!</v>
      </c>
      <c r="FX369" s="6" t="e">
        <f t="shared" si="458"/>
        <v>#REF!</v>
      </c>
      <c r="FY369" s="6" t="e">
        <f t="shared" si="458"/>
        <v>#REF!</v>
      </c>
      <c r="FZ369" s="6" t="e">
        <f t="shared" si="454"/>
        <v>#REF!</v>
      </c>
      <c r="GA369" s="6" t="e">
        <f t="shared" si="454"/>
        <v>#REF!</v>
      </c>
      <c r="GB369" s="6" t="e">
        <f t="shared" si="454"/>
        <v>#REF!</v>
      </c>
      <c r="GC369" s="6" t="e">
        <f t="shared" si="454"/>
        <v>#REF!</v>
      </c>
      <c r="GD369" s="6" t="e">
        <f t="shared" si="454"/>
        <v>#REF!</v>
      </c>
      <c r="GE369" s="6" t="e">
        <f t="shared" si="397"/>
        <v>#REF!</v>
      </c>
      <c r="GF369" s="6" t="e">
        <f t="shared" si="397"/>
        <v>#REF!</v>
      </c>
      <c r="GG369" s="6" t="e">
        <f t="shared" si="397"/>
        <v>#REF!</v>
      </c>
      <c r="GH369" s="6" t="e">
        <f t="shared" si="397"/>
        <v>#REF!</v>
      </c>
    </row>
    <row r="370" spans="1:190" x14ac:dyDescent="0.3">
      <c r="A370">
        <f t="shared" si="450"/>
        <v>366</v>
      </c>
      <c r="B370">
        <f t="shared" si="393"/>
        <v>471</v>
      </c>
      <c r="C370" s="64" t="e">
        <f>BO370*EXP('Capital Market Assumptions'!#REF!+'Capital Market Assumptions'!#REF!*'Random Draws'!B369)</f>
        <v>#REF!</v>
      </c>
      <c r="D370" s="64" t="e">
        <f>BP370*EXP('Capital Market Assumptions'!#REF!+'Capital Market Assumptions'!#REF!*'Random Draws'!C369)</f>
        <v>#REF!</v>
      </c>
      <c r="E370" s="64" t="e">
        <f>BQ370*EXP('Capital Market Assumptions'!#REF!+'Capital Market Assumptions'!#REF!*'Random Draws'!D369)</f>
        <v>#REF!</v>
      </c>
      <c r="F370" s="64" t="e">
        <f>BR370*EXP('Capital Market Assumptions'!#REF!+'Capital Market Assumptions'!#REF!*'Random Draws'!E369)</f>
        <v>#REF!</v>
      </c>
      <c r="G370" s="64" t="e">
        <f>BS370*EXP('Capital Market Assumptions'!#REF!+'Capital Market Assumptions'!#REF!*'Random Draws'!F369)</f>
        <v>#REF!</v>
      </c>
      <c r="H370" s="6" t="e">
        <f>BT370*EXP('Capital Market Assumptions'!$B$41+'Capital Market Assumptions'!$B$42*'Random Draws'!G369)</f>
        <v>#REF!</v>
      </c>
      <c r="I370" s="6" t="e">
        <f>BU370*EXP('Capital Market Assumptions'!$B$41+'Capital Market Assumptions'!$B$42*'Random Draws'!H369)</f>
        <v>#REF!</v>
      </c>
      <c r="J370" s="6" t="e">
        <f>BV370*EXP('Capital Market Assumptions'!$B$41+'Capital Market Assumptions'!$B$42*'Random Draws'!I369)</f>
        <v>#REF!</v>
      </c>
      <c r="K370" s="6" t="e">
        <f>BW370*EXP('Capital Market Assumptions'!$B$41+'Capital Market Assumptions'!$B$42*'Random Draws'!J369)</f>
        <v>#REF!</v>
      </c>
      <c r="L370" s="6" t="e">
        <f>BX370*EXP('Capital Market Assumptions'!$B$41+'Capital Market Assumptions'!$B$42*'Random Draws'!K369)</f>
        <v>#REF!</v>
      </c>
      <c r="M370" s="6" t="e">
        <f>BY370*EXP('Capital Market Assumptions'!$B$41+'Capital Market Assumptions'!$B$42*'Random Draws'!L369)</f>
        <v>#REF!</v>
      </c>
      <c r="N370" s="6" t="e">
        <f>BZ370*EXP('Capital Market Assumptions'!$B$41+'Capital Market Assumptions'!$B$42*'Random Draws'!M369)</f>
        <v>#REF!</v>
      </c>
      <c r="O370" s="6" t="e">
        <f>CA370*EXP('Capital Market Assumptions'!$B$41+'Capital Market Assumptions'!$B$42*'Random Draws'!N369)</f>
        <v>#REF!</v>
      </c>
      <c r="P370" s="6" t="e">
        <f>CB370*EXP('Capital Market Assumptions'!$B$41+'Capital Market Assumptions'!$B$42*'Random Draws'!O369)</f>
        <v>#REF!</v>
      </c>
      <c r="Q370" s="6" t="e">
        <f>CC370*EXP('Capital Market Assumptions'!$B$41+'Capital Market Assumptions'!$B$42*'Random Draws'!P369)</f>
        <v>#REF!</v>
      </c>
      <c r="R370" s="6" t="e">
        <f>CD370*EXP('Capital Market Assumptions'!$B$41+'Capital Market Assumptions'!$B$42*'Random Draws'!Q369)</f>
        <v>#REF!</v>
      </c>
      <c r="S370" s="6" t="e">
        <f>CE370*EXP('Capital Market Assumptions'!$B$41+'Capital Market Assumptions'!$B$42*'Random Draws'!R369)</f>
        <v>#REF!</v>
      </c>
      <c r="T370" s="6" t="e">
        <f>CF370*EXP('Capital Market Assumptions'!$B$41+'Capital Market Assumptions'!$B$42*'Random Draws'!S369)</f>
        <v>#REF!</v>
      </c>
      <c r="U370" s="6" t="e">
        <f>CG370*EXP('Capital Market Assumptions'!$B$41+'Capital Market Assumptions'!$B$42*'Random Draws'!T369)</f>
        <v>#REF!</v>
      </c>
      <c r="V370" s="6" t="e">
        <f>CH370*EXP('Capital Market Assumptions'!$B$41+'Capital Market Assumptions'!$B$42*'Random Draws'!U369)</f>
        <v>#REF!</v>
      </c>
      <c r="W370" s="6" t="e">
        <f>CI370*EXP('Capital Market Assumptions'!$B$41+'Capital Market Assumptions'!$B$42*'Random Draws'!V369)</f>
        <v>#REF!</v>
      </c>
      <c r="X370" s="6" t="e">
        <f>CJ370*EXP('Capital Market Assumptions'!$B$41+'Capital Market Assumptions'!$B$42*'Random Draws'!W369)</f>
        <v>#REF!</v>
      </c>
      <c r="Y370" s="6" t="e">
        <f>CK370*EXP('Capital Market Assumptions'!$B$41+'Capital Market Assumptions'!$B$42*'Random Draws'!X369)</f>
        <v>#REF!</v>
      </c>
      <c r="Z370" s="6" t="e">
        <f>CL370*EXP('Capital Market Assumptions'!$B$41+'Capital Market Assumptions'!$B$42*'Random Draws'!Y369)</f>
        <v>#REF!</v>
      </c>
      <c r="AA370" s="6" t="e">
        <f>CM370*EXP('Capital Market Assumptions'!$B$41+'Capital Market Assumptions'!$B$42*'Random Draws'!Z369)</f>
        <v>#REF!</v>
      </c>
      <c r="AB370" s="6" t="e">
        <f>CN370*EXP('Capital Market Assumptions'!$B$41+'Capital Market Assumptions'!$B$42*'Random Draws'!AA369)</f>
        <v>#REF!</v>
      </c>
      <c r="AC370" s="6" t="e">
        <f>CO370*EXP('Capital Market Assumptions'!$B$41+'Capital Market Assumptions'!$B$42*'Random Draws'!AB369)</f>
        <v>#REF!</v>
      </c>
      <c r="AD370" s="6" t="e">
        <f>CP370*EXP('Capital Market Assumptions'!$B$41+'Capital Market Assumptions'!$B$42*'Random Draws'!AC369)</f>
        <v>#REF!</v>
      </c>
      <c r="AE370" s="6" t="e">
        <f>CQ370*EXP('Capital Market Assumptions'!$B$41+'Capital Market Assumptions'!$B$42*'Random Draws'!AD369)</f>
        <v>#REF!</v>
      </c>
      <c r="AF370" s="6" t="e">
        <f>CR370*EXP('Capital Market Assumptions'!$B$41+'Capital Market Assumptions'!$B$42*'Random Draws'!AE369)</f>
        <v>#REF!</v>
      </c>
      <c r="AH370">
        <f t="shared" si="398"/>
        <v>4.2999999999999261E-2</v>
      </c>
      <c r="AI370">
        <f t="shared" si="399"/>
        <v>1.0600000000000023</v>
      </c>
      <c r="AJ370">
        <f t="shared" si="400"/>
        <v>2.0930000000000035</v>
      </c>
      <c r="AK370">
        <f t="shared" si="401"/>
        <v>3.1530000000000058</v>
      </c>
      <c r="AL370">
        <f t="shared" si="402"/>
        <v>4.2659999999999911</v>
      </c>
      <c r="AM370">
        <f t="shared" si="403"/>
        <v>5.3020000000000067</v>
      </c>
      <c r="AN370">
        <f t="shared" si="404"/>
        <v>6.3569999999999993</v>
      </c>
      <c r="AO370">
        <f t="shared" si="405"/>
        <v>7.3900000000000006</v>
      </c>
      <c r="AP370">
        <f t="shared" si="406"/>
        <v>8.3549999999999898</v>
      </c>
      <c r="AQ370">
        <f t="shared" si="407"/>
        <v>9.2480000000000047</v>
      </c>
      <c r="AR370">
        <v>9.9540000000000006</v>
      </c>
      <c r="AS370">
        <v>10.536</v>
      </c>
      <c r="AT370">
        <v>11.061999999999999</v>
      </c>
      <c r="AU370">
        <v>11.587</v>
      </c>
      <c r="AV370">
        <v>12.256</v>
      </c>
      <c r="AW370">
        <v>12.815</v>
      </c>
      <c r="AX370">
        <v>13.287000000000001</v>
      </c>
      <c r="AY370">
        <v>13.785</v>
      </c>
      <c r="AZ370">
        <v>14.218999999999999</v>
      </c>
      <c r="BA370">
        <v>14.718999999999999</v>
      </c>
      <c r="BB370" t="e">
        <f>LRP!#REF!</f>
        <v>#REF!</v>
      </c>
      <c r="BC370" t="e">
        <f>LRP!#REF!</f>
        <v>#REF!</v>
      </c>
      <c r="BD370" t="e">
        <f>LRP!#REF!</f>
        <v>#REF!</v>
      </c>
      <c r="BE370" t="e">
        <f>LRP!#REF!</f>
        <v>#REF!</v>
      </c>
      <c r="BF370" t="e">
        <f>LRP!#REF!</f>
        <v>#REF!</v>
      </c>
      <c r="BG370" t="e">
        <f>LRP!#REF!</f>
        <v>#REF!</v>
      </c>
      <c r="BH370" t="e">
        <f>LRP!#REF!</f>
        <v>#REF!</v>
      </c>
      <c r="BI370" t="e">
        <f>LRP!#REF!</f>
        <v>#REF!</v>
      </c>
      <c r="BJ370" t="e">
        <f>LRP!#REF!</f>
        <v>#REF!</v>
      </c>
      <c r="BK370" t="e">
        <f>LRP!#REF!</f>
        <v>#REF!</v>
      </c>
      <c r="BM370">
        <f t="shared" si="463"/>
        <v>471</v>
      </c>
      <c r="BN370">
        <f t="shared" si="463"/>
        <v>471</v>
      </c>
      <c r="BO370">
        <f t="shared" si="463"/>
        <v>471</v>
      </c>
      <c r="BP370" s="6" t="e">
        <f t="shared" si="408"/>
        <v>#REF!</v>
      </c>
      <c r="BQ370" s="6" t="e">
        <f t="shared" si="409"/>
        <v>#REF!</v>
      </c>
      <c r="BR370" s="6" t="e">
        <f t="shared" si="410"/>
        <v>#REF!</v>
      </c>
      <c r="BS370" s="6" t="e">
        <f t="shared" si="411"/>
        <v>#REF!</v>
      </c>
      <c r="BT370" s="6" t="e">
        <f t="shared" si="412"/>
        <v>#REF!</v>
      </c>
      <c r="BU370" s="6" t="e">
        <f t="shared" si="413"/>
        <v>#REF!</v>
      </c>
      <c r="BV370" s="6" t="e">
        <f t="shared" si="414"/>
        <v>#REF!</v>
      </c>
      <c r="BW370" s="6" t="e">
        <f t="shared" si="415"/>
        <v>#REF!</v>
      </c>
      <c r="BX370" s="6" t="e">
        <f t="shared" si="416"/>
        <v>#REF!</v>
      </c>
      <c r="BY370" s="6" t="e">
        <f t="shared" si="417"/>
        <v>#REF!</v>
      </c>
      <c r="BZ370" s="6" t="e">
        <f t="shared" si="418"/>
        <v>#REF!</v>
      </c>
      <c r="CA370" s="6" t="e">
        <f t="shared" si="419"/>
        <v>#REF!</v>
      </c>
      <c r="CB370" s="6" t="e">
        <f t="shared" si="420"/>
        <v>#REF!</v>
      </c>
      <c r="CC370" s="6" t="e">
        <f t="shared" si="421"/>
        <v>#REF!</v>
      </c>
      <c r="CD370" s="6" t="e">
        <f t="shared" si="422"/>
        <v>#REF!</v>
      </c>
      <c r="CE370" s="6" t="e">
        <f t="shared" si="423"/>
        <v>#REF!</v>
      </c>
      <c r="CF370" s="6" t="e">
        <f t="shared" si="424"/>
        <v>#REF!</v>
      </c>
      <c r="CG370" s="6" t="e">
        <f t="shared" si="425"/>
        <v>#REF!</v>
      </c>
      <c r="CH370" s="6" t="e">
        <f t="shared" si="426"/>
        <v>#REF!</v>
      </c>
      <c r="CI370" s="6" t="e">
        <f t="shared" si="427"/>
        <v>#REF!</v>
      </c>
      <c r="CJ370" s="6" t="e">
        <f t="shared" si="428"/>
        <v>#REF!</v>
      </c>
      <c r="CK370" s="6" t="e">
        <f t="shared" si="428"/>
        <v>#REF!</v>
      </c>
      <c r="CL370" s="6" t="e">
        <f t="shared" si="428"/>
        <v>#REF!</v>
      </c>
      <c r="CM370" s="6" t="e">
        <f t="shared" si="428"/>
        <v>#REF!</v>
      </c>
      <c r="CN370" s="6" t="e">
        <f t="shared" si="428"/>
        <v>#REF!</v>
      </c>
      <c r="CO370" s="6" t="e">
        <f t="shared" si="395"/>
        <v>#REF!</v>
      </c>
      <c r="CP370" s="6" t="e">
        <f t="shared" si="395"/>
        <v>#REF!</v>
      </c>
      <c r="CQ370" s="6" t="e">
        <f t="shared" si="395"/>
        <v>#REF!</v>
      </c>
      <c r="CR370" s="6" t="e">
        <f t="shared" si="395"/>
        <v>#REF!</v>
      </c>
      <c r="CS370" s="6" t="e">
        <f t="shared" si="395"/>
        <v>#REF!</v>
      </c>
      <c r="CU370" s="6" t="e">
        <f t="shared" si="429"/>
        <v>#REF!</v>
      </c>
      <c r="CV370" s="6" t="e">
        <f t="shared" si="430"/>
        <v>#REF!</v>
      </c>
      <c r="CW370" s="6" t="e">
        <f t="shared" si="431"/>
        <v>#REF!</v>
      </c>
      <c r="CX370" s="6" t="e">
        <f t="shared" si="432"/>
        <v>#REF!</v>
      </c>
      <c r="CY370" s="6" t="e">
        <f t="shared" si="433"/>
        <v>#REF!</v>
      </c>
      <c r="CZ370" s="6" t="e">
        <f t="shared" si="434"/>
        <v>#REF!</v>
      </c>
      <c r="DA370" s="6" t="e">
        <f t="shared" si="435"/>
        <v>#REF!</v>
      </c>
      <c r="DB370" s="6" t="e">
        <f t="shared" si="436"/>
        <v>#REF!</v>
      </c>
      <c r="DC370" s="6" t="e">
        <f t="shared" si="437"/>
        <v>#REF!</v>
      </c>
      <c r="DD370" s="6" t="e">
        <f t="shared" si="438"/>
        <v>#REF!</v>
      </c>
      <c r="DE370" s="6" t="e">
        <f t="shared" si="439"/>
        <v>#REF!</v>
      </c>
      <c r="DF370" s="6" t="e">
        <f t="shared" si="440"/>
        <v>#REF!</v>
      </c>
      <c r="DG370" s="6" t="e">
        <f t="shared" si="441"/>
        <v>#REF!</v>
      </c>
      <c r="DH370" s="6" t="e">
        <f t="shared" si="442"/>
        <v>#REF!</v>
      </c>
      <c r="DI370" s="6" t="e">
        <f t="shared" si="443"/>
        <v>#REF!</v>
      </c>
      <c r="DJ370" s="6" t="e">
        <f t="shared" si="444"/>
        <v>#REF!</v>
      </c>
      <c r="DK370" s="6" t="e">
        <f t="shared" si="445"/>
        <v>#REF!</v>
      </c>
      <c r="DL370" s="6" t="e">
        <f t="shared" si="446"/>
        <v>#REF!</v>
      </c>
      <c r="DM370" s="6" t="e">
        <f t="shared" si="447"/>
        <v>#REF!</v>
      </c>
      <c r="DN370" s="6" t="e">
        <f t="shared" si="448"/>
        <v>#REF!</v>
      </c>
      <c r="DO370" s="6" t="e">
        <f t="shared" si="449"/>
        <v>#REF!</v>
      </c>
      <c r="DP370" s="6" t="e">
        <f t="shared" si="449"/>
        <v>#REF!</v>
      </c>
      <c r="DQ370" s="6" t="e">
        <f t="shared" si="449"/>
        <v>#REF!</v>
      </c>
      <c r="DR370" s="6" t="e">
        <f t="shared" si="449"/>
        <v>#REF!</v>
      </c>
      <c r="DS370" s="6" t="e">
        <f t="shared" si="449"/>
        <v>#REF!</v>
      </c>
      <c r="DT370" s="6" t="e">
        <f t="shared" si="396"/>
        <v>#REF!</v>
      </c>
      <c r="DU370" s="6" t="e">
        <f t="shared" si="396"/>
        <v>#REF!</v>
      </c>
      <c r="DV370" s="6" t="e">
        <f t="shared" si="396"/>
        <v>#REF!</v>
      </c>
      <c r="DW370" s="6" t="e">
        <f t="shared" si="396"/>
        <v>#REF!</v>
      </c>
      <c r="DX370" s="6" t="e">
        <f t="shared" si="396"/>
        <v>#REF!</v>
      </c>
      <c r="DZ370" s="6" t="e">
        <f t="shared" si="462"/>
        <v>#REF!</v>
      </c>
      <c r="EA370" s="6" t="e">
        <f t="shared" si="462"/>
        <v>#REF!</v>
      </c>
      <c r="EB370" s="6" t="e">
        <f t="shared" si="461"/>
        <v>#REF!</v>
      </c>
      <c r="EC370" s="6" t="e">
        <f t="shared" si="461"/>
        <v>#REF!</v>
      </c>
      <c r="ED370" s="6" t="e">
        <f t="shared" si="461"/>
        <v>#REF!</v>
      </c>
      <c r="EE370" s="6" t="e">
        <f t="shared" si="461"/>
        <v>#REF!</v>
      </c>
      <c r="EF370" s="6" t="e">
        <f t="shared" si="461"/>
        <v>#REF!</v>
      </c>
      <c r="EG370" s="6" t="e">
        <f t="shared" si="461"/>
        <v>#REF!</v>
      </c>
      <c r="EH370" s="6" t="e">
        <f t="shared" si="461"/>
        <v>#REF!</v>
      </c>
      <c r="EI370" s="6" t="e">
        <f t="shared" si="461"/>
        <v>#REF!</v>
      </c>
      <c r="EJ370" s="6" t="e">
        <f t="shared" si="461"/>
        <v>#REF!</v>
      </c>
      <c r="EK370" s="6" t="e">
        <f t="shared" si="455"/>
        <v>#REF!</v>
      </c>
      <c r="EL370" s="6" t="e">
        <f t="shared" si="455"/>
        <v>#REF!</v>
      </c>
      <c r="EM370" s="6" t="e">
        <f t="shared" si="455"/>
        <v>#REF!</v>
      </c>
      <c r="EN370" s="6" t="e">
        <f t="shared" si="455"/>
        <v>#REF!</v>
      </c>
      <c r="EO370" s="6" t="e">
        <f t="shared" si="455"/>
        <v>#REF!</v>
      </c>
      <c r="EP370" s="6" t="e">
        <f t="shared" si="455"/>
        <v>#REF!</v>
      </c>
      <c r="EQ370" s="6" t="e">
        <f t="shared" si="455"/>
        <v>#REF!</v>
      </c>
      <c r="ER370" s="6" t="e">
        <f t="shared" si="455"/>
        <v>#REF!</v>
      </c>
      <c r="ES370" s="6" t="e">
        <f t="shared" si="455"/>
        <v>#REF!</v>
      </c>
      <c r="ET370" s="6" t="e">
        <f t="shared" si="455"/>
        <v>#REF!</v>
      </c>
      <c r="EU370" s="6" t="e">
        <f t="shared" si="455"/>
        <v>#REF!</v>
      </c>
      <c r="EV370" s="6" t="e">
        <f t="shared" si="455"/>
        <v>#REF!</v>
      </c>
      <c r="EW370" s="6" t="e">
        <f t="shared" si="464"/>
        <v>#REF!</v>
      </c>
      <c r="EX370" s="6" t="e">
        <f t="shared" si="452"/>
        <v>#REF!</v>
      </c>
      <c r="EY370" s="6" t="e">
        <f t="shared" si="452"/>
        <v>#REF!</v>
      </c>
      <c r="EZ370" s="6" t="e">
        <f t="shared" si="452"/>
        <v>#REF!</v>
      </c>
      <c r="FA370" s="6" t="e">
        <f t="shared" si="452"/>
        <v>#REF!</v>
      </c>
      <c r="FB370" s="6" t="e">
        <f t="shared" si="452"/>
        <v>#REF!</v>
      </c>
      <c r="FC370" s="6" t="e">
        <f t="shared" si="452"/>
        <v>#REF!</v>
      </c>
      <c r="FE370" s="6" t="e">
        <f t="shared" si="460"/>
        <v>#REF!</v>
      </c>
      <c r="FF370" s="6" t="e">
        <f t="shared" si="460"/>
        <v>#REF!</v>
      </c>
      <c r="FG370" s="6" t="e">
        <f t="shared" si="460"/>
        <v>#REF!</v>
      </c>
      <c r="FH370" s="6" t="e">
        <f t="shared" si="460"/>
        <v>#REF!</v>
      </c>
      <c r="FI370" s="6" t="e">
        <f t="shared" si="460"/>
        <v>#REF!</v>
      </c>
      <c r="FJ370" s="6" t="e">
        <f t="shared" si="460"/>
        <v>#REF!</v>
      </c>
      <c r="FK370" s="6" t="e">
        <f t="shared" si="460"/>
        <v>#REF!</v>
      </c>
      <c r="FL370" s="6" t="e">
        <f t="shared" si="460"/>
        <v>#REF!</v>
      </c>
      <c r="FM370" s="6" t="e">
        <f t="shared" si="460"/>
        <v>#REF!</v>
      </c>
      <c r="FN370" s="6" t="e">
        <f t="shared" si="460"/>
        <v>#REF!</v>
      </c>
      <c r="FO370" s="6" t="e">
        <f t="shared" si="460"/>
        <v>#REF!</v>
      </c>
      <c r="FP370" s="6" t="e">
        <f t="shared" si="459"/>
        <v>#REF!</v>
      </c>
      <c r="FQ370" s="6" t="e">
        <f t="shared" si="459"/>
        <v>#REF!</v>
      </c>
      <c r="FR370" s="6" t="e">
        <f t="shared" si="459"/>
        <v>#REF!</v>
      </c>
      <c r="FS370" s="6" t="e">
        <f t="shared" si="459"/>
        <v>#REF!</v>
      </c>
      <c r="FT370" s="6" t="e">
        <f t="shared" si="459"/>
        <v>#REF!</v>
      </c>
      <c r="FU370" s="6" t="e">
        <f t="shared" si="458"/>
        <v>#REF!</v>
      </c>
      <c r="FV370" s="6" t="e">
        <f t="shared" si="458"/>
        <v>#REF!</v>
      </c>
      <c r="FW370" s="6" t="e">
        <f t="shared" si="458"/>
        <v>#REF!</v>
      </c>
      <c r="FX370" s="6" t="e">
        <f t="shared" si="458"/>
        <v>#REF!</v>
      </c>
      <c r="FY370" s="6" t="e">
        <f t="shared" si="458"/>
        <v>#REF!</v>
      </c>
      <c r="FZ370" s="6" t="e">
        <f t="shared" si="454"/>
        <v>#REF!</v>
      </c>
      <c r="GA370" s="6" t="e">
        <f t="shared" si="454"/>
        <v>#REF!</v>
      </c>
      <c r="GB370" s="6" t="e">
        <f t="shared" si="454"/>
        <v>#REF!</v>
      </c>
      <c r="GC370" s="6" t="e">
        <f t="shared" si="454"/>
        <v>#REF!</v>
      </c>
      <c r="GD370" s="6" t="e">
        <f t="shared" si="454"/>
        <v>#REF!</v>
      </c>
      <c r="GE370" s="6" t="e">
        <f t="shared" si="397"/>
        <v>#REF!</v>
      </c>
      <c r="GF370" s="6" t="e">
        <f t="shared" si="397"/>
        <v>#REF!</v>
      </c>
      <c r="GG370" s="6" t="e">
        <f t="shared" si="397"/>
        <v>#REF!</v>
      </c>
      <c r="GH370" s="6" t="e">
        <f t="shared" si="397"/>
        <v>#REF!</v>
      </c>
    </row>
    <row r="371" spans="1:190" x14ac:dyDescent="0.3">
      <c r="A371">
        <f t="shared" si="450"/>
        <v>367</v>
      </c>
      <c r="B371">
        <f t="shared" si="393"/>
        <v>471</v>
      </c>
      <c r="C371" s="64" t="e">
        <f>BO371*EXP('Capital Market Assumptions'!#REF!+'Capital Market Assumptions'!#REF!*'Random Draws'!B370)</f>
        <v>#REF!</v>
      </c>
      <c r="D371" s="64" t="e">
        <f>BP371*EXP('Capital Market Assumptions'!#REF!+'Capital Market Assumptions'!#REF!*'Random Draws'!C370)</f>
        <v>#REF!</v>
      </c>
      <c r="E371" s="64" t="e">
        <f>BQ371*EXP('Capital Market Assumptions'!#REF!+'Capital Market Assumptions'!#REF!*'Random Draws'!D370)</f>
        <v>#REF!</v>
      </c>
      <c r="F371" s="64" t="e">
        <f>BR371*EXP('Capital Market Assumptions'!#REF!+'Capital Market Assumptions'!#REF!*'Random Draws'!E370)</f>
        <v>#REF!</v>
      </c>
      <c r="G371" s="64" t="e">
        <f>BS371*EXP('Capital Market Assumptions'!#REF!+'Capital Market Assumptions'!#REF!*'Random Draws'!F370)</f>
        <v>#REF!</v>
      </c>
      <c r="H371" s="6" t="e">
        <f>BT371*EXP('Capital Market Assumptions'!$B$41+'Capital Market Assumptions'!$B$42*'Random Draws'!G370)</f>
        <v>#REF!</v>
      </c>
      <c r="I371" s="6" t="e">
        <f>BU371*EXP('Capital Market Assumptions'!$B$41+'Capital Market Assumptions'!$B$42*'Random Draws'!H370)</f>
        <v>#REF!</v>
      </c>
      <c r="J371" s="6" t="e">
        <f>BV371*EXP('Capital Market Assumptions'!$B$41+'Capital Market Assumptions'!$B$42*'Random Draws'!I370)</f>
        <v>#REF!</v>
      </c>
      <c r="K371" s="6" t="e">
        <f>BW371*EXP('Capital Market Assumptions'!$B$41+'Capital Market Assumptions'!$B$42*'Random Draws'!J370)</f>
        <v>#REF!</v>
      </c>
      <c r="L371" s="6" t="e">
        <f>BX371*EXP('Capital Market Assumptions'!$B$41+'Capital Market Assumptions'!$B$42*'Random Draws'!K370)</f>
        <v>#REF!</v>
      </c>
      <c r="M371" s="6" t="e">
        <f>BY371*EXP('Capital Market Assumptions'!$B$41+'Capital Market Assumptions'!$B$42*'Random Draws'!L370)</f>
        <v>#REF!</v>
      </c>
      <c r="N371" s="6" t="e">
        <f>BZ371*EXP('Capital Market Assumptions'!$B$41+'Capital Market Assumptions'!$B$42*'Random Draws'!M370)</f>
        <v>#REF!</v>
      </c>
      <c r="O371" s="6" t="e">
        <f>CA371*EXP('Capital Market Assumptions'!$B$41+'Capital Market Assumptions'!$B$42*'Random Draws'!N370)</f>
        <v>#REF!</v>
      </c>
      <c r="P371" s="6" t="e">
        <f>CB371*EXP('Capital Market Assumptions'!$B$41+'Capital Market Assumptions'!$B$42*'Random Draws'!O370)</f>
        <v>#REF!</v>
      </c>
      <c r="Q371" s="6" t="e">
        <f>CC371*EXP('Capital Market Assumptions'!$B$41+'Capital Market Assumptions'!$B$42*'Random Draws'!P370)</f>
        <v>#REF!</v>
      </c>
      <c r="R371" s="6" t="e">
        <f>CD371*EXP('Capital Market Assumptions'!$B$41+'Capital Market Assumptions'!$B$42*'Random Draws'!Q370)</f>
        <v>#REF!</v>
      </c>
      <c r="S371" s="6" t="e">
        <f>CE371*EXP('Capital Market Assumptions'!$B$41+'Capital Market Assumptions'!$B$42*'Random Draws'!R370)</f>
        <v>#REF!</v>
      </c>
      <c r="T371" s="6" t="e">
        <f>CF371*EXP('Capital Market Assumptions'!$B$41+'Capital Market Assumptions'!$B$42*'Random Draws'!S370)</f>
        <v>#REF!</v>
      </c>
      <c r="U371" s="6" t="e">
        <f>CG371*EXP('Capital Market Assumptions'!$B$41+'Capital Market Assumptions'!$B$42*'Random Draws'!T370)</f>
        <v>#REF!</v>
      </c>
      <c r="V371" s="6" t="e">
        <f>CH371*EXP('Capital Market Assumptions'!$B$41+'Capital Market Assumptions'!$B$42*'Random Draws'!U370)</f>
        <v>#REF!</v>
      </c>
      <c r="W371" s="6" t="e">
        <f>CI371*EXP('Capital Market Assumptions'!$B$41+'Capital Market Assumptions'!$B$42*'Random Draws'!V370)</f>
        <v>#REF!</v>
      </c>
      <c r="X371" s="6" t="e">
        <f>CJ371*EXP('Capital Market Assumptions'!$B$41+'Capital Market Assumptions'!$B$42*'Random Draws'!W370)</f>
        <v>#REF!</v>
      </c>
      <c r="Y371" s="6" t="e">
        <f>CK371*EXP('Capital Market Assumptions'!$B$41+'Capital Market Assumptions'!$B$42*'Random Draws'!X370)</f>
        <v>#REF!</v>
      </c>
      <c r="Z371" s="6" t="e">
        <f>CL371*EXP('Capital Market Assumptions'!$B$41+'Capital Market Assumptions'!$B$42*'Random Draws'!Y370)</f>
        <v>#REF!</v>
      </c>
      <c r="AA371" s="6" t="e">
        <f>CM371*EXP('Capital Market Assumptions'!$B$41+'Capital Market Assumptions'!$B$42*'Random Draws'!Z370)</f>
        <v>#REF!</v>
      </c>
      <c r="AB371" s="6" t="e">
        <f>CN371*EXP('Capital Market Assumptions'!$B$41+'Capital Market Assumptions'!$B$42*'Random Draws'!AA370)</f>
        <v>#REF!</v>
      </c>
      <c r="AC371" s="6" t="e">
        <f>CO371*EXP('Capital Market Assumptions'!$B$41+'Capital Market Assumptions'!$B$42*'Random Draws'!AB370)</f>
        <v>#REF!</v>
      </c>
      <c r="AD371" s="6" t="e">
        <f>CP371*EXP('Capital Market Assumptions'!$B$41+'Capital Market Assumptions'!$B$42*'Random Draws'!AC370)</f>
        <v>#REF!</v>
      </c>
      <c r="AE371" s="6" t="e">
        <f>CQ371*EXP('Capital Market Assumptions'!$B$41+'Capital Market Assumptions'!$B$42*'Random Draws'!AD370)</f>
        <v>#REF!</v>
      </c>
      <c r="AF371" s="6" t="e">
        <f>CR371*EXP('Capital Market Assumptions'!$B$41+'Capital Market Assumptions'!$B$42*'Random Draws'!AE370)</f>
        <v>#REF!</v>
      </c>
      <c r="AH371">
        <f t="shared" si="398"/>
        <v>4.2999999999999261E-2</v>
      </c>
      <c r="AI371">
        <f t="shared" si="399"/>
        <v>1.0600000000000023</v>
      </c>
      <c r="AJ371">
        <f t="shared" si="400"/>
        <v>2.0930000000000035</v>
      </c>
      <c r="AK371">
        <f t="shared" si="401"/>
        <v>3.1530000000000058</v>
      </c>
      <c r="AL371">
        <f t="shared" si="402"/>
        <v>4.2659999999999911</v>
      </c>
      <c r="AM371">
        <f t="shared" si="403"/>
        <v>5.3020000000000067</v>
      </c>
      <c r="AN371">
        <f t="shared" si="404"/>
        <v>6.3569999999999993</v>
      </c>
      <c r="AO371">
        <f t="shared" si="405"/>
        <v>7.3900000000000006</v>
      </c>
      <c r="AP371">
        <f t="shared" si="406"/>
        <v>8.3549999999999898</v>
      </c>
      <c r="AQ371">
        <f t="shared" si="407"/>
        <v>9.2480000000000047</v>
      </c>
      <c r="AR371">
        <v>9.9540000000000006</v>
      </c>
      <c r="AS371">
        <v>10.536</v>
      </c>
      <c r="AT371">
        <v>11.061999999999999</v>
      </c>
      <c r="AU371">
        <v>11.587</v>
      </c>
      <c r="AV371">
        <v>12.256</v>
      </c>
      <c r="AW371">
        <v>12.815</v>
      </c>
      <c r="AX371">
        <v>13.287000000000001</v>
      </c>
      <c r="AY371">
        <v>13.785</v>
      </c>
      <c r="AZ371">
        <v>14.218999999999999</v>
      </c>
      <c r="BA371">
        <v>14.718999999999999</v>
      </c>
      <c r="BB371" t="e">
        <f>LRP!#REF!</f>
        <v>#REF!</v>
      </c>
      <c r="BC371" t="e">
        <f>LRP!#REF!</f>
        <v>#REF!</v>
      </c>
      <c r="BD371" t="e">
        <f>LRP!#REF!</f>
        <v>#REF!</v>
      </c>
      <c r="BE371" t="e">
        <f>LRP!#REF!</f>
        <v>#REF!</v>
      </c>
      <c r="BF371" t="e">
        <f>LRP!#REF!</f>
        <v>#REF!</v>
      </c>
      <c r="BG371" t="e">
        <f>LRP!#REF!</f>
        <v>#REF!</v>
      </c>
      <c r="BH371" t="e">
        <f>LRP!#REF!</f>
        <v>#REF!</v>
      </c>
      <c r="BI371" t="e">
        <f>LRP!#REF!</f>
        <v>#REF!</v>
      </c>
      <c r="BJ371" t="e">
        <f>LRP!#REF!</f>
        <v>#REF!</v>
      </c>
      <c r="BK371" t="e">
        <f>LRP!#REF!</f>
        <v>#REF!</v>
      </c>
      <c r="BM371">
        <f t="shared" si="463"/>
        <v>471</v>
      </c>
      <c r="BN371">
        <f t="shared" si="463"/>
        <v>471</v>
      </c>
      <c r="BO371">
        <f t="shared" si="463"/>
        <v>471</v>
      </c>
      <c r="BP371" s="6" t="e">
        <f t="shared" si="408"/>
        <v>#REF!</v>
      </c>
      <c r="BQ371" s="6" t="e">
        <f t="shared" si="409"/>
        <v>#REF!</v>
      </c>
      <c r="BR371" s="6" t="e">
        <f t="shared" si="410"/>
        <v>#REF!</v>
      </c>
      <c r="BS371" s="6" t="e">
        <f t="shared" si="411"/>
        <v>#REF!</v>
      </c>
      <c r="BT371" s="6" t="e">
        <f t="shared" si="412"/>
        <v>#REF!</v>
      </c>
      <c r="BU371" s="6" t="e">
        <f t="shared" si="413"/>
        <v>#REF!</v>
      </c>
      <c r="BV371" s="6" t="e">
        <f t="shared" si="414"/>
        <v>#REF!</v>
      </c>
      <c r="BW371" s="6" t="e">
        <f t="shared" si="415"/>
        <v>#REF!</v>
      </c>
      <c r="BX371" s="6" t="e">
        <f t="shared" si="416"/>
        <v>#REF!</v>
      </c>
      <c r="BY371" s="6" t="e">
        <f t="shared" si="417"/>
        <v>#REF!</v>
      </c>
      <c r="BZ371" s="6" t="e">
        <f t="shared" si="418"/>
        <v>#REF!</v>
      </c>
      <c r="CA371" s="6" t="e">
        <f t="shared" si="419"/>
        <v>#REF!</v>
      </c>
      <c r="CB371" s="6" t="e">
        <f t="shared" si="420"/>
        <v>#REF!</v>
      </c>
      <c r="CC371" s="6" t="e">
        <f t="shared" si="421"/>
        <v>#REF!</v>
      </c>
      <c r="CD371" s="6" t="e">
        <f t="shared" si="422"/>
        <v>#REF!</v>
      </c>
      <c r="CE371" s="6" t="e">
        <f t="shared" si="423"/>
        <v>#REF!</v>
      </c>
      <c r="CF371" s="6" t="e">
        <f t="shared" si="424"/>
        <v>#REF!</v>
      </c>
      <c r="CG371" s="6" t="e">
        <f t="shared" si="425"/>
        <v>#REF!</v>
      </c>
      <c r="CH371" s="6" t="e">
        <f t="shared" si="426"/>
        <v>#REF!</v>
      </c>
      <c r="CI371" s="6" t="e">
        <f t="shared" si="427"/>
        <v>#REF!</v>
      </c>
      <c r="CJ371" s="6" t="e">
        <f t="shared" si="428"/>
        <v>#REF!</v>
      </c>
      <c r="CK371" s="6" t="e">
        <f t="shared" si="428"/>
        <v>#REF!</v>
      </c>
      <c r="CL371" s="6" t="e">
        <f t="shared" si="428"/>
        <v>#REF!</v>
      </c>
      <c r="CM371" s="6" t="e">
        <f t="shared" si="428"/>
        <v>#REF!</v>
      </c>
      <c r="CN371" s="6" t="e">
        <f t="shared" si="428"/>
        <v>#REF!</v>
      </c>
      <c r="CO371" s="6" t="e">
        <f t="shared" si="395"/>
        <v>#REF!</v>
      </c>
      <c r="CP371" s="6" t="e">
        <f t="shared" si="395"/>
        <v>#REF!</v>
      </c>
      <c r="CQ371" s="6" t="e">
        <f t="shared" si="395"/>
        <v>#REF!</v>
      </c>
      <c r="CR371" s="6" t="e">
        <f t="shared" si="395"/>
        <v>#REF!</v>
      </c>
      <c r="CS371" s="6" t="e">
        <f t="shared" si="395"/>
        <v>#REF!</v>
      </c>
      <c r="CU371" s="6" t="e">
        <f t="shared" si="429"/>
        <v>#REF!</v>
      </c>
      <c r="CV371" s="6" t="e">
        <f t="shared" si="430"/>
        <v>#REF!</v>
      </c>
      <c r="CW371" s="6" t="e">
        <f t="shared" si="431"/>
        <v>#REF!</v>
      </c>
      <c r="CX371" s="6" t="e">
        <f t="shared" si="432"/>
        <v>#REF!</v>
      </c>
      <c r="CY371" s="6" t="e">
        <f t="shared" si="433"/>
        <v>#REF!</v>
      </c>
      <c r="CZ371" s="6" t="e">
        <f t="shared" si="434"/>
        <v>#REF!</v>
      </c>
      <c r="DA371" s="6" t="e">
        <f t="shared" si="435"/>
        <v>#REF!</v>
      </c>
      <c r="DB371" s="6" t="e">
        <f t="shared" si="436"/>
        <v>#REF!</v>
      </c>
      <c r="DC371" s="6" t="e">
        <f t="shared" si="437"/>
        <v>#REF!</v>
      </c>
      <c r="DD371" s="6" t="e">
        <f t="shared" si="438"/>
        <v>#REF!</v>
      </c>
      <c r="DE371" s="6" t="e">
        <f t="shared" si="439"/>
        <v>#REF!</v>
      </c>
      <c r="DF371" s="6" t="e">
        <f t="shared" si="440"/>
        <v>#REF!</v>
      </c>
      <c r="DG371" s="6" t="e">
        <f t="shared" si="441"/>
        <v>#REF!</v>
      </c>
      <c r="DH371" s="6" t="e">
        <f t="shared" si="442"/>
        <v>#REF!</v>
      </c>
      <c r="DI371" s="6" t="e">
        <f t="shared" si="443"/>
        <v>#REF!</v>
      </c>
      <c r="DJ371" s="6" t="e">
        <f t="shared" si="444"/>
        <v>#REF!</v>
      </c>
      <c r="DK371" s="6" t="e">
        <f t="shared" si="445"/>
        <v>#REF!</v>
      </c>
      <c r="DL371" s="6" t="e">
        <f t="shared" si="446"/>
        <v>#REF!</v>
      </c>
      <c r="DM371" s="6" t="e">
        <f t="shared" si="447"/>
        <v>#REF!</v>
      </c>
      <c r="DN371" s="6" t="e">
        <f t="shared" si="448"/>
        <v>#REF!</v>
      </c>
      <c r="DO371" s="6" t="e">
        <f t="shared" si="449"/>
        <v>#REF!</v>
      </c>
      <c r="DP371" s="6" t="e">
        <f t="shared" si="449"/>
        <v>#REF!</v>
      </c>
      <c r="DQ371" s="6" t="e">
        <f t="shared" si="449"/>
        <v>#REF!</v>
      </c>
      <c r="DR371" s="6" t="e">
        <f t="shared" si="449"/>
        <v>#REF!</v>
      </c>
      <c r="DS371" s="6" t="e">
        <f t="shared" si="449"/>
        <v>#REF!</v>
      </c>
      <c r="DT371" s="6" t="e">
        <f t="shared" si="396"/>
        <v>#REF!</v>
      </c>
      <c r="DU371" s="6" t="e">
        <f t="shared" si="396"/>
        <v>#REF!</v>
      </c>
      <c r="DV371" s="6" t="e">
        <f t="shared" si="396"/>
        <v>#REF!</v>
      </c>
      <c r="DW371" s="6" t="e">
        <f t="shared" si="396"/>
        <v>#REF!</v>
      </c>
      <c r="DX371" s="6" t="e">
        <f t="shared" si="396"/>
        <v>#REF!</v>
      </c>
      <c r="DZ371" s="6" t="e">
        <f t="shared" si="462"/>
        <v>#REF!</v>
      </c>
      <c r="EA371" s="6" t="e">
        <f t="shared" si="462"/>
        <v>#REF!</v>
      </c>
      <c r="EB371" s="6" t="e">
        <f t="shared" si="461"/>
        <v>#REF!</v>
      </c>
      <c r="EC371" s="6" t="e">
        <f t="shared" si="461"/>
        <v>#REF!</v>
      </c>
      <c r="ED371" s="6" t="e">
        <f t="shared" si="461"/>
        <v>#REF!</v>
      </c>
      <c r="EE371" s="6" t="e">
        <f t="shared" si="461"/>
        <v>#REF!</v>
      </c>
      <c r="EF371" s="6" t="e">
        <f t="shared" si="461"/>
        <v>#REF!</v>
      </c>
      <c r="EG371" s="6" t="e">
        <f t="shared" si="461"/>
        <v>#REF!</v>
      </c>
      <c r="EH371" s="6" t="e">
        <f t="shared" si="461"/>
        <v>#REF!</v>
      </c>
      <c r="EI371" s="6" t="e">
        <f t="shared" si="461"/>
        <v>#REF!</v>
      </c>
      <c r="EJ371" s="6" t="e">
        <f t="shared" si="461"/>
        <v>#REF!</v>
      </c>
      <c r="EK371" s="6" t="e">
        <f t="shared" si="455"/>
        <v>#REF!</v>
      </c>
      <c r="EL371" s="6" t="e">
        <f t="shared" si="455"/>
        <v>#REF!</v>
      </c>
      <c r="EM371" s="6" t="e">
        <f t="shared" si="455"/>
        <v>#REF!</v>
      </c>
      <c r="EN371" s="6" t="e">
        <f t="shared" si="455"/>
        <v>#REF!</v>
      </c>
      <c r="EO371" s="6" t="e">
        <f t="shared" si="455"/>
        <v>#REF!</v>
      </c>
      <c r="EP371" s="6" t="e">
        <f t="shared" si="455"/>
        <v>#REF!</v>
      </c>
      <c r="EQ371" s="6" t="e">
        <f t="shared" si="455"/>
        <v>#REF!</v>
      </c>
      <c r="ER371" s="6" t="e">
        <f t="shared" si="455"/>
        <v>#REF!</v>
      </c>
      <c r="ES371" s="6" t="e">
        <f t="shared" si="455"/>
        <v>#REF!</v>
      </c>
      <c r="ET371" s="6" t="e">
        <f t="shared" si="455"/>
        <v>#REF!</v>
      </c>
      <c r="EU371" s="6" t="e">
        <f t="shared" si="455"/>
        <v>#REF!</v>
      </c>
      <c r="EV371" s="6" t="e">
        <f t="shared" si="455"/>
        <v>#REF!</v>
      </c>
      <c r="EW371" s="6" t="e">
        <f t="shared" si="464"/>
        <v>#REF!</v>
      </c>
      <c r="EX371" s="6" t="e">
        <f t="shared" si="452"/>
        <v>#REF!</v>
      </c>
      <c r="EY371" s="6" t="e">
        <f t="shared" si="452"/>
        <v>#REF!</v>
      </c>
      <c r="EZ371" s="6" t="e">
        <f t="shared" si="452"/>
        <v>#REF!</v>
      </c>
      <c r="FA371" s="6" t="e">
        <f t="shared" si="452"/>
        <v>#REF!</v>
      </c>
      <c r="FB371" s="6" t="e">
        <f t="shared" si="452"/>
        <v>#REF!</v>
      </c>
      <c r="FC371" s="6" t="e">
        <f t="shared" si="452"/>
        <v>#REF!</v>
      </c>
      <c r="FE371" s="6" t="e">
        <f t="shared" si="460"/>
        <v>#REF!</v>
      </c>
      <c r="FF371" s="6" t="e">
        <f t="shared" si="460"/>
        <v>#REF!</v>
      </c>
      <c r="FG371" s="6" t="e">
        <f t="shared" si="460"/>
        <v>#REF!</v>
      </c>
      <c r="FH371" s="6" t="e">
        <f t="shared" si="460"/>
        <v>#REF!</v>
      </c>
      <c r="FI371" s="6" t="e">
        <f t="shared" si="460"/>
        <v>#REF!</v>
      </c>
      <c r="FJ371" s="6" t="e">
        <f t="shared" si="460"/>
        <v>#REF!</v>
      </c>
      <c r="FK371" s="6" t="e">
        <f t="shared" si="460"/>
        <v>#REF!</v>
      </c>
      <c r="FL371" s="6" t="e">
        <f t="shared" si="460"/>
        <v>#REF!</v>
      </c>
      <c r="FM371" s="6" t="e">
        <f t="shared" si="460"/>
        <v>#REF!</v>
      </c>
      <c r="FN371" s="6" t="e">
        <f t="shared" si="460"/>
        <v>#REF!</v>
      </c>
      <c r="FO371" s="6" t="e">
        <f t="shared" si="460"/>
        <v>#REF!</v>
      </c>
      <c r="FP371" s="6" t="e">
        <f t="shared" si="459"/>
        <v>#REF!</v>
      </c>
      <c r="FQ371" s="6" t="e">
        <f t="shared" si="459"/>
        <v>#REF!</v>
      </c>
      <c r="FR371" s="6" t="e">
        <f t="shared" si="459"/>
        <v>#REF!</v>
      </c>
      <c r="FS371" s="6" t="e">
        <f t="shared" si="459"/>
        <v>#REF!</v>
      </c>
      <c r="FT371" s="6" t="e">
        <f t="shared" si="459"/>
        <v>#REF!</v>
      </c>
      <c r="FU371" s="6" t="e">
        <f t="shared" si="458"/>
        <v>#REF!</v>
      </c>
      <c r="FV371" s="6" t="e">
        <f t="shared" si="458"/>
        <v>#REF!</v>
      </c>
      <c r="FW371" s="6" t="e">
        <f t="shared" si="458"/>
        <v>#REF!</v>
      </c>
      <c r="FX371" s="6" t="e">
        <f t="shared" si="458"/>
        <v>#REF!</v>
      </c>
      <c r="FY371" s="6" t="e">
        <f t="shared" si="458"/>
        <v>#REF!</v>
      </c>
      <c r="FZ371" s="6" t="e">
        <f t="shared" si="454"/>
        <v>#REF!</v>
      </c>
      <c r="GA371" s="6" t="e">
        <f t="shared" si="454"/>
        <v>#REF!</v>
      </c>
      <c r="GB371" s="6" t="e">
        <f t="shared" si="454"/>
        <v>#REF!</v>
      </c>
      <c r="GC371" s="6" t="e">
        <f t="shared" si="454"/>
        <v>#REF!</v>
      </c>
      <c r="GD371" s="6" t="e">
        <f t="shared" si="454"/>
        <v>#REF!</v>
      </c>
      <c r="GE371" s="6" t="e">
        <f t="shared" si="397"/>
        <v>#REF!</v>
      </c>
      <c r="GF371" s="6" t="e">
        <f t="shared" si="397"/>
        <v>#REF!</v>
      </c>
      <c r="GG371" s="6" t="e">
        <f t="shared" si="397"/>
        <v>#REF!</v>
      </c>
      <c r="GH371" s="6" t="e">
        <f t="shared" si="397"/>
        <v>#REF!</v>
      </c>
    </row>
    <row r="372" spans="1:190" x14ac:dyDescent="0.3">
      <c r="A372">
        <f t="shared" si="450"/>
        <v>368</v>
      </c>
      <c r="B372">
        <f t="shared" si="393"/>
        <v>471</v>
      </c>
      <c r="C372" s="64" t="e">
        <f>BO372*EXP('Capital Market Assumptions'!#REF!+'Capital Market Assumptions'!#REF!*'Random Draws'!B371)</f>
        <v>#REF!</v>
      </c>
      <c r="D372" s="64" t="e">
        <f>BP372*EXP('Capital Market Assumptions'!#REF!+'Capital Market Assumptions'!#REF!*'Random Draws'!C371)</f>
        <v>#REF!</v>
      </c>
      <c r="E372" s="64" t="e">
        <f>BQ372*EXP('Capital Market Assumptions'!#REF!+'Capital Market Assumptions'!#REF!*'Random Draws'!D371)</f>
        <v>#REF!</v>
      </c>
      <c r="F372" s="64" t="e">
        <f>BR372*EXP('Capital Market Assumptions'!#REF!+'Capital Market Assumptions'!#REF!*'Random Draws'!E371)</f>
        <v>#REF!</v>
      </c>
      <c r="G372" s="64" t="e">
        <f>BS372*EXP('Capital Market Assumptions'!#REF!+'Capital Market Assumptions'!#REF!*'Random Draws'!F371)</f>
        <v>#REF!</v>
      </c>
      <c r="H372" s="6" t="e">
        <f>BT372*EXP('Capital Market Assumptions'!$B$41+'Capital Market Assumptions'!$B$42*'Random Draws'!G371)</f>
        <v>#REF!</v>
      </c>
      <c r="I372" s="6" t="e">
        <f>BU372*EXP('Capital Market Assumptions'!$B$41+'Capital Market Assumptions'!$B$42*'Random Draws'!H371)</f>
        <v>#REF!</v>
      </c>
      <c r="J372" s="6" t="e">
        <f>BV372*EXP('Capital Market Assumptions'!$B$41+'Capital Market Assumptions'!$B$42*'Random Draws'!I371)</f>
        <v>#REF!</v>
      </c>
      <c r="K372" s="6" t="e">
        <f>BW372*EXP('Capital Market Assumptions'!$B$41+'Capital Market Assumptions'!$B$42*'Random Draws'!J371)</f>
        <v>#REF!</v>
      </c>
      <c r="L372" s="6" t="e">
        <f>BX372*EXP('Capital Market Assumptions'!$B$41+'Capital Market Assumptions'!$B$42*'Random Draws'!K371)</f>
        <v>#REF!</v>
      </c>
      <c r="M372" s="6" t="e">
        <f>BY372*EXP('Capital Market Assumptions'!$B$41+'Capital Market Assumptions'!$B$42*'Random Draws'!L371)</f>
        <v>#REF!</v>
      </c>
      <c r="N372" s="6" t="e">
        <f>BZ372*EXP('Capital Market Assumptions'!$B$41+'Capital Market Assumptions'!$B$42*'Random Draws'!M371)</f>
        <v>#REF!</v>
      </c>
      <c r="O372" s="6" t="e">
        <f>CA372*EXP('Capital Market Assumptions'!$B$41+'Capital Market Assumptions'!$B$42*'Random Draws'!N371)</f>
        <v>#REF!</v>
      </c>
      <c r="P372" s="6" t="e">
        <f>CB372*EXP('Capital Market Assumptions'!$B$41+'Capital Market Assumptions'!$B$42*'Random Draws'!O371)</f>
        <v>#REF!</v>
      </c>
      <c r="Q372" s="6" t="e">
        <f>CC372*EXP('Capital Market Assumptions'!$B$41+'Capital Market Assumptions'!$B$42*'Random Draws'!P371)</f>
        <v>#REF!</v>
      </c>
      <c r="R372" s="6" t="e">
        <f>CD372*EXP('Capital Market Assumptions'!$B$41+'Capital Market Assumptions'!$B$42*'Random Draws'!Q371)</f>
        <v>#REF!</v>
      </c>
      <c r="S372" s="6" t="e">
        <f>CE372*EXP('Capital Market Assumptions'!$B$41+'Capital Market Assumptions'!$B$42*'Random Draws'!R371)</f>
        <v>#REF!</v>
      </c>
      <c r="T372" s="6" t="e">
        <f>CF372*EXP('Capital Market Assumptions'!$B$41+'Capital Market Assumptions'!$B$42*'Random Draws'!S371)</f>
        <v>#REF!</v>
      </c>
      <c r="U372" s="6" t="e">
        <f>CG372*EXP('Capital Market Assumptions'!$B$41+'Capital Market Assumptions'!$B$42*'Random Draws'!T371)</f>
        <v>#REF!</v>
      </c>
      <c r="V372" s="6" t="e">
        <f>CH372*EXP('Capital Market Assumptions'!$B$41+'Capital Market Assumptions'!$B$42*'Random Draws'!U371)</f>
        <v>#REF!</v>
      </c>
      <c r="W372" s="6" t="e">
        <f>CI372*EXP('Capital Market Assumptions'!$B$41+'Capital Market Assumptions'!$B$42*'Random Draws'!V371)</f>
        <v>#REF!</v>
      </c>
      <c r="X372" s="6" t="e">
        <f>CJ372*EXP('Capital Market Assumptions'!$B$41+'Capital Market Assumptions'!$B$42*'Random Draws'!W371)</f>
        <v>#REF!</v>
      </c>
      <c r="Y372" s="6" t="e">
        <f>CK372*EXP('Capital Market Assumptions'!$B$41+'Capital Market Assumptions'!$B$42*'Random Draws'!X371)</f>
        <v>#REF!</v>
      </c>
      <c r="Z372" s="6" t="e">
        <f>CL372*EXP('Capital Market Assumptions'!$B$41+'Capital Market Assumptions'!$B$42*'Random Draws'!Y371)</f>
        <v>#REF!</v>
      </c>
      <c r="AA372" s="6" t="e">
        <f>CM372*EXP('Capital Market Assumptions'!$B$41+'Capital Market Assumptions'!$B$42*'Random Draws'!Z371)</f>
        <v>#REF!</v>
      </c>
      <c r="AB372" s="6" t="e">
        <f>CN372*EXP('Capital Market Assumptions'!$B$41+'Capital Market Assumptions'!$B$42*'Random Draws'!AA371)</f>
        <v>#REF!</v>
      </c>
      <c r="AC372" s="6" t="e">
        <f>CO372*EXP('Capital Market Assumptions'!$B$41+'Capital Market Assumptions'!$B$42*'Random Draws'!AB371)</f>
        <v>#REF!</v>
      </c>
      <c r="AD372" s="6" t="e">
        <f>CP372*EXP('Capital Market Assumptions'!$B$41+'Capital Market Assumptions'!$B$42*'Random Draws'!AC371)</f>
        <v>#REF!</v>
      </c>
      <c r="AE372" s="6" t="e">
        <f>CQ372*EXP('Capital Market Assumptions'!$B$41+'Capital Market Assumptions'!$B$42*'Random Draws'!AD371)</f>
        <v>#REF!</v>
      </c>
      <c r="AF372" s="6" t="e">
        <f>CR372*EXP('Capital Market Assumptions'!$B$41+'Capital Market Assumptions'!$B$42*'Random Draws'!AE371)</f>
        <v>#REF!</v>
      </c>
      <c r="AH372">
        <f t="shared" si="398"/>
        <v>4.2999999999999261E-2</v>
      </c>
      <c r="AI372">
        <f t="shared" si="399"/>
        <v>1.0600000000000023</v>
      </c>
      <c r="AJ372">
        <f t="shared" si="400"/>
        <v>2.0930000000000035</v>
      </c>
      <c r="AK372">
        <f t="shared" si="401"/>
        <v>3.1530000000000058</v>
      </c>
      <c r="AL372">
        <f t="shared" si="402"/>
        <v>4.2659999999999911</v>
      </c>
      <c r="AM372">
        <f t="shared" si="403"/>
        <v>5.3020000000000067</v>
      </c>
      <c r="AN372">
        <f t="shared" si="404"/>
        <v>6.3569999999999993</v>
      </c>
      <c r="AO372">
        <f t="shared" si="405"/>
        <v>7.3900000000000006</v>
      </c>
      <c r="AP372">
        <f t="shared" si="406"/>
        <v>8.3549999999999898</v>
      </c>
      <c r="AQ372">
        <f t="shared" si="407"/>
        <v>9.2480000000000047</v>
      </c>
      <c r="AR372">
        <v>9.9540000000000006</v>
      </c>
      <c r="AS372">
        <v>10.536</v>
      </c>
      <c r="AT372">
        <v>11.061999999999999</v>
      </c>
      <c r="AU372">
        <v>11.587</v>
      </c>
      <c r="AV372">
        <v>12.256</v>
      </c>
      <c r="AW372">
        <v>12.815</v>
      </c>
      <c r="AX372">
        <v>13.287000000000001</v>
      </c>
      <c r="AY372">
        <v>13.785</v>
      </c>
      <c r="AZ372">
        <v>14.218999999999999</v>
      </c>
      <c r="BA372">
        <v>14.718999999999999</v>
      </c>
      <c r="BB372" t="e">
        <f>LRP!#REF!</f>
        <v>#REF!</v>
      </c>
      <c r="BC372" t="e">
        <f>LRP!#REF!</f>
        <v>#REF!</v>
      </c>
      <c r="BD372" t="e">
        <f>LRP!#REF!</f>
        <v>#REF!</v>
      </c>
      <c r="BE372" t="e">
        <f>LRP!#REF!</f>
        <v>#REF!</v>
      </c>
      <c r="BF372" t="e">
        <f>LRP!#REF!</f>
        <v>#REF!</v>
      </c>
      <c r="BG372" t="e">
        <f>LRP!#REF!</f>
        <v>#REF!</v>
      </c>
      <c r="BH372" t="e">
        <f>LRP!#REF!</f>
        <v>#REF!</v>
      </c>
      <c r="BI372" t="e">
        <f>LRP!#REF!</f>
        <v>#REF!</v>
      </c>
      <c r="BJ372" t="e">
        <f>LRP!#REF!</f>
        <v>#REF!</v>
      </c>
      <c r="BK372" t="e">
        <f>LRP!#REF!</f>
        <v>#REF!</v>
      </c>
      <c r="BM372">
        <f t="shared" si="463"/>
        <v>471</v>
      </c>
      <c r="BN372">
        <f t="shared" si="463"/>
        <v>471</v>
      </c>
      <c r="BO372">
        <f t="shared" si="463"/>
        <v>471</v>
      </c>
      <c r="BP372" s="6" t="e">
        <f t="shared" si="408"/>
        <v>#REF!</v>
      </c>
      <c r="BQ372" s="6" t="e">
        <f t="shared" si="409"/>
        <v>#REF!</v>
      </c>
      <c r="BR372" s="6" t="e">
        <f t="shared" si="410"/>
        <v>#REF!</v>
      </c>
      <c r="BS372" s="6" t="e">
        <f t="shared" si="411"/>
        <v>#REF!</v>
      </c>
      <c r="BT372" s="6" t="e">
        <f t="shared" si="412"/>
        <v>#REF!</v>
      </c>
      <c r="BU372" s="6" t="e">
        <f t="shared" si="413"/>
        <v>#REF!</v>
      </c>
      <c r="BV372" s="6" t="e">
        <f t="shared" si="414"/>
        <v>#REF!</v>
      </c>
      <c r="BW372" s="6" t="e">
        <f t="shared" si="415"/>
        <v>#REF!</v>
      </c>
      <c r="BX372" s="6" t="e">
        <f t="shared" si="416"/>
        <v>#REF!</v>
      </c>
      <c r="BY372" s="6" t="e">
        <f t="shared" si="417"/>
        <v>#REF!</v>
      </c>
      <c r="BZ372" s="6" t="e">
        <f t="shared" si="418"/>
        <v>#REF!</v>
      </c>
      <c r="CA372" s="6" t="e">
        <f t="shared" si="419"/>
        <v>#REF!</v>
      </c>
      <c r="CB372" s="6" t="e">
        <f t="shared" si="420"/>
        <v>#REF!</v>
      </c>
      <c r="CC372" s="6" t="e">
        <f t="shared" si="421"/>
        <v>#REF!</v>
      </c>
      <c r="CD372" s="6" t="e">
        <f t="shared" si="422"/>
        <v>#REF!</v>
      </c>
      <c r="CE372" s="6" t="e">
        <f t="shared" si="423"/>
        <v>#REF!</v>
      </c>
      <c r="CF372" s="6" t="e">
        <f t="shared" si="424"/>
        <v>#REF!</v>
      </c>
      <c r="CG372" s="6" t="e">
        <f t="shared" si="425"/>
        <v>#REF!</v>
      </c>
      <c r="CH372" s="6" t="e">
        <f t="shared" si="426"/>
        <v>#REF!</v>
      </c>
      <c r="CI372" s="6" t="e">
        <f t="shared" si="427"/>
        <v>#REF!</v>
      </c>
      <c r="CJ372" s="6" t="e">
        <f t="shared" si="428"/>
        <v>#REF!</v>
      </c>
      <c r="CK372" s="6" t="e">
        <f t="shared" si="428"/>
        <v>#REF!</v>
      </c>
      <c r="CL372" s="6" t="e">
        <f t="shared" si="428"/>
        <v>#REF!</v>
      </c>
      <c r="CM372" s="6" t="e">
        <f t="shared" si="428"/>
        <v>#REF!</v>
      </c>
      <c r="CN372" s="6" t="e">
        <f t="shared" si="428"/>
        <v>#REF!</v>
      </c>
      <c r="CO372" s="6" t="e">
        <f t="shared" si="395"/>
        <v>#REF!</v>
      </c>
      <c r="CP372" s="6" t="e">
        <f t="shared" si="395"/>
        <v>#REF!</v>
      </c>
      <c r="CQ372" s="6" t="e">
        <f t="shared" si="395"/>
        <v>#REF!</v>
      </c>
      <c r="CR372" s="6" t="e">
        <f t="shared" si="395"/>
        <v>#REF!</v>
      </c>
      <c r="CS372" s="6" t="e">
        <f t="shared" si="395"/>
        <v>#REF!</v>
      </c>
      <c r="CU372" s="6" t="e">
        <f t="shared" si="429"/>
        <v>#REF!</v>
      </c>
      <c r="CV372" s="6" t="e">
        <f t="shared" si="430"/>
        <v>#REF!</v>
      </c>
      <c r="CW372" s="6" t="e">
        <f t="shared" si="431"/>
        <v>#REF!</v>
      </c>
      <c r="CX372" s="6" t="e">
        <f t="shared" si="432"/>
        <v>#REF!</v>
      </c>
      <c r="CY372" s="6" t="e">
        <f t="shared" si="433"/>
        <v>#REF!</v>
      </c>
      <c r="CZ372" s="6" t="e">
        <f t="shared" si="434"/>
        <v>#REF!</v>
      </c>
      <c r="DA372" s="6" t="e">
        <f t="shared" si="435"/>
        <v>#REF!</v>
      </c>
      <c r="DB372" s="6" t="e">
        <f t="shared" si="436"/>
        <v>#REF!</v>
      </c>
      <c r="DC372" s="6" t="e">
        <f t="shared" si="437"/>
        <v>#REF!</v>
      </c>
      <c r="DD372" s="6" t="e">
        <f t="shared" si="438"/>
        <v>#REF!</v>
      </c>
      <c r="DE372" s="6" t="e">
        <f t="shared" si="439"/>
        <v>#REF!</v>
      </c>
      <c r="DF372" s="6" t="e">
        <f t="shared" si="440"/>
        <v>#REF!</v>
      </c>
      <c r="DG372" s="6" t="e">
        <f t="shared" si="441"/>
        <v>#REF!</v>
      </c>
      <c r="DH372" s="6" t="e">
        <f t="shared" si="442"/>
        <v>#REF!</v>
      </c>
      <c r="DI372" s="6" t="e">
        <f t="shared" si="443"/>
        <v>#REF!</v>
      </c>
      <c r="DJ372" s="6" t="e">
        <f t="shared" si="444"/>
        <v>#REF!</v>
      </c>
      <c r="DK372" s="6" t="e">
        <f t="shared" si="445"/>
        <v>#REF!</v>
      </c>
      <c r="DL372" s="6" t="e">
        <f t="shared" si="446"/>
        <v>#REF!</v>
      </c>
      <c r="DM372" s="6" t="e">
        <f t="shared" si="447"/>
        <v>#REF!</v>
      </c>
      <c r="DN372" s="6" t="e">
        <f t="shared" si="448"/>
        <v>#REF!</v>
      </c>
      <c r="DO372" s="6" t="e">
        <f t="shared" si="449"/>
        <v>#REF!</v>
      </c>
      <c r="DP372" s="6" t="e">
        <f t="shared" si="449"/>
        <v>#REF!</v>
      </c>
      <c r="DQ372" s="6" t="e">
        <f t="shared" si="449"/>
        <v>#REF!</v>
      </c>
      <c r="DR372" s="6" t="e">
        <f t="shared" si="449"/>
        <v>#REF!</v>
      </c>
      <c r="DS372" s="6" t="e">
        <f t="shared" si="449"/>
        <v>#REF!</v>
      </c>
      <c r="DT372" s="6" t="e">
        <f t="shared" si="396"/>
        <v>#REF!</v>
      </c>
      <c r="DU372" s="6" t="e">
        <f t="shared" si="396"/>
        <v>#REF!</v>
      </c>
      <c r="DV372" s="6" t="e">
        <f t="shared" si="396"/>
        <v>#REF!</v>
      </c>
      <c r="DW372" s="6" t="e">
        <f t="shared" si="396"/>
        <v>#REF!</v>
      </c>
      <c r="DX372" s="6" t="e">
        <f t="shared" si="396"/>
        <v>#REF!</v>
      </c>
      <c r="DZ372" s="6" t="e">
        <f t="shared" si="462"/>
        <v>#REF!</v>
      </c>
      <c r="EA372" s="6" t="e">
        <f t="shared" si="462"/>
        <v>#REF!</v>
      </c>
      <c r="EB372" s="6" t="e">
        <f t="shared" si="461"/>
        <v>#REF!</v>
      </c>
      <c r="EC372" s="6" t="e">
        <f t="shared" si="461"/>
        <v>#REF!</v>
      </c>
      <c r="ED372" s="6" t="e">
        <f t="shared" si="461"/>
        <v>#REF!</v>
      </c>
      <c r="EE372" s="6" t="e">
        <f t="shared" si="461"/>
        <v>#REF!</v>
      </c>
      <c r="EF372" s="6" t="e">
        <f t="shared" si="461"/>
        <v>#REF!</v>
      </c>
      <c r="EG372" s="6" t="e">
        <f t="shared" si="461"/>
        <v>#REF!</v>
      </c>
      <c r="EH372" s="6" t="e">
        <f t="shared" si="461"/>
        <v>#REF!</v>
      </c>
      <c r="EI372" s="6" t="e">
        <f t="shared" si="461"/>
        <v>#REF!</v>
      </c>
      <c r="EJ372" s="6" t="e">
        <f t="shared" si="461"/>
        <v>#REF!</v>
      </c>
      <c r="EK372" s="6" t="e">
        <f t="shared" si="455"/>
        <v>#REF!</v>
      </c>
      <c r="EL372" s="6" t="e">
        <f t="shared" si="455"/>
        <v>#REF!</v>
      </c>
      <c r="EM372" s="6" t="e">
        <f t="shared" si="455"/>
        <v>#REF!</v>
      </c>
      <c r="EN372" s="6" t="e">
        <f t="shared" si="455"/>
        <v>#REF!</v>
      </c>
      <c r="EO372" s="6" t="e">
        <f t="shared" si="455"/>
        <v>#REF!</v>
      </c>
      <c r="EP372" s="6" t="e">
        <f t="shared" si="455"/>
        <v>#REF!</v>
      </c>
      <c r="EQ372" s="6" t="e">
        <f t="shared" si="455"/>
        <v>#REF!</v>
      </c>
      <c r="ER372" s="6" t="e">
        <f t="shared" si="455"/>
        <v>#REF!</v>
      </c>
      <c r="ES372" s="6" t="e">
        <f t="shared" si="455"/>
        <v>#REF!</v>
      </c>
      <c r="ET372" s="6" t="e">
        <f t="shared" si="455"/>
        <v>#REF!</v>
      </c>
      <c r="EU372" s="6" t="e">
        <f t="shared" si="455"/>
        <v>#REF!</v>
      </c>
      <c r="EV372" s="6" t="e">
        <f t="shared" si="455"/>
        <v>#REF!</v>
      </c>
      <c r="EW372" s="6" t="e">
        <f t="shared" si="464"/>
        <v>#REF!</v>
      </c>
      <c r="EX372" s="6" t="e">
        <f t="shared" si="452"/>
        <v>#REF!</v>
      </c>
      <c r="EY372" s="6" t="e">
        <f t="shared" si="452"/>
        <v>#REF!</v>
      </c>
      <c r="EZ372" s="6" t="e">
        <f t="shared" si="452"/>
        <v>#REF!</v>
      </c>
      <c r="FA372" s="6" t="e">
        <f t="shared" ref="FA372:FC435" si="465">IF(DV372&lt;_xlfn.PERCENTILE.INC(DV$5:DV$1004, 0.01), DV372, 0)</f>
        <v>#REF!</v>
      </c>
      <c r="FB372" s="6" t="e">
        <f t="shared" si="465"/>
        <v>#REF!</v>
      </c>
      <c r="FC372" s="6" t="e">
        <f t="shared" si="465"/>
        <v>#REF!</v>
      </c>
      <c r="FE372" s="6" t="e">
        <f t="shared" si="460"/>
        <v>#REF!</v>
      </c>
      <c r="FF372" s="6" t="e">
        <f t="shared" si="460"/>
        <v>#REF!</v>
      </c>
      <c r="FG372" s="6" t="e">
        <f t="shared" si="460"/>
        <v>#REF!</v>
      </c>
      <c r="FH372" s="6" t="e">
        <f t="shared" si="460"/>
        <v>#REF!</v>
      </c>
      <c r="FI372" s="6" t="e">
        <f t="shared" si="460"/>
        <v>#REF!</v>
      </c>
      <c r="FJ372" s="6" t="e">
        <f t="shared" si="460"/>
        <v>#REF!</v>
      </c>
      <c r="FK372" s="6" t="e">
        <f t="shared" si="460"/>
        <v>#REF!</v>
      </c>
      <c r="FL372" s="6" t="e">
        <f t="shared" si="460"/>
        <v>#REF!</v>
      </c>
      <c r="FM372" s="6" t="e">
        <f t="shared" si="460"/>
        <v>#REF!</v>
      </c>
      <c r="FN372" s="6" t="e">
        <f t="shared" si="460"/>
        <v>#REF!</v>
      </c>
      <c r="FO372" s="6" t="e">
        <f t="shared" si="460"/>
        <v>#REF!</v>
      </c>
      <c r="FP372" s="6" t="e">
        <f t="shared" si="459"/>
        <v>#REF!</v>
      </c>
      <c r="FQ372" s="6" t="e">
        <f t="shared" si="459"/>
        <v>#REF!</v>
      </c>
      <c r="FR372" s="6" t="e">
        <f t="shared" si="459"/>
        <v>#REF!</v>
      </c>
      <c r="FS372" s="6" t="e">
        <f t="shared" si="459"/>
        <v>#REF!</v>
      </c>
      <c r="FT372" s="6" t="e">
        <f t="shared" si="459"/>
        <v>#REF!</v>
      </c>
      <c r="FU372" s="6" t="e">
        <f t="shared" si="458"/>
        <v>#REF!</v>
      </c>
      <c r="FV372" s="6" t="e">
        <f t="shared" si="458"/>
        <v>#REF!</v>
      </c>
      <c r="FW372" s="6" t="e">
        <f t="shared" si="458"/>
        <v>#REF!</v>
      </c>
      <c r="FX372" s="6" t="e">
        <f t="shared" si="458"/>
        <v>#REF!</v>
      </c>
      <c r="FY372" s="6" t="e">
        <f t="shared" si="458"/>
        <v>#REF!</v>
      </c>
      <c r="FZ372" s="6" t="e">
        <f t="shared" si="454"/>
        <v>#REF!</v>
      </c>
      <c r="GA372" s="6" t="e">
        <f t="shared" si="454"/>
        <v>#REF!</v>
      </c>
      <c r="GB372" s="6" t="e">
        <f t="shared" si="454"/>
        <v>#REF!</v>
      </c>
      <c r="GC372" s="6" t="e">
        <f t="shared" si="454"/>
        <v>#REF!</v>
      </c>
      <c r="GD372" s="6" t="e">
        <f t="shared" si="454"/>
        <v>#REF!</v>
      </c>
      <c r="GE372" s="6" t="e">
        <f t="shared" si="397"/>
        <v>#REF!</v>
      </c>
      <c r="GF372" s="6" t="e">
        <f t="shared" si="397"/>
        <v>#REF!</v>
      </c>
      <c r="GG372" s="6" t="e">
        <f t="shared" si="397"/>
        <v>#REF!</v>
      </c>
      <c r="GH372" s="6" t="e">
        <f t="shared" si="397"/>
        <v>#REF!</v>
      </c>
    </row>
    <row r="373" spans="1:190" x14ac:dyDescent="0.3">
      <c r="A373">
        <f t="shared" si="450"/>
        <v>369</v>
      </c>
      <c r="B373">
        <f t="shared" si="393"/>
        <v>471</v>
      </c>
      <c r="C373" s="64" t="e">
        <f>BO373*EXP('Capital Market Assumptions'!#REF!+'Capital Market Assumptions'!#REF!*'Random Draws'!B372)</f>
        <v>#REF!</v>
      </c>
      <c r="D373" s="64" t="e">
        <f>BP373*EXP('Capital Market Assumptions'!#REF!+'Capital Market Assumptions'!#REF!*'Random Draws'!C372)</f>
        <v>#REF!</v>
      </c>
      <c r="E373" s="64" t="e">
        <f>BQ373*EXP('Capital Market Assumptions'!#REF!+'Capital Market Assumptions'!#REF!*'Random Draws'!D372)</f>
        <v>#REF!</v>
      </c>
      <c r="F373" s="64" t="e">
        <f>BR373*EXP('Capital Market Assumptions'!#REF!+'Capital Market Assumptions'!#REF!*'Random Draws'!E372)</f>
        <v>#REF!</v>
      </c>
      <c r="G373" s="64" t="e">
        <f>BS373*EXP('Capital Market Assumptions'!#REF!+'Capital Market Assumptions'!#REF!*'Random Draws'!F372)</f>
        <v>#REF!</v>
      </c>
      <c r="H373" s="6" t="e">
        <f>BT373*EXP('Capital Market Assumptions'!$B$41+'Capital Market Assumptions'!$B$42*'Random Draws'!G372)</f>
        <v>#REF!</v>
      </c>
      <c r="I373" s="6" t="e">
        <f>BU373*EXP('Capital Market Assumptions'!$B$41+'Capital Market Assumptions'!$B$42*'Random Draws'!H372)</f>
        <v>#REF!</v>
      </c>
      <c r="J373" s="6" t="e">
        <f>BV373*EXP('Capital Market Assumptions'!$B$41+'Capital Market Assumptions'!$B$42*'Random Draws'!I372)</f>
        <v>#REF!</v>
      </c>
      <c r="K373" s="6" t="e">
        <f>BW373*EXP('Capital Market Assumptions'!$B$41+'Capital Market Assumptions'!$B$42*'Random Draws'!J372)</f>
        <v>#REF!</v>
      </c>
      <c r="L373" s="6" t="e">
        <f>BX373*EXP('Capital Market Assumptions'!$B$41+'Capital Market Assumptions'!$B$42*'Random Draws'!K372)</f>
        <v>#REF!</v>
      </c>
      <c r="M373" s="6" t="e">
        <f>BY373*EXP('Capital Market Assumptions'!$B$41+'Capital Market Assumptions'!$B$42*'Random Draws'!L372)</f>
        <v>#REF!</v>
      </c>
      <c r="N373" s="6" t="e">
        <f>BZ373*EXP('Capital Market Assumptions'!$B$41+'Capital Market Assumptions'!$B$42*'Random Draws'!M372)</f>
        <v>#REF!</v>
      </c>
      <c r="O373" s="6" t="e">
        <f>CA373*EXP('Capital Market Assumptions'!$B$41+'Capital Market Assumptions'!$B$42*'Random Draws'!N372)</f>
        <v>#REF!</v>
      </c>
      <c r="P373" s="6" t="e">
        <f>CB373*EXP('Capital Market Assumptions'!$B$41+'Capital Market Assumptions'!$B$42*'Random Draws'!O372)</f>
        <v>#REF!</v>
      </c>
      <c r="Q373" s="6" t="e">
        <f>CC373*EXP('Capital Market Assumptions'!$B$41+'Capital Market Assumptions'!$B$42*'Random Draws'!P372)</f>
        <v>#REF!</v>
      </c>
      <c r="R373" s="6" t="e">
        <f>CD373*EXP('Capital Market Assumptions'!$B$41+'Capital Market Assumptions'!$B$42*'Random Draws'!Q372)</f>
        <v>#REF!</v>
      </c>
      <c r="S373" s="6" t="e">
        <f>CE373*EXP('Capital Market Assumptions'!$B$41+'Capital Market Assumptions'!$B$42*'Random Draws'!R372)</f>
        <v>#REF!</v>
      </c>
      <c r="T373" s="6" t="e">
        <f>CF373*EXP('Capital Market Assumptions'!$B$41+'Capital Market Assumptions'!$B$42*'Random Draws'!S372)</f>
        <v>#REF!</v>
      </c>
      <c r="U373" s="6" t="e">
        <f>CG373*EXP('Capital Market Assumptions'!$B$41+'Capital Market Assumptions'!$B$42*'Random Draws'!T372)</f>
        <v>#REF!</v>
      </c>
      <c r="V373" s="6" t="e">
        <f>CH373*EXP('Capital Market Assumptions'!$B$41+'Capital Market Assumptions'!$B$42*'Random Draws'!U372)</f>
        <v>#REF!</v>
      </c>
      <c r="W373" s="6" t="e">
        <f>CI373*EXP('Capital Market Assumptions'!$B$41+'Capital Market Assumptions'!$B$42*'Random Draws'!V372)</f>
        <v>#REF!</v>
      </c>
      <c r="X373" s="6" t="e">
        <f>CJ373*EXP('Capital Market Assumptions'!$B$41+'Capital Market Assumptions'!$B$42*'Random Draws'!W372)</f>
        <v>#REF!</v>
      </c>
      <c r="Y373" s="6" t="e">
        <f>CK373*EXP('Capital Market Assumptions'!$B$41+'Capital Market Assumptions'!$B$42*'Random Draws'!X372)</f>
        <v>#REF!</v>
      </c>
      <c r="Z373" s="6" t="e">
        <f>CL373*EXP('Capital Market Assumptions'!$B$41+'Capital Market Assumptions'!$B$42*'Random Draws'!Y372)</f>
        <v>#REF!</v>
      </c>
      <c r="AA373" s="6" t="e">
        <f>CM373*EXP('Capital Market Assumptions'!$B$41+'Capital Market Assumptions'!$B$42*'Random Draws'!Z372)</f>
        <v>#REF!</v>
      </c>
      <c r="AB373" s="6" t="e">
        <f>CN373*EXP('Capital Market Assumptions'!$B$41+'Capital Market Assumptions'!$B$42*'Random Draws'!AA372)</f>
        <v>#REF!</v>
      </c>
      <c r="AC373" s="6" t="e">
        <f>CO373*EXP('Capital Market Assumptions'!$B$41+'Capital Market Assumptions'!$B$42*'Random Draws'!AB372)</f>
        <v>#REF!</v>
      </c>
      <c r="AD373" s="6" t="e">
        <f>CP373*EXP('Capital Market Assumptions'!$B$41+'Capital Market Assumptions'!$B$42*'Random Draws'!AC372)</f>
        <v>#REF!</v>
      </c>
      <c r="AE373" s="6" t="e">
        <f>CQ373*EXP('Capital Market Assumptions'!$B$41+'Capital Market Assumptions'!$B$42*'Random Draws'!AD372)</f>
        <v>#REF!</v>
      </c>
      <c r="AF373" s="6" t="e">
        <f>CR373*EXP('Capital Market Assumptions'!$B$41+'Capital Market Assumptions'!$B$42*'Random Draws'!AE372)</f>
        <v>#REF!</v>
      </c>
      <c r="AH373">
        <f t="shared" si="398"/>
        <v>4.2999999999999261E-2</v>
      </c>
      <c r="AI373">
        <f t="shared" si="399"/>
        <v>1.0600000000000023</v>
      </c>
      <c r="AJ373">
        <f t="shared" si="400"/>
        <v>2.0930000000000035</v>
      </c>
      <c r="AK373">
        <f t="shared" si="401"/>
        <v>3.1530000000000058</v>
      </c>
      <c r="AL373">
        <f t="shared" si="402"/>
        <v>4.2659999999999911</v>
      </c>
      <c r="AM373">
        <f t="shared" si="403"/>
        <v>5.3020000000000067</v>
      </c>
      <c r="AN373">
        <f t="shared" si="404"/>
        <v>6.3569999999999993</v>
      </c>
      <c r="AO373">
        <f t="shared" si="405"/>
        <v>7.3900000000000006</v>
      </c>
      <c r="AP373">
        <f t="shared" si="406"/>
        <v>8.3549999999999898</v>
      </c>
      <c r="AQ373">
        <f t="shared" si="407"/>
        <v>9.2480000000000047</v>
      </c>
      <c r="AR373">
        <v>9.9540000000000006</v>
      </c>
      <c r="AS373">
        <v>10.536</v>
      </c>
      <c r="AT373">
        <v>11.061999999999999</v>
      </c>
      <c r="AU373">
        <v>11.587</v>
      </c>
      <c r="AV373">
        <v>12.256</v>
      </c>
      <c r="AW373">
        <v>12.815</v>
      </c>
      <c r="AX373">
        <v>13.287000000000001</v>
      </c>
      <c r="AY373">
        <v>13.785</v>
      </c>
      <c r="AZ373">
        <v>14.218999999999999</v>
      </c>
      <c r="BA373">
        <v>14.718999999999999</v>
      </c>
      <c r="BB373" t="e">
        <f>LRP!#REF!</f>
        <v>#REF!</v>
      </c>
      <c r="BC373" t="e">
        <f>LRP!#REF!</f>
        <v>#REF!</v>
      </c>
      <c r="BD373" t="e">
        <f>LRP!#REF!</f>
        <v>#REF!</v>
      </c>
      <c r="BE373" t="e">
        <f>LRP!#REF!</f>
        <v>#REF!</v>
      </c>
      <c r="BF373" t="e">
        <f>LRP!#REF!</f>
        <v>#REF!</v>
      </c>
      <c r="BG373" t="e">
        <f>LRP!#REF!</f>
        <v>#REF!</v>
      </c>
      <c r="BH373" t="e">
        <f>LRP!#REF!</f>
        <v>#REF!</v>
      </c>
      <c r="BI373" t="e">
        <f>LRP!#REF!</f>
        <v>#REF!</v>
      </c>
      <c r="BJ373" t="e">
        <f>LRP!#REF!</f>
        <v>#REF!</v>
      </c>
      <c r="BK373" t="e">
        <f>LRP!#REF!</f>
        <v>#REF!</v>
      </c>
      <c r="BM373">
        <f t="shared" si="463"/>
        <v>471</v>
      </c>
      <c r="BN373">
        <f t="shared" si="463"/>
        <v>471</v>
      </c>
      <c r="BO373">
        <f t="shared" si="463"/>
        <v>471</v>
      </c>
      <c r="BP373" s="6" t="e">
        <f t="shared" si="408"/>
        <v>#REF!</v>
      </c>
      <c r="BQ373" s="6" t="e">
        <f t="shared" si="409"/>
        <v>#REF!</v>
      </c>
      <c r="BR373" s="6" t="e">
        <f t="shared" si="410"/>
        <v>#REF!</v>
      </c>
      <c r="BS373" s="6" t="e">
        <f t="shared" si="411"/>
        <v>#REF!</v>
      </c>
      <c r="BT373" s="6" t="e">
        <f t="shared" si="412"/>
        <v>#REF!</v>
      </c>
      <c r="BU373" s="6" t="e">
        <f t="shared" si="413"/>
        <v>#REF!</v>
      </c>
      <c r="BV373" s="6" t="e">
        <f t="shared" si="414"/>
        <v>#REF!</v>
      </c>
      <c r="BW373" s="6" t="e">
        <f t="shared" si="415"/>
        <v>#REF!</v>
      </c>
      <c r="BX373" s="6" t="e">
        <f t="shared" si="416"/>
        <v>#REF!</v>
      </c>
      <c r="BY373" s="6" t="e">
        <f t="shared" si="417"/>
        <v>#REF!</v>
      </c>
      <c r="BZ373" s="6" t="e">
        <f t="shared" si="418"/>
        <v>#REF!</v>
      </c>
      <c r="CA373" s="6" t="e">
        <f t="shared" si="419"/>
        <v>#REF!</v>
      </c>
      <c r="CB373" s="6" t="e">
        <f t="shared" si="420"/>
        <v>#REF!</v>
      </c>
      <c r="CC373" s="6" t="e">
        <f t="shared" si="421"/>
        <v>#REF!</v>
      </c>
      <c r="CD373" s="6" t="e">
        <f t="shared" si="422"/>
        <v>#REF!</v>
      </c>
      <c r="CE373" s="6" t="e">
        <f t="shared" si="423"/>
        <v>#REF!</v>
      </c>
      <c r="CF373" s="6" t="e">
        <f t="shared" si="424"/>
        <v>#REF!</v>
      </c>
      <c r="CG373" s="6" t="e">
        <f t="shared" si="425"/>
        <v>#REF!</v>
      </c>
      <c r="CH373" s="6" t="e">
        <f t="shared" si="426"/>
        <v>#REF!</v>
      </c>
      <c r="CI373" s="6" t="e">
        <f t="shared" si="427"/>
        <v>#REF!</v>
      </c>
      <c r="CJ373" s="6" t="e">
        <f t="shared" si="428"/>
        <v>#REF!</v>
      </c>
      <c r="CK373" s="6" t="e">
        <f t="shared" si="428"/>
        <v>#REF!</v>
      </c>
      <c r="CL373" s="6" t="e">
        <f t="shared" si="428"/>
        <v>#REF!</v>
      </c>
      <c r="CM373" s="6" t="e">
        <f t="shared" si="428"/>
        <v>#REF!</v>
      </c>
      <c r="CN373" s="6" t="e">
        <f t="shared" si="428"/>
        <v>#REF!</v>
      </c>
      <c r="CO373" s="6" t="e">
        <f t="shared" si="395"/>
        <v>#REF!</v>
      </c>
      <c r="CP373" s="6" t="e">
        <f t="shared" si="395"/>
        <v>#REF!</v>
      </c>
      <c r="CQ373" s="6" t="e">
        <f t="shared" si="395"/>
        <v>#REF!</v>
      </c>
      <c r="CR373" s="6" t="e">
        <f t="shared" si="395"/>
        <v>#REF!</v>
      </c>
      <c r="CS373" s="6" t="e">
        <f t="shared" si="395"/>
        <v>#REF!</v>
      </c>
      <c r="CU373" s="6" t="e">
        <f t="shared" si="429"/>
        <v>#REF!</v>
      </c>
      <c r="CV373" s="6" t="e">
        <f t="shared" si="430"/>
        <v>#REF!</v>
      </c>
      <c r="CW373" s="6" t="e">
        <f t="shared" si="431"/>
        <v>#REF!</v>
      </c>
      <c r="CX373" s="6" t="e">
        <f t="shared" si="432"/>
        <v>#REF!</v>
      </c>
      <c r="CY373" s="6" t="e">
        <f t="shared" si="433"/>
        <v>#REF!</v>
      </c>
      <c r="CZ373" s="6" t="e">
        <f t="shared" si="434"/>
        <v>#REF!</v>
      </c>
      <c r="DA373" s="6" t="e">
        <f t="shared" si="435"/>
        <v>#REF!</v>
      </c>
      <c r="DB373" s="6" t="e">
        <f t="shared" si="436"/>
        <v>#REF!</v>
      </c>
      <c r="DC373" s="6" t="e">
        <f t="shared" si="437"/>
        <v>#REF!</v>
      </c>
      <c r="DD373" s="6" t="e">
        <f t="shared" si="438"/>
        <v>#REF!</v>
      </c>
      <c r="DE373" s="6" t="e">
        <f t="shared" si="439"/>
        <v>#REF!</v>
      </c>
      <c r="DF373" s="6" t="e">
        <f t="shared" si="440"/>
        <v>#REF!</v>
      </c>
      <c r="DG373" s="6" t="e">
        <f t="shared" si="441"/>
        <v>#REF!</v>
      </c>
      <c r="DH373" s="6" t="e">
        <f t="shared" si="442"/>
        <v>#REF!</v>
      </c>
      <c r="DI373" s="6" t="e">
        <f t="shared" si="443"/>
        <v>#REF!</v>
      </c>
      <c r="DJ373" s="6" t="e">
        <f t="shared" si="444"/>
        <v>#REF!</v>
      </c>
      <c r="DK373" s="6" t="e">
        <f t="shared" si="445"/>
        <v>#REF!</v>
      </c>
      <c r="DL373" s="6" t="e">
        <f t="shared" si="446"/>
        <v>#REF!</v>
      </c>
      <c r="DM373" s="6" t="e">
        <f t="shared" si="447"/>
        <v>#REF!</v>
      </c>
      <c r="DN373" s="6" t="e">
        <f t="shared" si="448"/>
        <v>#REF!</v>
      </c>
      <c r="DO373" s="6" t="e">
        <f t="shared" si="449"/>
        <v>#REF!</v>
      </c>
      <c r="DP373" s="6" t="e">
        <f t="shared" si="449"/>
        <v>#REF!</v>
      </c>
      <c r="DQ373" s="6" t="e">
        <f t="shared" si="449"/>
        <v>#REF!</v>
      </c>
      <c r="DR373" s="6" t="e">
        <f t="shared" si="449"/>
        <v>#REF!</v>
      </c>
      <c r="DS373" s="6" t="e">
        <f t="shared" si="449"/>
        <v>#REF!</v>
      </c>
      <c r="DT373" s="6" t="e">
        <f t="shared" si="396"/>
        <v>#REF!</v>
      </c>
      <c r="DU373" s="6" t="e">
        <f t="shared" si="396"/>
        <v>#REF!</v>
      </c>
      <c r="DV373" s="6" t="e">
        <f t="shared" si="396"/>
        <v>#REF!</v>
      </c>
      <c r="DW373" s="6" t="e">
        <f t="shared" si="396"/>
        <v>#REF!</v>
      </c>
      <c r="DX373" s="6" t="e">
        <f t="shared" si="396"/>
        <v>#REF!</v>
      </c>
      <c r="DZ373" s="6" t="e">
        <f t="shared" si="462"/>
        <v>#REF!</v>
      </c>
      <c r="EA373" s="6" t="e">
        <f t="shared" si="462"/>
        <v>#REF!</v>
      </c>
      <c r="EB373" s="6" t="e">
        <f t="shared" si="461"/>
        <v>#REF!</v>
      </c>
      <c r="EC373" s="6" t="e">
        <f t="shared" si="461"/>
        <v>#REF!</v>
      </c>
      <c r="ED373" s="6" t="e">
        <f t="shared" si="461"/>
        <v>#REF!</v>
      </c>
      <c r="EE373" s="6" t="e">
        <f t="shared" si="461"/>
        <v>#REF!</v>
      </c>
      <c r="EF373" s="6" t="e">
        <f t="shared" si="461"/>
        <v>#REF!</v>
      </c>
      <c r="EG373" s="6" t="e">
        <f t="shared" si="461"/>
        <v>#REF!</v>
      </c>
      <c r="EH373" s="6" t="e">
        <f t="shared" si="461"/>
        <v>#REF!</v>
      </c>
      <c r="EI373" s="6" t="e">
        <f t="shared" si="461"/>
        <v>#REF!</v>
      </c>
      <c r="EJ373" s="6" t="e">
        <f t="shared" si="461"/>
        <v>#REF!</v>
      </c>
      <c r="EK373" s="6" t="e">
        <f t="shared" si="455"/>
        <v>#REF!</v>
      </c>
      <c r="EL373" s="6" t="e">
        <f t="shared" si="455"/>
        <v>#REF!</v>
      </c>
      <c r="EM373" s="6" t="e">
        <f t="shared" si="455"/>
        <v>#REF!</v>
      </c>
      <c r="EN373" s="6" t="e">
        <f t="shared" si="455"/>
        <v>#REF!</v>
      </c>
      <c r="EO373" s="6" t="e">
        <f t="shared" si="455"/>
        <v>#REF!</v>
      </c>
      <c r="EP373" s="6" t="e">
        <f t="shared" si="455"/>
        <v>#REF!</v>
      </c>
      <c r="EQ373" s="6" t="e">
        <f t="shared" si="455"/>
        <v>#REF!</v>
      </c>
      <c r="ER373" s="6" t="e">
        <f t="shared" si="455"/>
        <v>#REF!</v>
      </c>
      <c r="ES373" s="6" t="e">
        <f t="shared" si="455"/>
        <v>#REF!</v>
      </c>
      <c r="ET373" s="6" t="e">
        <f t="shared" si="455"/>
        <v>#REF!</v>
      </c>
      <c r="EU373" s="6" t="e">
        <f t="shared" si="455"/>
        <v>#REF!</v>
      </c>
      <c r="EV373" s="6" t="e">
        <f t="shared" si="455"/>
        <v>#REF!</v>
      </c>
      <c r="EW373" s="6" t="e">
        <f t="shared" si="464"/>
        <v>#REF!</v>
      </c>
      <c r="EX373" s="6" t="e">
        <f t="shared" si="464"/>
        <v>#REF!</v>
      </c>
      <c r="EY373" s="6" t="e">
        <f t="shared" si="464"/>
        <v>#REF!</v>
      </c>
      <c r="EZ373" s="6" t="e">
        <f t="shared" si="464"/>
        <v>#REF!</v>
      </c>
      <c r="FA373" s="6" t="e">
        <f t="shared" si="465"/>
        <v>#REF!</v>
      </c>
      <c r="FB373" s="6" t="e">
        <f t="shared" si="465"/>
        <v>#REF!</v>
      </c>
      <c r="FC373" s="6" t="e">
        <f t="shared" si="465"/>
        <v>#REF!</v>
      </c>
      <c r="FE373" s="6" t="e">
        <f t="shared" si="460"/>
        <v>#REF!</v>
      </c>
      <c r="FF373" s="6" t="e">
        <f t="shared" si="460"/>
        <v>#REF!</v>
      </c>
      <c r="FG373" s="6" t="e">
        <f t="shared" si="460"/>
        <v>#REF!</v>
      </c>
      <c r="FH373" s="6" t="e">
        <f t="shared" si="460"/>
        <v>#REF!</v>
      </c>
      <c r="FI373" s="6" t="e">
        <f t="shared" si="460"/>
        <v>#REF!</v>
      </c>
      <c r="FJ373" s="6" t="e">
        <f t="shared" si="460"/>
        <v>#REF!</v>
      </c>
      <c r="FK373" s="6" t="e">
        <f t="shared" si="460"/>
        <v>#REF!</v>
      </c>
      <c r="FL373" s="6" t="e">
        <f t="shared" si="460"/>
        <v>#REF!</v>
      </c>
      <c r="FM373" s="6" t="e">
        <f t="shared" si="460"/>
        <v>#REF!</v>
      </c>
      <c r="FN373" s="6" t="e">
        <f t="shared" si="460"/>
        <v>#REF!</v>
      </c>
      <c r="FO373" s="6" t="e">
        <f t="shared" si="460"/>
        <v>#REF!</v>
      </c>
      <c r="FP373" s="6" t="e">
        <f t="shared" si="459"/>
        <v>#REF!</v>
      </c>
      <c r="FQ373" s="6" t="e">
        <f t="shared" si="459"/>
        <v>#REF!</v>
      </c>
      <c r="FR373" s="6" t="e">
        <f t="shared" si="459"/>
        <v>#REF!</v>
      </c>
      <c r="FS373" s="6" t="e">
        <f t="shared" si="459"/>
        <v>#REF!</v>
      </c>
      <c r="FT373" s="6" t="e">
        <f t="shared" si="459"/>
        <v>#REF!</v>
      </c>
      <c r="FU373" s="6" t="e">
        <f t="shared" si="458"/>
        <v>#REF!</v>
      </c>
      <c r="FV373" s="6" t="e">
        <f t="shared" si="458"/>
        <v>#REF!</v>
      </c>
      <c r="FW373" s="6" t="e">
        <f t="shared" si="458"/>
        <v>#REF!</v>
      </c>
      <c r="FX373" s="6" t="e">
        <f t="shared" si="458"/>
        <v>#REF!</v>
      </c>
      <c r="FY373" s="6" t="e">
        <f t="shared" si="458"/>
        <v>#REF!</v>
      </c>
      <c r="FZ373" s="6" t="e">
        <f t="shared" si="454"/>
        <v>#REF!</v>
      </c>
      <c r="GA373" s="6" t="e">
        <f t="shared" si="454"/>
        <v>#REF!</v>
      </c>
      <c r="GB373" s="6" t="e">
        <f t="shared" si="454"/>
        <v>#REF!</v>
      </c>
      <c r="GC373" s="6" t="e">
        <f t="shared" si="454"/>
        <v>#REF!</v>
      </c>
      <c r="GD373" s="6" t="e">
        <f t="shared" si="454"/>
        <v>#REF!</v>
      </c>
      <c r="GE373" s="6" t="e">
        <f t="shared" si="397"/>
        <v>#REF!</v>
      </c>
      <c r="GF373" s="6" t="e">
        <f t="shared" si="397"/>
        <v>#REF!</v>
      </c>
      <c r="GG373" s="6" t="e">
        <f t="shared" si="397"/>
        <v>#REF!</v>
      </c>
      <c r="GH373" s="6" t="e">
        <f t="shared" si="397"/>
        <v>#REF!</v>
      </c>
    </row>
    <row r="374" spans="1:190" x14ac:dyDescent="0.3">
      <c r="A374">
        <f t="shared" si="450"/>
        <v>370</v>
      </c>
      <c r="B374">
        <f t="shared" si="393"/>
        <v>471</v>
      </c>
      <c r="C374" s="64" t="e">
        <f>BO374*EXP('Capital Market Assumptions'!#REF!+'Capital Market Assumptions'!#REF!*'Random Draws'!B373)</f>
        <v>#REF!</v>
      </c>
      <c r="D374" s="64" t="e">
        <f>BP374*EXP('Capital Market Assumptions'!#REF!+'Capital Market Assumptions'!#REF!*'Random Draws'!C373)</f>
        <v>#REF!</v>
      </c>
      <c r="E374" s="64" t="e">
        <f>BQ374*EXP('Capital Market Assumptions'!#REF!+'Capital Market Assumptions'!#REF!*'Random Draws'!D373)</f>
        <v>#REF!</v>
      </c>
      <c r="F374" s="64" t="e">
        <f>BR374*EXP('Capital Market Assumptions'!#REF!+'Capital Market Assumptions'!#REF!*'Random Draws'!E373)</f>
        <v>#REF!</v>
      </c>
      <c r="G374" s="64" t="e">
        <f>BS374*EXP('Capital Market Assumptions'!#REF!+'Capital Market Assumptions'!#REF!*'Random Draws'!F373)</f>
        <v>#REF!</v>
      </c>
      <c r="H374" s="6" t="e">
        <f>BT374*EXP('Capital Market Assumptions'!$B$41+'Capital Market Assumptions'!$B$42*'Random Draws'!G373)</f>
        <v>#REF!</v>
      </c>
      <c r="I374" s="6" t="e">
        <f>BU374*EXP('Capital Market Assumptions'!$B$41+'Capital Market Assumptions'!$B$42*'Random Draws'!H373)</f>
        <v>#REF!</v>
      </c>
      <c r="J374" s="6" t="e">
        <f>BV374*EXP('Capital Market Assumptions'!$B$41+'Capital Market Assumptions'!$B$42*'Random Draws'!I373)</f>
        <v>#REF!</v>
      </c>
      <c r="K374" s="6" t="e">
        <f>BW374*EXP('Capital Market Assumptions'!$B$41+'Capital Market Assumptions'!$B$42*'Random Draws'!J373)</f>
        <v>#REF!</v>
      </c>
      <c r="L374" s="6" t="e">
        <f>BX374*EXP('Capital Market Assumptions'!$B$41+'Capital Market Assumptions'!$B$42*'Random Draws'!K373)</f>
        <v>#REF!</v>
      </c>
      <c r="M374" s="6" t="e">
        <f>BY374*EXP('Capital Market Assumptions'!$B$41+'Capital Market Assumptions'!$B$42*'Random Draws'!L373)</f>
        <v>#REF!</v>
      </c>
      <c r="N374" s="6" t="e">
        <f>BZ374*EXP('Capital Market Assumptions'!$B$41+'Capital Market Assumptions'!$B$42*'Random Draws'!M373)</f>
        <v>#REF!</v>
      </c>
      <c r="O374" s="6" t="e">
        <f>CA374*EXP('Capital Market Assumptions'!$B$41+'Capital Market Assumptions'!$B$42*'Random Draws'!N373)</f>
        <v>#REF!</v>
      </c>
      <c r="P374" s="6" t="e">
        <f>CB374*EXP('Capital Market Assumptions'!$B$41+'Capital Market Assumptions'!$B$42*'Random Draws'!O373)</f>
        <v>#REF!</v>
      </c>
      <c r="Q374" s="6" t="e">
        <f>CC374*EXP('Capital Market Assumptions'!$B$41+'Capital Market Assumptions'!$B$42*'Random Draws'!P373)</f>
        <v>#REF!</v>
      </c>
      <c r="R374" s="6" t="e">
        <f>CD374*EXP('Capital Market Assumptions'!$B$41+'Capital Market Assumptions'!$B$42*'Random Draws'!Q373)</f>
        <v>#REF!</v>
      </c>
      <c r="S374" s="6" t="e">
        <f>CE374*EXP('Capital Market Assumptions'!$B$41+'Capital Market Assumptions'!$B$42*'Random Draws'!R373)</f>
        <v>#REF!</v>
      </c>
      <c r="T374" s="6" t="e">
        <f>CF374*EXP('Capital Market Assumptions'!$B$41+'Capital Market Assumptions'!$B$42*'Random Draws'!S373)</f>
        <v>#REF!</v>
      </c>
      <c r="U374" s="6" t="e">
        <f>CG374*EXP('Capital Market Assumptions'!$B$41+'Capital Market Assumptions'!$B$42*'Random Draws'!T373)</f>
        <v>#REF!</v>
      </c>
      <c r="V374" s="6" t="e">
        <f>CH374*EXP('Capital Market Assumptions'!$B$41+'Capital Market Assumptions'!$B$42*'Random Draws'!U373)</f>
        <v>#REF!</v>
      </c>
      <c r="W374" s="6" t="e">
        <f>CI374*EXP('Capital Market Assumptions'!$B$41+'Capital Market Assumptions'!$B$42*'Random Draws'!V373)</f>
        <v>#REF!</v>
      </c>
      <c r="X374" s="6" t="e">
        <f>CJ374*EXP('Capital Market Assumptions'!$B$41+'Capital Market Assumptions'!$B$42*'Random Draws'!W373)</f>
        <v>#REF!</v>
      </c>
      <c r="Y374" s="6" t="e">
        <f>CK374*EXP('Capital Market Assumptions'!$B$41+'Capital Market Assumptions'!$B$42*'Random Draws'!X373)</f>
        <v>#REF!</v>
      </c>
      <c r="Z374" s="6" t="e">
        <f>CL374*EXP('Capital Market Assumptions'!$B$41+'Capital Market Assumptions'!$B$42*'Random Draws'!Y373)</f>
        <v>#REF!</v>
      </c>
      <c r="AA374" s="6" t="e">
        <f>CM374*EXP('Capital Market Assumptions'!$B$41+'Capital Market Assumptions'!$B$42*'Random Draws'!Z373)</f>
        <v>#REF!</v>
      </c>
      <c r="AB374" s="6" t="e">
        <f>CN374*EXP('Capital Market Assumptions'!$B$41+'Capital Market Assumptions'!$B$42*'Random Draws'!AA373)</f>
        <v>#REF!</v>
      </c>
      <c r="AC374" s="6" t="e">
        <f>CO374*EXP('Capital Market Assumptions'!$B$41+'Capital Market Assumptions'!$B$42*'Random Draws'!AB373)</f>
        <v>#REF!</v>
      </c>
      <c r="AD374" s="6" t="e">
        <f>CP374*EXP('Capital Market Assumptions'!$B$41+'Capital Market Assumptions'!$B$42*'Random Draws'!AC373)</f>
        <v>#REF!</v>
      </c>
      <c r="AE374" s="6" t="e">
        <f>CQ374*EXP('Capital Market Assumptions'!$B$41+'Capital Market Assumptions'!$B$42*'Random Draws'!AD373)</f>
        <v>#REF!</v>
      </c>
      <c r="AF374" s="6" t="e">
        <f>CR374*EXP('Capital Market Assumptions'!$B$41+'Capital Market Assumptions'!$B$42*'Random Draws'!AE373)</f>
        <v>#REF!</v>
      </c>
      <c r="AH374">
        <f t="shared" si="398"/>
        <v>4.2999999999999261E-2</v>
      </c>
      <c r="AI374">
        <f t="shared" si="399"/>
        <v>1.0600000000000023</v>
      </c>
      <c r="AJ374">
        <f t="shared" si="400"/>
        <v>2.0930000000000035</v>
      </c>
      <c r="AK374">
        <f t="shared" si="401"/>
        <v>3.1530000000000058</v>
      </c>
      <c r="AL374">
        <f t="shared" si="402"/>
        <v>4.2659999999999911</v>
      </c>
      <c r="AM374">
        <f t="shared" si="403"/>
        <v>5.3020000000000067</v>
      </c>
      <c r="AN374">
        <f t="shared" si="404"/>
        <v>6.3569999999999993</v>
      </c>
      <c r="AO374">
        <f t="shared" si="405"/>
        <v>7.3900000000000006</v>
      </c>
      <c r="AP374">
        <f t="shared" si="406"/>
        <v>8.3549999999999898</v>
      </c>
      <c r="AQ374">
        <f t="shared" si="407"/>
        <v>9.2480000000000047</v>
      </c>
      <c r="AR374">
        <v>9.9540000000000006</v>
      </c>
      <c r="AS374">
        <v>10.536</v>
      </c>
      <c r="AT374">
        <v>11.061999999999999</v>
      </c>
      <c r="AU374">
        <v>11.587</v>
      </c>
      <c r="AV374">
        <v>12.256</v>
      </c>
      <c r="AW374">
        <v>12.815</v>
      </c>
      <c r="AX374">
        <v>13.287000000000001</v>
      </c>
      <c r="AY374">
        <v>13.785</v>
      </c>
      <c r="AZ374">
        <v>14.218999999999999</v>
      </c>
      <c r="BA374">
        <v>14.718999999999999</v>
      </c>
      <c r="BB374" t="e">
        <f>LRP!#REF!</f>
        <v>#REF!</v>
      </c>
      <c r="BC374" t="e">
        <f>LRP!#REF!</f>
        <v>#REF!</v>
      </c>
      <c r="BD374" t="e">
        <f>LRP!#REF!</f>
        <v>#REF!</v>
      </c>
      <c r="BE374" t="e">
        <f>LRP!#REF!</f>
        <v>#REF!</v>
      </c>
      <c r="BF374" t="e">
        <f>LRP!#REF!</f>
        <v>#REF!</v>
      </c>
      <c r="BG374" t="e">
        <f>LRP!#REF!</f>
        <v>#REF!</v>
      </c>
      <c r="BH374" t="e">
        <f>LRP!#REF!</f>
        <v>#REF!</v>
      </c>
      <c r="BI374" t="e">
        <f>LRP!#REF!</f>
        <v>#REF!</v>
      </c>
      <c r="BJ374" t="e">
        <f>LRP!#REF!</f>
        <v>#REF!</v>
      </c>
      <c r="BK374" t="e">
        <f>LRP!#REF!</f>
        <v>#REF!</v>
      </c>
      <c r="BM374">
        <f t="shared" si="463"/>
        <v>471</v>
      </c>
      <c r="BN374">
        <f t="shared" si="463"/>
        <v>471</v>
      </c>
      <c r="BO374">
        <f t="shared" si="463"/>
        <v>471</v>
      </c>
      <c r="BP374" s="6" t="e">
        <f t="shared" si="408"/>
        <v>#REF!</v>
      </c>
      <c r="BQ374" s="6" t="e">
        <f t="shared" si="409"/>
        <v>#REF!</v>
      </c>
      <c r="BR374" s="6" t="e">
        <f t="shared" si="410"/>
        <v>#REF!</v>
      </c>
      <c r="BS374" s="6" t="e">
        <f t="shared" si="411"/>
        <v>#REF!</v>
      </c>
      <c r="BT374" s="6" t="e">
        <f t="shared" si="412"/>
        <v>#REF!</v>
      </c>
      <c r="BU374" s="6" t="e">
        <f t="shared" si="413"/>
        <v>#REF!</v>
      </c>
      <c r="BV374" s="6" t="e">
        <f t="shared" si="414"/>
        <v>#REF!</v>
      </c>
      <c r="BW374" s="6" t="e">
        <f t="shared" si="415"/>
        <v>#REF!</v>
      </c>
      <c r="BX374" s="6" t="e">
        <f t="shared" si="416"/>
        <v>#REF!</v>
      </c>
      <c r="BY374" s="6" t="e">
        <f t="shared" si="417"/>
        <v>#REF!</v>
      </c>
      <c r="BZ374" s="6" t="e">
        <f t="shared" si="418"/>
        <v>#REF!</v>
      </c>
      <c r="CA374" s="6" t="e">
        <f t="shared" si="419"/>
        <v>#REF!</v>
      </c>
      <c r="CB374" s="6" t="e">
        <f t="shared" si="420"/>
        <v>#REF!</v>
      </c>
      <c r="CC374" s="6" t="e">
        <f t="shared" si="421"/>
        <v>#REF!</v>
      </c>
      <c r="CD374" s="6" t="e">
        <f t="shared" si="422"/>
        <v>#REF!</v>
      </c>
      <c r="CE374" s="6" t="e">
        <f t="shared" si="423"/>
        <v>#REF!</v>
      </c>
      <c r="CF374" s="6" t="e">
        <f t="shared" si="424"/>
        <v>#REF!</v>
      </c>
      <c r="CG374" s="6" t="e">
        <f t="shared" si="425"/>
        <v>#REF!</v>
      </c>
      <c r="CH374" s="6" t="e">
        <f t="shared" si="426"/>
        <v>#REF!</v>
      </c>
      <c r="CI374" s="6" t="e">
        <f t="shared" si="427"/>
        <v>#REF!</v>
      </c>
      <c r="CJ374" s="6" t="e">
        <f t="shared" si="428"/>
        <v>#REF!</v>
      </c>
      <c r="CK374" s="6" t="e">
        <f t="shared" si="428"/>
        <v>#REF!</v>
      </c>
      <c r="CL374" s="6" t="e">
        <f t="shared" si="428"/>
        <v>#REF!</v>
      </c>
      <c r="CM374" s="6" t="e">
        <f t="shared" si="428"/>
        <v>#REF!</v>
      </c>
      <c r="CN374" s="6" t="e">
        <f t="shared" si="428"/>
        <v>#REF!</v>
      </c>
      <c r="CO374" s="6" t="e">
        <f t="shared" si="395"/>
        <v>#REF!</v>
      </c>
      <c r="CP374" s="6" t="e">
        <f t="shared" si="395"/>
        <v>#REF!</v>
      </c>
      <c r="CQ374" s="6" t="e">
        <f t="shared" si="395"/>
        <v>#REF!</v>
      </c>
      <c r="CR374" s="6" t="e">
        <f t="shared" si="395"/>
        <v>#REF!</v>
      </c>
      <c r="CS374" s="6" t="e">
        <f t="shared" si="395"/>
        <v>#REF!</v>
      </c>
      <c r="CU374" s="6" t="e">
        <f t="shared" si="429"/>
        <v>#REF!</v>
      </c>
      <c r="CV374" s="6" t="e">
        <f t="shared" si="430"/>
        <v>#REF!</v>
      </c>
      <c r="CW374" s="6" t="e">
        <f t="shared" si="431"/>
        <v>#REF!</v>
      </c>
      <c r="CX374" s="6" t="e">
        <f t="shared" si="432"/>
        <v>#REF!</v>
      </c>
      <c r="CY374" s="6" t="e">
        <f t="shared" si="433"/>
        <v>#REF!</v>
      </c>
      <c r="CZ374" s="6" t="e">
        <f t="shared" si="434"/>
        <v>#REF!</v>
      </c>
      <c r="DA374" s="6" t="e">
        <f t="shared" si="435"/>
        <v>#REF!</v>
      </c>
      <c r="DB374" s="6" t="e">
        <f t="shared" si="436"/>
        <v>#REF!</v>
      </c>
      <c r="DC374" s="6" t="e">
        <f t="shared" si="437"/>
        <v>#REF!</v>
      </c>
      <c r="DD374" s="6" t="e">
        <f t="shared" si="438"/>
        <v>#REF!</v>
      </c>
      <c r="DE374" s="6" t="e">
        <f t="shared" si="439"/>
        <v>#REF!</v>
      </c>
      <c r="DF374" s="6" t="e">
        <f t="shared" si="440"/>
        <v>#REF!</v>
      </c>
      <c r="DG374" s="6" t="e">
        <f t="shared" si="441"/>
        <v>#REF!</v>
      </c>
      <c r="DH374" s="6" t="e">
        <f t="shared" si="442"/>
        <v>#REF!</v>
      </c>
      <c r="DI374" s="6" t="e">
        <f t="shared" si="443"/>
        <v>#REF!</v>
      </c>
      <c r="DJ374" s="6" t="e">
        <f t="shared" si="444"/>
        <v>#REF!</v>
      </c>
      <c r="DK374" s="6" t="e">
        <f t="shared" si="445"/>
        <v>#REF!</v>
      </c>
      <c r="DL374" s="6" t="e">
        <f t="shared" si="446"/>
        <v>#REF!</v>
      </c>
      <c r="DM374" s="6" t="e">
        <f t="shared" si="447"/>
        <v>#REF!</v>
      </c>
      <c r="DN374" s="6" t="e">
        <f t="shared" si="448"/>
        <v>#REF!</v>
      </c>
      <c r="DO374" s="6" t="e">
        <f t="shared" si="449"/>
        <v>#REF!</v>
      </c>
      <c r="DP374" s="6" t="e">
        <f t="shared" si="449"/>
        <v>#REF!</v>
      </c>
      <c r="DQ374" s="6" t="e">
        <f t="shared" si="449"/>
        <v>#REF!</v>
      </c>
      <c r="DR374" s="6" t="e">
        <f t="shared" si="449"/>
        <v>#REF!</v>
      </c>
      <c r="DS374" s="6" t="e">
        <f t="shared" si="449"/>
        <v>#REF!</v>
      </c>
      <c r="DT374" s="6" t="e">
        <f t="shared" si="396"/>
        <v>#REF!</v>
      </c>
      <c r="DU374" s="6" t="e">
        <f t="shared" si="396"/>
        <v>#REF!</v>
      </c>
      <c r="DV374" s="6" t="e">
        <f t="shared" si="396"/>
        <v>#REF!</v>
      </c>
      <c r="DW374" s="6" t="e">
        <f t="shared" si="396"/>
        <v>#REF!</v>
      </c>
      <c r="DX374" s="6" t="e">
        <f t="shared" si="396"/>
        <v>#REF!</v>
      </c>
      <c r="DZ374" s="6" t="e">
        <f t="shared" si="462"/>
        <v>#REF!</v>
      </c>
      <c r="EA374" s="6" t="e">
        <f t="shared" si="462"/>
        <v>#REF!</v>
      </c>
      <c r="EB374" s="6" t="e">
        <f t="shared" si="461"/>
        <v>#REF!</v>
      </c>
      <c r="EC374" s="6" t="e">
        <f t="shared" si="461"/>
        <v>#REF!</v>
      </c>
      <c r="ED374" s="6" t="e">
        <f t="shared" si="461"/>
        <v>#REF!</v>
      </c>
      <c r="EE374" s="6" t="e">
        <f t="shared" si="461"/>
        <v>#REF!</v>
      </c>
      <c r="EF374" s="6" t="e">
        <f t="shared" si="461"/>
        <v>#REF!</v>
      </c>
      <c r="EG374" s="6" t="e">
        <f t="shared" si="461"/>
        <v>#REF!</v>
      </c>
      <c r="EH374" s="6" t="e">
        <f t="shared" si="461"/>
        <v>#REF!</v>
      </c>
      <c r="EI374" s="6" t="e">
        <f t="shared" si="461"/>
        <v>#REF!</v>
      </c>
      <c r="EJ374" s="6" t="e">
        <f t="shared" si="461"/>
        <v>#REF!</v>
      </c>
      <c r="EK374" s="6" t="e">
        <f t="shared" si="455"/>
        <v>#REF!</v>
      </c>
      <c r="EL374" s="6" t="e">
        <f t="shared" si="455"/>
        <v>#REF!</v>
      </c>
      <c r="EM374" s="6" t="e">
        <f t="shared" si="455"/>
        <v>#REF!</v>
      </c>
      <c r="EN374" s="6" t="e">
        <f t="shared" si="455"/>
        <v>#REF!</v>
      </c>
      <c r="EO374" s="6" t="e">
        <f t="shared" si="455"/>
        <v>#REF!</v>
      </c>
      <c r="EP374" s="6" t="e">
        <f t="shared" si="455"/>
        <v>#REF!</v>
      </c>
      <c r="EQ374" s="6" t="e">
        <f t="shared" si="455"/>
        <v>#REF!</v>
      </c>
      <c r="ER374" s="6" t="e">
        <f t="shared" si="455"/>
        <v>#REF!</v>
      </c>
      <c r="ES374" s="6" t="e">
        <f t="shared" si="455"/>
        <v>#REF!</v>
      </c>
      <c r="ET374" s="6" t="e">
        <f t="shared" si="455"/>
        <v>#REF!</v>
      </c>
      <c r="EU374" s="6" t="e">
        <f t="shared" si="455"/>
        <v>#REF!</v>
      </c>
      <c r="EV374" s="6" t="e">
        <f t="shared" si="455"/>
        <v>#REF!</v>
      </c>
      <c r="EW374" s="6" t="e">
        <f t="shared" si="464"/>
        <v>#REF!</v>
      </c>
      <c r="EX374" s="6" t="e">
        <f t="shared" si="464"/>
        <v>#REF!</v>
      </c>
      <c r="EY374" s="6" t="e">
        <f t="shared" si="464"/>
        <v>#REF!</v>
      </c>
      <c r="EZ374" s="6" t="e">
        <f t="shared" si="464"/>
        <v>#REF!</v>
      </c>
      <c r="FA374" s="6" t="e">
        <f t="shared" si="465"/>
        <v>#REF!</v>
      </c>
      <c r="FB374" s="6" t="e">
        <f t="shared" si="465"/>
        <v>#REF!</v>
      </c>
      <c r="FC374" s="6" t="e">
        <f t="shared" si="465"/>
        <v>#REF!</v>
      </c>
      <c r="FE374" s="6" t="e">
        <f t="shared" si="460"/>
        <v>#REF!</v>
      </c>
      <c r="FF374" s="6" t="e">
        <f t="shared" si="460"/>
        <v>#REF!</v>
      </c>
      <c r="FG374" s="6" t="e">
        <f t="shared" si="460"/>
        <v>#REF!</v>
      </c>
      <c r="FH374" s="6" t="e">
        <f t="shared" si="460"/>
        <v>#REF!</v>
      </c>
      <c r="FI374" s="6" t="e">
        <f t="shared" si="460"/>
        <v>#REF!</v>
      </c>
      <c r="FJ374" s="6" t="e">
        <f t="shared" si="460"/>
        <v>#REF!</v>
      </c>
      <c r="FK374" s="6" t="e">
        <f t="shared" si="460"/>
        <v>#REF!</v>
      </c>
      <c r="FL374" s="6" t="e">
        <f t="shared" si="460"/>
        <v>#REF!</v>
      </c>
      <c r="FM374" s="6" t="e">
        <f t="shared" si="460"/>
        <v>#REF!</v>
      </c>
      <c r="FN374" s="6" t="e">
        <f t="shared" si="460"/>
        <v>#REF!</v>
      </c>
      <c r="FO374" s="6" t="e">
        <f t="shared" si="460"/>
        <v>#REF!</v>
      </c>
      <c r="FP374" s="6" t="e">
        <f t="shared" si="459"/>
        <v>#REF!</v>
      </c>
      <c r="FQ374" s="6" t="e">
        <f t="shared" si="459"/>
        <v>#REF!</v>
      </c>
      <c r="FR374" s="6" t="e">
        <f t="shared" si="459"/>
        <v>#REF!</v>
      </c>
      <c r="FS374" s="6" t="e">
        <f t="shared" si="459"/>
        <v>#REF!</v>
      </c>
      <c r="FT374" s="6" t="e">
        <f t="shared" si="459"/>
        <v>#REF!</v>
      </c>
      <c r="FU374" s="6" t="e">
        <f t="shared" si="458"/>
        <v>#REF!</v>
      </c>
      <c r="FV374" s="6" t="e">
        <f t="shared" si="458"/>
        <v>#REF!</v>
      </c>
      <c r="FW374" s="6" t="e">
        <f t="shared" si="458"/>
        <v>#REF!</v>
      </c>
      <c r="FX374" s="6" t="e">
        <f t="shared" si="458"/>
        <v>#REF!</v>
      </c>
      <c r="FY374" s="6" t="e">
        <f t="shared" si="458"/>
        <v>#REF!</v>
      </c>
      <c r="FZ374" s="6" t="e">
        <f t="shared" si="454"/>
        <v>#REF!</v>
      </c>
      <c r="GA374" s="6" t="e">
        <f t="shared" si="454"/>
        <v>#REF!</v>
      </c>
      <c r="GB374" s="6" t="e">
        <f t="shared" si="454"/>
        <v>#REF!</v>
      </c>
      <c r="GC374" s="6" t="e">
        <f t="shared" si="454"/>
        <v>#REF!</v>
      </c>
      <c r="GD374" s="6" t="e">
        <f t="shared" si="454"/>
        <v>#REF!</v>
      </c>
      <c r="GE374" s="6" t="e">
        <f t="shared" si="397"/>
        <v>#REF!</v>
      </c>
      <c r="GF374" s="6" t="e">
        <f t="shared" si="397"/>
        <v>#REF!</v>
      </c>
      <c r="GG374" s="6" t="e">
        <f t="shared" si="397"/>
        <v>#REF!</v>
      </c>
      <c r="GH374" s="6" t="e">
        <f t="shared" si="397"/>
        <v>#REF!</v>
      </c>
    </row>
    <row r="375" spans="1:190" x14ac:dyDescent="0.3">
      <c r="A375">
        <f t="shared" si="450"/>
        <v>371</v>
      </c>
      <c r="B375">
        <f t="shared" si="393"/>
        <v>471</v>
      </c>
      <c r="C375" s="64" t="e">
        <f>BO375*EXP('Capital Market Assumptions'!#REF!+'Capital Market Assumptions'!#REF!*'Random Draws'!B374)</f>
        <v>#REF!</v>
      </c>
      <c r="D375" s="64" t="e">
        <f>BP375*EXP('Capital Market Assumptions'!#REF!+'Capital Market Assumptions'!#REF!*'Random Draws'!C374)</f>
        <v>#REF!</v>
      </c>
      <c r="E375" s="64" t="e">
        <f>BQ375*EXP('Capital Market Assumptions'!#REF!+'Capital Market Assumptions'!#REF!*'Random Draws'!D374)</f>
        <v>#REF!</v>
      </c>
      <c r="F375" s="64" t="e">
        <f>BR375*EXP('Capital Market Assumptions'!#REF!+'Capital Market Assumptions'!#REF!*'Random Draws'!E374)</f>
        <v>#REF!</v>
      </c>
      <c r="G375" s="64" t="e">
        <f>BS375*EXP('Capital Market Assumptions'!#REF!+'Capital Market Assumptions'!#REF!*'Random Draws'!F374)</f>
        <v>#REF!</v>
      </c>
      <c r="H375" s="6" t="e">
        <f>BT375*EXP('Capital Market Assumptions'!$B$41+'Capital Market Assumptions'!$B$42*'Random Draws'!G374)</f>
        <v>#REF!</v>
      </c>
      <c r="I375" s="6" t="e">
        <f>BU375*EXP('Capital Market Assumptions'!$B$41+'Capital Market Assumptions'!$B$42*'Random Draws'!H374)</f>
        <v>#REF!</v>
      </c>
      <c r="J375" s="6" t="e">
        <f>BV375*EXP('Capital Market Assumptions'!$B$41+'Capital Market Assumptions'!$B$42*'Random Draws'!I374)</f>
        <v>#REF!</v>
      </c>
      <c r="K375" s="6" t="e">
        <f>BW375*EXP('Capital Market Assumptions'!$B$41+'Capital Market Assumptions'!$B$42*'Random Draws'!J374)</f>
        <v>#REF!</v>
      </c>
      <c r="L375" s="6" t="e">
        <f>BX375*EXP('Capital Market Assumptions'!$B$41+'Capital Market Assumptions'!$B$42*'Random Draws'!K374)</f>
        <v>#REF!</v>
      </c>
      <c r="M375" s="6" t="e">
        <f>BY375*EXP('Capital Market Assumptions'!$B$41+'Capital Market Assumptions'!$B$42*'Random Draws'!L374)</f>
        <v>#REF!</v>
      </c>
      <c r="N375" s="6" t="e">
        <f>BZ375*EXP('Capital Market Assumptions'!$B$41+'Capital Market Assumptions'!$B$42*'Random Draws'!M374)</f>
        <v>#REF!</v>
      </c>
      <c r="O375" s="6" t="e">
        <f>CA375*EXP('Capital Market Assumptions'!$B$41+'Capital Market Assumptions'!$B$42*'Random Draws'!N374)</f>
        <v>#REF!</v>
      </c>
      <c r="P375" s="6" t="e">
        <f>CB375*EXP('Capital Market Assumptions'!$B$41+'Capital Market Assumptions'!$B$42*'Random Draws'!O374)</f>
        <v>#REF!</v>
      </c>
      <c r="Q375" s="6" t="e">
        <f>CC375*EXP('Capital Market Assumptions'!$B$41+'Capital Market Assumptions'!$B$42*'Random Draws'!P374)</f>
        <v>#REF!</v>
      </c>
      <c r="R375" s="6" t="e">
        <f>CD375*EXP('Capital Market Assumptions'!$B$41+'Capital Market Assumptions'!$B$42*'Random Draws'!Q374)</f>
        <v>#REF!</v>
      </c>
      <c r="S375" s="6" t="e">
        <f>CE375*EXP('Capital Market Assumptions'!$B$41+'Capital Market Assumptions'!$B$42*'Random Draws'!R374)</f>
        <v>#REF!</v>
      </c>
      <c r="T375" s="6" t="e">
        <f>CF375*EXP('Capital Market Assumptions'!$B$41+'Capital Market Assumptions'!$B$42*'Random Draws'!S374)</f>
        <v>#REF!</v>
      </c>
      <c r="U375" s="6" t="e">
        <f>CG375*EXP('Capital Market Assumptions'!$B$41+'Capital Market Assumptions'!$B$42*'Random Draws'!T374)</f>
        <v>#REF!</v>
      </c>
      <c r="V375" s="6" t="e">
        <f>CH375*EXP('Capital Market Assumptions'!$B$41+'Capital Market Assumptions'!$B$42*'Random Draws'!U374)</f>
        <v>#REF!</v>
      </c>
      <c r="W375" s="6" t="e">
        <f>CI375*EXP('Capital Market Assumptions'!$B$41+'Capital Market Assumptions'!$B$42*'Random Draws'!V374)</f>
        <v>#REF!</v>
      </c>
      <c r="X375" s="6" t="e">
        <f>CJ375*EXP('Capital Market Assumptions'!$B$41+'Capital Market Assumptions'!$B$42*'Random Draws'!W374)</f>
        <v>#REF!</v>
      </c>
      <c r="Y375" s="6" t="e">
        <f>CK375*EXP('Capital Market Assumptions'!$B$41+'Capital Market Assumptions'!$B$42*'Random Draws'!X374)</f>
        <v>#REF!</v>
      </c>
      <c r="Z375" s="6" t="e">
        <f>CL375*EXP('Capital Market Assumptions'!$B$41+'Capital Market Assumptions'!$B$42*'Random Draws'!Y374)</f>
        <v>#REF!</v>
      </c>
      <c r="AA375" s="6" t="e">
        <f>CM375*EXP('Capital Market Assumptions'!$B$41+'Capital Market Assumptions'!$B$42*'Random Draws'!Z374)</f>
        <v>#REF!</v>
      </c>
      <c r="AB375" s="6" t="e">
        <f>CN375*EXP('Capital Market Assumptions'!$B$41+'Capital Market Assumptions'!$B$42*'Random Draws'!AA374)</f>
        <v>#REF!</v>
      </c>
      <c r="AC375" s="6" t="e">
        <f>CO375*EXP('Capital Market Assumptions'!$B$41+'Capital Market Assumptions'!$B$42*'Random Draws'!AB374)</f>
        <v>#REF!</v>
      </c>
      <c r="AD375" s="6" t="e">
        <f>CP375*EXP('Capital Market Assumptions'!$B$41+'Capital Market Assumptions'!$B$42*'Random Draws'!AC374)</f>
        <v>#REF!</v>
      </c>
      <c r="AE375" s="6" t="e">
        <f>CQ375*EXP('Capital Market Assumptions'!$B$41+'Capital Market Assumptions'!$B$42*'Random Draws'!AD374)</f>
        <v>#REF!</v>
      </c>
      <c r="AF375" s="6" t="e">
        <f>CR375*EXP('Capital Market Assumptions'!$B$41+'Capital Market Assumptions'!$B$42*'Random Draws'!AE374)</f>
        <v>#REF!</v>
      </c>
      <c r="AH375">
        <f t="shared" si="398"/>
        <v>4.2999999999999261E-2</v>
      </c>
      <c r="AI375">
        <f t="shared" si="399"/>
        <v>1.0600000000000023</v>
      </c>
      <c r="AJ375">
        <f t="shared" si="400"/>
        <v>2.0930000000000035</v>
      </c>
      <c r="AK375">
        <f t="shared" si="401"/>
        <v>3.1530000000000058</v>
      </c>
      <c r="AL375">
        <f t="shared" si="402"/>
        <v>4.2659999999999911</v>
      </c>
      <c r="AM375">
        <f t="shared" si="403"/>
        <v>5.3020000000000067</v>
      </c>
      <c r="AN375">
        <f t="shared" si="404"/>
        <v>6.3569999999999993</v>
      </c>
      <c r="AO375">
        <f t="shared" si="405"/>
        <v>7.3900000000000006</v>
      </c>
      <c r="AP375">
        <f t="shared" si="406"/>
        <v>8.3549999999999898</v>
      </c>
      <c r="AQ375">
        <f t="shared" si="407"/>
        <v>9.2480000000000047</v>
      </c>
      <c r="AR375">
        <v>9.9540000000000006</v>
      </c>
      <c r="AS375">
        <v>10.536</v>
      </c>
      <c r="AT375">
        <v>11.061999999999999</v>
      </c>
      <c r="AU375">
        <v>11.587</v>
      </c>
      <c r="AV375">
        <v>12.256</v>
      </c>
      <c r="AW375">
        <v>12.815</v>
      </c>
      <c r="AX375">
        <v>13.287000000000001</v>
      </c>
      <c r="AY375">
        <v>13.785</v>
      </c>
      <c r="AZ375">
        <v>14.218999999999999</v>
      </c>
      <c r="BA375">
        <v>14.718999999999999</v>
      </c>
      <c r="BB375" t="e">
        <f>LRP!#REF!</f>
        <v>#REF!</v>
      </c>
      <c r="BC375" t="e">
        <f>LRP!#REF!</f>
        <v>#REF!</v>
      </c>
      <c r="BD375" t="e">
        <f>LRP!#REF!</f>
        <v>#REF!</v>
      </c>
      <c r="BE375" t="e">
        <f>LRP!#REF!</f>
        <v>#REF!</v>
      </c>
      <c r="BF375" t="e">
        <f>LRP!#REF!</f>
        <v>#REF!</v>
      </c>
      <c r="BG375" t="e">
        <f>LRP!#REF!</f>
        <v>#REF!</v>
      </c>
      <c r="BH375" t="e">
        <f>LRP!#REF!</f>
        <v>#REF!</v>
      </c>
      <c r="BI375" t="e">
        <f>LRP!#REF!</f>
        <v>#REF!</v>
      </c>
      <c r="BJ375" t="e">
        <f>LRP!#REF!</f>
        <v>#REF!</v>
      </c>
      <c r="BK375" t="e">
        <f>LRP!#REF!</f>
        <v>#REF!</v>
      </c>
      <c r="BM375">
        <f t="shared" si="463"/>
        <v>471</v>
      </c>
      <c r="BN375">
        <f t="shared" si="463"/>
        <v>471</v>
      </c>
      <c r="BO375">
        <f t="shared" si="463"/>
        <v>471</v>
      </c>
      <c r="BP375" s="6" t="e">
        <f t="shared" si="408"/>
        <v>#REF!</v>
      </c>
      <c r="BQ375" s="6" t="e">
        <f t="shared" si="409"/>
        <v>#REF!</v>
      </c>
      <c r="BR375" s="6" t="e">
        <f t="shared" si="410"/>
        <v>#REF!</v>
      </c>
      <c r="BS375" s="6" t="e">
        <f t="shared" si="411"/>
        <v>#REF!</v>
      </c>
      <c r="BT375" s="6" t="e">
        <f t="shared" si="412"/>
        <v>#REF!</v>
      </c>
      <c r="BU375" s="6" t="e">
        <f t="shared" si="413"/>
        <v>#REF!</v>
      </c>
      <c r="BV375" s="6" t="e">
        <f t="shared" si="414"/>
        <v>#REF!</v>
      </c>
      <c r="BW375" s="6" t="e">
        <f t="shared" si="415"/>
        <v>#REF!</v>
      </c>
      <c r="BX375" s="6" t="e">
        <f t="shared" si="416"/>
        <v>#REF!</v>
      </c>
      <c r="BY375" s="6" t="e">
        <f t="shared" si="417"/>
        <v>#REF!</v>
      </c>
      <c r="BZ375" s="6" t="e">
        <f t="shared" si="418"/>
        <v>#REF!</v>
      </c>
      <c r="CA375" s="6" t="e">
        <f t="shared" si="419"/>
        <v>#REF!</v>
      </c>
      <c r="CB375" s="6" t="e">
        <f t="shared" si="420"/>
        <v>#REF!</v>
      </c>
      <c r="CC375" s="6" t="e">
        <f t="shared" si="421"/>
        <v>#REF!</v>
      </c>
      <c r="CD375" s="6" t="e">
        <f t="shared" si="422"/>
        <v>#REF!</v>
      </c>
      <c r="CE375" s="6" t="e">
        <f t="shared" si="423"/>
        <v>#REF!</v>
      </c>
      <c r="CF375" s="6" t="e">
        <f t="shared" si="424"/>
        <v>#REF!</v>
      </c>
      <c r="CG375" s="6" t="e">
        <f t="shared" si="425"/>
        <v>#REF!</v>
      </c>
      <c r="CH375" s="6" t="e">
        <f t="shared" si="426"/>
        <v>#REF!</v>
      </c>
      <c r="CI375" s="6" t="e">
        <f t="shared" si="427"/>
        <v>#REF!</v>
      </c>
      <c r="CJ375" s="6" t="e">
        <f t="shared" si="428"/>
        <v>#REF!</v>
      </c>
      <c r="CK375" s="6" t="e">
        <f t="shared" si="428"/>
        <v>#REF!</v>
      </c>
      <c r="CL375" s="6" t="e">
        <f t="shared" si="428"/>
        <v>#REF!</v>
      </c>
      <c r="CM375" s="6" t="e">
        <f t="shared" si="428"/>
        <v>#REF!</v>
      </c>
      <c r="CN375" s="6" t="e">
        <f t="shared" si="428"/>
        <v>#REF!</v>
      </c>
      <c r="CO375" s="6" t="e">
        <f t="shared" si="395"/>
        <v>#REF!</v>
      </c>
      <c r="CP375" s="6" t="e">
        <f t="shared" si="395"/>
        <v>#REF!</v>
      </c>
      <c r="CQ375" s="6" t="e">
        <f t="shared" si="395"/>
        <v>#REF!</v>
      </c>
      <c r="CR375" s="6" t="e">
        <f t="shared" si="395"/>
        <v>#REF!</v>
      </c>
      <c r="CS375" s="6" t="e">
        <f t="shared" si="395"/>
        <v>#REF!</v>
      </c>
      <c r="CU375" s="6" t="e">
        <f t="shared" si="429"/>
        <v>#REF!</v>
      </c>
      <c r="CV375" s="6" t="e">
        <f t="shared" si="430"/>
        <v>#REF!</v>
      </c>
      <c r="CW375" s="6" t="e">
        <f t="shared" si="431"/>
        <v>#REF!</v>
      </c>
      <c r="CX375" s="6" t="e">
        <f t="shared" si="432"/>
        <v>#REF!</v>
      </c>
      <c r="CY375" s="6" t="e">
        <f t="shared" si="433"/>
        <v>#REF!</v>
      </c>
      <c r="CZ375" s="6" t="e">
        <f t="shared" si="434"/>
        <v>#REF!</v>
      </c>
      <c r="DA375" s="6" t="e">
        <f t="shared" si="435"/>
        <v>#REF!</v>
      </c>
      <c r="DB375" s="6" t="e">
        <f t="shared" si="436"/>
        <v>#REF!</v>
      </c>
      <c r="DC375" s="6" t="e">
        <f t="shared" si="437"/>
        <v>#REF!</v>
      </c>
      <c r="DD375" s="6" t="e">
        <f t="shared" si="438"/>
        <v>#REF!</v>
      </c>
      <c r="DE375" s="6" t="e">
        <f t="shared" si="439"/>
        <v>#REF!</v>
      </c>
      <c r="DF375" s="6" t="e">
        <f t="shared" si="440"/>
        <v>#REF!</v>
      </c>
      <c r="DG375" s="6" t="e">
        <f t="shared" si="441"/>
        <v>#REF!</v>
      </c>
      <c r="DH375" s="6" t="e">
        <f t="shared" si="442"/>
        <v>#REF!</v>
      </c>
      <c r="DI375" s="6" t="e">
        <f t="shared" si="443"/>
        <v>#REF!</v>
      </c>
      <c r="DJ375" s="6" t="e">
        <f t="shared" si="444"/>
        <v>#REF!</v>
      </c>
      <c r="DK375" s="6" t="e">
        <f t="shared" si="445"/>
        <v>#REF!</v>
      </c>
      <c r="DL375" s="6" t="e">
        <f t="shared" si="446"/>
        <v>#REF!</v>
      </c>
      <c r="DM375" s="6" t="e">
        <f t="shared" si="447"/>
        <v>#REF!</v>
      </c>
      <c r="DN375" s="6" t="e">
        <f t="shared" si="448"/>
        <v>#REF!</v>
      </c>
      <c r="DO375" s="6" t="e">
        <f t="shared" si="449"/>
        <v>#REF!</v>
      </c>
      <c r="DP375" s="6" t="e">
        <f t="shared" si="449"/>
        <v>#REF!</v>
      </c>
      <c r="DQ375" s="6" t="e">
        <f t="shared" si="449"/>
        <v>#REF!</v>
      </c>
      <c r="DR375" s="6" t="e">
        <f t="shared" si="449"/>
        <v>#REF!</v>
      </c>
      <c r="DS375" s="6" t="e">
        <f t="shared" si="449"/>
        <v>#REF!</v>
      </c>
      <c r="DT375" s="6" t="e">
        <f t="shared" si="396"/>
        <v>#REF!</v>
      </c>
      <c r="DU375" s="6" t="e">
        <f t="shared" si="396"/>
        <v>#REF!</v>
      </c>
      <c r="DV375" s="6" t="e">
        <f t="shared" si="396"/>
        <v>#REF!</v>
      </c>
      <c r="DW375" s="6" t="e">
        <f t="shared" si="396"/>
        <v>#REF!</v>
      </c>
      <c r="DX375" s="6" t="e">
        <f t="shared" si="396"/>
        <v>#REF!</v>
      </c>
      <c r="DZ375" s="6" t="e">
        <f t="shared" si="462"/>
        <v>#REF!</v>
      </c>
      <c r="EA375" s="6" t="e">
        <f t="shared" si="462"/>
        <v>#REF!</v>
      </c>
      <c r="EB375" s="6" t="e">
        <f t="shared" si="461"/>
        <v>#REF!</v>
      </c>
      <c r="EC375" s="6" t="e">
        <f t="shared" si="461"/>
        <v>#REF!</v>
      </c>
      <c r="ED375" s="6" t="e">
        <f t="shared" si="461"/>
        <v>#REF!</v>
      </c>
      <c r="EE375" s="6" t="e">
        <f t="shared" si="461"/>
        <v>#REF!</v>
      </c>
      <c r="EF375" s="6" t="e">
        <f t="shared" si="461"/>
        <v>#REF!</v>
      </c>
      <c r="EG375" s="6" t="e">
        <f t="shared" si="461"/>
        <v>#REF!</v>
      </c>
      <c r="EH375" s="6" t="e">
        <f t="shared" si="461"/>
        <v>#REF!</v>
      </c>
      <c r="EI375" s="6" t="e">
        <f t="shared" si="461"/>
        <v>#REF!</v>
      </c>
      <c r="EJ375" s="6" t="e">
        <f t="shared" si="461"/>
        <v>#REF!</v>
      </c>
      <c r="EK375" s="6" t="e">
        <f t="shared" si="455"/>
        <v>#REF!</v>
      </c>
      <c r="EL375" s="6" t="e">
        <f t="shared" si="455"/>
        <v>#REF!</v>
      </c>
      <c r="EM375" s="6" t="e">
        <f t="shared" si="455"/>
        <v>#REF!</v>
      </c>
      <c r="EN375" s="6" t="e">
        <f t="shared" si="455"/>
        <v>#REF!</v>
      </c>
      <c r="EO375" s="6" t="e">
        <f t="shared" si="455"/>
        <v>#REF!</v>
      </c>
      <c r="EP375" s="6" t="e">
        <f t="shared" si="455"/>
        <v>#REF!</v>
      </c>
      <c r="EQ375" s="6" t="e">
        <f t="shared" si="455"/>
        <v>#REF!</v>
      </c>
      <c r="ER375" s="6" t="e">
        <f t="shared" si="455"/>
        <v>#REF!</v>
      </c>
      <c r="ES375" s="6" t="e">
        <f t="shared" si="455"/>
        <v>#REF!</v>
      </c>
      <c r="ET375" s="6" t="e">
        <f t="shared" si="455"/>
        <v>#REF!</v>
      </c>
      <c r="EU375" s="6" t="e">
        <f t="shared" si="455"/>
        <v>#REF!</v>
      </c>
      <c r="EV375" s="6" t="e">
        <f t="shared" si="455"/>
        <v>#REF!</v>
      </c>
      <c r="EW375" s="6" t="e">
        <f t="shared" si="464"/>
        <v>#REF!</v>
      </c>
      <c r="EX375" s="6" t="e">
        <f t="shared" si="464"/>
        <v>#REF!</v>
      </c>
      <c r="EY375" s="6" t="e">
        <f t="shared" si="464"/>
        <v>#REF!</v>
      </c>
      <c r="EZ375" s="6" t="e">
        <f t="shared" si="464"/>
        <v>#REF!</v>
      </c>
      <c r="FA375" s="6" t="e">
        <f t="shared" si="465"/>
        <v>#REF!</v>
      </c>
      <c r="FB375" s="6" t="e">
        <f t="shared" si="465"/>
        <v>#REF!</v>
      </c>
      <c r="FC375" s="6" t="e">
        <f t="shared" si="465"/>
        <v>#REF!</v>
      </c>
      <c r="FE375" s="6" t="e">
        <f t="shared" si="460"/>
        <v>#REF!</v>
      </c>
      <c r="FF375" s="6" t="e">
        <f t="shared" si="460"/>
        <v>#REF!</v>
      </c>
      <c r="FG375" s="6" t="e">
        <f t="shared" ref="FG375:FV400" si="466">IF(BR375&lt;&gt;0,LN(BR375)," ")</f>
        <v>#REF!</v>
      </c>
      <c r="FH375" s="6" t="e">
        <f t="shared" si="466"/>
        <v>#REF!</v>
      </c>
      <c r="FI375" s="6" t="e">
        <f t="shared" si="466"/>
        <v>#REF!</v>
      </c>
      <c r="FJ375" s="6" t="e">
        <f t="shared" si="466"/>
        <v>#REF!</v>
      </c>
      <c r="FK375" s="6" t="e">
        <f t="shared" si="466"/>
        <v>#REF!</v>
      </c>
      <c r="FL375" s="6" t="e">
        <f t="shared" si="466"/>
        <v>#REF!</v>
      </c>
      <c r="FM375" s="6" t="e">
        <f t="shared" si="466"/>
        <v>#REF!</v>
      </c>
      <c r="FN375" s="6" t="e">
        <f t="shared" si="466"/>
        <v>#REF!</v>
      </c>
      <c r="FO375" s="6" t="e">
        <f t="shared" si="466"/>
        <v>#REF!</v>
      </c>
      <c r="FP375" s="6" t="e">
        <f t="shared" si="459"/>
        <v>#REF!</v>
      </c>
      <c r="FQ375" s="6" t="e">
        <f t="shared" si="459"/>
        <v>#REF!</v>
      </c>
      <c r="FR375" s="6" t="e">
        <f t="shared" si="459"/>
        <v>#REF!</v>
      </c>
      <c r="FS375" s="6" t="e">
        <f t="shared" si="459"/>
        <v>#REF!</v>
      </c>
      <c r="FT375" s="6" t="e">
        <f t="shared" si="459"/>
        <v>#REF!</v>
      </c>
      <c r="FU375" s="6" t="e">
        <f t="shared" si="458"/>
        <v>#REF!</v>
      </c>
      <c r="FV375" s="6" t="e">
        <f t="shared" si="458"/>
        <v>#REF!</v>
      </c>
      <c r="FW375" s="6" t="e">
        <f t="shared" si="458"/>
        <v>#REF!</v>
      </c>
      <c r="FX375" s="6" t="e">
        <f t="shared" si="458"/>
        <v>#REF!</v>
      </c>
      <c r="FY375" s="6" t="e">
        <f t="shared" si="458"/>
        <v>#REF!</v>
      </c>
      <c r="FZ375" s="6" t="e">
        <f t="shared" si="454"/>
        <v>#REF!</v>
      </c>
      <c r="GA375" s="6" t="e">
        <f t="shared" si="454"/>
        <v>#REF!</v>
      </c>
      <c r="GB375" s="6" t="e">
        <f t="shared" si="454"/>
        <v>#REF!</v>
      </c>
      <c r="GC375" s="6" t="e">
        <f t="shared" si="454"/>
        <v>#REF!</v>
      </c>
      <c r="GD375" s="6" t="e">
        <f t="shared" si="454"/>
        <v>#REF!</v>
      </c>
      <c r="GE375" s="6" t="e">
        <f t="shared" si="397"/>
        <v>#REF!</v>
      </c>
      <c r="GF375" s="6" t="e">
        <f t="shared" si="397"/>
        <v>#REF!</v>
      </c>
      <c r="GG375" s="6" t="e">
        <f t="shared" si="397"/>
        <v>#REF!</v>
      </c>
      <c r="GH375" s="6" t="e">
        <f t="shared" si="397"/>
        <v>#REF!</v>
      </c>
    </row>
    <row r="376" spans="1:190" x14ac:dyDescent="0.3">
      <c r="A376">
        <f t="shared" si="450"/>
        <v>372</v>
      </c>
      <c r="B376">
        <f t="shared" si="393"/>
        <v>471</v>
      </c>
      <c r="C376" s="64" t="e">
        <f>BO376*EXP('Capital Market Assumptions'!#REF!+'Capital Market Assumptions'!#REF!*'Random Draws'!B375)</f>
        <v>#REF!</v>
      </c>
      <c r="D376" s="64" t="e">
        <f>BP376*EXP('Capital Market Assumptions'!#REF!+'Capital Market Assumptions'!#REF!*'Random Draws'!C375)</f>
        <v>#REF!</v>
      </c>
      <c r="E376" s="64" t="e">
        <f>BQ376*EXP('Capital Market Assumptions'!#REF!+'Capital Market Assumptions'!#REF!*'Random Draws'!D375)</f>
        <v>#REF!</v>
      </c>
      <c r="F376" s="64" t="e">
        <f>BR376*EXP('Capital Market Assumptions'!#REF!+'Capital Market Assumptions'!#REF!*'Random Draws'!E375)</f>
        <v>#REF!</v>
      </c>
      <c r="G376" s="64" t="e">
        <f>BS376*EXP('Capital Market Assumptions'!#REF!+'Capital Market Assumptions'!#REF!*'Random Draws'!F375)</f>
        <v>#REF!</v>
      </c>
      <c r="H376" s="6" t="e">
        <f>BT376*EXP('Capital Market Assumptions'!$B$41+'Capital Market Assumptions'!$B$42*'Random Draws'!G375)</f>
        <v>#REF!</v>
      </c>
      <c r="I376" s="6" t="e">
        <f>BU376*EXP('Capital Market Assumptions'!$B$41+'Capital Market Assumptions'!$B$42*'Random Draws'!H375)</f>
        <v>#REF!</v>
      </c>
      <c r="J376" s="6" t="e">
        <f>BV376*EXP('Capital Market Assumptions'!$B$41+'Capital Market Assumptions'!$B$42*'Random Draws'!I375)</f>
        <v>#REF!</v>
      </c>
      <c r="K376" s="6" t="e">
        <f>BW376*EXP('Capital Market Assumptions'!$B$41+'Capital Market Assumptions'!$B$42*'Random Draws'!J375)</f>
        <v>#REF!</v>
      </c>
      <c r="L376" s="6" t="e">
        <f>BX376*EXP('Capital Market Assumptions'!$B$41+'Capital Market Assumptions'!$B$42*'Random Draws'!K375)</f>
        <v>#REF!</v>
      </c>
      <c r="M376" s="6" t="e">
        <f>BY376*EXP('Capital Market Assumptions'!$B$41+'Capital Market Assumptions'!$B$42*'Random Draws'!L375)</f>
        <v>#REF!</v>
      </c>
      <c r="N376" s="6" t="e">
        <f>BZ376*EXP('Capital Market Assumptions'!$B$41+'Capital Market Assumptions'!$B$42*'Random Draws'!M375)</f>
        <v>#REF!</v>
      </c>
      <c r="O376" s="6" t="e">
        <f>CA376*EXP('Capital Market Assumptions'!$B$41+'Capital Market Assumptions'!$B$42*'Random Draws'!N375)</f>
        <v>#REF!</v>
      </c>
      <c r="P376" s="6" t="e">
        <f>CB376*EXP('Capital Market Assumptions'!$B$41+'Capital Market Assumptions'!$B$42*'Random Draws'!O375)</f>
        <v>#REF!</v>
      </c>
      <c r="Q376" s="6" t="e">
        <f>CC376*EXP('Capital Market Assumptions'!$B$41+'Capital Market Assumptions'!$B$42*'Random Draws'!P375)</f>
        <v>#REF!</v>
      </c>
      <c r="R376" s="6" t="e">
        <f>CD376*EXP('Capital Market Assumptions'!$B$41+'Capital Market Assumptions'!$B$42*'Random Draws'!Q375)</f>
        <v>#REF!</v>
      </c>
      <c r="S376" s="6" t="e">
        <f>CE376*EXP('Capital Market Assumptions'!$B$41+'Capital Market Assumptions'!$B$42*'Random Draws'!R375)</f>
        <v>#REF!</v>
      </c>
      <c r="T376" s="6" t="e">
        <f>CF376*EXP('Capital Market Assumptions'!$B$41+'Capital Market Assumptions'!$B$42*'Random Draws'!S375)</f>
        <v>#REF!</v>
      </c>
      <c r="U376" s="6" t="e">
        <f>CG376*EXP('Capital Market Assumptions'!$B$41+'Capital Market Assumptions'!$B$42*'Random Draws'!T375)</f>
        <v>#REF!</v>
      </c>
      <c r="V376" s="6" t="e">
        <f>CH376*EXP('Capital Market Assumptions'!$B$41+'Capital Market Assumptions'!$B$42*'Random Draws'!U375)</f>
        <v>#REF!</v>
      </c>
      <c r="W376" s="6" t="e">
        <f>CI376*EXP('Capital Market Assumptions'!$B$41+'Capital Market Assumptions'!$B$42*'Random Draws'!V375)</f>
        <v>#REF!</v>
      </c>
      <c r="X376" s="6" t="e">
        <f>CJ376*EXP('Capital Market Assumptions'!$B$41+'Capital Market Assumptions'!$B$42*'Random Draws'!W375)</f>
        <v>#REF!</v>
      </c>
      <c r="Y376" s="6" t="e">
        <f>CK376*EXP('Capital Market Assumptions'!$B$41+'Capital Market Assumptions'!$B$42*'Random Draws'!X375)</f>
        <v>#REF!</v>
      </c>
      <c r="Z376" s="6" t="e">
        <f>CL376*EXP('Capital Market Assumptions'!$B$41+'Capital Market Assumptions'!$B$42*'Random Draws'!Y375)</f>
        <v>#REF!</v>
      </c>
      <c r="AA376" s="6" t="e">
        <f>CM376*EXP('Capital Market Assumptions'!$B$41+'Capital Market Assumptions'!$B$42*'Random Draws'!Z375)</f>
        <v>#REF!</v>
      </c>
      <c r="AB376" s="6" t="e">
        <f>CN376*EXP('Capital Market Assumptions'!$B$41+'Capital Market Assumptions'!$B$42*'Random Draws'!AA375)</f>
        <v>#REF!</v>
      </c>
      <c r="AC376" s="6" t="e">
        <f>CO376*EXP('Capital Market Assumptions'!$B$41+'Capital Market Assumptions'!$B$42*'Random Draws'!AB375)</f>
        <v>#REF!</v>
      </c>
      <c r="AD376" s="6" t="e">
        <f>CP376*EXP('Capital Market Assumptions'!$B$41+'Capital Market Assumptions'!$B$42*'Random Draws'!AC375)</f>
        <v>#REF!</v>
      </c>
      <c r="AE376" s="6" t="e">
        <f>CQ376*EXP('Capital Market Assumptions'!$B$41+'Capital Market Assumptions'!$B$42*'Random Draws'!AD375)</f>
        <v>#REF!</v>
      </c>
      <c r="AF376" s="6" t="e">
        <f>CR376*EXP('Capital Market Assumptions'!$B$41+'Capital Market Assumptions'!$B$42*'Random Draws'!AE375)</f>
        <v>#REF!</v>
      </c>
      <c r="AH376">
        <f t="shared" si="398"/>
        <v>4.2999999999999261E-2</v>
      </c>
      <c r="AI376">
        <f t="shared" si="399"/>
        <v>1.0600000000000023</v>
      </c>
      <c r="AJ376">
        <f t="shared" si="400"/>
        <v>2.0930000000000035</v>
      </c>
      <c r="AK376">
        <f t="shared" si="401"/>
        <v>3.1530000000000058</v>
      </c>
      <c r="AL376">
        <f t="shared" si="402"/>
        <v>4.2659999999999911</v>
      </c>
      <c r="AM376">
        <f t="shared" si="403"/>
        <v>5.3020000000000067</v>
      </c>
      <c r="AN376">
        <f t="shared" si="404"/>
        <v>6.3569999999999993</v>
      </c>
      <c r="AO376">
        <f t="shared" si="405"/>
        <v>7.3900000000000006</v>
      </c>
      <c r="AP376">
        <f t="shared" si="406"/>
        <v>8.3549999999999898</v>
      </c>
      <c r="AQ376">
        <f t="shared" si="407"/>
        <v>9.2480000000000047</v>
      </c>
      <c r="AR376">
        <v>9.9540000000000006</v>
      </c>
      <c r="AS376">
        <v>10.536</v>
      </c>
      <c r="AT376">
        <v>11.061999999999999</v>
      </c>
      <c r="AU376">
        <v>11.587</v>
      </c>
      <c r="AV376">
        <v>12.256</v>
      </c>
      <c r="AW376">
        <v>12.815</v>
      </c>
      <c r="AX376">
        <v>13.287000000000001</v>
      </c>
      <c r="AY376">
        <v>13.785</v>
      </c>
      <c r="AZ376">
        <v>14.218999999999999</v>
      </c>
      <c r="BA376">
        <v>14.718999999999999</v>
      </c>
      <c r="BB376" t="e">
        <f>LRP!#REF!</f>
        <v>#REF!</v>
      </c>
      <c r="BC376" t="e">
        <f>LRP!#REF!</f>
        <v>#REF!</v>
      </c>
      <c r="BD376" t="e">
        <f>LRP!#REF!</f>
        <v>#REF!</v>
      </c>
      <c r="BE376" t="e">
        <f>LRP!#REF!</f>
        <v>#REF!</v>
      </c>
      <c r="BF376" t="e">
        <f>LRP!#REF!</f>
        <v>#REF!</v>
      </c>
      <c r="BG376" t="e">
        <f>LRP!#REF!</f>
        <v>#REF!</v>
      </c>
      <c r="BH376" t="e">
        <f>LRP!#REF!</f>
        <v>#REF!</v>
      </c>
      <c r="BI376" t="e">
        <f>LRP!#REF!</f>
        <v>#REF!</v>
      </c>
      <c r="BJ376" t="e">
        <f>LRP!#REF!</f>
        <v>#REF!</v>
      </c>
      <c r="BK376" t="e">
        <f>LRP!#REF!</f>
        <v>#REF!</v>
      </c>
      <c r="BM376">
        <f t="shared" si="463"/>
        <v>471</v>
      </c>
      <c r="BN376">
        <f t="shared" si="463"/>
        <v>471</v>
      </c>
      <c r="BO376">
        <f t="shared" si="463"/>
        <v>471</v>
      </c>
      <c r="BP376" s="6" t="e">
        <f t="shared" si="408"/>
        <v>#REF!</v>
      </c>
      <c r="BQ376" s="6" t="e">
        <f t="shared" si="409"/>
        <v>#REF!</v>
      </c>
      <c r="BR376" s="6" t="e">
        <f t="shared" si="410"/>
        <v>#REF!</v>
      </c>
      <c r="BS376" s="6" t="e">
        <f t="shared" si="411"/>
        <v>#REF!</v>
      </c>
      <c r="BT376" s="6" t="e">
        <f t="shared" si="412"/>
        <v>#REF!</v>
      </c>
      <c r="BU376" s="6" t="e">
        <f t="shared" si="413"/>
        <v>#REF!</v>
      </c>
      <c r="BV376" s="6" t="e">
        <f t="shared" si="414"/>
        <v>#REF!</v>
      </c>
      <c r="BW376" s="6" t="e">
        <f t="shared" si="415"/>
        <v>#REF!</v>
      </c>
      <c r="BX376" s="6" t="e">
        <f t="shared" si="416"/>
        <v>#REF!</v>
      </c>
      <c r="BY376" s="6" t="e">
        <f t="shared" si="417"/>
        <v>#REF!</v>
      </c>
      <c r="BZ376" s="6" t="e">
        <f t="shared" si="418"/>
        <v>#REF!</v>
      </c>
      <c r="CA376" s="6" t="e">
        <f t="shared" si="419"/>
        <v>#REF!</v>
      </c>
      <c r="CB376" s="6" t="e">
        <f t="shared" si="420"/>
        <v>#REF!</v>
      </c>
      <c r="CC376" s="6" t="e">
        <f t="shared" si="421"/>
        <v>#REF!</v>
      </c>
      <c r="CD376" s="6" t="e">
        <f t="shared" si="422"/>
        <v>#REF!</v>
      </c>
      <c r="CE376" s="6" t="e">
        <f t="shared" si="423"/>
        <v>#REF!</v>
      </c>
      <c r="CF376" s="6" t="e">
        <f t="shared" si="424"/>
        <v>#REF!</v>
      </c>
      <c r="CG376" s="6" t="e">
        <f t="shared" si="425"/>
        <v>#REF!</v>
      </c>
      <c r="CH376" s="6" t="e">
        <f t="shared" si="426"/>
        <v>#REF!</v>
      </c>
      <c r="CI376" s="6" t="e">
        <f t="shared" si="427"/>
        <v>#REF!</v>
      </c>
      <c r="CJ376" s="6" t="e">
        <f t="shared" si="428"/>
        <v>#REF!</v>
      </c>
      <c r="CK376" s="6" t="e">
        <f t="shared" si="428"/>
        <v>#REF!</v>
      </c>
      <c r="CL376" s="6" t="e">
        <f t="shared" si="428"/>
        <v>#REF!</v>
      </c>
      <c r="CM376" s="6" t="e">
        <f t="shared" si="428"/>
        <v>#REF!</v>
      </c>
      <c r="CN376" s="6" t="e">
        <f t="shared" si="428"/>
        <v>#REF!</v>
      </c>
      <c r="CO376" s="6" t="e">
        <f t="shared" ref="CO376:CS426" si="467">MAX(AB376-BG376,0)</f>
        <v>#REF!</v>
      </c>
      <c r="CP376" s="6" t="e">
        <f t="shared" si="467"/>
        <v>#REF!</v>
      </c>
      <c r="CQ376" s="6" t="e">
        <f t="shared" si="467"/>
        <v>#REF!</v>
      </c>
      <c r="CR376" s="6" t="e">
        <f t="shared" si="467"/>
        <v>#REF!</v>
      </c>
      <c r="CS376" s="6" t="e">
        <f t="shared" si="467"/>
        <v>#REF!</v>
      </c>
      <c r="CU376" s="6" t="e">
        <f t="shared" si="429"/>
        <v>#REF!</v>
      </c>
      <c r="CV376" s="6" t="e">
        <f t="shared" si="430"/>
        <v>#REF!</v>
      </c>
      <c r="CW376" s="6" t="e">
        <f t="shared" si="431"/>
        <v>#REF!</v>
      </c>
      <c r="CX376" s="6" t="e">
        <f t="shared" si="432"/>
        <v>#REF!</v>
      </c>
      <c r="CY376" s="6" t="e">
        <f t="shared" si="433"/>
        <v>#REF!</v>
      </c>
      <c r="CZ376" s="6" t="e">
        <f t="shared" si="434"/>
        <v>#REF!</v>
      </c>
      <c r="DA376" s="6" t="e">
        <f t="shared" si="435"/>
        <v>#REF!</v>
      </c>
      <c r="DB376" s="6" t="e">
        <f t="shared" si="436"/>
        <v>#REF!</v>
      </c>
      <c r="DC376" s="6" t="e">
        <f t="shared" si="437"/>
        <v>#REF!</v>
      </c>
      <c r="DD376" s="6" t="e">
        <f t="shared" si="438"/>
        <v>#REF!</v>
      </c>
      <c r="DE376" s="6" t="e">
        <f t="shared" si="439"/>
        <v>#REF!</v>
      </c>
      <c r="DF376" s="6" t="e">
        <f t="shared" si="440"/>
        <v>#REF!</v>
      </c>
      <c r="DG376" s="6" t="e">
        <f t="shared" si="441"/>
        <v>#REF!</v>
      </c>
      <c r="DH376" s="6" t="e">
        <f t="shared" si="442"/>
        <v>#REF!</v>
      </c>
      <c r="DI376" s="6" t="e">
        <f t="shared" si="443"/>
        <v>#REF!</v>
      </c>
      <c r="DJ376" s="6" t="e">
        <f t="shared" si="444"/>
        <v>#REF!</v>
      </c>
      <c r="DK376" s="6" t="e">
        <f t="shared" si="445"/>
        <v>#REF!</v>
      </c>
      <c r="DL376" s="6" t="e">
        <f t="shared" si="446"/>
        <v>#REF!</v>
      </c>
      <c r="DM376" s="6" t="e">
        <f t="shared" si="447"/>
        <v>#REF!</v>
      </c>
      <c r="DN376" s="6" t="e">
        <f t="shared" si="448"/>
        <v>#REF!</v>
      </c>
      <c r="DO376" s="6" t="e">
        <f t="shared" si="449"/>
        <v>#REF!</v>
      </c>
      <c r="DP376" s="6" t="e">
        <f t="shared" si="449"/>
        <v>#REF!</v>
      </c>
      <c r="DQ376" s="6" t="e">
        <f t="shared" si="449"/>
        <v>#REF!</v>
      </c>
      <c r="DR376" s="6" t="e">
        <f t="shared" si="449"/>
        <v>#REF!</v>
      </c>
      <c r="DS376" s="6" t="e">
        <f t="shared" si="449"/>
        <v>#REF!</v>
      </c>
      <c r="DT376" s="6" t="e">
        <f t="shared" ref="DT376:DX426" si="468">CO376-$BO376</f>
        <v>#REF!</v>
      </c>
      <c r="DU376" s="6" t="e">
        <f t="shared" si="468"/>
        <v>#REF!</v>
      </c>
      <c r="DV376" s="6" t="e">
        <f t="shared" si="468"/>
        <v>#REF!</v>
      </c>
      <c r="DW376" s="6" t="e">
        <f t="shared" si="468"/>
        <v>#REF!</v>
      </c>
      <c r="DX376" s="6" t="e">
        <f t="shared" si="468"/>
        <v>#REF!</v>
      </c>
      <c r="DZ376" s="6" t="e">
        <f t="shared" si="462"/>
        <v>#REF!</v>
      </c>
      <c r="EA376" s="6" t="e">
        <f t="shared" si="462"/>
        <v>#REF!</v>
      </c>
      <c r="EB376" s="6" t="e">
        <f t="shared" si="461"/>
        <v>#REF!</v>
      </c>
      <c r="EC376" s="6" t="e">
        <f t="shared" si="461"/>
        <v>#REF!</v>
      </c>
      <c r="ED376" s="6" t="e">
        <f t="shared" si="461"/>
        <v>#REF!</v>
      </c>
      <c r="EE376" s="6" t="e">
        <f t="shared" si="461"/>
        <v>#REF!</v>
      </c>
      <c r="EF376" s="6" t="e">
        <f t="shared" si="461"/>
        <v>#REF!</v>
      </c>
      <c r="EG376" s="6" t="e">
        <f t="shared" si="461"/>
        <v>#REF!</v>
      </c>
      <c r="EH376" s="6" t="e">
        <f t="shared" si="461"/>
        <v>#REF!</v>
      </c>
      <c r="EI376" s="6" t="e">
        <f t="shared" si="461"/>
        <v>#REF!</v>
      </c>
      <c r="EJ376" s="6" t="e">
        <f t="shared" si="461"/>
        <v>#REF!</v>
      </c>
      <c r="EK376" s="6" t="e">
        <f t="shared" si="455"/>
        <v>#REF!</v>
      </c>
      <c r="EL376" s="6" t="e">
        <f t="shared" si="455"/>
        <v>#REF!</v>
      </c>
      <c r="EM376" s="6" t="e">
        <f t="shared" si="455"/>
        <v>#REF!</v>
      </c>
      <c r="EN376" s="6" t="e">
        <f t="shared" si="455"/>
        <v>#REF!</v>
      </c>
      <c r="EO376" s="6" t="e">
        <f t="shared" si="455"/>
        <v>#REF!</v>
      </c>
      <c r="EP376" s="6" t="e">
        <f t="shared" si="455"/>
        <v>#REF!</v>
      </c>
      <c r="EQ376" s="6" t="e">
        <f t="shared" si="455"/>
        <v>#REF!</v>
      </c>
      <c r="ER376" s="6" t="e">
        <f t="shared" ref="ER376:EV426" si="469">IF(DM376&lt;_xlfn.PERCENTILE.INC(DM$5:DM$1004, 0.01), DM376, 0)</f>
        <v>#REF!</v>
      </c>
      <c r="ES376" s="6" t="e">
        <f t="shared" si="469"/>
        <v>#REF!</v>
      </c>
      <c r="ET376" s="6" t="e">
        <f t="shared" si="469"/>
        <v>#REF!</v>
      </c>
      <c r="EU376" s="6" t="e">
        <f t="shared" si="469"/>
        <v>#REF!</v>
      </c>
      <c r="EV376" s="6" t="e">
        <f t="shared" si="469"/>
        <v>#REF!</v>
      </c>
      <c r="EW376" s="6" t="e">
        <f t="shared" si="464"/>
        <v>#REF!</v>
      </c>
      <c r="EX376" s="6" t="e">
        <f t="shared" si="464"/>
        <v>#REF!</v>
      </c>
      <c r="EY376" s="6" t="e">
        <f t="shared" si="464"/>
        <v>#REF!</v>
      </c>
      <c r="EZ376" s="6" t="e">
        <f t="shared" si="464"/>
        <v>#REF!</v>
      </c>
      <c r="FA376" s="6" t="e">
        <f t="shared" si="465"/>
        <v>#REF!</v>
      </c>
      <c r="FB376" s="6" t="e">
        <f t="shared" si="465"/>
        <v>#REF!</v>
      </c>
      <c r="FC376" s="6" t="e">
        <f t="shared" si="465"/>
        <v>#REF!</v>
      </c>
      <c r="FE376" s="6" t="e">
        <f t="shared" ref="FE376:FK437" si="470">IF(BP376&lt;&gt;0,LN(BP376)," ")</f>
        <v>#REF!</v>
      </c>
      <c r="FF376" s="6" t="e">
        <f t="shared" si="470"/>
        <v>#REF!</v>
      </c>
      <c r="FG376" s="6" t="e">
        <f t="shared" si="466"/>
        <v>#REF!</v>
      </c>
      <c r="FH376" s="6" t="e">
        <f t="shared" si="466"/>
        <v>#REF!</v>
      </c>
      <c r="FI376" s="6" t="e">
        <f t="shared" si="466"/>
        <v>#REF!</v>
      </c>
      <c r="FJ376" s="6" t="e">
        <f t="shared" si="466"/>
        <v>#REF!</v>
      </c>
      <c r="FK376" s="6" t="e">
        <f t="shared" si="466"/>
        <v>#REF!</v>
      </c>
      <c r="FL376" s="6" t="e">
        <f t="shared" si="466"/>
        <v>#REF!</v>
      </c>
      <c r="FM376" s="6" t="e">
        <f t="shared" si="466"/>
        <v>#REF!</v>
      </c>
      <c r="FN376" s="6" t="e">
        <f t="shared" si="466"/>
        <v>#REF!</v>
      </c>
      <c r="FO376" s="6" t="e">
        <f t="shared" si="466"/>
        <v>#REF!</v>
      </c>
      <c r="FP376" s="6" t="e">
        <f t="shared" si="459"/>
        <v>#REF!</v>
      </c>
      <c r="FQ376" s="6" t="e">
        <f t="shared" si="459"/>
        <v>#REF!</v>
      </c>
      <c r="FR376" s="6" t="e">
        <f t="shared" si="459"/>
        <v>#REF!</v>
      </c>
      <c r="FS376" s="6" t="e">
        <f t="shared" si="459"/>
        <v>#REF!</v>
      </c>
      <c r="FT376" s="6" t="e">
        <f t="shared" si="459"/>
        <v>#REF!</v>
      </c>
      <c r="FU376" s="6" t="e">
        <f t="shared" si="458"/>
        <v>#REF!</v>
      </c>
      <c r="FV376" s="6" t="e">
        <f t="shared" si="458"/>
        <v>#REF!</v>
      </c>
      <c r="FW376" s="6" t="e">
        <f t="shared" si="458"/>
        <v>#REF!</v>
      </c>
      <c r="FX376" s="6" t="e">
        <f t="shared" si="458"/>
        <v>#REF!</v>
      </c>
      <c r="FY376" s="6" t="e">
        <f t="shared" si="458"/>
        <v>#REF!</v>
      </c>
      <c r="FZ376" s="6" t="e">
        <f t="shared" si="454"/>
        <v>#REF!</v>
      </c>
      <c r="GA376" s="6" t="e">
        <f t="shared" si="454"/>
        <v>#REF!</v>
      </c>
      <c r="GB376" s="6" t="e">
        <f t="shared" si="454"/>
        <v>#REF!</v>
      </c>
      <c r="GC376" s="6" t="e">
        <f t="shared" si="454"/>
        <v>#REF!</v>
      </c>
      <c r="GD376" s="6" t="e">
        <f t="shared" si="454"/>
        <v>#REF!</v>
      </c>
      <c r="GE376" s="6" t="e">
        <f t="shared" si="397"/>
        <v>#REF!</v>
      </c>
      <c r="GF376" s="6" t="e">
        <f t="shared" si="397"/>
        <v>#REF!</v>
      </c>
      <c r="GG376" s="6" t="e">
        <f t="shared" si="397"/>
        <v>#REF!</v>
      </c>
      <c r="GH376" s="6" t="e">
        <f t="shared" si="397"/>
        <v>#REF!</v>
      </c>
    </row>
    <row r="377" spans="1:190" x14ac:dyDescent="0.3">
      <c r="A377">
        <f t="shared" si="450"/>
        <v>373</v>
      </c>
      <c r="B377">
        <f t="shared" si="393"/>
        <v>471</v>
      </c>
      <c r="C377" s="64" t="e">
        <f>BO377*EXP('Capital Market Assumptions'!#REF!+'Capital Market Assumptions'!#REF!*'Random Draws'!B376)</f>
        <v>#REF!</v>
      </c>
      <c r="D377" s="64" t="e">
        <f>BP377*EXP('Capital Market Assumptions'!#REF!+'Capital Market Assumptions'!#REF!*'Random Draws'!C376)</f>
        <v>#REF!</v>
      </c>
      <c r="E377" s="64" t="e">
        <f>BQ377*EXP('Capital Market Assumptions'!#REF!+'Capital Market Assumptions'!#REF!*'Random Draws'!D376)</f>
        <v>#REF!</v>
      </c>
      <c r="F377" s="64" t="e">
        <f>BR377*EXP('Capital Market Assumptions'!#REF!+'Capital Market Assumptions'!#REF!*'Random Draws'!E376)</f>
        <v>#REF!</v>
      </c>
      <c r="G377" s="64" t="e">
        <f>BS377*EXP('Capital Market Assumptions'!#REF!+'Capital Market Assumptions'!#REF!*'Random Draws'!F376)</f>
        <v>#REF!</v>
      </c>
      <c r="H377" s="6" t="e">
        <f>BT377*EXP('Capital Market Assumptions'!$B$41+'Capital Market Assumptions'!$B$42*'Random Draws'!G376)</f>
        <v>#REF!</v>
      </c>
      <c r="I377" s="6" t="e">
        <f>BU377*EXP('Capital Market Assumptions'!$B$41+'Capital Market Assumptions'!$B$42*'Random Draws'!H376)</f>
        <v>#REF!</v>
      </c>
      <c r="J377" s="6" t="e">
        <f>BV377*EXP('Capital Market Assumptions'!$B$41+'Capital Market Assumptions'!$B$42*'Random Draws'!I376)</f>
        <v>#REF!</v>
      </c>
      <c r="K377" s="6" t="e">
        <f>BW377*EXP('Capital Market Assumptions'!$B$41+'Capital Market Assumptions'!$B$42*'Random Draws'!J376)</f>
        <v>#REF!</v>
      </c>
      <c r="L377" s="6" t="e">
        <f>BX377*EXP('Capital Market Assumptions'!$B$41+'Capital Market Assumptions'!$B$42*'Random Draws'!K376)</f>
        <v>#REF!</v>
      </c>
      <c r="M377" s="6" t="e">
        <f>BY377*EXP('Capital Market Assumptions'!$B$41+'Capital Market Assumptions'!$B$42*'Random Draws'!L376)</f>
        <v>#REF!</v>
      </c>
      <c r="N377" s="6" t="e">
        <f>BZ377*EXP('Capital Market Assumptions'!$B$41+'Capital Market Assumptions'!$B$42*'Random Draws'!M376)</f>
        <v>#REF!</v>
      </c>
      <c r="O377" s="6" t="e">
        <f>CA377*EXP('Capital Market Assumptions'!$B$41+'Capital Market Assumptions'!$B$42*'Random Draws'!N376)</f>
        <v>#REF!</v>
      </c>
      <c r="P377" s="6" t="e">
        <f>CB377*EXP('Capital Market Assumptions'!$B$41+'Capital Market Assumptions'!$B$42*'Random Draws'!O376)</f>
        <v>#REF!</v>
      </c>
      <c r="Q377" s="6" t="e">
        <f>CC377*EXP('Capital Market Assumptions'!$B$41+'Capital Market Assumptions'!$B$42*'Random Draws'!P376)</f>
        <v>#REF!</v>
      </c>
      <c r="R377" s="6" t="e">
        <f>CD377*EXP('Capital Market Assumptions'!$B$41+'Capital Market Assumptions'!$B$42*'Random Draws'!Q376)</f>
        <v>#REF!</v>
      </c>
      <c r="S377" s="6" t="e">
        <f>CE377*EXP('Capital Market Assumptions'!$B$41+'Capital Market Assumptions'!$B$42*'Random Draws'!R376)</f>
        <v>#REF!</v>
      </c>
      <c r="T377" s="6" t="e">
        <f>CF377*EXP('Capital Market Assumptions'!$B$41+'Capital Market Assumptions'!$B$42*'Random Draws'!S376)</f>
        <v>#REF!</v>
      </c>
      <c r="U377" s="6" t="e">
        <f>CG377*EXP('Capital Market Assumptions'!$B$41+'Capital Market Assumptions'!$B$42*'Random Draws'!T376)</f>
        <v>#REF!</v>
      </c>
      <c r="V377" s="6" t="e">
        <f>CH377*EXP('Capital Market Assumptions'!$B$41+'Capital Market Assumptions'!$B$42*'Random Draws'!U376)</f>
        <v>#REF!</v>
      </c>
      <c r="W377" s="6" t="e">
        <f>CI377*EXP('Capital Market Assumptions'!$B$41+'Capital Market Assumptions'!$B$42*'Random Draws'!V376)</f>
        <v>#REF!</v>
      </c>
      <c r="X377" s="6" t="e">
        <f>CJ377*EXP('Capital Market Assumptions'!$B$41+'Capital Market Assumptions'!$B$42*'Random Draws'!W376)</f>
        <v>#REF!</v>
      </c>
      <c r="Y377" s="6" t="e">
        <f>CK377*EXP('Capital Market Assumptions'!$B$41+'Capital Market Assumptions'!$B$42*'Random Draws'!X376)</f>
        <v>#REF!</v>
      </c>
      <c r="Z377" s="6" t="e">
        <f>CL377*EXP('Capital Market Assumptions'!$B$41+'Capital Market Assumptions'!$B$42*'Random Draws'!Y376)</f>
        <v>#REF!</v>
      </c>
      <c r="AA377" s="6" t="e">
        <f>CM377*EXP('Capital Market Assumptions'!$B$41+'Capital Market Assumptions'!$B$42*'Random Draws'!Z376)</f>
        <v>#REF!</v>
      </c>
      <c r="AB377" s="6" t="e">
        <f>CN377*EXP('Capital Market Assumptions'!$B$41+'Capital Market Assumptions'!$B$42*'Random Draws'!AA376)</f>
        <v>#REF!</v>
      </c>
      <c r="AC377" s="6" t="e">
        <f>CO377*EXP('Capital Market Assumptions'!$B$41+'Capital Market Assumptions'!$B$42*'Random Draws'!AB376)</f>
        <v>#REF!</v>
      </c>
      <c r="AD377" s="6" t="e">
        <f>CP377*EXP('Capital Market Assumptions'!$B$41+'Capital Market Assumptions'!$B$42*'Random Draws'!AC376)</f>
        <v>#REF!</v>
      </c>
      <c r="AE377" s="6" t="e">
        <f>CQ377*EXP('Capital Market Assumptions'!$B$41+'Capital Market Assumptions'!$B$42*'Random Draws'!AD376)</f>
        <v>#REF!</v>
      </c>
      <c r="AF377" s="6" t="e">
        <f>CR377*EXP('Capital Market Assumptions'!$B$41+'Capital Market Assumptions'!$B$42*'Random Draws'!AE376)</f>
        <v>#REF!</v>
      </c>
      <c r="AH377">
        <f t="shared" si="398"/>
        <v>4.2999999999999261E-2</v>
      </c>
      <c r="AI377">
        <f t="shared" si="399"/>
        <v>1.0600000000000023</v>
      </c>
      <c r="AJ377">
        <f t="shared" si="400"/>
        <v>2.0930000000000035</v>
      </c>
      <c r="AK377">
        <f t="shared" si="401"/>
        <v>3.1530000000000058</v>
      </c>
      <c r="AL377">
        <f t="shared" si="402"/>
        <v>4.2659999999999911</v>
      </c>
      <c r="AM377">
        <f t="shared" si="403"/>
        <v>5.3020000000000067</v>
      </c>
      <c r="AN377">
        <f t="shared" si="404"/>
        <v>6.3569999999999993</v>
      </c>
      <c r="AO377">
        <f t="shared" si="405"/>
        <v>7.3900000000000006</v>
      </c>
      <c r="AP377">
        <f t="shared" si="406"/>
        <v>8.3549999999999898</v>
      </c>
      <c r="AQ377">
        <f t="shared" si="407"/>
        <v>9.2480000000000047</v>
      </c>
      <c r="AR377">
        <v>9.9540000000000006</v>
      </c>
      <c r="AS377">
        <v>10.536</v>
      </c>
      <c r="AT377">
        <v>11.061999999999999</v>
      </c>
      <c r="AU377">
        <v>11.587</v>
      </c>
      <c r="AV377">
        <v>12.256</v>
      </c>
      <c r="AW377">
        <v>12.815</v>
      </c>
      <c r="AX377">
        <v>13.287000000000001</v>
      </c>
      <c r="AY377">
        <v>13.785</v>
      </c>
      <c r="AZ377">
        <v>14.218999999999999</v>
      </c>
      <c r="BA377">
        <v>14.718999999999999</v>
      </c>
      <c r="BB377" t="e">
        <f>LRP!#REF!</f>
        <v>#REF!</v>
      </c>
      <c r="BC377" t="e">
        <f>LRP!#REF!</f>
        <v>#REF!</v>
      </c>
      <c r="BD377" t="e">
        <f>LRP!#REF!</f>
        <v>#REF!</v>
      </c>
      <c r="BE377" t="e">
        <f>LRP!#REF!</f>
        <v>#REF!</v>
      </c>
      <c r="BF377" t="e">
        <f>LRP!#REF!</f>
        <v>#REF!</v>
      </c>
      <c r="BG377" t="e">
        <f>LRP!#REF!</f>
        <v>#REF!</v>
      </c>
      <c r="BH377" t="e">
        <f>LRP!#REF!</f>
        <v>#REF!</v>
      </c>
      <c r="BI377" t="e">
        <f>LRP!#REF!</f>
        <v>#REF!</v>
      </c>
      <c r="BJ377" t="e">
        <f>LRP!#REF!</f>
        <v>#REF!</v>
      </c>
      <c r="BK377" t="e">
        <f>LRP!#REF!</f>
        <v>#REF!</v>
      </c>
      <c r="BM377">
        <f t="shared" si="463"/>
        <v>471</v>
      </c>
      <c r="BN377">
        <f t="shared" si="463"/>
        <v>471</v>
      </c>
      <c r="BO377">
        <f t="shared" si="463"/>
        <v>471</v>
      </c>
      <c r="BP377" s="6" t="e">
        <f t="shared" si="408"/>
        <v>#REF!</v>
      </c>
      <c r="BQ377" s="6" t="e">
        <f t="shared" si="409"/>
        <v>#REF!</v>
      </c>
      <c r="BR377" s="6" t="e">
        <f t="shared" si="410"/>
        <v>#REF!</v>
      </c>
      <c r="BS377" s="6" t="e">
        <f t="shared" si="411"/>
        <v>#REF!</v>
      </c>
      <c r="BT377" s="6" t="e">
        <f t="shared" si="412"/>
        <v>#REF!</v>
      </c>
      <c r="BU377" s="6" t="e">
        <f t="shared" si="413"/>
        <v>#REF!</v>
      </c>
      <c r="BV377" s="6" t="e">
        <f t="shared" si="414"/>
        <v>#REF!</v>
      </c>
      <c r="BW377" s="6" t="e">
        <f t="shared" si="415"/>
        <v>#REF!</v>
      </c>
      <c r="BX377" s="6" t="e">
        <f t="shared" si="416"/>
        <v>#REF!</v>
      </c>
      <c r="BY377" s="6" t="e">
        <f t="shared" si="417"/>
        <v>#REF!</v>
      </c>
      <c r="BZ377" s="6" t="e">
        <f t="shared" si="418"/>
        <v>#REF!</v>
      </c>
      <c r="CA377" s="6" t="e">
        <f t="shared" si="419"/>
        <v>#REF!</v>
      </c>
      <c r="CB377" s="6" t="e">
        <f t="shared" si="420"/>
        <v>#REF!</v>
      </c>
      <c r="CC377" s="6" t="e">
        <f t="shared" si="421"/>
        <v>#REF!</v>
      </c>
      <c r="CD377" s="6" t="e">
        <f t="shared" si="422"/>
        <v>#REF!</v>
      </c>
      <c r="CE377" s="6" t="e">
        <f t="shared" si="423"/>
        <v>#REF!</v>
      </c>
      <c r="CF377" s="6" t="e">
        <f t="shared" si="424"/>
        <v>#REF!</v>
      </c>
      <c r="CG377" s="6" t="e">
        <f t="shared" si="425"/>
        <v>#REF!</v>
      </c>
      <c r="CH377" s="6" t="e">
        <f t="shared" si="426"/>
        <v>#REF!</v>
      </c>
      <c r="CI377" s="6" t="e">
        <f t="shared" si="427"/>
        <v>#REF!</v>
      </c>
      <c r="CJ377" s="6" t="e">
        <f t="shared" ref="CJ377:CN427" si="471">MAX(W377-BB377,0)</f>
        <v>#REF!</v>
      </c>
      <c r="CK377" s="6" t="e">
        <f t="shared" si="471"/>
        <v>#REF!</v>
      </c>
      <c r="CL377" s="6" t="e">
        <f t="shared" si="471"/>
        <v>#REF!</v>
      </c>
      <c r="CM377" s="6" t="e">
        <f t="shared" si="471"/>
        <v>#REF!</v>
      </c>
      <c r="CN377" s="6" t="e">
        <f t="shared" si="471"/>
        <v>#REF!</v>
      </c>
      <c r="CO377" s="6" t="e">
        <f t="shared" si="467"/>
        <v>#REF!</v>
      </c>
      <c r="CP377" s="6" t="e">
        <f t="shared" si="467"/>
        <v>#REF!</v>
      </c>
      <c r="CQ377" s="6" t="e">
        <f t="shared" si="467"/>
        <v>#REF!</v>
      </c>
      <c r="CR377" s="6" t="e">
        <f t="shared" si="467"/>
        <v>#REF!</v>
      </c>
      <c r="CS377" s="6" t="e">
        <f t="shared" si="467"/>
        <v>#REF!</v>
      </c>
      <c r="CU377" s="6" t="e">
        <f t="shared" si="429"/>
        <v>#REF!</v>
      </c>
      <c r="CV377" s="6" t="e">
        <f t="shared" si="430"/>
        <v>#REF!</v>
      </c>
      <c r="CW377" s="6" t="e">
        <f t="shared" si="431"/>
        <v>#REF!</v>
      </c>
      <c r="CX377" s="6" t="e">
        <f t="shared" si="432"/>
        <v>#REF!</v>
      </c>
      <c r="CY377" s="6" t="e">
        <f t="shared" si="433"/>
        <v>#REF!</v>
      </c>
      <c r="CZ377" s="6" t="e">
        <f t="shared" si="434"/>
        <v>#REF!</v>
      </c>
      <c r="DA377" s="6" t="e">
        <f t="shared" si="435"/>
        <v>#REF!</v>
      </c>
      <c r="DB377" s="6" t="e">
        <f t="shared" si="436"/>
        <v>#REF!</v>
      </c>
      <c r="DC377" s="6" t="e">
        <f t="shared" si="437"/>
        <v>#REF!</v>
      </c>
      <c r="DD377" s="6" t="e">
        <f t="shared" si="438"/>
        <v>#REF!</v>
      </c>
      <c r="DE377" s="6" t="e">
        <f t="shared" si="439"/>
        <v>#REF!</v>
      </c>
      <c r="DF377" s="6" t="e">
        <f t="shared" si="440"/>
        <v>#REF!</v>
      </c>
      <c r="DG377" s="6" t="e">
        <f t="shared" si="441"/>
        <v>#REF!</v>
      </c>
      <c r="DH377" s="6" t="e">
        <f t="shared" si="442"/>
        <v>#REF!</v>
      </c>
      <c r="DI377" s="6" t="e">
        <f t="shared" si="443"/>
        <v>#REF!</v>
      </c>
      <c r="DJ377" s="6" t="e">
        <f t="shared" si="444"/>
        <v>#REF!</v>
      </c>
      <c r="DK377" s="6" t="e">
        <f t="shared" si="445"/>
        <v>#REF!</v>
      </c>
      <c r="DL377" s="6" t="e">
        <f t="shared" si="446"/>
        <v>#REF!</v>
      </c>
      <c r="DM377" s="6" t="e">
        <f t="shared" si="447"/>
        <v>#REF!</v>
      </c>
      <c r="DN377" s="6" t="e">
        <f t="shared" si="448"/>
        <v>#REF!</v>
      </c>
      <c r="DO377" s="6" t="e">
        <f t="shared" ref="DO377:DS427" si="472">CJ377-$BO377</f>
        <v>#REF!</v>
      </c>
      <c r="DP377" s="6" t="e">
        <f t="shared" si="472"/>
        <v>#REF!</v>
      </c>
      <c r="DQ377" s="6" t="e">
        <f t="shared" si="472"/>
        <v>#REF!</v>
      </c>
      <c r="DR377" s="6" t="e">
        <f t="shared" si="472"/>
        <v>#REF!</v>
      </c>
      <c r="DS377" s="6" t="e">
        <f t="shared" si="472"/>
        <v>#REF!</v>
      </c>
      <c r="DT377" s="6" t="e">
        <f t="shared" si="468"/>
        <v>#REF!</v>
      </c>
      <c r="DU377" s="6" t="e">
        <f t="shared" si="468"/>
        <v>#REF!</v>
      </c>
      <c r="DV377" s="6" t="e">
        <f t="shared" si="468"/>
        <v>#REF!</v>
      </c>
      <c r="DW377" s="6" t="e">
        <f t="shared" si="468"/>
        <v>#REF!</v>
      </c>
      <c r="DX377" s="6" t="e">
        <f t="shared" si="468"/>
        <v>#REF!</v>
      </c>
      <c r="DZ377" s="6" t="e">
        <f t="shared" si="462"/>
        <v>#REF!</v>
      </c>
      <c r="EA377" s="6" t="e">
        <f t="shared" si="462"/>
        <v>#REF!</v>
      </c>
      <c r="EB377" s="6" t="e">
        <f t="shared" si="461"/>
        <v>#REF!</v>
      </c>
      <c r="EC377" s="6" t="e">
        <f t="shared" si="461"/>
        <v>#REF!</v>
      </c>
      <c r="ED377" s="6" t="e">
        <f t="shared" si="461"/>
        <v>#REF!</v>
      </c>
      <c r="EE377" s="6" t="e">
        <f t="shared" si="461"/>
        <v>#REF!</v>
      </c>
      <c r="EF377" s="6" t="e">
        <f t="shared" si="461"/>
        <v>#REF!</v>
      </c>
      <c r="EG377" s="6" t="e">
        <f t="shared" si="461"/>
        <v>#REF!</v>
      </c>
      <c r="EH377" s="6" t="e">
        <f t="shared" si="461"/>
        <v>#REF!</v>
      </c>
      <c r="EI377" s="6" t="e">
        <f t="shared" si="461"/>
        <v>#REF!</v>
      </c>
      <c r="EJ377" s="6" t="e">
        <f t="shared" si="461"/>
        <v>#REF!</v>
      </c>
      <c r="EK377" s="6" t="e">
        <f t="shared" si="461"/>
        <v>#REF!</v>
      </c>
      <c r="EL377" s="6" t="e">
        <f t="shared" si="461"/>
        <v>#REF!</v>
      </c>
      <c r="EM377" s="6" t="e">
        <f t="shared" si="461"/>
        <v>#REF!</v>
      </c>
      <c r="EN377" s="6" t="e">
        <f t="shared" si="461"/>
        <v>#REF!</v>
      </c>
      <c r="EO377" s="6" t="e">
        <f t="shared" si="461"/>
        <v>#REF!</v>
      </c>
      <c r="EP377" s="6" t="e">
        <f t="shared" si="461"/>
        <v>#REF!</v>
      </c>
      <c r="EQ377" s="6" t="e">
        <f t="shared" si="461"/>
        <v>#REF!</v>
      </c>
      <c r="ER377" s="6" t="e">
        <f t="shared" si="469"/>
        <v>#REF!</v>
      </c>
      <c r="ES377" s="6" t="e">
        <f t="shared" si="469"/>
        <v>#REF!</v>
      </c>
      <c r="ET377" s="6" t="e">
        <f t="shared" si="469"/>
        <v>#REF!</v>
      </c>
      <c r="EU377" s="6" t="e">
        <f t="shared" si="469"/>
        <v>#REF!</v>
      </c>
      <c r="EV377" s="6" t="e">
        <f t="shared" si="469"/>
        <v>#REF!</v>
      </c>
      <c r="EW377" s="6" t="e">
        <f t="shared" si="464"/>
        <v>#REF!</v>
      </c>
      <c r="EX377" s="6" t="e">
        <f t="shared" si="464"/>
        <v>#REF!</v>
      </c>
      <c r="EY377" s="6" t="e">
        <f t="shared" si="464"/>
        <v>#REF!</v>
      </c>
      <c r="EZ377" s="6" t="e">
        <f t="shared" si="464"/>
        <v>#REF!</v>
      </c>
      <c r="FA377" s="6" t="e">
        <f t="shared" si="465"/>
        <v>#REF!</v>
      </c>
      <c r="FB377" s="6" t="e">
        <f t="shared" si="465"/>
        <v>#REF!</v>
      </c>
      <c r="FC377" s="6" t="e">
        <f t="shared" si="465"/>
        <v>#REF!</v>
      </c>
      <c r="FE377" s="6" t="e">
        <f t="shared" si="470"/>
        <v>#REF!</v>
      </c>
      <c r="FF377" s="6" t="e">
        <f t="shared" si="470"/>
        <v>#REF!</v>
      </c>
      <c r="FG377" s="6" t="e">
        <f t="shared" si="466"/>
        <v>#REF!</v>
      </c>
      <c r="FH377" s="6" t="e">
        <f t="shared" si="466"/>
        <v>#REF!</v>
      </c>
      <c r="FI377" s="6" t="e">
        <f t="shared" si="466"/>
        <v>#REF!</v>
      </c>
      <c r="FJ377" s="6" t="e">
        <f t="shared" si="466"/>
        <v>#REF!</v>
      </c>
      <c r="FK377" s="6" t="e">
        <f t="shared" si="466"/>
        <v>#REF!</v>
      </c>
      <c r="FL377" s="6" t="e">
        <f t="shared" si="466"/>
        <v>#REF!</v>
      </c>
      <c r="FM377" s="6" t="e">
        <f t="shared" si="466"/>
        <v>#REF!</v>
      </c>
      <c r="FN377" s="6" t="e">
        <f t="shared" si="466"/>
        <v>#REF!</v>
      </c>
      <c r="FO377" s="6" t="e">
        <f t="shared" si="466"/>
        <v>#REF!</v>
      </c>
      <c r="FP377" s="6" t="e">
        <f t="shared" si="459"/>
        <v>#REF!</v>
      </c>
      <c r="FQ377" s="6" t="e">
        <f t="shared" si="459"/>
        <v>#REF!</v>
      </c>
      <c r="FR377" s="6" t="e">
        <f t="shared" si="459"/>
        <v>#REF!</v>
      </c>
      <c r="FS377" s="6" t="e">
        <f t="shared" si="459"/>
        <v>#REF!</v>
      </c>
      <c r="FT377" s="6" t="e">
        <f t="shared" si="459"/>
        <v>#REF!</v>
      </c>
      <c r="FU377" s="6" t="e">
        <f t="shared" si="458"/>
        <v>#REF!</v>
      </c>
      <c r="FV377" s="6" t="e">
        <f t="shared" si="458"/>
        <v>#REF!</v>
      </c>
      <c r="FW377" s="6" t="e">
        <f t="shared" si="458"/>
        <v>#REF!</v>
      </c>
      <c r="FX377" s="6" t="e">
        <f t="shared" si="458"/>
        <v>#REF!</v>
      </c>
      <c r="FY377" s="6" t="e">
        <f t="shared" si="458"/>
        <v>#REF!</v>
      </c>
      <c r="FZ377" s="6" t="e">
        <f t="shared" si="454"/>
        <v>#REF!</v>
      </c>
      <c r="GA377" s="6" t="e">
        <f t="shared" si="454"/>
        <v>#REF!</v>
      </c>
      <c r="GB377" s="6" t="e">
        <f t="shared" si="454"/>
        <v>#REF!</v>
      </c>
      <c r="GC377" s="6" t="e">
        <f t="shared" si="454"/>
        <v>#REF!</v>
      </c>
      <c r="GD377" s="6" t="e">
        <f t="shared" si="454"/>
        <v>#REF!</v>
      </c>
      <c r="GE377" s="6" t="e">
        <f t="shared" si="397"/>
        <v>#REF!</v>
      </c>
      <c r="GF377" s="6" t="e">
        <f t="shared" si="397"/>
        <v>#REF!</v>
      </c>
      <c r="GG377" s="6" t="e">
        <f t="shared" si="397"/>
        <v>#REF!</v>
      </c>
      <c r="GH377" s="6" t="e">
        <f t="shared" si="397"/>
        <v>#REF!</v>
      </c>
    </row>
    <row r="378" spans="1:190" x14ac:dyDescent="0.3">
      <c r="A378">
        <f t="shared" si="450"/>
        <v>374</v>
      </c>
      <c r="B378">
        <f t="shared" si="393"/>
        <v>471</v>
      </c>
      <c r="C378" s="64" t="e">
        <f>BO378*EXP('Capital Market Assumptions'!#REF!+'Capital Market Assumptions'!#REF!*'Random Draws'!B377)</f>
        <v>#REF!</v>
      </c>
      <c r="D378" s="64" t="e">
        <f>BP378*EXP('Capital Market Assumptions'!#REF!+'Capital Market Assumptions'!#REF!*'Random Draws'!C377)</f>
        <v>#REF!</v>
      </c>
      <c r="E378" s="64" t="e">
        <f>BQ378*EXP('Capital Market Assumptions'!#REF!+'Capital Market Assumptions'!#REF!*'Random Draws'!D377)</f>
        <v>#REF!</v>
      </c>
      <c r="F378" s="64" t="e">
        <f>BR378*EXP('Capital Market Assumptions'!#REF!+'Capital Market Assumptions'!#REF!*'Random Draws'!E377)</f>
        <v>#REF!</v>
      </c>
      <c r="G378" s="64" t="e">
        <f>BS378*EXP('Capital Market Assumptions'!#REF!+'Capital Market Assumptions'!#REF!*'Random Draws'!F377)</f>
        <v>#REF!</v>
      </c>
      <c r="H378" s="6" t="e">
        <f>BT378*EXP('Capital Market Assumptions'!$B$41+'Capital Market Assumptions'!$B$42*'Random Draws'!G377)</f>
        <v>#REF!</v>
      </c>
      <c r="I378" s="6" t="e">
        <f>BU378*EXP('Capital Market Assumptions'!$B$41+'Capital Market Assumptions'!$B$42*'Random Draws'!H377)</f>
        <v>#REF!</v>
      </c>
      <c r="J378" s="6" t="e">
        <f>BV378*EXP('Capital Market Assumptions'!$B$41+'Capital Market Assumptions'!$B$42*'Random Draws'!I377)</f>
        <v>#REF!</v>
      </c>
      <c r="K378" s="6" t="e">
        <f>BW378*EXP('Capital Market Assumptions'!$B$41+'Capital Market Assumptions'!$B$42*'Random Draws'!J377)</f>
        <v>#REF!</v>
      </c>
      <c r="L378" s="6" t="e">
        <f>BX378*EXP('Capital Market Assumptions'!$B$41+'Capital Market Assumptions'!$B$42*'Random Draws'!K377)</f>
        <v>#REF!</v>
      </c>
      <c r="M378" s="6" t="e">
        <f>BY378*EXP('Capital Market Assumptions'!$B$41+'Capital Market Assumptions'!$B$42*'Random Draws'!L377)</f>
        <v>#REF!</v>
      </c>
      <c r="N378" s="6" t="e">
        <f>BZ378*EXP('Capital Market Assumptions'!$B$41+'Capital Market Assumptions'!$B$42*'Random Draws'!M377)</f>
        <v>#REF!</v>
      </c>
      <c r="O378" s="6" t="e">
        <f>CA378*EXP('Capital Market Assumptions'!$B$41+'Capital Market Assumptions'!$B$42*'Random Draws'!N377)</f>
        <v>#REF!</v>
      </c>
      <c r="P378" s="6" t="e">
        <f>CB378*EXP('Capital Market Assumptions'!$B$41+'Capital Market Assumptions'!$B$42*'Random Draws'!O377)</f>
        <v>#REF!</v>
      </c>
      <c r="Q378" s="6" t="e">
        <f>CC378*EXP('Capital Market Assumptions'!$B$41+'Capital Market Assumptions'!$B$42*'Random Draws'!P377)</f>
        <v>#REF!</v>
      </c>
      <c r="R378" s="6" t="e">
        <f>CD378*EXP('Capital Market Assumptions'!$B$41+'Capital Market Assumptions'!$B$42*'Random Draws'!Q377)</f>
        <v>#REF!</v>
      </c>
      <c r="S378" s="6" t="e">
        <f>CE378*EXP('Capital Market Assumptions'!$B$41+'Capital Market Assumptions'!$B$42*'Random Draws'!R377)</f>
        <v>#REF!</v>
      </c>
      <c r="T378" s="6" t="e">
        <f>CF378*EXP('Capital Market Assumptions'!$B$41+'Capital Market Assumptions'!$B$42*'Random Draws'!S377)</f>
        <v>#REF!</v>
      </c>
      <c r="U378" s="6" t="e">
        <f>CG378*EXP('Capital Market Assumptions'!$B$41+'Capital Market Assumptions'!$B$42*'Random Draws'!T377)</f>
        <v>#REF!</v>
      </c>
      <c r="V378" s="6" t="e">
        <f>CH378*EXP('Capital Market Assumptions'!$B$41+'Capital Market Assumptions'!$B$42*'Random Draws'!U377)</f>
        <v>#REF!</v>
      </c>
      <c r="W378" s="6" t="e">
        <f>CI378*EXP('Capital Market Assumptions'!$B$41+'Capital Market Assumptions'!$B$42*'Random Draws'!V377)</f>
        <v>#REF!</v>
      </c>
      <c r="X378" s="6" t="e">
        <f>CJ378*EXP('Capital Market Assumptions'!$B$41+'Capital Market Assumptions'!$B$42*'Random Draws'!W377)</f>
        <v>#REF!</v>
      </c>
      <c r="Y378" s="6" t="e">
        <f>CK378*EXP('Capital Market Assumptions'!$B$41+'Capital Market Assumptions'!$B$42*'Random Draws'!X377)</f>
        <v>#REF!</v>
      </c>
      <c r="Z378" s="6" t="e">
        <f>CL378*EXP('Capital Market Assumptions'!$B$41+'Capital Market Assumptions'!$B$42*'Random Draws'!Y377)</f>
        <v>#REF!</v>
      </c>
      <c r="AA378" s="6" t="e">
        <f>CM378*EXP('Capital Market Assumptions'!$B$41+'Capital Market Assumptions'!$B$42*'Random Draws'!Z377)</f>
        <v>#REF!</v>
      </c>
      <c r="AB378" s="6" t="e">
        <f>CN378*EXP('Capital Market Assumptions'!$B$41+'Capital Market Assumptions'!$B$42*'Random Draws'!AA377)</f>
        <v>#REF!</v>
      </c>
      <c r="AC378" s="6" t="e">
        <f>CO378*EXP('Capital Market Assumptions'!$B$41+'Capital Market Assumptions'!$B$42*'Random Draws'!AB377)</f>
        <v>#REF!</v>
      </c>
      <c r="AD378" s="6" t="e">
        <f>CP378*EXP('Capital Market Assumptions'!$B$41+'Capital Market Assumptions'!$B$42*'Random Draws'!AC377)</f>
        <v>#REF!</v>
      </c>
      <c r="AE378" s="6" t="e">
        <f>CQ378*EXP('Capital Market Assumptions'!$B$41+'Capital Market Assumptions'!$B$42*'Random Draws'!AD377)</f>
        <v>#REF!</v>
      </c>
      <c r="AF378" s="6" t="e">
        <f>CR378*EXP('Capital Market Assumptions'!$B$41+'Capital Market Assumptions'!$B$42*'Random Draws'!AE377)</f>
        <v>#REF!</v>
      </c>
      <c r="AH378">
        <f t="shared" si="398"/>
        <v>4.2999999999999261E-2</v>
      </c>
      <c r="AI378">
        <f t="shared" si="399"/>
        <v>1.0600000000000023</v>
      </c>
      <c r="AJ378">
        <f t="shared" si="400"/>
        <v>2.0930000000000035</v>
      </c>
      <c r="AK378">
        <f t="shared" si="401"/>
        <v>3.1530000000000058</v>
      </c>
      <c r="AL378">
        <f t="shared" si="402"/>
        <v>4.2659999999999911</v>
      </c>
      <c r="AM378">
        <f t="shared" si="403"/>
        <v>5.3020000000000067</v>
      </c>
      <c r="AN378">
        <f t="shared" si="404"/>
        <v>6.3569999999999993</v>
      </c>
      <c r="AO378">
        <f t="shared" si="405"/>
        <v>7.3900000000000006</v>
      </c>
      <c r="AP378">
        <f t="shared" si="406"/>
        <v>8.3549999999999898</v>
      </c>
      <c r="AQ378">
        <f t="shared" si="407"/>
        <v>9.2480000000000047</v>
      </c>
      <c r="AR378">
        <v>9.9540000000000006</v>
      </c>
      <c r="AS378">
        <v>10.536</v>
      </c>
      <c r="AT378">
        <v>11.061999999999999</v>
      </c>
      <c r="AU378">
        <v>11.587</v>
      </c>
      <c r="AV378">
        <v>12.256</v>
      </c>
      <c r="AW378">
        <v>12.815</v>
      </c>
      <c r="AX378">
        <v>13.287000000000001</v>
      </c>
      <c r="AY378">
        <v>13.785</v>
      </c>
      <c r="AZ378">
        <v>14.218999999999999</v>
      </c>
      <c r="BA378">
        <v>14.718999999999999</v>
      </c>
      <c r="BB378" t="e">
        <f>LRP!#REF!</f>
        <v>#REF!</v>
      </c>
      <c r="BC378" t="e">
        <f>LRP!#REF!</f>
        <v>#REF!</v>
      </c>
      <c r="BD378" t="e">
        <f>LRP!#REF!</f>
        <v>#REF!</v>
      </c>
      <c r="BE378" t="e">
        <f>LRP!#REF!</f>
        <v>#REF!</v>
      </c>
      <c r="BF378" t="e">
        <f>LRP!#REF!</f>
        <v>#REF!</v>
      </c>
      <c r="BG378" t="e">
        <f>LRP!#REF!</f>
        <v>#REF!</v>
      </c>
      <c r="BH378" t="e">
        <f>LRP!#REF!</f>
        <v>#REF!</v>
      </c>
      <c r="BI378" t="e">
        <f>LRP!#REF!</f>
        <v>#REF!</v>
      </c>
      <c r="BJ378" t="e">
        <f>LRP!#REF!</f>
        <v>#REF!</v>
      </c>
      <c r="BK378" t="e">
        <f>LRP!#REF!</f>
        <v>#REF!</v>
      </c>
      <c r="BM378">
        <f t="shared" si="463"/>
        <v>471</v>
      </c>
      <c r="BN378">
        <f t="shared" si="463"/>
        <v>471</v>
      </c>
      <c r="BO378">
        <f t="shared" si="463"/>
        <v>471</v>
      </c>
      <c r="BP378" s="6" t="e">
        <f t="shared" si="408"/>
        <v>#REF!</v>
      </c>
      <c r="BQ378" s="6" t="e">
        <f t="shared" si="409"/>
        <v>#REF!</v>
      </c>
      <c r="BR378" s="6" t="e">
        <f t="shared" si="410"/>
        <v>#REF!</v>
      </c>
      <c r="BS378" s="6" t="e">
        <f t="shared" si="411"/>
        <v>#REF!</v>
      </c>
      <c r="BT378" s="6" t="e">
        <f t="shared" si="412"/>
        <v>#REF!</v>
      </c>
      <c r="BU378" s="6" t="e">
        <f t="shared" si="413"/>
        <v>#REF!</v>
      </c>
      <c r="BV378" s="6" t="e">
        <f t="shared" si="414"/>
        <v>#REF!</v>
      </c>
      <c r="BW378" s="6" t="e">
        <f t="shared" si="415"/>
        <v>#REF!</v>
      </c>
      <c r="BX378" s="6" t="e">
        <f t="shared" si="416"/>
        <v>#REF!</v>
      </c>
      <c r="BY378" s="6" t="e">
        <f t="shared" si="417"/>
        <v>#REF!</v>
      </c>
      <c r="BZ378" s="6" t="e">
        <f t="shared" si="418"/>
        <v>#REF!</v>
      </c>
      <c r="CA378" s="6" t="e">
        <f t="shared" si="419"/>
        <v>#REF!</v>
      </c>
      <c r="CB378" s="6" t="e">
        <f t="shared" si="420"/>
        <v>#REF!</v>
      </c>
      <c r="CC378" s="6" t="e">
        <f t="shared" si="421"/>
        <v>#REF!</v>
      </c>
      <c r="CD378" s="6" t="e">
        <f t="shared" si="422"/>
        <v>#REF!</v>
      </c>
      <c r="CE378" s="6" t="e">
        <f t="shared" si="423"/>
        <v>#REF!</v>
      </c>
      <c r="CF378" s="6" t="e">
        <f t="shared" si="424"/>
        <v>#REF!</v>
      </c>
      <c r="CG378" s="6" t="e">
        <f t="shared" si="425"/>
        <v>#REF!</v>
      </c>
      <c r="CH378" s="6" t="e">
        <f t="shared" si="426"/>
        <v>#REF!</v>
      </c>
      <c r="CI378" s="6" t="e">
        <f t="shared" si="427"/>
        <v>#REF!</v>
      </c>
      <c r="CJ378" s="6" t="e">
        <f t="shared" si="471"/>
        <v>#REF!</v>
      </c>
      <c r="CK378" s="6" t="e">
        <f t="shared" si="471"/>
        <v>#REF!</v>
      </c>
      <c r="CL378" s="6" t="e">
        <f t="shared" si="471"/>
        <v>#REF!</v>
      </c>
      <c r="CM378" s="6" t="e">
        <f t="shared" si="471"/>
        <v>#REF!</v>
      </c>
      <c r="CN378" s="6" t="e">
        <f t="shared" si="471"/>
        <v>#REF!</v>
      </c>
      <c r="CO378" s="6" t="e">
        <f t="shared" si="467"/>
        <v>#REF!</v>
      </c>
      <c r="CP378" s="6" t="e">
        <f t="shared" si="467"/>
        <v>#REF!</v>
      </c>
      <c r="CQ378" s="6" t="e">
        <f t="shared" si="467"/>
        <v>#REF!</v>
      </c>
      <c r="CR378" s="6" t="e">
        <f t="shared" si="467"/>
        <v>#REF!</v>
      </c>
      <c r="CS378" s="6" t="e">
        <f t="shared" si="467"/>
        <v>#REF!</v>
      </c>
      <c r="CU378" s="6" t="e">
        <f t="shared" si="429"/>
        <v>#REF!</v>
      </c>
      <c r="CV378" s="6" t="e">
        <f t="shared" si="430"/>
        <v>#REF!</v>
      </c>
      <c r="CW378" s="6" t="e">
        <f t="shared" si="431"/>
        <v>#REF!</v>
      </c>
      <c r="CX378" s="6" t="e">
        <f t="shared" si="432"/>
        <v>#REF!</v>
      </c>
      <c r="CY378" s="6" t="e">
        <f t="shared" si="433"/>
        <v>#REF!</v>
      </c>
      <c r="CZ378" s="6" t="e">
        <f t="shared" si="434"/>
        <v>#REF!</v>
      </c>
      <c r="DA378" s="6" t="e">
        <f t="shared" si="435"/>
        <v>#REF!</v>
      </c>
      <c r="DB378" s="6" t="e">
        <f t="shared" si="436"/>
        <v>#REF!</v>
      </c>
      <c r="DC378" s="6" t="e">
        <f t="shared" si="437"/>
        <v>#REF!</v>
      </c>
      <c r="DD378" s="6" t="e">
        <f t="shared" si="438"/>
        <v>#REF!</v>
      </c>
      <c r="DE378" s="6" t="e">
        <f t="shared" si="439"/>
        <v>#REF!</v>
      </c>
      <c r="DF378" s="6" t="e">
        <f t="shared" si="440"/>
        <v>#REF!</v>
      </c>
      <c r="DG378" s="6" t="e">
        <f t="shared" si="441"/>
        <v>#REF!</v>
      </c>
      <c r="DH378" s="6" t="e">
        <f t="shared" si="442"/>
        <v>#REF!</v>
      </c>
      <c r="DI378" s="6" t="e">
        <f t="shared" si="443"/>
        <v>#REF!</v>
      </c>
      <c r="DJ378" s="6" t="e">
        <f t="shared" si="444"/>
        <v>#REF!</v>
      </c>
      <c r="DK378" s="6" t="e">
        <f t="shared" si="445"/>
        <v>#REF!</v>
      </c>
      <c r="DL378" s="6" t="e">
        <f t="shared" si="446"/>
        <v>#REF!</v>
      </c>
      <c r="DM378" s="6" t="e">
        <f t="shared" si="447"/>
        <v>#REF!</v>
      </c>
      <c r="DN378" s="6" t="e">
        <f t="shared" si="448"/>
        <v>#REF!</v>
      </c>
      <c r="DO378" s="6" t="e">
        <f t="shared" si="472"/>
        <v>#REF!</v>
      </c>
      <c r="DP378" s="6" t="e">
        <f t="shared" si="472"/>
        <v>#REF!</v>
      </c>
      <c r="DQ378" s="6" t="e">
        <f t="shared" si="472"/>
        <v>#REF!</v>
      </c>
      <c r="DR378" s="6" t="e">
        <f t="shared" si="472"/>
        <v>#REF!</v>
      </c>
      <c r="DS378" s="6" t="e">
        <f t="shared" si="472"/>
        <v>#REF!</v>
      </c>
      <c r="DT378" s="6" t="e">
        <f t="shared" si="468"/>
        <v>#REF!</v>
      </c>
      <c r="DU378" s="6" t="e">
        <f t="shared" si="468"/>
        <v>#REF!</v>
      </c>
      <c r="DV378" s="6" t="e">
        <f t="shared" si="468"/>
        <v>#REF!</v>
      </c>
      <c r="DW378" s="6" t="e">
        <f t="shared" si="468"/>
        <v>#REF!</v>
      </c>
      <c r="DX378" s="6" t="e">
        <f t="shared" si="468"/>
        <v>#REF!</v>
      </c>
      <c r="DZ378" s="6" t="e">
        <f t="shared" si="462"/>
        <v>#REF!</v>
      </c>
      <c r="EA378" s="6" t="e">
        <f t="shared" si="462"/>
        <v>#REF!</v>
      </c>
      <c r="EB378" s="6" t="e">
        <f t="shared" si="461"/>
        <v>#REF!</v>
      </c>
      <c r="EC378" s="6" t="e">
        <f t="shared" si="461"/>
        <v>#REF!</v>
      </c>
      <c r="ED378" s="6" t="e">
        <f t="shared" si="461"/>
        <v>#REF!</v>
      </c>
      <c r="EE378" s="6" t="e">
        <f t="shared" si="461"/>
        <v>#REF!</v>
      </c>
      <c r="EF378" s="6" t="e">
        <f t="shared" si="461"/>
        <v>#REF!</v>
      </c>
      <c r="EG378" s="6" t="e">
        <f t="shared" si="461"/>
        <v>#REF!</v>
      </c>
      <c r="EH378" s="6" t="e">
        <f t="shared" si="461"/>
        <v>#REF!</v>
      </c>
      <c r="EI378" s="6" t="e">
        <f t="shared" si="461"/>
        <v>#REF!</v>
      </c>
      <c r="EJ378" s="6" t="e">
        <f t="shared" si="461"/>
        <v>#REF!</v>
      </c>
      <c r="EK378" s="6" t="e">
        <f t="shared" si="461"/>
        <v>#REF!</v>
      </c>
      <c r="EL378" s="6" t="e">
        <f t="shared" si="461"/>
        <v>#REF!</v>
      </c>
      <c r="EM378" s="6" t="e">
        <f t="shared" si="461"/>
        <v>#REF!</v>
      </c>
      <c r="EN378" s="6" t="e">
        <f t="shared" si="461"/>
        <v>#REF!</v>
      </c>
      <c r="EO378" s="6" t="e">
        <f t="shared" si="461"/>
        <v>#REF!</v>
      </c>
      <c r="EP378" s="6" t="e">
        <f t="shared" si="461"/>
        <v>#REF!</v>
      </c>
      <c r="EQ378" s="6" t="e">
        <f t="shared" si="461"/>
        <v>#REF!</v>
      </c>
      <c r="ER378" s="6" t="e">
        <f t="shared" si="469"/>
        <v>#REF!</v>
      </c>
      <c r="ES378" s="6" t="e">
        <f t="shared" si="469"/>
        <v>#REF!</v>
      </c>
      <c r="ET378" s="6" t="e">
        <f t="shared" si="469"/>
        <v>#REF!</v>
      </c>
      <c r="EU378" s="6" t="e">
        <f t="shared" si="469"/>
        <v>#REF!</v>
      </c>
      <c r="EV378" s="6" t="e">
        <f t="shared" si="469"/>
        <v>#REF!</v>
      </c>
      <c r="EW378" s="6" t="e">
        <f t="shared" si="464"/>
        <v>#REF!</v>
      </c>
      <c r="EX378" s="6" t="e">
        <f t="shared" si="464"/>
        <v>#REF!</v>
      </c>
      <c r="EY378" s="6" t="e">
        <f t="shared" si="464"/>
        <v>#REF!</v>
      </c>
      <c r="EZ378" s="6" t="e">
        <f t="shared" si="464"/>
        <v>#REF!</v>
      </c>
      <c r="FA378" s="6" t="e">
        <f t="shared" si="465"/>
        <v>#REF!</v>
      </c>
      <c r="FB378" s="6" t="e">
        <f t="shared" si="465"/>
        <v>#REF!</v>
      </c>
      <c r="FC378" s="6" t="e">
        <f t="shared" si="465"/>
        <v>#REF!</v>
      </c>
      <c r="FE378" s="6" t="e">
        <f t="shared" si="470"/>
        <v>#REF!</v>
      </c>
      <c r="FF378" s="6" t="e">
        <f t="shared" si="470"/>
        <v>#REF!</v>
      </c>
      <c r="FG378" s="6" t="e">
        <f t="shared" si="466"/>
        <v>#REF!</v>
      </c>
      <c r="FH378" s="6" t="e">
        <f t="shared" si="466"/>
        <v>#REF!</v>
      </c>
      <c r="FI378" s="6" t="e">
        <f t="shared" si="466"/>
        <v>#REF!</v>
      </c>
      <c r="FJ378" s="6" t="e">
        <f t="shared" si="466"/>
        <v>#REF!</v>
      </c>
      <c r="FK378" s="6" t="e">
        <f t="shared" si="466"/>
        <v>#REF!</v>
      </c>
      <c r="FL378" s="6" t="e">
        <f t="shared" si="466"/>
        <v>#REF!</v>
      </c>
      <c r="FM378" s="6" t="e">
        <f t="shared" si="466"/>
        <v>#REF!</v>
      </c>
      <c r="FN378" s="6" t="e">
        <f t="shared" si="466"/>
        <v>#REF!</v>
      </c>
      <c r="FO378" s="6" t="e">
        <f t="shared" si="466"/>
        <v>#REF!</v>
      </c>
      <c r="FP378" s="6" t="e">
        <f t="shared" si="459"/>
        <v>#REF!</v>
      </c>
      <c r="FQ378" s="6" t="e">
        <f t="shared" si="459"/>
        <v>#REF!</v>
      </c>
      <c r="FR378" s="6" t="e">
        <f t="shared" si="459"/>
        <v>#REF!</v>
      </c>
      <c r="FS378" s="6" t="e">
        <f t="shared" si="459"/>
        <v>#REF!</v>
      </c>
      <c r="FT378" s="6" t="e">
        <f t="shared" si="459"/>
        <v>#REF!</v>
      </c>
      <c r="FU378" s="6" t="e">
        <f t="shared" si="458"/>
        <v>#REF!</v>
      </c>
      <c r="FV378" s="6" t="e">
        <f t="shared" si="458"/>
        <v>#REF!</v>
      </c>
      <c r="FW378" s="6" t="e">
        <f t="shared" si="458"/>
        <v>#REF!</v>
      </c>
      <c r="FX378" s="6" t="e">
        <f t="shared" si="458"/>
        <v>#REF!</v>
      </c>
      <c r="FY378" s="6" t="e">
        <f t="shared" si="458"/>
        <v>#REF!</v>
      </c>
      <c r="FZ378" s="6" t="e">
        <f t="shared" si="454"/>
        <v>#REF!</v>
      </c>
      <c r="GA378" s="6" t="e">
        <f t="shared" si="454"/>
        <v>#REF!</v>
      </c>
      <c r="GB378" s="6" t="e">
        <f t="shared" si="454"/>
        <v>#REF!</v>
      </c>
      <c r="GC378" s="6" t="e">
        <f t="shared" si="454"/>
        <v>#REF!</v>
      </c>
      <c r="GD378" s="6" t="e">
        <f t="shared" si="454"/>
        <v>#REF!</v>
      </c>
      <c r="GE378" s="6" t="e">
        <f t="shared" si="397"/>
        <v>#REF!</v>
      </c>
      <c r="GF378" s="6" t="e">
        <f t="shared" si="397"/>
        <v>#REF!</v>
      </c>
      <c r="GG378" s="6" t="e">
        <f t="shared" si="397"/>
        <v>#REF!</v>
      </c>
      <c r="GH378" s="6" t="e">
        <f t="shared" si="397"/>
        <v>#REF!</v>
      </c>
    </row>
    <row r="379" spans="1:190" x14ac:dyDescent="0.3">
      <c r="A379">
        <f t="shared" si="450"/>
        <v>375</v>
      </c>
      <c r="B379">
        <f t="shared" si="393"/>
        <v>471</v>
      </c>
      <c r="C379" s="64" t="e">
        <f>BO379*EXP('Capital Market Assumptions'!#REF!+'Capital Market Assumptions'!#REF!*'Random Draws'!B378)</f>
        <v>#REF!</v>
      </c>
      <c r="D379" s="64" t="e">
        <f>BP379*EXP('Capital Market Assumptions'!#REF!+'Capital Market Assumptions'!#REF!*'Random Draws'!C378)</f>
        <v>#REF!</v>
      </c>
      <c r="E379" s="64" t="e">
        <f>BQ379*EXP('Capital Market Assumptions'!#REF!+'Capital Market Assumptions'!#REF!*'Random Draws'!D378)</f>
        <v>#REF!</v>
      </c>
      <c r="F379" s="64" t="e">
        <f>BR379*EXP('Capital Market Assumptions'!#REF!+'Capital Market Assumptions'!#REF!*'Random Draws'!E378)</f>
        <v>#REF!</v>
      </c>
      <c r="G379" s="64" t="e">
        <f>BS379*EXP('Capital Market Assumptions'!#REF!+'Capital Market Assumptions'!#REF!*'Random Draws'!F378)</f>
        <v>#REF!</v>
      </c>
      <c r="H379" s="6" t="e">
        <f>BT379*EXP('Capital Market Assumptions'!$B$41+'Capital Market Assumptions'!$B$42*'Random Draws'!G378)</f>
        <v>#REF!</v>
      </c>
      <c r="I379" s="6" t="e">
        <f>BU379*EXP('Capital Market Assumptions'!$B$41+'Capital Market Assumptions'!$B$42*'Random Draws'!H378)</f>
        <v>#REF!</v>
      </c>
      <c r="J379" s="6" t="e">
        <f>BV379*EXP('Capital Market Assumptions'!$B$41+'Capital Market Assumptions'!$B$42*'Random Draws'!I378)</f>
        <v>#REF!</v>
      </c>
      <c r="K379" s="6" t="e">
        <f>BW379*EXP('Capital Market Assumptions'!$B$41+'Capital Market Assumptions'!$B$42*'Random Draws'!J378)</f>
        <v>#REF!</v>
      </c>
      <c r="L379" s="6" t="e">
        <f>BX379*EXP('Capital Market Assumptions'!$B$41+'Capital Market Assumptions'!$B$42*'Random Draws'!K378)</f>
        <v>#REF!</v>
      </c>
      <c r="M379" s="6" t="e">
        <f>BY379*EXP('Capital Market Assumptions'!$B$41+'Capital Market Assumptions'!$B$42*'Random Draws'!L378)</f>
        <v>#REF!</v>
      </c>
      <c r="N379" s="6" t="e">
        <f>BZ379*EXP('Capital Market Assumptions'!$B$41+'Capital Market Assumptions'!$B$42*'Random Draws'!M378)</f>
        <v>#REF!</v>
      </c>
      <c r="O379" s="6" t="e">
        <f>CA379*EXP('Capital Market Assumptions'!$B$41+'Capital Market Assumptions'!$B$42*'Random Draws'!N378)</f>
        <v>#REF!</v>
      </c>
      <c r="P379" s="6" t="e">
        <f>CB379*EXP('Capital Market Assumptions'!$B$41+'Capital Market Assumptions'!$B$42*'Random Draws'!O378)</f>
        <v>#REF!</v>
      </c>
      <c r="Q379" s="6" t="e">
        <f>CC379*EXP('Capital Market Assumptions'!$B$41+'Capital Market Assumptions'!$B$42*'Random Draws'!P378)</f>
        <v>#REF!</v>
      </c>
      <c r="R379" s="6" t="e">
        <f>CD379*EXP('Capital Market Assumptions'!$B$41+'Capital Market Assumptions'!$B$42*'Random Draws'!Q378)</f>
        <v>#REF!</v>
      </c>
      <c r="S379" s="6" t="e">
        <f>CE379*EXP('Capital Market Assumptions'!$B$41+'Capital Market Assumptions'!$B$42*'Random Draws'!R378)</f>
        <v>#REF!</v>
      </c>
      <c r="T379" s="6" t="e">
        <f>CF379*EXP('Capital Market Assumptions'!$B$41+'Capital Market Assumptions'!$B$42*'Random Draws'!S378)</f>
        <v>#REF!</v>
      </c>
      <c r="U379" s="6" t="e">
        <f>CG379*EXP('Capital Market Assumptions'!$B$41+'Capital Market Assumptions'!$B$42*'Random Draws'!T378)</f>
        <v>#REF!</v>
      </c>
      <c r="V379" s="6" t="e">
        <f>CH379*EXP('Capital Market Assumptions'!$B$41+'Capital Market Assumptions'!$B$42*'Random Draws'!U378)</f>
        <v>#REF!</v>
      </c>
      <c r="W379" s="6" t="e">
        <f>CI379*EXP('Capital Market Assumptions'!$B$41+'Capital Market Assumptions'!$B$42*'Random Draws'!V378)</f>
        <v>#REF!</v>
      </c>
      <c r="X379" s="6" t="e">
        <f>CJ379*EXP('Capital Market Assumptions'!$B$41+'Capital Market Assumptions'!$B$42*'Random Draws'!W378)</f>
        <v>#REF!</v>
      </c>
      <c r="Y379" s="6" t="e">
        <f>CK379*EXP('Capital Market Assumptions'!$B$41+'Capital Market Assumptions'!$B$42*'Random Draws'!X378)</f>
        <v>#REF!</v>
      </c>
      <c r="Z379" s="6" t="e">
        <f>CL379*EXP('Capital Market Assumptions'!$B$41+'Capital Market Assumptions'!$B$42*'Random Draws'!Y378)</f>
        <v>#REF!</v>
      </c>
      <c r="AA379" s="6" t="e">
        <f>CM379*EXP('Capital Market Assumptions'!$B$41+'Capital Market Assumptions'!$B$42*'Random Draws'!Z378)</f>
        <v>#REF!</v>
      </c>
      <c r="AB379" s="6" t="e">
        <f>CN379*EXP('Capital Market Assumptions'!$B$41+'Capital Market Assumptions'!$B$42*'Random Draws'!AA378)</f>
        <v>#REF!</v>
      </c>
      <c r="AC379" s="6" t="e">
        <f>CO379*EXP('Capital Market Assumptions'!$B$41+'Capital Market Assumptions'!$B$42*'Random Draws'!AB378)</f>
        <v>#REF!</v>
      </c>
      <c r="AD379" s="6" t="e">
        <f>CP379*EXP('Capital Market Assumptions'!$B$41+'Capital Market Assumptions'!$B$42*'Random Draws'!AC378)</f>
        <v>#REF!</v>
      </c>
      <c r="AE379" s="6" t="e">
        <f>CQ379*EXP('Capital Market Assumptions'!$B$41+'Capital Market Assumptions'!$B$42*'Random Draws'!AD378)</f>
        <v>#REF!</v>
      </c>
      <c r="AF379" s="6" t="e">
        <f>CR379*EXP('Capital Market Assumptions'!$B$41+'Capital Market Assumptions'!$B$42*'Random Draws'!AE378)</f>
        <v>#REF!</v>
      </c>
      <c r="AH379">
        <f t="shared" si="398"/>
        <v>4.2999999999999261E-2</v>
      </c>
      <c r="AI379">
        <f t="shared" si="399"/>
        <v>1.0600000000000023</v>
      </c>
      <c r="AJ379">
        <f t="shared" si="400"/>
        <v>2.0930000000000035</v>
      </c>
      <c r="AK379">
        <f t="shared" si="401"/>
        <v>3.1530000000000058</v>
      </c>
      <c r="AL379">
        <f t="shared" si="402"/>
        <v>4.2659999999999911</v>
      </c>
      <c r="AM379">
        <f t="shared" si="403"/>
        <v>5.3020000000000067</v>
      </c>
      <c r="AN379">
        <f t="shared" si="404"/>
        <v>6.3569999999999993</v>
      </c>
      <c r="AO379">
        <f t="shared" si="405"/>
        <v>7.3900000000000006</v>
      </c>
      <c r="AP379">
        <f t="shared" si="406"/>
        <v>8.3549999999999898</v>
      </c>
      <c r="AQ379">
        <f t="shared" si="407"/>
        <v>9.2480000000000047</v>
      </c>
      <c r="AR379">
        <v>9.9540000000000006</v>
      </c>
      <c r="AS379">
        <v>10.536</v>
      </c>
      <c r="AT379">
        <v>11.061999999999999</v>
      </c>
      <c r="AU379">
        <v>11.587</v>
      </c>
      <c r="AV379">
        <v>12.256</v>
      </c>
      <c r="AW379">
        <v>12.815</v>
      </c>
      <c r="AX379">
        <v>13.287000000000001</v>
      </c>
      <c r="AY379">
        <v>13.785</v>
      </c>
      <c r="AZ379">
        <v>14.218999999999999</v>
      </c>
      <c r="BA379">
        <v>14.718999999999999</v>
      </c>
      <c r="BB379" t="e">
        <f>LRP!#REF!</f>
        <v>#REF!</v>
      </c>
      <c r="BC379" t="e">
        <f>LRP!#REF!</f>
        <v>#REF!</v>
      </c>
      <c r="BD379" t="e">
        <f>LRP!#REF!</f>
        <v>#REF!</v>
      </c>
      <c r="BE379" t="e">
        <f>LRP!#REF!</f>
        <v>#REF!</v>
      </c>
      <c r="BF379" t="e">
        <f>LRP!#REF!</f>
        <v>#REF!</v>
      </c>
      <c r="BG379" t="e">
        <f>LRP!#REF!</f>
        <v>#REF!</v>
      </c>
      <c r="BH379" t="e">
        <f>LRP!#REF!</f>
        <v>#REF!</v>
      </c>
      <c r="BI379" t="e">
        <f>LRP!#REF!</f>
        <v>#REF!</v>
      </c>
      <c r="BJ379" t="e">
        <f>LRP!#REF!</f>
        <v>#REF!</v>
      </c>
      <c r="BK379" t="e">
        <f>LRP!#REF!</f>
        <v>#REF!</v>
      </c>
      <c r="BM379">
        <f t="shared" si="463"/>
        <v>471</v>
      </c>
      <c r="BN379">
        <f t="shared" si="463"/>
        <v>471</v>
      </c>
      <c r="BO379">
        <f t="shared" si="463"/>
        <v>471</v>
      </c>
      <c r="BP379" s="6" t="e">
        <f t="shared" si="408"/>
        <v>#REF!</v>
      </c>
      <c r="BQ379" s="6" t="e">
        <f t="shared" si="409"/>
        <v>#REF!</v>
      </c>
      <c r="BR379" s="6" t="e">
        <f t="shared" si="410"/>
        <v>#REF!</v>
      </c>
      <c r="BS379" s="6" t="e">
        <f t="shared" si="411"/>
        <v>#REF!</v>
      </c>
      <c r="BT379" s="6" t="e">
        <f t="shared" si="412"/>
        <v>#REF!</v>
      </c>
      <c r="BU379" s="6" t="e">
        <f t="shared" si="413"/>
        <v>#REF!</v>
      </c>
      <c r="BV379" s="6" t="e">
        <f t="shared" si="414"/>
        <v>#REF!</v>
      </c>
      <c r="BW379" s="6" t="e">
        <f t="shared" si="415"/>
        <v>#REF!</v>
      </c>
      <c r="BX379" s="6" t="e">
        <f t="shared" si="416"/>
        <v>#REF!</v>
      </c>
      <c r="BY379" s="6" t="e">
        <f t="shared" si="417"/>
        <v>#REF!</v>
      </c>
      <c r="BZ379" s="6" t="e">
        <f t="shared" si="418"/>
        <v>#REF!</v>
      </c>
      <c r="CA379" s="6" t="e">
        <f t="shared" si="419"/>
        <v>#REF!</v>
      </c>
      <c r="CB379" s="6" t="e">
        <f t="shared" si="420"/>
        <v>#REF!</v>
      </c>
      <c r="CC379" s="6" t="e">
        <f t="shared" si="421"/>
        <v>#REF!</v>
      </c>
      <c r="CD379" s="6" t="e">
        <f t="shared" si="422"/>
        <v>#REF!</v>
      </c>
      <c r="CE379" s="6" t="e">
        <f t="shared" si="423"/>
        <v>#REF!</v>
      </c>
      <c r="CF379" s="6" t="e">
        <f t="shared" si="424"/>
        <v>#REF!</v>
      </c>
      <c r="CG379" s="6" t="e">
        <f t="shared" si="425"/>
        <v>#REF!</v>
      </c>
      <c r="CH379" s="6" t="e">
        <f t="shared" si="426"/>
        <v>#REF!</v>
      </c>
      <c r="CI379" s="6" t="e">
        <f t="shared" si="427"/>
        <v>#REF!</v>
      </c>
      <c r="CJ379" s="6" t="e">
        <f t="shared" si="471"/>
        <v>#REF!</v>
      </c>
      <c r="CK379" s="6" t="e">
        <f t="shared" si="471"/>
        <v>#REF!</v>
      </c>
      <c r="CL379" s="6" t="e">
        <f t="shared" si="471"/>
        <v>#REF!</v>
      </c>
      <c r="CM379" s="6" t="e">
        <f t="shared" si="471"/>
        <v>#REF!</v>
      </c>
      <c r="CN379" s="6" t="e">
        <f t="shared" si="471"/>
        <v>#REF!</v>
      </c>
      <c r="CO379" s="6" t="e">
        <f t="shared" si="467"/>
        <v>#REF!</v>
      </c>
      <c r="CP379" s="6" t="e">
        <f t="shared" si="467"/>
        <v>#REF!</v>
      </c>
      <c r="CQ379" s="6" t="e">
        <f t="shared" si="467"/>
        <v>#REF!</v>
      </c>
      <c r="CR379" s="6" t="e">
        <f t="shared" si="467"/>
        <v>#REF!</v>
      </c>
      <c r="CS379" s="6" t="e">
        <f t="shared" si="467"/>
        <v>#REF!</v>
      </c>
      <c r="CU379" s="6" t="e">
        <f t="shared" si="429"/>
        <v>#REF!</v>
      </c>
      <c r="CV379" s="6" t="e">
        <f t="shared" si="430"/>
        <v>#REF!</v>
      </c>
      <c r="CW379" s="6" t="e">
        <f t="shared" si="431"/>
        <v>#REF!</v>
      </c>
      <c r="CX379" s="6" t="e">
        <f t="shared" si="432"/>
        <v>#REF!</v>
      </c>
      <c r="CY379" s="6" t="e">
        <f t="shared" si="433"/>
        <v>#REF!</v>
      </c>
      <c r="CZ379" s="6" t="e">
        <f t="shared" si="434"/>
        <v>#REF!</v>
      </c>
      <c r="DA379" s="6" t="e">
        <f t="shared" si="435"/>
        <v>#REF!</v>
      </c>
      <c r="DB379" s="6" t="e">
        <f t="shared" si="436"/>
        <v>#REF!</v>
      </c>
      <c r="DC379" s="6" t="e">
        <f t="shared" si="437"/>
        <v>#REF!</v>
      </c>
      <c r="DD379" s="6" t="e">
        <f t="shared" si="438"/>
        <v>#REF!</v>
      </c>
      <c r="DE379" s="6" t="e">
        <f t="shared" si="439"/>
        <v>#REF!</v>
      </c>
      <c r="DF379" s="6" t="e">
        <f t="shared" si="440"/>
        <v>#REF!</v>
      </c>
      <c r="DG379" s="6" t="e">
        <f t="shared" si="441"/>
        <v>#REF!</v>
      </c>
      <c r="DH379" s="6" t="e">
        <f t="shared" si="442"/>
        <v>#REF!</v>
      </c>
      <c r="DI379" s="6" t="e">
        <f t="shared" si="443"/>
        <v>#REF!</v>
      </c>
      <c r="DJ379" s="6" t="e">
        <f t="shared" si="444"/>
        <v>#REF!</v>
      </c>
      <c r="DK379" s="6" t="e">
        <f t="shared" si="445"/>
        <v>#REF!</v>
      </c>
      <c r="DL379" s="6" t="e">
        <f t="shared" si="446"/>
        <v>#REF!</v>
      </c>
      <c r="DM379" s="6" t="e">
        <f t="shared" si="447"/>
        <v>#REF!</v>
      </c>
      <c r="DN379" s="6" t="e">
        <f t="shared" si="448"/>
        <v>#REF!</v>
      </c>
      <c r="DO379" s="6" t="e">
        <f t="shared" si="472"/>
        <v>#REF!</v>
      </c>
      <c r="DP379" s="6" t="e">
        <f t="shared" si="472"/>
        <v>#REF!</v>
      </c>
      <c r="DQ379" s="6" t="e">
        <f t="shared" si="472"/>
        <v>#REF!</v>
      </c>
      <c r="DR379" s="6" t="e">
        <f t="shared" si="472"/>
        <v>#REF!</v>
      </c>
      <c r="DS379" s="6" t="e">
        <f t="shared" si="472"/>
        <v>#REF!</v>
      </c>
      <c r="DT379" s="6" t="e">
        <f t="shared" si="468"/>
        <v>#REF!</v>
      </c>
      <c r="DU379" s="6" t="e">
        <f t="shared" si="468"/>
        <v>#REF!</v>
      </c>
      <c r="DV379" s="6" t="e">
        <f t="shared" si="468"/>
        <v>#REF!</v>
      </c>
      <c r="DW379" s="6" t="e">
        <f t="shared" si="468"/>
        <v>#REF!</v>
      </c>
      <c r="DX379" s="6" t="e">
        <f t="shared" si="468"/>
        <v>#REF!</v>
      </c>
      <c r="DZ379" s="6" t="e">
        <f t="shared" si="462"/>
        <v>#REF!</v>
      </c>
      <c r="EA379" s="6" t="e">
        <f t="shared" si="462"/>
        <v>#REF!</v>
      </c>
      <c r="EB379" s="6" t="e">
        <f t="shared" si="461"/>
        <v>#REF!</v>
      </c>
      <c r="EC379" s="6" t="e">
        <f t="shared" si="461"/>
        <v>#REF!</v>
      </c>
      <c r="ED379" s="6" t="e">
        <f t="shared" si="461"/>
        <v>#REF!</v>
      </c>
      <c r="EE379" s="6" t="e">
        <f t="shared" si="461"/>
        <v>#REF!</v>
      </c>
      <c r="EF379" s="6" t="e">
        <f t="shared" si="461"/>
        <v>#REF!</v>
      </c>
      <c r="EG379" s="6" t="e">
        <f t="shared" si="461"/>
        <v>#REF!</v>
      </c>
      <c r="EH379" s="6" t="e">
        <f t="shared" si="461"/>
        <v>#REF!</v>
      </c>
      <c r="EI379" s="6" t="e">
        <f t="shared" si="461"/>
        <v>#REF!</v>
      </c>
      <c r="EJ379" s="6" t="e">
        <f t="shared" si="461"/>
        <v>#REF!</v>
      </c>
      <c r="EK379" s="6" t="e">
        <f t="shared" si="461"/>
        <v>#REF!</v>
      </c>
      <c r="EL379" s="6" t="e">
        <f t="shared" si="461"/>
        <v>#REF!</v>
      </c>
      <c r="EM379" s="6" t="e">
        <f t="shared" si="461"/>
        <v>#REF!</v>
      </c>
      <c r="EN379" s="6" t="e">
        <f t="shared" si="461"/>
        <v>#REF!</v>
      </c>
      <c r="EO379" s="6" t="e">
        <f t="shared" si="461"/>
        <v>#REF!</v>
      </c>
      <c r="EP379" s="6" t="e">
        <f t="shared" si="461"/>
        <v>#REF!</v>
      </c>
      <c r="EQ379" s="6" t="e">
        <f t="shared" si="461"/>
        <v>#REF!</v>
      </c>
      <c r="ER379" s="6" t="e">
        <f t="shared" si="469"/>
        <v>#REF!</v>
      </c>
      <c r="ES379" s="6" t="e">
        <f t="shared" si="469"/>
        <v>#REF!</v>
      </c>
      <c r="ET379" s="6" t="e">
        <f t="shared" si="469"/>
        <v>#REF!</v>
      </c>
      <c r="EU379" s="6" t="e">
        <f t="shared" si="469"/>
        <v>#REF!</v>
      </c>
      <c r="EV379" s="6" t="e">
        <f t="shared" si="469"/>
        <v>#REF!</v>
      </c>
      <c r="EW379" s="6" t="e">
        <f t="shared" si="464"/>
        <v>#REF!</v>
      </c>
      <c r="EX379" s="6" t="e">
        <f t="shared" si="464"/>
        <v>#REF!</v>
      </c>
      <c r="EY379" s="6" t="e">
        <f t="shared" si="464"/>
        <v>#REF!</v>
      </c>
      <c r="EZ379" s="6" t="e">
        <f t="shared" si="464"/>
        <v>#REF!</v>
      </c>
      <c r="FA379" s="6" t="e">
        <f t="shared" si="465"/>
        <v>#REF!</v>
      </c>
      <c r="FB379" s="6" t="e">
        <f t="shared" si="465"/>
        <v>#REF!</v>
      </c>
      <c r="FC379" s="6" t="e">
        <f t="shared" si="465"/>
        <v>#REF!</v>
      </c>
      <c r="FE379" s="6" t="e">
        <f t="shared" si="470"/>
        <v>#REF!</v>
      </c>
      <c r="FF379" s="6" t="e">
        <f t="shared" si="470"/>
        <v>#REF!</v>
      </c>
      <c r="FG379" s="6" t="e">
        <f t="shared" si="466"/>
        <v>#REF!</v>
      </c>
      <c r="FH379" s="6" t="e">
        <f t="shared" si="466"/>
        <v>#REF!</v>
      </c>
      <c r="FI379" s="6" t="e">
        <f t="shared" si="466"/>
        <v>#REF!</v>
      </c>
      <c r="FJ379" s="6" t="e">
        <f t="shared" si="466"/>
        <v>#REF!</v>
      </c>
      <c r="FK379" s="6" t="e">
        <f t="shared" si="466"/>
        <v>#REF!</v>
      </c>
      <c r="FL379" s="6" t="e">
        <f t="shared" si="466"/>
        <v>#REF!</v>
      </c>
      <c r="FM379" s="6" t="e">
        <f t="shared" si="466"/>
        <v>#REF!</v>
      </c>
      <c r="FN379" s="6" t="e">
        <f t="shared" si="466"/>
        <v>#REF!</v>
      </c>
      <c r="FO379" s="6" t="e">
        <f t="shared" si="466"/>
        <v>#REF!</v>
      </c>
      <c r="FP379" s="6" t="e">
        <f t="shared" si="459"/>
        <v>#REF!</v>
      </c>
      <c r="FQ379" s="6" t="e">
        <f t="shared" si="459"/>
        <v>#REF!</v>
      </c>
      <c r="FR379" s="6" t="e">
        <f t="shared" si="459"/>
        <v>#REF!</v>
      </c>
      <c r="FS379" s="6" t="e">
        <f t="shared" si="459"/>
        <v>#REF!</v>
      </c>
      <c r="FT379" s="6" t="e">
        <f t="shared" si="459"/>
        <v>#REF!</v>
      </c>
      <c r="FU379" s="6" t="e">
        <f t="shared" si="458"/>
        <v>#REF!</v>
      </c>
      <c r="FV379" s="6" t="e">
        <f t="shared" si="458"/>
        <v>#REF!</v>
      </c>
      <c r="FW379" s="6" t="e">
        <f t="shared" si="458"/>
        <v>#REF!</v>
      </c>
      <c r="FX379" s="6" t="e">
        <f t="shared" si="458"/>
        <v>#REF!</v>
      </c>
      <c r="FY379" s="6" t="e">
        <f t="shared" si="458"/>
        <v>#REF!</v>
      </c>
      <c r="FZ379" s="6" t="e">
        <f t="shared" si="454"/>
        <v>#REF!</v>
      </c>
      <c r="GA379" s="6" t="e">
        <f t="shared" si="454"/>
        <v>#REF!</v>
      </c>
      <c r="GB379" s="6" t="e">
        <f t="shared" si="454"/>
        <v>#REF!</v>
      </c>
      <c r="GC379" s="6" t="e">
        <f t="shared" si="454"/>
        <v>#REF!</v>
      </c>
      <c r="GD379" s="6" t="e">
        <f t="shared" si="454"/>
        <v>#REF!</v>
      </c>
      <c r="GE379" s="6" t="e">
        <f t="shared" si="397"/>
        <v>#REF!</v>
      </c>
      <c r="GF379" s="6" t="e">
        <f t="shared" si="397"/>
        <v>#REF!</v>
      </c>
      <c r="GG379" s="6" t="e">
        <f t="shared" si="397"/>
        <v>#REF!</v>
      </c>
      <c r="GH379" s="6" t="e">
        <f t="shared" si="397"/>
        <v>#REF!</v>
      </c>
    </row>
    <row r="380" spans="1:190" x14ac:dyDescent="0.3">
      <c r="A380">
        <f t="shared" si="450"/>
        <v>376</v>
      </c>
      <c r="B380">
        <f t="shared" si="393"/>
        <v>471</v>
      </c>
      <c r="C380" s="64" t="e">
        <f>BO380*EXP('Capital Market Assumptions'!#REF!+'Capital Market Assumptions'!#REF!*'Random Draws'!B379)</f>
        <v>#REF!</v>
      </c>
      <c r="D380" s="64" t="e">
        <f>BP380*EXP('Capital Market Assumptions'!#REF!+'Capital Market Assumptions'!#REF!*'Random Draws'!C379)</f>
        <v>#REF!</v>
      </c>
      <c r="E380" s="64" t="e">
        <f>BQ380*EXP('Capital Market Assumptions'!#REF!+'Capital Market Assumptions'!#REF!*'Random Draws'!D379)</f>
        <v>#REF!</v>
      </c>
      <c r="F380" s="64" t="e">
        <f>BR380*EXP('Capital Market Assumptions'!#REF!+'Capital Market Assumptions'!#REF!*'Random Draws'!E379)</f>
        <v>#REF!</v>
      </c>
      <c r="G380" s="64" t="e">
        <f>BS380*EXP('Capital Market Assumptions'!#REF!+'Capital Market Assumptions'!#REF!*'Random Draws'!F379)</f>
        <v>#REF!</v>
      </c>
      <c r="H380" s="6" t="e">
        <f>BT380*EXP('Capital Market Assumptions'!$B$41+'Capital Market Assumptions'!$B$42*'Random Draws'!G379)</f>
        <v>#REF!</v>
      </c>
      <c r="I380" s="6" t="e">
        <f>BU380*EXP('Capital Market Assumptions'!$B$41+'Capital Market Assumptions'!$B$42*'Random Draws'!H379)</f>
        <v>#REF!</v>
      </c>
      <c r="J380" s="6" t="e">
        <f>BV380*EXP('Capital Market Assumptions'!$B$41+'Capital Market Assumptions'!$B$42*'Random Draws'!I379)</f>
        <v>#REF!</v>
      </c>
      <c r="K380" s="6" t="e">
        <f>BW380*EXP('Capital Market Assumptions'!$B$41+'Capital Market Assumptions'!$B$42*'Random Draws'!J379)</f>
        <v>#REF!</v>
      </c>
      <c r="L380" s="6" t="e">
        <f>BX380*EXP('Capital Market Assumptions'!$B$41+'Capital Market Assumptions'!$B$42*'Random Draws'!K379)</f>
        <v>#REF!</v>
      </c>
      <c r="M380" s="6" t="e">
        <f>BY380*EXP('Capital Market Assumptions'!$B$41+'Capital Market Assumptions'!$B$42*'Random Draws'!L379)</f>
        <v>#REF!</v>
      </c>
      <c r="N380" s="6" t="e">
        <f>BZ380*EXP('Capital Market Assumptions'!$B$41+'Capital Market Assumptions'!$B$42*'Random Draws'!M379)</f>
        <v>#REF!</v>
      </c>
      <c r="O380" s="6" t="e">
        <f>CA380*EXP('Capital Market Assumptions'!$B$41+'Capital Market Assumptions'!$B$42*'Random Draws'!N379)</f>
        <v>#REF!</v>
      </c>
      <c r="P380" s="6" t="e">
        <f>CB380*EXP('Capital Market Assumptions'!$B$41+'Capital Market Assumptions'!$B$42*'Random Draws'!O379)</f>
        <v>#REF!</v>
      </c>
      <c r="Q380" s="6" t="e">
        <f>CC380*EXP('Capital Market Assumptions'!$B$41+'Capital Market Assumptions'!$B$42*'Random Draws'!P379)</f>
        <v>#REF!</v>
      </c>
      <c r="R380" s="6" t="e">
        <f>CD380*EXP('Capital Market Assumptions'!$B$41+'Capital Market Assumptions'!$B$42*'Random Draws'!Q379)</f>
        <v>#REF!</v>
      </c>
      <c r="S380" s="6" t="e">
        <f>CE380*EXP('Capital Market Assumptions'!$B$41+'Capital Market Assumptions'!$B$42*'Random Draws'!R379)</f>
        <v>#REF!</v>
      </c>
      <c r="T380" s="6" t="e">
        <f>CF380*EXP('Capital Market Assumptions'!$B$41+'Capital Market Assumptions'!$B$42*'Random Draws'!S379)</f>
        <v>#REF!</v>
      </c>
      <c r="U380" s="6" t="e">
        <f>CG380*EXP('Capital Market Assumptions'!$B$41+'Capital Market Assumptions'!$B$42*'Random Draws'!T379)</f>
        <v>#REF!</v>
      </c>
      <c r="V380" s="6" t="e">
        <f>CH380*EXP('Capital Market Assumptions'!$B$41+'Capital Market Assumptions'!$B$42*'Random Draws'!U379)</f>
        <v>#REF!</v>
      </c>
      <c r="W380" s="6" t="e">
        <f>CI380*EXP('Capital Market Assumptions'!$B$41+'Capital Market Assumptions'!$B$42*'Random Draws'!V379)</f>
        <v>#REF!</v>
      </c>
      <c r="X380" s="6" t="e">
        <f>CJ380*EXP('Capital Market Assumptions'!$B$41+'Capital Market Assumptions'!$B$42*'Random Draws'!W379)</f>
        <v>#REF!</v>
      </c>
      <c r="Y380" s="6" t="e">
        <f>CK380*EXP('Capital Market Assumptions'!$B$41+'Capital Market Assumptions'!$B$42*'Random Draws'!X379)</f>
        <v>#REF!</v>
      </c>
      <c r="Z380" s="6" t="e">
        <f>CL380*EXP('Capital Market Assumptions'!$B$41+'Capital Market Assumptions'!$B$42*'Random Draws'!Y379)</f>
        <v>#REF!</v>
      </c>
      <c r="AA380" s="6" t="e">
        <f>CM380*EXP('Capital Market Assumptions'!$B$41+'Capital Market Assumptions'!$B$42*'Random Draws'!Z379)</f>
        <v>#REF!</v>
      </c>
      <c r="AB380" s="6" t="e">
        <f>CN380*EXP('Capital Market Assumptions'!$B$41+'Capital Market Assumptions'!$B$42*'Random Draws'!AA379)</f>
        <v>#REF!</v>
      </c>
      <c r="AC380" s="6" t="e">
        <f>CO380*EXP('Capital Market Assumptions'!$B$41+'Capital Market Assumptions'!$B$42*'Random Draws'!AB379)</f>
        <v>#REF!</v>
      </c>
      <c r="AD380" s="6" t="e">
        <f>CP380*EXP('Capital Market Assumptions'!$B$41+'Capital Market Assumptions'!$B$42*'Random Draws'!AC379)</f>
        <v>#REF!</v>
      </c>
      <c r="AE380" s="6" t="e">
        <f>CQ380*EXP('Capital Market Assumptions'!$B$41+'Capital Market Assumptions'!$B$42*'Random Draws'!AD379)</f>
        <v>#REF!</v>
      </c>
      <c r="AF380" s="6" t="e">
        <f>CR380*EXP('Capital Market Assumptions'!$B$41+'Capital Market Assumptions'!$B$42*'Random Draws'!AE379)</f>
        <v>#REF!</v>
      </c>
      <c r="AH380">
        <f t="shared" si="398"/>
        <v>4.2999999999999261E-2</v>
      </c>
      <c r="AI380">
        <f t="shared" si="399"/>
        <v>1.0600000000000023</v>
      </c>
      <c r="AJ380">
        <f t="shared" si="400"/>
        <v>2.0930000000000035</v>
      </c>
      <c r="AK380">
        <f t="shared" si="401"/>
        <v>3.1530000000000058</v>
      </c>
      <c r="AL380">
        <f t="shared" si="402"/>
        <v>4.2659999999999911</v>
      </c>
      <c r="AM380">
        <f t="shared" si="403"/>
        <v>5.3020000000000067</v>
      </c>
      <c r="AN380">
        <f t="shared" si="404"/>
        <v>6.3569999999999993</v>
      </c>
      <c r="AO380">
        <f t="shared" si="405"/>
        <v>7.3900000000000006</v>
      </c>
      <c r="AP380">
        <f t="shared" si="406"/>
        <v>8.3549999999999898</v>
      </c>
      <c r="AQ380">
        <f t="shared" si="407"/>
        <v>9.2480000000000047</v>
      </c>
      <c r="AR380">
        <v>9.9540000000000006</v>
      </c>
      <c r="AS380">
        <v>10.536</v>
      </c>
      <c r="AT380">
        <v>11.061999999999999</v>
      </c>
      <c r="AU380">
        <v>11.587</v>
      </c>
      <c r="AV380">
        <v>12.256</v>
      </c>
      <c r="AW380">
        <v>12.815</v>
      </c>
      <c r="AX380">
        <v>13.287000000000001</v>
      </c>
      <c r="AY380">
        <v>13.785</v>
      </c>
      <c r="AZ380">
        <v>14.218999999999999</v>
      </c>
      <c r="BA380">
        <v>14.718999999999999</v>
      </c>
      <c r="BB380" t="e">
        <f>LRP!#REF!</f>
        <v>#REF!</v>
      </c>
      <c r="BC380" t="e">
        <f>LRP!#REF!</f>
        <v>#REF!</v>
      </c>
      <c r="BD380" t="e">
        <f>LRP!#REF!</f>
        <v>#REF!</v>
      </c>
      <c r="BE380" t="e">
        <f>LRP!#REF!</f>
        <v>#REF!</v>
      </c>
      <c r="BF380" t="e">
        <f>LRP!#REF!</f>
        <v>#REF!</v>
      </c>
      <c r="BG380" t="e">
        <f>LRP!#REF!</f>
        <v>#REF!</v>
      </c>
      <c r="BH380" t="e">
        <f>LRP!#REF!</f>
        <v>#REF!</v>
      </c>
      <c r="BI380" t="e">
        <f>LRP!#REF!</f>
        <v>#REF!</v>
      </c>
      <c r="BJ380" t="e">
        <f>LRP!#REF!</f>
        <v>#REF!</v>
      </c>
      <c r="BK380" t="e">
        <f>LRP!#REF!</f>
        <v>#REF!</v>
      </c>
      <c r="BM380">
        <f t="shared" si="463"/>
        <v>471</v>
      </c>
      <c r="BN380">
        <f t="shared" si="463"/>
        <v>471</v>
      </c>
      <c r="BO380">
        <f t="shared" si="463"/>
        <v>471</v>
      </c>
      <c r="BP380" s="6" t="e">
        <f t="shared" si="408"/>
        <v>#REF!</v>
      </c>
      <c r="BQ380" s="6" t="e">
        <f t="shared" si="409"/>
        <v>#REF!</v>
      </c>
      <c r="BR380" s="6" t="e">
        <f t="shared" si="410"/>
        <v>#REF!</v>
      </c>
      <c r="BS380" s="6" t="e">
        <f t="shared" si="411"/>
        <v>#REF!</v>
      </c>
      <c r="BT380" s="6" t="e">
        <f t="shared" si="412"/>
        <v>#REF!</v>
      </c>
      <c r="BU380" s="6" t="e">
        <f t="shared" si="413"/>
        <v>#REF!</v>
      </c>
      <c r="BV380" s="6" t="e">
        <f t="shared" si="414"/>
        <v>#REF!</v>
      </c>
      <c r="BW380" s="6" t="e">
        <f t="shared" si="415"/>
        <v>#REF!</v>
      </c>
      <c r="BX380" s="6" t="e">
        <f t="shared" si="416"/>
        <v>#REF!</v>
      </c>
      <c r="BY380" s="6" t="e">
        <f t="shared" si="417"/>
        <v>#REF!</v>
      </c>
      <c r="BZ380" s="6" t="e">
        <f t="shared" si="418"/>
        <v>#REF!</v>
      </c>
      <c r="CA380" s="6" t="e">
        <f t="shared" si="419"/>
        <v>#REF!</v>
      </c>
      <c r="CB380" s="6" t="e">
        <f t="shared" si="420"/>
        <v>#REF!</v>
      </c>
      <c r="CC380" s="6" t="e">
        <f t="shared" si="421"/>
        <v>#REF!</v>
      </c>
      <c r="CD380" s="6" t="e">
        <f t="shared" si="422"/>
        <v>#REF!</v>
      </c>
      <c r="CE380" s="6" t="e">
        <f t="shared" si="423"/>
        <v>#REF!</v>
      </c>
      <c r="CF380" s="6" t="e">
        <f t="shared" si="424"/>
        <v>#REF!</v>
      </c>
      <c r="CG380" s="6" t="e">
        <f t="shared" si="425"/>
        <v>#REF!</v>
      </c>
      <c r="CH380" s="6" t="e">
        <f t="shared" si="426"/>
        <v>#REF!</v>
      </c>
      <c r="CI380" s="6" t="e">
        <f t="shared" si="427"/>
        <v>#REF!</v>
      </c>
      <c r="CJ380" s="6" t="e">
        <f t="shared" si="471"/>
        <v>#REF!</v>
      </c>
      <c r="CK380" s="6" t="e">
        <f t="shared" si="471"/>
        <v>#REF!</v>
      </c>
      <c r="CL380" s="6" t="e">
        <f t="shared" si="471"/>
        <v>#REF!</v>
      </c>
      <c r="CM380" s="6" t="e">
        <f t="shared" si="471"/>
        <v>#REF!</v>
      </c>
      <c r="CN380" s="6" t="e">
        <f t="shared" si="471"/>
        <v>#REF!</v>
      </c>
      <c r="CO380" s="6" t="e">
        <f t="shared" si="467"/>
        <v>#REF!</v>
      </c>
      <c r="CP380" s="6" t="e">
        <f t="shared" si="467"/>
        <v>#REF!</v>
      </c>
      <c r="CQ380" s="6" t="e">
        <f t="shared" si="467"/>
        <v>#REF!</v>
      </c>
      <c r="CR380" s="6" t="e">
        <f t="shared" si="467"/>
        <v>#REF!</v>
      </c>
      <c r="CS380" s="6" t="e">
        <f t="shared" si="467"/>
        <v>#REF!</v>
      </c>
      <c r="CU380" s="6" t="e">
        <f t="shared" si="429"/>
        <v>#REF!</v>
      </c>
      <c r="CV380" s="6" t="e">
        <f t="shared" si="430"/>
        <v>#REF!</v>
      </c>
      <c r="CW380" s="6" t="e">
        <f t="shared" si="431"/>
        <v>#REF!</v>
      </c>
      <c r="CX380" s="6" t="e">
        <f t="shared" si="432"/>
        <v>#REF!</v>
      </c>
      <c r="CY380" s="6" t="e">
        <f t="shared" si="433"/>
        <v>#REF!</v>
      </c>
      <c r="CZ380" s="6" t="e">
        <f t="shared" si="434"/>
        <v>#REF!</v>
      </c>
      <c r="DA380" s="6" t="e">
        <f t="shared" si="435"/>
        <v>#REF!</v>
      </c>
      <c r="DB380" s="6" t="e">
        <f t="shared" si="436"/>
        <v>#REF!</v>
      </c>
      <c r="DC380" s="6" t="e">
        <f t="shared" si="437"/>
        <v>#REF!</v>
      </c>
      <c r="DD380" s="6" t="e">
        <f t="shared" si="438"/>
        <v>#REF!</v>
      </c>
      <c r="DE380" s="6" t="e">
        <f t="shared" si="439"/>
        <v>#REF!</v>
      </c>
      <c r="DF380" s="6" t="e">
        <f t="shared" si="440"/>
        <v>#REF!</v>
      </c>
      <c r="DG380" s="6" t="e">
        <f t="shared" si="441"/>
        <v>#REF!</v>
      </c>
      <c r="DH380" s="6" t="e">
        <f t="shared" si="442"/>
        <v>#REF!</v>
      </c>
      <c r="DI380" s="6" t="e">
        <f t="shared" si="443"/>
        <v>#REF!</v>
      </c>
      <c r="DJ380" s="6" t="e">
        <f t="shared" si="444"/>
        <v>#REF!</v>
      </c>
      <c r="DK380" s="6" t="e">
        <f t="shared" si="445"/>
        <v>#REF!</v>
      </c>
      <c r="DL380" s="6" t="e">
        <f t="shared" si="446"/>
        <v>#REF!</v>
      </c>
      <c r="DM380" s="6" t="e">
        <f t="shared" si="447"/>
        <v>#REF!</v>
      </c>
      <c r="DN380" s="6" t="e">
        <f t="shared" si="448"/>
        <v>#REF!</v>
      </c>
      <c r="DO380" s="6" t="e">
        <f t="shared" si="472"/>
        <v>#REF!</v>
      </c>
      <c r="DP380" s="6" t="e">
        <f t="shared" si="472"/>
        <v>#REF!</v>
      </c>
      <c r="DQ380" s="6" t="e">
        <f t="shared" si="472"/>
        <v>#REF!</v>
      </c>
      <c r="DR380" s="6" t="e">
        <f t="shared" si="472"/>
        <v>#REF!</v>
      </c>
      <c r="DS380" s="6" t="e">
        <f t="shared" si="472"/>
        <v>#REF!</v>
      </c>
      <c r="DT380" s="6" t="e">
        <f t="shared" si="468"/>
        <v>#REF!</v>
      </c>
      <c r="DU380" s="6" t="e">
        <f t="shared" si="468"/>
        <v>#REF!</v>
      </c>
      <c r="DV380" s="6" t="e">
        <f t="shared" si="468"/>
        <v>#REF!</v>
      </c>
      <c r="DW380" s="6" t="e">
        <f t="shared" si="468"/>
        <v>#REF!</v>
      </c>
      <c r="DX380" s="6" t="e">
        <f t="shared" si="468"/>
        <v>#REF!</v>
      </c>
      <c r="DZ380" s="6" t="e">
        <f t="shared" si="462"/>
        <v>#REF!</v>
      </c>
      <c r="EA380" s="6" t="e">
        <f t="shared" si="462"/>
        <v>#REF!</v>
      </c>
      <c r="EB380" s="6" t="e">
        <f t="shared" si="461"/>
        <v>#REF!</v>
      </c>
      <c r="EC380" s="6" t="e">
        <f t="shared" si="461"/>
        <v>#REF!</v>
      </c>
      <c r="ED380" s="6" t="e">
        <f t="shared" si="461"/>
        <v>#REF!</v>
      </c>
      <c r="EE380" s="6" t="e">
        <f t="shared" si="461"/>
        <v>#REF!</v>
      </c>
      <c r="EF380" s="6" t="e">
        <f t="shared" si="461"/>
        <v>#REF!</v>
      </c>
      <c r="EG380" s="6" t="e">
        <f t="shared" si="461"/>
        <v>#REF!</v>
      </c>
      <c r="EH380" s="6" t="e">
        <f t="shared" si="461"/>
        <v>#REF!</v>
      </c>
      <c r="EI380" s="6" t="e">
        <f t="shared" si="461"/>
        <v>#REF!</v>
      </c>
      <c r="EJ380" s="6" t="e">
        <f t="shared" si="461"/>
        <v>#REF!</v>
      </c>
      <c r="EK380" s="6" t="e">
        <f t="shared" si="461"/>
        <v>#REF!</v>
      </c>
      <c r="EL380" s="6" t="e">
        <f t="shared" si="461"/>
        <v>#REF!</v>
      </c>
      <c r="EM380" s="6" t="e">
        <f t="shared" si="461"/>
        <v>#REF!</v>
      </c>
      <c r="EN380" s="6" t="e">
        <f t="shared" si="461"/>
        <v>#REF!</v>
      </c>
      <c r="EO380" s="6" t="e">
        <f t="shared" si="461"/>
        <v>#REF!</v>
      </c>
      <c r="EP380" s="6" t="e">
        <f t="shared" si="461"/>
        <v>#REF!</v>
      </c>
      <c r="EQ380" s="6" t="e">
        <f t="shared" si="461"/>
        <v>#REF!</v>
      </c>
      <c r="ER380" s="6" t="e">
        <f t="shared" si="469"/>
        <v>#REF!</v>
      </c>
      <c r="ES380" s="6" t="e">
        <f t="shared" si="469"/>
        <v>#REF!</v>
      </c>
      <c r="ET380" s="6" t="e">
        <f t="shared" si="469"/>
        <v>#REF!</v>
      </c>
      <c r="EU380" s="6" t="e">
        <f t="shared" si="469"/>
        <v>#REF!</v>
      </c>
      <c r="EV380" s="6" t="e">
        <f t="shared" si="469"/>
        <v>#REF!</v>
      </c>
      <c r="EW380" s="6" t="e">
        <f t="shared" si="464"/>
        <v>#REF!</v>
      </c>
      <c r="EX380" s="6" t="e">
        <f t="shared" si="464"/>
        <v>#REF!</v>
      </c>
      <c r="EY380" s="6" t="e">
        <f t="shared" si="464"/>
        <v>#REF!</v>
      </c>
      <c r="EZ380" s="6" t="e">
        <f t="shared" si="464"/>
        <v>#REF!</v>
      </c>
      <c r="FA380" s="6" t="e">
        <f t="shared" si="465"/>
        <v>#REF!</v>
      </c>
      <c r="FB380" s="6" t="e">
        <f t="shared" si="465"/>
        <v>#REF!</v>
      </c>
      <c r="FC380" s="6" t="e">
        <f t="shared" si="465"/>
        <v>#REF!</v>
      </c>
      <c r="FE380" s="6" t="e">
        <f t="shared" si="470"/>
        <v>#REF!</v>
      </c>
      <c r="FF380" s="6" t="e">
        <f t="shared" si="470"/>
        <v>#REF!</v>
      </c>
      <c r="FG380" s="6" t="e">
        <f t="shared" si="466"/>
        <v>#REF!</v>
      </c>
      <c r="FH380" s="6" t="e">
        <f t="shared" si="466"/>
        <v>#REF!</v>
      </c>
      <c r="FI380" s="6" t="e">
        <f t="shared" si="466"/>
        <v>#REF!</v>
      </c>
      <c r="FJ380" s="6" t="e">
        <f t="shared" si="466"/>
        <v>#REF!</v>
      </c>
      <c r="FK380" s="6" t="e">
        <f t="shared" si="466"/>
        <v>#REF!</v>
      </c>
      <c r="FL380" s="6" t="e">
        <f t="shared" si="466"/>
        <v>#REF!</v>
      </c>
      <c r="FM380" s="6" t="e">
        <f t="shared" si="466"/>
        <v>#REF!</v>
      </c>
      <c r="FN380" s="6" t="e">
        <f t="shared" si="466"/>
        <v>#REF!</v>
      </c>
      <c r="FO380" s="6" t="e">
        <f t="shared" si="466"/>
        <v>#REF!</v>
      </c>
      <c r="FP380" s="6" t="e">
        <f t="shared" si="459"/>
        <v>#REF!</v>
      </c>
      <c r="FQ380" s="6" t="e">
        <f t="shared" si="459"/>
        <v>#REF!</v>
      </c>
      <c r="FR380" s="6" t="e">
        <f t="shared" si="459"/>
        <v>#REF!</v>
      </c>
      <c r="FS380" s="6" t="e">
        <f t="shared" si="459"/>
        <v>#REF!</v>
      </c>
      <c r="FT380" s="6" t="e">
        <f t="shared" si="459"/>
        <v>#REF!</v>
      </c>
      <c r="FU380" s="6" t="e">
        <f t="shared" si="458"/>
        <v>#REF!</v>
      </c>
      <c r="FV380" s="6" t="e">
        <f t="shared" si="458"/>
        <v>#REF!</v>
      </c>
      <c r="FW380" s="6" t="e">
        <f t="shared" si="458"/>
        <v>#REF!</v>
      </c>
      <c r="FX380" s="6" t="e">
        <f t="shared" si="458"/>
        <v>#REF!</v>
      </c>
      <c r="FY380" s="6" t="e">
        <f t="shared" si="458"/>
        <v>#REF!</v>
      </c>
      <c r="FZ380" s="6" t="e">
        <f t="shared" si="454"/>
        <v>#REF!</v>
      </c>
      <c r="GA380" s="6" t="e">
        <f t="shared" si="454"/>
        <v>#REF!</v>
      </c>
      <c r="GB380" s="6" t="e">
        <f t="shared" si="454"/>
        <v>#REF!</v>
      </c>
      <c r="GC380" s="6" t="e">
        <f t="shared" si="454"/>
        <v>#REF!</v>
      </c>
      <c r="GD380" s="6" t="e">
        <f t="shared" si="454"/>
        <v>#REF!</v>
      </c>
      <c r="GE380" s="6" t="e">
        <f t="shared" si="397"/>
        <v>#REF!</v>
      </c>
      <c r="GF380" s="6" t="e">
        <f t="shared" si="397"/>
        <v>#REF!</v>
      </c>
      <c r="GG380" s="6" t="e">
        <f t="shared" si="397"/>
        <v>#REF!</v>
      </c>
      <c r="GH380" s="6" t="e">
        <f t="shared" si="397"/>
        <v>#REF!</v>
      </c>
    </row>
    <row r="381" spans="1:190" x14ac:dyDescent="0.3">
      <c r="A381">
        <f t="shared" si="450"/>
        <v>377</v>
      </c>
      <c r="B381">
        <f t="shared" si="393"/>
        <v>471</v>
      </c>
      <c r="C381" s="64" t="e">
        <f>BO381*EXP('Capital Market Assumptions'!#REF!+'Capital Market Assumptions'!#REF!*'Random Draws'!B380)</f>
        <v>#REF!</v>
      </c>
      <c r="D381" s="64" t="e">
        <f>BP381*EXP('Capital Market Assumptions'!#REF!+'Capital Market Assumptions'!#REF!*'Random Draws'!C380)</f>
        <v>#REF!</v>
      </c>
      <c r="E381" s="64" t="e">
        <f>BQ381*EXP('Capital Market Assumptions'!#REF!+'Capital Market Assumptions'!#REF!*'Random Draws'!D380)</f>
        <v>#REF!</v>
      </c>
      <c r="F381" s="64" t="e">
        <f>BR381*EXP('Capital Market Assumptions'!#REF!+'Capital Market Assumptions'!#REF!*'Random Draws'!E380)</f>
        <v>#REF!</v>
      </c>
      <c r="G381" s="64" t="e">
        <f>BS381*EXP('Capital Market Assumptions'!#REF!+'Capital Market Assumptions'!#REF!*'Random Draws'!F380)</f>
        <v>#REF!</v>
      </c>
      <c r="H381" s="6" t="e">
        <f>BT381*EXP('Capital Market Assumptions'!$B$41+'Capital Market Assumptions'!$B$42*'Random Draws'!G380)</f>
        <v>#REF!</v>
      </c>
      <c r="I381" s="6" t="e">
        <f>BU381*EXP('Capital Market Assumptions'!$B$41+'Capital Market Assumptions'!$B$42*'Random Draws'!H380)</f>
        <v>#REF!</v>
      </c>
      <c r="J381" s="6" t="e">
        <f>BV381*EXP('Capital Market Assumptions'!$B$41+'Capital Market Assumptions'!$B$42*'Random Draws'!I380)</f>
        <v>#REF!</v>
      </c>
      <c r="K381" s="6" t="e">
        <f>BW381*EXP('Capital Market Assumptions'!$B$41+'Capital Market Assumptions'!$B$42*'Random Draws'!J380)</f>
        <v>#REF!</v>
      </c>
      <c r="L381" s="6" t="e">
        <f>BX381*EXP('Capital Market Assumptions'!$B$41+'Capital Market Assumptions'!$B$42*'Random Draws'!K380)</f>
        <v>#REF!</v>
      </c>
      <c r="M381" s="6" t="e">
        <f>BY381*EXP('Capital Market Assumptions'!$B$41+'Capital Market Assumptions'!$B$42*'Random Draws'!L380)</f>
        <v>#REF!</v>
      </c>
      <c r="N381" s="6" t="e">
        <f>BZ381*EXP('Capital Market Assumptions'!$B$41+'Capital Market Assumptions'!$B$42*'Random Draws'!M380)</f>
        <v>#REF!</v>
      </c>
      <c r="O381" s="6" t="e">
        <f>CA381*EXP('Capital Market Assumptions'!$B$41+'Capital Market Assumptions'!$B$42*'Random Draws'!N380)</f>
        <v>#REF!</v>
      </c>
      <c r="P381" s="6" t="e">
        <f>CB381*EXP('Capital Market Assumptions'!$B$41+'Capital Market Assumptions'!$B$42*'Random Draws'!O380)</f>
        <v>#REF!</v>
      </c>
      <c r="Q381" s="6" t="e">
        <f>CC381*EXP('Capital Market Assumptions'!$B$41+'Capital Market Assumptions'!$B$42*'Random Draws'!P380)</f>
        <v>#REF!</v>
      </c>
      <c r="R381" s="6" t="e">
        <f>CD381*EXP('Capital Market Assumptions'!$B$41+'Capital Market Assumptions'!$B$42*'Random Draws'!Q380)</f>
        <v>#REF!</v>
      </c>
      <c r="S381" s="6" t="e">
        <f>CE381*EXP('Capital Market Assumptions'!$B$41+'Capital Market Assumptions'!$B$42*'Random Draws'!R380)</f>
        <v>#REF!</v>
      </c>
      <c r="T381" s="6" t="e">
        <f>CF381*EXP('Capital Market Assumptions'!$B$41+'Capital Market Assumptions'!$B$42*'Random Draws'!S380)</f>
        <v>#REF!</v>
      </c>
      <c r="U381" s="6" t="e">
        <f>CG381*EXP('Capital Market Assumptions'!$B$41+'Capital Market Assumptions'!$B$42*'Random Draws'!T380)</f>
        <v>#REF!</v>
      </c>
      <c r="V381" s="6" t="e">
        <f>CH381*EXP('Capital Market Assumptions'!$B$41+'Capital Market Assumptions'!$B$42*'Random Draws'!U380)</f>
        <v>#REF!</v>
      </c>
      <c r="W381" s="6" t="e">
        <f>CI381*EXP('Capital Market Assumptions'!$B$41+'Capital Market Assumptions'!$B$42*'Random Draws'!V380)</f>
        <v>#REF!</v>
      </c>
      <c r="X381" s="6" t="e">
        <f>CJ381*EXP('Capital Market Assumptions'!$B$41+'Capital Market Assumptions'!$B$42*'Random Draws'!W380)</f>
        <v>#REF!</v>
      </c>
      <c r="Y381" s="6" t="e">
        <f>CK381*EXP('Capital Market Assumptions'!$B$41+'Capital Market Assumptions'!$B$42*'Random Draws'!X380)</f>
        <v>#REF!</v>
      </c>
      <c r="Z381" s="6" t="e">
        <f>CL381*EXP('Capital Market Assumptions'!$B$41+'Capital Market Assumptions'!$B$42*'Random Draws'!Y380)</f>
        <v>#REF!</v>
      </c>
      <c r="AA381" s="6" t="e">
        <f>CM381*EXP('Capital Market Assumptions'!$B$41+'Capital Market Assumptions'!$B$42*'Random Draws'!Z380)</f>
        <v>#REF!</v>
      </c>
      <c r="AB381" s="6" t="e">
        <f>CN381*EXP('Capital Market Assumptions'!$B$41+'Capital Market Assumptions'!$B$42*'Random Draws'!AA380)</f>
        <v>#REF!</v>
      </c>
      <c r="AC381" s="6" t="e">
        <f>CO381*EXP('Capital Market Assumptions'!$B$41+'Capital Market Assumptions'!$B$42*'Random Draws'!AB380)</f>
        <v>#REF!</v>
      </c>
      <c r="AD381" s="6" t="e">
        <f>CP381*EXP('Capital Market Assumptions'!$B$41+'Capital Market Assumptions'!$B$42*'Random Draws'!AC380)</f>
        <v>#REF!</v>
      </c>
      <c r="AE381" s="6" t="e">
        <f>CQ381*EXP('Capital Market Assumptions'!$B$41+'Capital Market Assumptions'!$B$42*'Random Draws'!AD380)</f>
        <v>#REF!</v>
      </c>
      <c r="AF381" s="6" t="e">
        <f>CR381*EXP('Capital Market Assumptions'!$B$41+'Capital Market Assumptions'!$B$42*'Random Draws'!AE380)</f>
        <v>#REF!</v>
      </c>
      <c r="AH381">
        <f t="shared" si="398"/>
        <v>4.2999999999999261E-2</v>
      </c>
      <c r="AI381">
        <f t="shared" si="399"/>
        <v>1.0600000000000023</v>
      </c>
      <c r="AJ381">
        <f t="shared" si="400"/>
        <v>2.0930000000000035</v>
      </c>
      <c r="AK381">
        <f t="shared" si="401"/>
        <v>3.1530000000000058</v>
      </c>
      <c r="AL381">
        <f t="shared" si="402"/>
        <v>4.2659999999999911</v>
      </c>
      <c r="AM381">
        <f t="shared" si="403"/>
        <v>5.3020000000000067</v>
      </c>
      <c r="AN381">
        <f t="shared" si="404"/>
        <v>6.3569999999999993</v>
      </c>
      <c r="AO381">
        <f t="shared" si="405"/>
        <v>7.3900000000000006</v>
      </c>
      <c r="AP381">
        <f t="shared" si="406"/>
        <v>8.3549999999999898</v>
      </c>
      <c r="AQ381">
        <f t="shared" si="407"/>
        <v>9.2480000000000047</v>
      </c>
      <c r="AR381">
        <v>9.9540000000000006</v>
      </c>
      <c r="AS381">
        <v>10.536</v>
      </c>
      <c r="AT381">
        <v>11.061999999999999</v>
      </c>
      <c r="AU381">
        <v>11.587</v>
      </c>
      <c r="AV381">
        <v>12.256</v>
      </c>
      <c r="AW381">
        <v>12.815</v>
      </c>
      <c r="AX381">
        <v>13.287000000000001</v>
      </c>
      <c r="AY381">
        <v>13.785</v>
      </c>
      <c r="AZ381">
        <v>14.218999999999999</v>
      </c>
      <c r="BA381">
        <v>14.718999999999999</v>
      </c>
      <c r="BB381" t="e">
        <f>LRP!#REF!</f>
        <v>#REF!</v>
      </c>
      <c r="BC381" t="e">
        <f>LRP!#REF!</f>
        <v>#REF!</v>
      </c>
      <c r="BD381" t="e">
        <f>LRP!#REF!</f>
        <v>#REF!</v>
      </c>
      <c r="BE381" t="e">
        <f>LRP!#REF!</f>
        <v>#REF!</v>
      </c>
      <c r="BF381" t="e">
        <f>LRP!#REF!</f>
        <v>#REF!</v>
      </c>
      <c r="BG381" t="e">
        <f>LRP!#REF!</f>
        <v>#REF!</v>
      </c>
      <c r="BH381" t="e">
        <f>LRP!#REF!</f>
        <v>#REF!</v>
      </c>
      <c r="BI381" t="e">
        <f>LRP!#REF!</f>
        <v>#REF!</v>
      </c>
      <c r="BJ381" t="e">
        <f>LRP!#REF!</f>
        <v>#REF!</v>
      </c>
      <c r="BK381" t="e">
        <f>LRP!#REF!</f>
        <v>#REF!</v>
      </c>
      <c r="BM381">
        <f t="shared" si="463"/>
        <v>471</v>
      </c>
      <c r="BN381">
        <f t="shared" si="463"/>
        <v>471</v>
      </c>
      <c r="BO381">
        <f t="shared" si="463"/>
        <v>471</v>
      </c>
      <c r="BP381" s="6" t="e">
        <f t="shared" si="408"/>
        <v>#REF!</v>
      </c>
      <c r="BQ381" s="6" t="e">
        <f t="shared" si="409"/>
        <v>#REF!</v>
      </c>
      <c r="BR381" s="6" t="e">
        <f t="shared" si="410"/>
        <v>#REF!</v>
      </c>
      <c r="BS381" s="6" t="e">
        <f t="shared" si="411"/>
        <v>#REF!</v>
      </c>
      <c r="BT381" s="6" t="e">
        <f t="shared" si="412"/>
        <v>#REF!</v>
      </c>
      <c r="BU381" s="6" t="e">
        <f t="shared" si="413"/>
        <v>#REF!</v>
      </c>
      <c r="BV381" s="6" t="e">
        <f t="shared" si="414"/>
        <v>#REF!</v>
      </c>
      <c r="BW381" s="6" t="e">
        <f t="shared" si="415"/>
        <v>#REF!</v>
      </c>
      <c r="BX381" s="6" t="e">
        <f t="shared" si="416"/>
        <v>#REF!</v>
      </c>
      <c r="BY381" s="6" t="e">
        <f t="shared" si="417"/>
        <v>#REF!</v>
      </c>
      <c r="BZ381" s="6" t="e">
        <f t="shared" si="418"/>
        <v>#REF!</v>
      </c>
      <c r="CA381" s="6" t="e">
        <f t="shared" si="419"/>
        <v>#REF!</v>
      </c>
      <c r="CB381" s="6" t="e">
        <f t="shared" si="420"/>
        <v>#REF!</v>
      </c>
      <c r="CC381" s="6" t="e">
        <f t="shared" si="421"/>
        <v>#REF!</v>
      </c>
      <c r="CD381" s="6" t="e">
        <f t="shared" si="422"/>
        <v>#REF!</v>
      </c>
      <c r="CE381" s="6" t="e">
        <f t="shared" si="423"/>
        <v>#REF!</v>
      </c>
      <c r="CF381" s="6" t="e">
        <f t="shared" si="424"/>
        <v>#REF!</v>
      </c>
      <c r="CG381" s="6" t="e">
        <f t="shared" si="425"/>
        <v>#REF!</v>
      </c>
      <c r="CH381" s="6" t="e">
        <f t="shared" si="426"/>
        <v>#REF!</v>
      </c>
      <c r="CI381" s="6" t="e">
        <f t="shared" si="427"/>
        <v>#REF!</v>
      </c>
      <c r="CJ381" s="6" t="e">
        <f t="shared" si="471"/>
        <v>#REF!</v>
      </c>
      <c r="CK381" s="6" t="e">
        <f t="shared" si="471"/>
        <v>#REF!</v>
      </c>
      <c r="CL381" s="6" t="e">
        <f t="shared" si="471"/>
        <v>#REF!</v>
      </c>
      <c r="CM381" s="6" t="e">
        <f t="shared" si="471"/>
        <v>#REF!</v>
      </c>
      <c r="CN381" s="6" t="e">
        <f t="shared" si="471"/>
        <v>#REF!</v>
      </c>
      <c r="CO381" s="6" t="e">
        <f t="shared" si="467"/>
        <v>#REF!</v>
      </c>
      <c r="CP381" s="6" t="e">
        <f t="shared" si="467"/>
        <v>#REF!</v>
      </c>
      <c r="CQ381" s="6" t="e">
        <f t="shared" si="467"/>
        <v>#REF!</v>
      </c>
      <c r="CR381" s="6" t="e">
        <f t="shared" si="467"/>
        <v>#REF!</v>
      </c>
      <c r="CS381" s="6" t="e">
        <f t="shared" si="467"/>
        <v>#REF!</v>
      </c>
      <c r="CU381" s="6" t="e">
        <f t="shared" si="429"/>
        <v>#REF!</v>
      </c>
      <c r="CV381" s="6" t="e">
        <f t="shared" si="430"/>
        <v>#REF!</v>
      </c>
      <c r="CW381" s="6" t="e">
        <f t="shared" si="431"/>
        <v>#REF!</v>
      </c>
      <c r="CX381" s="6" t="e">
        <f t="shared" si="432"/>
        <v>#REF!</v>
      </c>
      <c r="CY381" s="6" t="e">
        <f t="shared" si="433"/>
        <v>#REF!</v>
      </c>
      <c r="CZ381" s="6" t="e">
        <f t="shared" si="434"/>
        <v>#REF!</v>
      </c>
      <c r="DA381" s="6" t="e">
        <f t="shared" si="435"/>
        <v>#REF!</v>
      </c>
      <c r="DB381" s="6" t="e">
        <f t="shared" si="436"/>
        <v>#REF!</v>
      </c>
      <c r="DC381" s="6" t="e">
        <f t="shared" si="437"/>
        <v>#REF!</v>
      </c>
      <c r="DD381" s="6" t="e">
        <f t="shared" si="438"/>
        <v>#REF!</v>
      </c>
      <c r="DE381" s="6" t="e">
        <f t="shared" si="439"/>
        <v>#REF!</v>
      </c>
      <c r="DF381" s="6" t="e">
        <f t="shared" si="440"/>
        <v>#REF!</v>
      </c>
      <c r="DG381" s="6" t="e">
        <f t="shared" si="441"/>
        <v>#REF!</v>
      </c>
      <c r="DH381" s="6" t="e">
        <f t="shared" si="442"/>
        <v>#REF!</v>
      </c>
      <c r="DI381" s="6" t="e">
        <f t="shared" si="443"/>
        <v>#REF!</v>
      </c>
      <c r="DJ381" s="6" t="e">
        <f t="shared" si="444"/>
        <v>#REF!</v>
      </c>
      <c r="DK381" s="6" t="e">
        <f t="shared" si="445"/>
        <v>#REF!</v>
      </c>
      <c r="DL381" s="6" t="e">
        <f t="shared" si="446"/>
        <v>#REF!</v>
      </c>
      <c r="DM381" s="6" t="e">
        <f t="shared" si="447"/>
        <v>#REF!</v>
      </c>
      <c r="DN381" s="6" t="e">
        <f t="shared" si="448"/>
        <v>#REF!</v>
      </c>
      <c r="DO381" s="6" t="e">
        <f t="shared" si="472"/>
        <v>#REF!</v>
      </c>
      <c r="DP381" s="6" t="e">
        <f t="shared" si="472"/>
        <v>#REF!</v>
      </c>
      <c r="DQ381" s="6" t="e">
        <f t="shared" si="472"/>
        <v>#REF!</v>
      </c>
      <c r="DR381" s="6" t="e">
        <f t="shared" si="472"/>
        <v>#REF!</v>
      </c>
      <c r="DS381" s="6" t="e">
        <f t="shared" si="472"/>
        <v>#REF!</v>
      </c>
      <c r="DT381" s="6" t="e">
        <f t="shared" si="468"/>
        <v>#REF!</v>
      </c>
      <c r="DU381" s="6" t="e">
        <f t="shared" si="468"/>
        <v>#REF!</v>
      </c>
      <c r="DV381" s="6" t="e">
        <f t="shared" si="468"/>
        <v>#REF!</v>
      </c>
      <c r="DW381" s="6" t="e">
        <f t="shared" si="468"/>
        <v>#REF!</v>
      </c>
      <c r="DX381" s="6" t="e">
        <f t="shared" si="468"/>
        <v>#REF!</v>
      </c>
      <c r="DZ381" s="6" t="e">
        <f t="shared" si="462"/>
        <v>#REF!</v>
      </c>
      <c r="EA381" s="6" t="e">
        <f t="shared" si="462"/>
        <v>#REF!</v>
      </c>
      <c r="EB381" s="6" t="e">
        <f t="shared" si="461"/>
        <v>#REF!</v>
      </c>
      <c r="EC381" s="6" t="e">
        <f t="shared" si="461"/>
        <v>#REF!</v>
      </c>
      <c r="ED381" s="6" t="e">
        <f t="shared" si="461"/>
        <v>#REF!</v>
      </c>
      <c r="EE381" s="6" t="e">
        <f t="shared" si="461"/>
        <v>#REF!</v>
      </c>
      <c r="EF381" s="6" t="e">
        <f t="shared" si="461"/>
        <v>#REF!</v>
      </c>
      <c r="EG381" s="6" t="e">
        <f t="shared" si="461"/>
        <v>#REF!</v>
      </c>
      <c r="EH381" s="6" t="e">
        <f t="shared" si="461"/>
        <v>#REF!</v>
      </c>
      <c r="EI381" s="6" t="e">
        <f t="shared" si="461"/>
        <v>#REF!</v>
      </c>
      <c r="EJ381" s="6" t="e">
        <f t="shared" si="461"/>
        <v>#REF!</v>
      </c>
      <c r="EK381" s="6" t="e">
        <f t="shared" si="461"/>
        <v>#REF!</v>
      </c>
      <c r="EL381" s="6" t="e">
        <f t="shared" si="461"/>
        <v>#REF!</v>
      </c>
      <c r="EM381" s="6" t="e">
        <f t="shared" si="461"/>
        <v>#REF!</v>
      </c>
      <c r="EN381" s="6" t="e">
        <f t="shared" si="461"/>
        <v>#REF!</v>
      </c>
      <c r="EO381" s="6" t="e">
        <f t="shared" si="461"/>
        <v>#REF!</v>
      </c>
      <c r="EP381" s="6" t="e">
        <f t="shared" si="461"/>
        <v>#REF!</v>
      </c>
      <c r="EQ381" s="6" t="e">
        <f t="shared" si="461"/>
        <v>#REF!</v>
      </c>
      <c r="ER381" s="6" t="e">
        <f t="shared" si="469"/>
        <v>#REF!</v>
      </c>
      <c r="ES381" s="6" t="e">
        <f t="shared" si="469"/>
        <v>#REF!</v>
      </c>
      <c r="ET381" s="6" t="e">
        <f t="shared" si="469"/>
        <v>#REF!</v>
      </c>
      <c r="EU381" s="6" t="e">
        <f t="shared" si="469"/>
        <v>#REF!</v>
      </c>
      <c r="EV381" s="6" t="e">
        <f t="shared" si="469"/>
        <v>#REF!</v>
      </c>
      <c r="EW381" s="6" t="e">
        <f t="shared" si="464"/>
        <v>#REF!</v>
      </c>
      <c r="EX381" s="6" t="e">
        <f t="shared" si="464"/>
        <v>#REF!</v>
      </c>
      <c r="EY381" s="6" t="e">
        <f t="shared" si="464"/>
        <v>#REF!</v>
      </c>
      <c r="EZ381" s="6" t="e">
        <f t="shared" si="464"/>
        <v>#REF!</v>
      </c>
      <c r="FA381" s="6" t="e">
        <f t="shared" si="465"/>
        <v>#REF!</v>
      </c>
      <c r="FB381" s="6" t="e">
        <f t="shared" si="465"/>
        <v>#REF!</v>
      </c>
      <c r="FC381" s="6" t="e">
        <f t="shared" si="465"/>
        <v>#REF!</v>
      </c>
      <c r="FE381" s="6" t="e">
        <f t="shared" si="470"/>
        <v>#REF!</v>
      </c>
      <c r="FF381" s="6" t="e">
        <f t="shared" si="470"/>
        <v>#REF!</v>
      </c>
      <c r="FG381" s="6" t="e">
        <f t="shared" si="466"/>
        <v>#REF!</v>
      </c>
      <c r="FH381" s="6" t="e">
        <f t="shared" si="466"/>
        <v>#REF!</v>
      </c>
      <c r="FI381" s="6" t="e">
        <f t="shared" si="466"/>
        <v>#REF!</v>
      </c>
      <c r="FJ381" s="6" t="e">
        <f t="shared" si="466"/>
        <v>#REF!</v>
      </c>
      <c r="FK381" s="6" t="e">
        <f t="shared" si="466"/>
        <v>#REF!</v>
      </c>
      <c r="FL381" s="6" t="e">
        <f t="shared" si="466"/>
        <v>#REF!</v>
      </c>
      <c r="FM381" s="6" t="e">
        <f t="shared" si="466"/>
        <v>#REF!</v>
      </c>
      <c r="FN381" s="6" t="e">
        <f t="shared" si="466"/>
        <v>#REF!</v>
      </c>
      <c r="FO381" s="6" t="e">
        <f t="shared" si="466"/>
        <v>#REF!</v>
      </c>
      <c r="FP381" s="6" t="e">
        <f t="shared" si="459"/>
        <v>#REF!</v>
      </c>
      <c r="FQ381" s="6" t="e">
        <f t="shared" si="459"/>
        <v>#REF!</v>
      </c>
      <c r="FR381" s="6" t="e">
        <f t="shared" si="459"/>
        <v>#REF!</v>
      </c>
      <c r="FS381" s="6" t="e">
        <f t="shared" si="459"/>
        <v>#REF!</v>
      </c>
      <c r="FT381" s="6" t="e">
        <f t="shared" si="459"/>
        <v>#REF!</v>
      </c>
      <c r="FU381" s="6" t="e">
        <f t="shared" si="458"/>
        <v>#REF!</v>
      </c>
      <c r="FV381" s="6" t="e">
        <f t="shared" si="458"/>
        <v>#REF!</v>
      </c>
      <c r="FW381" s="6" t="e">
        <f t="shared" si="458"/>
        <v>#REF!</v>
      </c>
      <c r="FX381" s="6" t="e">
        <f t="shared" si="458"/>
        <v>#REF!</v>
      </c>
      <c r="FY381" s="6" t="e">
        <f t="shared" si="458"/>
        <v>#REF!</v>
      </c>
      <c r="FZ381" s="6" t="e">
        <f t="shared" si="454"/>
        <v>#REF!</v>
      </c>
      <c r="GA381" s="6" t="e">
        <f t="shared" si="454"/>
        <v>#REF!</v>
      </c>
      <c r="GB381" s="6" t="e">
        <f t="shared" si="454"/>
        <v>#REF!</v>
      </c>
      <c r="GC381" s="6" t="e">
        <f t="shared" si="454"/>
        <v>#REF!</v>
      </c>
      <c r="GD381" s="6" t="e">
        <f t="shared" si="454"/>
        <v>#REF!</v>
      </c>
      <c r="GE381" s="6" t="e">
        <f t="shared" si="397"/>
        <v>#REF!</v>
      </c>
      <c r="GF381" s="6" t="e">
        <f t="shared" si="397"/>
        <v>#REF!</v>
      </c>
      <c r="GG381" s="6" t="e">
        <f t="shared" si="397"/>
        <v>#REF!</v>
      </c>
      <c r="GH381" s="6" t="e">
        <f t="shared" si="397"/>
        <v>#REF!</v>
      </c>
    </row>
    <row r="382" spans="1:190" x14ac:dyDescent="0.3">
      <c r="A382">
        <f t="shared" si="450"/>
        <v>378</v>
      </c>
      <c r="B382">
        <f t="shared" si="393"/>
        <v>471</v>
      </c>
      <c r="C382" s="64" t="e">
        <f>BO382*EXP('Capital Market Assumptions'!#REF!+'Capital Market Assumptions'!#REF!*'Random Draws'!B381)</f>
        <v>#REF!</v>
      </c>
      <c r="D382" s="64" t="e">
        <f>BP382*EXP('Capital Market Assumptions'!#REF!+'Capital Market Assumptions'!#REF!*'Random Draws'!C381)</f>
        <v>#REF!</v>
      </c>
      <c r="E382" s="64" t="e">
        <f>BQ382*EXP('Capital Market Assumptions'!#REF!+'Capital Market Assumptions'!#REF!*'Random Draws'!D381)</f>
        <v>#REF!</v>
      </c>
      <c r="F382" s="64" t="e">
        <f>BR382*EXP('Capital Market Assumptions'!#REF!+'Capital Market Assumptions'!#REF!*'Random Draws'!E381)</f>
        <v>#REF!</v>
      </c>
      <c r="G382" s="64" t="e">
        <f>BS382*EXP('Capital Market Assumptions'!#REF!+'Capital Market Assumptions'!#REF!*'Random Draws'!F381)</f>
        <v>#REF!</v>
      </c>
      <c r="H382" s="6" t="e">
        <f>BT382*EXP('Capital Market Assumptions'!$B$41+'Capital Market Assumptions'!$B$42*'Random Draws'!G381)</f>
        <v>#REF!</v>
      </c>
      <c r="I382" s="6" t="e">
        <f>BU382*EXP('Capital Market Assumptions'!$B$41+'Capital Market Assumptions'!$B$42*'Random Draws'!H381)</f>
        <v>#REF!</v>
      </c>
      <c r="J382" s="6" t="e">
        <f>BV382*EXP('Capital Market Assumptions'!$B$41+'Capital Market Assumptions'!$B$42*'Random Draws'!I381)</f>
        <v>#REF!</v>
      </c>
      <c r="K382" s="6" t="e">
        <f>BW382*EXP('Capital Market Assumptions'!$B$41+'Capital Market Assumptions'!$B$42*'Random Draws'!J381)</f>
        <v>#REF!</v>
      </c>
      <c r="L382" s="6" t="e">
        <f>BX382*EXP('Capital Market Assumptions'!$B$41+'Capital Market Assumptions'!$B$42*'Random Draws'!K381)</f>
        <v>#REF!</v>
      </c>
      <c r="M382" s="6" t="e">
        <f>BY382*EXP('Capital Market Assumptions'!$B$41+'Capital Market Assumptions'!$B$42*'Random Draws'!L381)</f>
        <v>#REF!</v>
      </c>
      <c r="N382" s="6" t="e">
        <f>BZ382*EXP('Capital Market Assumptions'!$B$41+'Capital Market Assumptions'!$B$42*'Random Draws'!M381)</f>
        <v>#REF!</v>
      </c>
      <c r="O382" s="6" t="e">
        <f>CA382*EXP('Capital Market Assumptions'!$B$41+'Capital Market Assumptions'!$B$42*'Random Draws'!N381)</f>
        <v>#REF!</v>
      </c>
      <c r="P382" s="6" t="e">
        <f>CB382*EXP('Capital Market Assumptions'!$B$41+'Capital Market Assumptions'!$B$42*'Random Draws'!O381)</f>
        <v>#REF!</v>
      </c>
      <c r="Q382" s="6" t="e">
        <f>CC382*EXP('Capital Market Assumptions'!$B$41+'Capital Market Assumptions'!$B$42*'Random Draws'!P381)</f>
        <v>#REF!</v>
      </c>
      <c r="R382" s="6" t="e">
        <f>CD382*EXP('Capital Market Assumptions'!$B$41+'Capital Market Assumptions'!$B$42*'Random Draws'!Q381)</f>
        <v>#REF!</v>
      </c>
      <c r="S382" s="6" t="e">
        <f>CE382*EXP('Capital Market Assumptions'!$B$41+'Capital Market Assumptions'!$B$42*'Random Draws'!R381)</f>
        <v>#REF!</v>
      </c>
      <c r="T382" s="6" t="e">
        <f>CF382*EXP('Capital Market Assumptions'!$B$41+'Capital Market Assumptions'!$B$42*'Random Draws'!S381)</f>
        <v>#REF!</v>
      </c>
      <c r="U382" s="6" t="e">
        <f>CG382*EXP('Capital Market Assumptions'!$B$41+'Capital Market Assumptions'!$B$42*'Random Draws'!T381)</f>
        <v>#REF!</v>
      </c>
      <c r="V382" s="6" t="e">
        <f>CH382*EXP('Capital Market Assumptions'!$B$41+'Capital Market Assumptions'!$B$42*'Random Draws'!U381)</f>
        <v>#REF!</v>
      </c>
      <c r="W382" s="6" t="e">
        <f>CI382*EXP('Capital Market Assumptions'!$B$41+'Capital Market Assumptions'!$B$42*'Random Draws'!V381)</f>
        <v>#REF!</v>
      </c>
      <c r="X382" s="6" t="e">
        <f>CJ382*EXP('Capital Market Assumptions'!$B$41+'Capital Market Assumptions'!$B$42*'Random Draws'!W381)</f>
        <v>#REF!</v>
      </c>
      <c r="Y382" s="6" t="e">
        <f>CK382*EXP('Capital Market Assumptions'!$B$41+'Capital Market Assumptions'!$B$42*'Random Draws'!X381)</f>
        <v>#REF!</v>
      </c>
      <c r="Z382" s="6" t="e">
        <f>CL382*EXP('Capital Market Assumptions'!$B$41+'Capital Market Assumptions'!$B$42*'Random Draws'!Y381)</f>
        <v>#REF!</v>
      </c>
      <c r="AA382" s="6" t="e">
        <f>CM382*EXP('Capital Market Assumptions'!$B$41+'Capital Market Assumptions'!$B$42*'Random Draws'!Z381)</f>
        <v>#REF!</v>
      </c>
      <c r="AB382" s="6" t="e">
        <f>CN382*EXP('Capital Market Assumptions'!$B$41+'Capital Market Assumptions'!$B$42*'Random Draws'!AA381)</f>
        <v>#REF!</v>
      </c>
      <c r="AC382" s="6" t="e">
        <f>CO382*EXP('Capital Market Assumptions'!$B$41+'Capital Market Assumptions'!$B$42*'Random Draws'!AB381)</f>
        <v>#REF!</v>
      </c>
      <c r="AD382" s="6" t="e">
        <f>CP382*EXP('Capital Market Assumptions'!$B$41+'Capital Market Assumptions'!$B$42*'Random Draws'!AC381)</f>
        <v>#REF!</v>
      </c>
      <c r="AE382" s="6" t="e">
        <f>CQ382*EXP('Capital Market Assumptions'!$B$41+'Capital Market Assumptions'!$B$42*'Random Draws'!AD381)</f>
        <v>#REF!</v>
      </c>
      <c r="AF382" s="6" t="e">
        <f>CR382*EXP('Capital Market Assumptions'!$B$41+'Capital Market Assumptions'!$B$42*'Random Draws'!AE381)</f>
        <v>#REF!</v>
      </c>
      <c r="AH382">
        <f t="shared" si="398"/>
        <v>4.2999999999999261E-2</v>
      </c>
      <c r="AI382">
        <f t="shared" si="399"/>
        <v>1.0600000000000023</v>
      </c>
      <c r="AJ382">
        <f t="shared" si="400"/>
        <v>2.0930000000000035</v>
      </c>
      <c r="AK382">
        <f t="shared" si="401"/>
        <v>3.1530000000000058</v>
      </c>
      <c r="AL382">
        <f t="shared" si="402"/>
        <v>4.2659999999999911</v>
      </c>
      <c r="AM382">
        <f t="shared" si="403"/>
        <v>5.3020000000000067</v>
      </c>
      <c r="AN382">
        <f t="shared" si="404"/>
        <v>6.3569999999999993</v>
      </c>
      <c r="AO382">
        <f t="shared" si="405"/>
        <v>7.3900000000000006</v>
      </c>
      <c r="AP382">
        <f t="shared" si="406"/>
        <v>8.3549999999999898</v>
      </c>
      <c r="AQ382">
        <f t="shared" si="407"/>
        <v>9.2480000000000047</v>
      </c>
      <c r="AR382">
        <v>9.9540000000000006</v>
      </c>
      <c r="AS382">
        <v>10.536</v>
      </c>
      <c r="AT382">
        <v>11.061999999999999</v>
      </c>
      <c r="AU382">
        <v>11.587</v>
      </c>
      <c r="AV382">
        <v>12.256</v>
      </c>
      <c r="AW382">
        <v>12.815</v>
      </c>
      <c r="AX382">
        <v>13.287000000000001</v>
      </c>
      <c r="AY382">
        <v>13.785</v>
      </c>
      <c r="AZ382">
        <v>14.218999999999999</v>
      </c>
      <c r="BA382">
        <v>14.718999999999999</v>
      </c>
      <c r="BB382" t="e">
        <f>LRP!#REF!</f>
        <v>#REF!</v>
      </c>
      <c r="BC382" t="e">
        <f>LRP!#REF!</f>
        <v>#REF!</v>
      </c>
      <c r="BD382" t="e">
        <f>LRP!#REF!</f>
        <v>#REF!</v>
      </c>
      <c r="BE382" t="e">
        <f>LRP!#REF!</f>
        <v>#REF!</v>
      </c>
      <c r="BF382" t="e">
        <f>LRP!#REF!</f>
        <v>#REF!</v>
      </c>
      <c r="BG382" t="e">
        <f>LRP!#REF!</f>
        <v>#REF!</v>
      </c>
      <c r="BH382" t="e">
        <f>LRP!#REF!</f>
        <v>#REF!</v>
      </c>
      <c r="BI382" t="e">
        <f>LRP!#REF!</f>
        <v>#REF!</v>
      </c>
      <c r="BJ382" t="e">
        <f>LRP!#REF!</f>
        <v>#REF!</v>
      </c>
      <c r="BK382" t="e">
        <f>LRP!#REF!</f>
        <v>#REF!</v>
      </c>
      <c r="BM382">
        <f t="shared" si="463"/>
        <v>471</v>
      </c>
      <c r="BN382">
        <f t="shared" si="463"/>
        <v>471</v>
      </c>
      <c r="BO382">
        <f t="shared" si="463"/>
        <v>471</v>
      </c>
      <c r="BP382" s="6" t="e">
        <f t="shared" si="408"/>
        <v>#REF!</v>
      </c>
      <c r="BQ382" s="6" t="e">
        <f t="shared" si="409"/>
        <v>#REF!</v>
      </c>
      <c r="BR382" s="6" t="e">
        <f t="shared" si="410"/>
        <v>#REF!</v>
      </c>
      <c r="BS382" s="6" t="e">
        <f t="shared" si="411"/>
        <v>#REF!</v>
      </c>
      <c r="BT382" s="6" t="e">
        <f t="shared" si="412"/>
        <v>#REF!</v>
      </c>
      <c r="BU382" s="6" t="e">
        <f t="shared" si="413"/>
        <v>#REF!</v>
      </c>
      <c r="BV382" s="6" t="e">
        <f t="shared" si="414"/>
        <v>#REF!</v>
      </c>
      <c r="BW382" s="6" t="e">
        <f t="shared" si="415"/>
        <v>#REF!</v>
      </c>
      <c r="BX382" s="6" t="e">
        <f t="shared" si="416"/>
        <v>#REF!</v>
      </c>
      <c r="BY382" s="6" t="e">
        <f t="shared" si="417"/>
        <v>#REF!</v>
      </c>
      <c r="BZ382" s="6" t="e">
        <f t="shared" si="418"/>
        <v>#REF!</v>
      </c>
      <c r="CA382" s="6" t="e">
        <f t="shared" si="419"/>
        <v>#REF!</v>
      </c>
      <c r="CB382" s="6" t="e">
        <f t="shared" si="420"/>
        <v>#REF!</v>
      </c>
      <c r="CC382" s="6" t="e">
        <f t="shared" si="421"/>
        <v>#REF!</v>
      </c>
      <c r="CD382" s="6" t="e">
        <f t="shared" si="422"/>
        <v>#REF!</v>
      </c>
      <c r="CE382" s="6" t="e">
        <f t="shared" si="423"/>
        <v>#REF!</v>
      </c>
      <c r="CF382" s="6" t="e">
        <f t="shared" si="424"/>
        <v>#REF!</v>
      </c>
      <c r="CG382" s="6" t="e">
        <f t="shared" si="425"/>
        <v>#REF!</v>
      </c>
      <c r="CH382" s="6" t="e">
        <f t="shared" si="426"/>
        <v>#REF!</v>
      </c>
      <c r="CI382" s="6" t="e">
        <f t="shared" si="427"/>
        <v>#REF!</v>
      </c>
      <c r="CJ382" s="6" t="e">
        <f t="shared" si="471"/>
        <v>#REF!</v>
      </c>
      <c r="CK382" s="6" t="e">
        <f t="shared" si="471"/>
        <v>#REF!</v>
      </c>
      <c r="CL382" s="6" t="e">
        <f t="shared" si="471"/>
        <v>#REF!</v>
      </c>
      <c r="CM382" s="6" t="e">
        <f t="shared" si="471"/>
        <v>#REF!</v>
      </c>
      <c r="CN382" s="6" t="e">
        <f t="shared" si="471"/>
        <v>#REF!</v>
      </c>
      <c r="CO382" s="6" t="e">
        <f t="shared" si="467"/>
        <v>#REF!</v>
      </c>
      <c r="CP382" s="6" t="e">
        <f t="shared" si="467"/>
        <v>#REF!</v>
      </c>
      <c r="CQ382" s="6" t="e">
        <f t="shared" si="467"/>
        <v>#REF!</v>
      </c>
      <c r="CR382" s="6" t="e">
        <f t="shared" si="467"/>
        <v>#REF!</v>
      </c>
      <c r="CS382" s="6" t="e">
        <f t="shared" si="467"/>
        <v>#REF!</v>
      </c>
      <c r="CU382" s="6" t="e">
        <f t="shared" si="429"/>
        <v>#REF!</v>
      </c>
      <c r="CV382" s="6" t="e">
        <f t="shared" si="430"/>
        <v>#REF!</v>
      </c>
      <c r="CW382" s="6" t="e">
        <f t="shared" si="431"/>
        <v>#REF!</v>
      </c>
      <c r="CX382" s="6" t="e">
        <f t="shared" si="432"/>
        <v>#REF!</v>
      </c>
      <c r="CY382" s="6" t="e">
        <f t="shared" si="433"/>
        <v>#REF!</v>
      </c>
      <c r="CZ382" s="6" t="e">
        <f t="shared" si="434"/>
        <v>#REF!</v>
      </c>
      <c r="DA382" s="6" t="e">
        <f t="shared" si="435"/>
        <v>#REF!</v>
      </c>
      <c r="DB382" s="6" t="e">
        <f t="shared" si="436"/>
        <v>#REF!</v>
      </c>
      <c r="DC382" s="6" t="e">
        <f t="shared" si="437"/>
        <v>#REF!</v>
      </c>
      <c r="DD382" s="6" t="e">
        <f t="shared" si="438"/>
        <v>#REF!</v>
      </c>
      <c r="DE382" s="6" t="e">
        <f t="shared" si="439"/>
        <v>#REF!</v>
      </c>
      <c r="DF382" s="6" t="e">
        <f t="shared" si="440"/>
        <v>#REF!</v>
      </c>
      <c r="DG382" s="6" t="e">
        <f t="shared" si="441"/>
        <v>#REF!</v>
      </c>
      <c r="DH382" s="6" t="e">
        <f t="shared" si="442"/>
        <v>#REF!</v>
      </c>
      <c r="DI382" s="6" t="e">
        <f t="shared" si="443"/>
        <v>#REF!</v>
      </c>
      <c r="DJ382" s="6" t="e">
        <f t="shared" si="444"/>
        <v>#REF!</v>
      </c>
      <c r="DK382" s="6" t="e">
        <f t="shared" si="445"/>
        <v>#REF!</v>
      </c>
      <c r="DL382" s="6" t="e">
        <f t="shared" si="446"/>
        <v>#REF!</v>
      </c>
      <c r="DM382" s="6" t="e">
        <f t="shared" si="447"/>
        <v>#REF!</v>
      </c>
      <c r="DN382" s="6" t="e">
        <f t="shared" si="448"/>
        <v>#REF!</v>
      </c>
      <c r="DO382" s="6" t="e">
        <f t="shared" si="472"/>
        <v>#REF!</v>
      </c>
      <c r="DP382" s="6" t="e">
        <f t="shared" si="472"/>
        <v>#REF!</v>
      </c>
      <c r="DQ382" s="6" t="e">
        <f t="shared" si="472"/>
        <v>#REF!</v>
      </c>
      <c r="DR382" s="6" t="e">
        <f t="shared" si="472"/>
        <v>#REF!</v>
      </c>
      <c r="DS382" s="6" t="e">
        <f t="shared" si="472"/>
        <v>#REF!</v>
      </c>
      <c r="DT382" s="6" t="e">
        <f t="shared" si="468"/>
        <v>#REF!</v>
      </c>
      <c r="DU382" s="6" t="e">
        <f t="shared" si="468"/>
        <v>#REF!</v>
      </c>
      <c r="DV382" s="6" t="e">
        <f t="shared" si="468"/>
        <v>#REF!</v>
      </c>
      <c r="DW382" s="6" t="e">
        <f t="shared" si="468"/>
        <v>#REF!</v>
      </c>
      <c r="DX382" s="6" t="e">
        <f t="shared" si="468"/>
        <v>#REF!</v>
      </c>
      <c r="DZ382" s="6" t="e">
        <f t="shared" si="462"/>
        <v>#REF!</v>
      </c>
      <c r="EA382" s="6" t="e">
        <f t="shared" si="462"/>
        <v>#REF!</v>
      </c>
      <c r="EB382" s="6" t="e">
        <f t="shared" si="461"/>
        <v>#REF!</v>
      </c>
      <c r="EC382" s="6" t="e">
        <f t="shared" si="461"/>
        <v>#REF!</v>
      </c>
      <c r="ED382" s="6" t="e">
        <f t="shared" si="461"/>
        <v>#REF!</v>
      </c>
      <c r="EE382" s="6" t="e">
        <f t="shared" si="461"/>
        <v>#REF!</v>
      </c>
      <c r="EF382" s="6" t="e">
        <f t="shared" si="461"/>
        <v>#REF!</v>
      </c>
      <c r="EG382" s="6" t="e">
        <f t="shared" si="461"/>
        <v>#REF!</v>
      </c>
      <c r="EH382" s="6" t="e">
        <f t="shared" si="461"/>
        <v>#REF!</v>
      </c>
      <c r="EI382" s="6" t="e">
        <f t="shared" si="461"/>
        <v>#REF!</v>
      </c>
      <c r="EJ382" s="6" t="e">
        <f t="shared" si="461"/>
        <v>#REF!</v>
      </c>
      <c r="EK382" s="6" t="e">
        <f t="shared" si="461"/>
        <v>#REF!</v>
      </c>
      <c r="EL382" s="6" t="e">
        <f t="shared" si="461"/>
        <v>#REF!</v>
      </c>
      <c r="EM382" s="6" t="e">
        <f t="shared" si="461"/>
        <v>#REF!</v>
      </c>
      <c r="EN382" s="6" t="e">
        <f t="shared" si="461"/>
        <v>#REF!</v>
      </c>
      <c r="EO382" s="6" t="e">
        <f t="shared" si="461"/>
        <v>#REF!</v>
      </c>
      <c r="EP382" s="6" t="e">
        <f t="shared" si="461"/>
        <v>#REF!</v>
      </c>
      <c r="EQ382" s="6" t="e">
        <f t="shared" si="461"/>
        <v>#REF!</v>
      </c>
      <c r="ER382" s="6" t="e">
        <f t="shared" si="469"/>
        <v>#REF!</v>
      </c>
      <c r="ES382" s="6" t="e">
        <f t="shared" si="469"/>
        <v>#REF!</v>
      </c>
      <c r="ET382" s="6" t="e">
        <f t="shared" si="469"/>
        <v>#REF!</v>
      </c>
      <c r="EU382" s="6" t="e">
        <f t="shared" si="469"/>
        <v>#REF!</v>
      </c>
      <c r="EV382" s="6" t="e">
        <f t="shared" si="469"/>
        <v>#REF!</v>
      </c>
      <c r="EW382" s="6" t="e">
        <f t="shared" si="464"/>
        <v>#REF!</v>
      </c>
      <c r="EX382" s="6" t="e">
        <f t="shared" si="464"/>
        <v>#REF!</v>
      </c>
      <c r="EY382" s="6" t="e">
        <f t="shared" si="464"/>
        <v>#REF!</v>
      </c>
      <c r="EZ382" s="6" t="e">
        <f t="shared" si="464"/>
        <v>#REF!</v>
      </c>
      <c r="FA382" s="6" t="e">
        <f t="shared" si="465"/>
        <v>#REF!</v>
      </c>
      <c r="FB382" s="6" t="e">
        <f t="shared" si="465"/>
        <v>#REF!</v>
      </c>
      <c r="FC382" s="6" t="e">
        <f t="shared" si="465"/>
        <v>#REF!</v>
      </c>
      <c r="FE382" s="6" t="e">
        <f t="shared" si="470"/>
        <v>#REF!</v>
      </c>
      <c r="FF382" s="6" t="e">
        <f t="shared" si="470"/>
        <v>#REF!</v>
      </c>
      <c r="FG382" s="6" t="e">
        <f t="shared" si="466"/>
        <v>#REF!</v>
      </c>
      <c r="FH382" s="6" t="e">
        <f t="shared" si="466"/>
        <v>#REF!</v>
      </c>
      <c r="FI382" s="6" t="e">
        <f t="shared" si="466"/>
        <v>#REF!</v>
      </c>
      <c r="FJ382" s="6" t="e">
        <f t="shared" si="466"/>
        <v>#REF!</v>
      </c>
      <c r="FK382" s="6" t="e">
        <f t="shared" si="466"/>
        <v>#REF!</v>
      </c>
      <c r="FL382" s="6" t="e">
        <f t="shared" si="466"/>
        <v>#REF!</v>
      </c>
      <c r="FM382" s="6" t="e">
        <f t="shared" si="466"/>
        <v>#REF!</v>
      </c>
      <c r="FN382" s="6" t="e">
        <f t="shared" si="466"/>
        <v>#REF!</v>
      </c>
      <c r="FO382" s="6" t="e">
        <f t="shared" si="466"/>
        <v>#REF!</v>
      </c>
      <c r="FP382" s="6" t="e">
        <f t="shared" si="459"/>
        <v>#REF!</v>
      </c>
      <c r="FQ382" s="6" t="e">
        <f t="shared" si="459"/>
        <v>#REF!</v>
      </c>
      <c r="FR382" s="6" t="e">
        <f t="shared" si="459"/>
        <v>#REF!</v>
      </c>
      <c r="FS382" s="6" t="e">
        <f t="shared" si="459"/>
        <v>#REF!</v>
      </c>
      <c r="FT382" s="6" t="e">
        <f t="shared" si="459"/>
        <v>#REF!</v>
      </c>
      <c r="FU382" s="6" t="e">
        <f t="shared" si="458"/>
        <v>#REF!</v>
      </c>
      <c r="FV382" s="6" t="e">
        <f t="shared" si="458"/>
        <v>#REF!</v>
      </c>
      <c r="FW382" s="6" t="e">
        <f t="shared" si="458"/>
        <v>#REF!</v>
      </c>
      <c r="FX382" s="6" t="e">
        <f t="shared" si="458"/>
        <v>#REF!</v>
      </c>
      <c r="FY382" s="6" t="e">
        <f t="shared" si="458"/>
        <v>#REF!</v>
      </c>
      <c r="FZ382" s="6" t="e">
        <f t="shared" si="454"/>
        <v>#REF!</v>
      </c>
      <c r="GA382" s="6" t="e">
        <f t="shared" si="454"/>
        <v>#REF!</v>
      </c>
      <c r="GB382" s="6" t="e">
        <f t="shared" si="454"/>
        <v>#REF!</v>
      </c>
      <c r="GC382" s="6" t="e">
        <f t="shared" si="454"/>
        <v>#REF!</v>
      </c>
      <c r="GD382" s="6" t="e">
        <f t="shared" si="454"/>
        <v>#REF!</v>
      </c>
      <c r="GE382" s="6" t="e">
        <f t="shared" si="397"/>
        <v>#REF!</v>
      </c>
      <c r="GF382" s="6" t="e">
        <f t="shared" si="397"/>
        <v>#REF!</v>
      </c>
      <c r="GG382" s="6" t="e">
        <f t="shared" si="397"/>
        <v>#REF!</v>
      </c>
      <c r="GH382" s="6" t="e">
        <f t="shared" si="397"/>
        <v>#REF!</v>
      </c>
    </row>
    <row r="383" spans="1:190" x14ac:dyDescent="0.3">
      <c r="A383">
        <f t="shared" si="450"/>
        <v>379</v>
      </c>
      <c r="B383">
        <f t="shared" si="393"/>
        <v>471</v>
      </c>
      <c r="C383" s="64" t="e">
        <f>BO383*EXP('Capital Market Assumptions'!#REF!+'Capital Market Assumptions'!#REF!*'Random Draws'!B382)</f>
        <v>#REF!</v>
      </c>
      <c r="D383" s="64" t="e">
        <f>BP383*EXP('Capital Market Assumptions'!#REF!+'Capital Market Assumptions'!#REF!*'Random Draws'!C382)</f>
        <v>#REF!</v>
      </c>
      <c r="E383" s="64" t="e">
        <f>BQ383*EXP('Capital Market Assumptions'!#REF!+'Capital Market Assumptions'!#REF!*'Random Draws'!D382)</f>
        <v>#REF!</v>
      </c>
      <c r="F383" s="64" t="e">
        <f>BR383*EXP('Capital Market Assumptions'!#REF!+'Capital Market Assumptions'!#REF!*'Random Draws'!E382)</f>
        <v>#REF!</v>
      </c>
      <c r="G383" s="64" t="e">
        <f>BS383*EXP('Capital Market Assumptions'!#REF!+'Capital Market Assumptions'!#REF!*'Random Draws'!F382)</f>
        <v>#REF!</v>
      </c>
      <c r="H383" s="6" t="e">
        <f>BT383*EXP('Capital Market Assumptions'!$B$41+'Capital Market Assumptions'!$B$42*'Random Draws'!G382)</f>
        <v>#REF!</v>
      </c>
      <c r="I383" s="6" t="e">
        <f>BU383*EXP('Capital Market Assumptions'!$B$41+'Capital Market Assumptions'!$B$42*'Random Draws'!H382)</f>
        <v>#REF!</v>
      </c>
      <c r="J383" s="6" t="e">
        <f>BV383*EXP('Capital Market Assumptions'!$B$41+'Capital Market Assumptions'!$B$42*'Random Draws'!I382)</f>
        <v>#REF!</v>
      </c>
      <c r="K383" s="6" t="e">
        <f>BW383*EXP('Capital Market Assumptions'!$B$41+'Capital Market Assumptions'!$B$42*'Random Draws'!J382)</f>
        <v>#REF!</v>
      </c>
      <c r="L383" s="6" t="e">
        <f>BX383*EXP('Capital Market Assumptions'!$B$41+'Capital Market Assumptions'!$B$42*'Random Draws'!K382)</f>
        <v>#REF!</v>
      </c>
      <c r="M383" s="6" t="e">
        <f>BY383*EXP('Capital Market Assumptions'!$B$41+'Capital Market Assumptions'!$B$42*'Random Draws'!L382)</f>
        <v>#REF!</v>
      </c>
      <c r="N383" s="6" t="e">
        <f>BZ383*EXP('Capital Market Assumptions'!$B$41+'Capital Market Assumptions'!$B$42*'Random Draws'!M382)</f>
        <v>#REF!</v>
      </c>
      <c r="O383" s="6" t="e">
        <f>CA383*EXP('Capital Market Assumptions'!$B$41+'Capital Market Assumptions'!$B$42*'Random Draws'!N382)</f>
        <v>#REF!</v>
      </c>
      <c r="P383" s="6" t="e">
        <f>CB383*EXP('Capital Market Assumptions'!$B$41+'Capital Market Assumptions'!$B$42*'Random Draws'!O382)</f>
        <v>#REF!</v>
      </c>
      <c r="Q383" s="6" t="e">
        <f>CC383*EXP('Capital Market Assumptions'!$B$41+'Capital Market Assumptions'!$B$42*'Random Draws'!P382)</f>
        <v>#REF!</v>
      </c>
      <c r="R383" s="6" t="e">
        <f>CD383*EXP('Capital Market Assumptions'!$B$41+'Capital Market Assumptions'!$B$42*'Random Draws'!Q382)</f>
        <v>#REF!</v>
      </c>
      <c r="S383" s="6" t="e">
        <f>CE383*EXP('Capital Market Assumptions'!$B$41+'Capital Market Assumptions'!$B$42*'Random Draws'!R382)</f>
        <v>#REF!</v>
      </c>
      <c r="T383" s="6" t="e">
        <f>CF383*EXP('Capital Market Assumptions'!$B$41+'Capital Market Assumptions'!$B$42*'Random Draws'!S382)</f>
        <v>#REF!</v>
      </c>
      <c r="U383" s="6" t="e">
        <f>CG383*EXP('Capital Market Assumptions'!$B$41+'Capital Market Assumptions'!$B$42*'Random Draws'!T382)</f>
        <v>#REF!</v>
      </c>
      <c r="V383" s="6" t="e">
        <f>CH383*EXP('Capital Market Assumptions'!$B$41+'Capital Market Assumptions'!$B$42*'Random Draws'!U382)</f>
        <v>#REF!</v>
      </c>
      <c r="W383" s="6" t="e">
        <f>CI383*EXP('Capital Market Assumptions'!$B$41+'Capital Market Assumptions'!$B$42*'Random Draws'!V382)</f>
        <v>#REF!</v>
      </c>
      <c r="X383" s="6" t="e">
        <f>CJ383*EXP('Capital Market Assumptions'!$B$41+'Capital Market Assumptions'!$B$42*'Random Draws'!W382)</f>
        <v>#REF!</v>
      </c>
      <c r="Y383" s="6" t="e">
        <f>CK383*EXP('Capital Market Assumptions'!$B$41+'Capital Market Assumptions'!$B$42*'Random Draws'!X382)</f>
        <v>#REF!</v>
      </c>
      <c r="Z383" s="6" t="e">
        <f>CL383*EXP('Capital Market Assumptions'!$B$41+'Capital Market Assumptions'!$B$42*'Random Draws'!Y382)</f>
        <v>#REF!</v>
      </c>
      <c r="AA383" s="6" t="e">
        <f>CM383*EXP('Capital Market Assumptions'!$B$41+'Capital Market Assumptions'!$B$42*'Random Draws'!Z382)</f>
        <v>#REF!</v>
      </c>
      <c r="AB383" s="6" t="e">
        <f>CN383*EXP('Capital Market Assumptions'!$B$41+'Capital Market Assumptions'!$B$42*'Random Draws'!AA382)</f>
        <v>#REF!</v>
      </c>
      <c r="AC383" s="6" t="e">
        <f>CO383*EXP('Capital Market Assumptions'!$B$41+'Capital Market Assumptions'!$B$42*'Random Draws'!AB382)</f>
        <v>#REF!</v>
      </c>
      <c r="AD383" s="6" t="e">
        <f>CP383*EXP('Capital Market Assumptions'!$B$41+'Capital Market Assumptions'!$B$42*'Random Draws'!AC382)</f>
        <v>#REF!</v>
      </c>
      <c r="AE383" s="6" t="e">
        <f>CQ383*EXP('Capital Market Assumptions'!$B$41+'Capital Market Assumptions'!$B$42*'Random Draws'!AD382)</f>
        <v>#REF!</v>
      </c>
      <c r="AF383" s="6" t="e">
        <f>CR383*EXP('Capital Market Assumptions'!$B$41+'Capital Market Assumptions'!$B$42*'Random Draws'!AE382)</f>
        <v>#REF!</v>
      </c>
      <c r="AH383">
        <f t="shared" si="398"/>
        <v>4.2999999999999261E-2</v>
      </c>
      <c r="AI383">
        <f t="shared" si="399"/>
        <v>1.0600000000000023</v>
      </c>
      <c r="AJ383">
        <f t="shared" si="400"/>
        <v>2.0930000000000035</v>
      </c>
      <c r="AK383">
        <f t="shared" si="401"/>
        <v>3.1530000000000058</v>
      </c>
      <c r="AL383">
        <f t="shared" si="402"/>
        <v>4.2659999999999911</v>
      </c>
      <c r="AM383">
        <f t="shared" si="403"/>
        <v>5.3020000000000067</v>
      </c>
      <c r="AN383">
        <f t="shared" si="404"/>
        <v>6.3569999999999993</v>
      </c>
      <c r="AO383">
        <f t="shared" si="405"/>
        <v>7.3900000000000006</v>
      </c>
      <c r="AP383">
        <f t="shared" si="406"/>
        <v>8.3549999999999898</v>
      </c>
      <c r="AQ383">
        <f t="shared" si="407"/>
        <v>9.2480000000000047</v>
      </c>
      <c r="AR383">
        <v>9.9540000000000006</v>
      </c>
      <c r="AS383">
        <v>10.536</v>
      </c>
      <c r="AT383">
        <v>11.061999999999999</v>
      </c>
      <c r="AU383">
        <v>11.587</v>
      </c>
      <c r="AV383">
        <v>12.256</v>
      </c>
      <c r="AW383">
        <v>12.815</v>
      </c>
      <c r="AX383">
        <v>13.287000000000001</v>
      </c>
      <c r="AY383">
        <v>13.785</v>
      </c>
      <c r="AZ383">
        <v>14.218999999999999</v>
      </c>
      <c r="BA383">
        <v>14.718999999999999</v>
      </c>
      <c r="BB383" t="e">
        <f>LRP!#REF!</f>
        <v>#REF!</v>
      </c>
      <c r="BC383" t="e">
        <f>LRP!#REF!</f>
        <v>#REF!</v>
      </c>
      <c r="BD383" t="e">
        <f>LRP!#REF!</f>
        <v>#REF!</v>
      </c>
      <c r="BE383" t="e">
        <f>LRP!#REF!</f>
        <v>#REF!</v>
      </c>
      <c r="BF383" t="e">
        <f>LRP!#REF!</f>
        <v>#REF!</v>
      </c>
      <c r="BG383" t="e">
        <f>LRP!#REF!</f>
        <v>#REF!</v>
      </c>
      <c r="BH383" t="e">
        <f>LRP!#REF!</f>
        <v>#REF!</v>
      </c>
      <c r="BI383" t="e">
        <f>LRP!#REF!</f>
        <v>#REF!</v>
      </c>
      <c r="BJ383" t="e">
        <f>LRP!#REF!</f>
        <v>#REF!</v>
      </c>
      <c r="BK383" t="e">
        <f>LRP!#REF!</f>
        <v>#REF!</v>
      </c>
      <c r="BM383">
        <f t="shared" si="463"/>
        <v>471</v>
      </c>
      <c r="BN383">
        <f t="shared" si="463"/>
        <v>471</v>
      </c>
      <c r="BO383">
        <f t="shared" si="463"/>
        <v>471</v>
      </c>
      <c r="BP383" s="6" t="e">
        <f t="shared" si="408"/>
        <v>#REF!</v>
      </c>
      <c r="BQ383" s="6" t="e">
        <f t="shared" si="409"/>
        <v>#REF!</v>
      </c>
      <c r="BR383" s="6" t="e">
        <f t="shared" si="410"/>
        <v>#REF!</v>
      </c>
      <c r="BS383" s="6" t="e">
        <f t="shared" si="411"/>
        <v>#REF!</v>
      </c>
      <c r="BT383" s="6" t="e">
        <f t="shared" si="412"/>
        <v>#REF!</v>
      </c>
      <c r="BU383" s="6" t="e">
        <f t="shared" si="413"/>
        <v>#REF!</v>
      </c>
      <c r="BV383" s="6" t="e">
        <f t="shared" si="414"/>
        <v>#REF!</v>
      </c>
      <c r="BW383" s="6" t="e">
        <f t="shared" si="415"/>
        <v>#REF!</v>
      </c>
      <c r="BX383" s="6" t="e">
        <f t="shared" si="416"/>
        <v>#REF!</v>
      </c>
      <c r="BY383" s="6" t="e">
        <f t="shared" si="417"/>
        <v>#REF!</v>
      </c>
      <c r="BZ383" s="6" t="e">
        <f t="shared" si="418"/>
        <v>#REF!</v>
      </c>
      <c r="CA383" s="6" t="e">
        <f t="shared" si="419"/>
        <v>#REF!</v>
      </c>
      <c r="CB383" s="6" t="e">
        <f t="shared" si="420"/>
        <v>#REF!</v>
      </c>
      <c r="CC383" s="6" t="e">
        <f t="shared" si="421"/>
        <v>#REF!</v>
      </c>
      <c r="CD383" s="6" t="e">
        <f t="shared" si="422"/>
        <v>#REF!</v>
      </c>
      <c r="CE383" s="6" t="e">
        <f t="shared" si="423"/>
        <v>#REF!</v>
      </c>
      <c r="CF383" s="6" t="e">
        <f t="shared" si="424"/>
        <v>#REF!</v>
      </c>
      <c r="CG383" s="6" t="e">
        <f t="shared" si="425"/>
        <v>#REF!</v>
      </c>
      <c r="CH383" s="6" t="e">
        <f t="shared" si="426"/>
        <v>#REF!</v>
      </c>
      <c r="CI383" s="6" t="e">
        <f t="shared" si="427"/>
        <v>#REF!</v>
      </c>
      <c r="CJ383" s="6" t="e">
        <f t="shared" si="471"/>
        <v>#REF!</v>
      </c>
      <c r="CK383" s="6" t="e">
        <f t="shared" si="471"/>
        <v>#REF!</v>
      </c>
      <c r="CL383" s="6" t="e">
        <f t="shared" si="471"/>
        <v>#REF!</v>
      </c>
      <c r="CM383" s="6" t="e">
        <f t="shared" si="471"/>
        <v>#REF!</v>
      </c>
      <c r="CN383" s="6" t="e">
        <f t="shared" si="471"/>
        <v>#REF!</v>
      </c>
      <c r="CO383" s="6" t="e">
        <f t="shared" si="467"/>
        <v>#REF!</v>
      </c>
      <c r="CP383" s="6" t="e">
        <f t="shared" si="467"/>
        <v>#REF!</v>
      </c>
      <c r="CQ383" s="6" t="e">
        <f t="shared" si="467"/>
        <v>#REF!</v>
      </c>
      <c r="CR383" s="6" t="e">
        <f t="shared" si="467"/>
        <v>#REF!</v>
      </c>
      <c r="CS383" s="6" t="e">
        <f t="shared" si="467"/>
        <v>#REF!</v>
      </c>
      <c r="CU383" s="6" t="e">
        <f t="shared" si="429"/>
        <v>#REF!</v>
      </c>
      <c r="CV383" s="6" t="e">
        <f t="shared" si="430"/>
        <v>#REF!</v>
      </c>
      <c r="CW383" s="6" t="e">
        <f t="shared" si="431"/>
        <v>#REF!</v>
      </c>
      <c r="CX383" s="6" t="e">
        <f t="shared" si="432"/>
        <v>#REF!</v>
      </c>
      <c r="CY383" s="6" t="e">
        <f t="shared" si="433"/>
        <v>#REF!</v>
      </c>
      <c r="CZ383" s="6" t="e">
        <f t="shared" si="434"/>
        <v>#REF!</v>
      </c>
      <c r="DA383" s="6" t="e">
        <f t="shared" si="435"/>
        <v>#REF!</v>
      </c>
      <c r="DB383" s="6" t="e">
        <f t="shared" si="436"/>
        <v>#REF!</v>
      </c>
      <c r="DC383" s="6" t="e">
        <f t="shared" si="437"/>
        <v>#REF!</v>
      </c>
      <c r="DD383" s="6" t="e">
        <f t="shared" si="438"/>
        <v>#REF!</v>
      </c>
      <c r="DE383" s="6" t="e">
        <f t="shared" si="439"/>
        <v>#REF!</v>
      </c>
      <c r="DF383" s="6" t="e">
        <f t="shared" si="440"/>
        <v>#REF!</v>
      </c>
      <c r="DG383" s="6" t="e">
        <f t="shared" si="441"/>
        <v>#REF!</v>
      </c>
      <c r="DH383" s="6" t="e">
        <f t="shared" si="442"/>
        <v>#REF!</v>
      </c>
      <c r="DI383" s="6" t="e">
        <f t="shared" si="443"/>
        <v>#REF!</v>
      </c>
      <c r="DJ383" s="6" t="e">
        <f t="shared" si="444"/>
        <v>#REF!</v>
      </c>
      <c r="DK383" s="6" t="e">
        <f t="shared" si="445"/>
        <v>#REF!</v>
      </c>
      <c r="DL383" s="6" t="e">
        <f t="shared" si="446"/>
        <v>#REF!</v>
      </c>
      <c r="DM383" s="6" t="e">
        <f t="shared" si="447"/>
        <v>#REF!</v>
      </c>
      <c r="DN383" s="6" t="e">
        <f t="shared" si="448"/>
        <v>#REF!</v>
      </c>
      <c r="DO383" s="6" t="e">
        <f t="shared" si="472"/>
        <v>#REF!</v>
      </c>
      <c r="DP383" s="6" t="e">
        <f t="shared" si="472"/>
        <v>#REF!</v>
      </c>
      <c r="DQ383" s="6" t="e">
        <f t="shared" si="472"/>
        <v>#REF!</v>
      </c>
      <c r="DR383" s="6" t="e">
        <f t="shared" si="472"/>
        <v>#REF!</v>
      </c>
      <c r="DS383" s="6" t="e">
        <f t="shared" si="472"/>
        <v>#REF!</v>
      </c>
      <c r="DT383" s="6" t="e">
        <f t="shared" si="468"/>
        <v>#REF!</v>
      </c>
      <c r="DU383" s="6" t="e">
        <f t="shared" si="468"/>
        <v>#REF!</v>
      </c>
      <c r="DV383" s="6" t="e">
        <f t="shared" si="468"/>
        <v>#REF!</v>
      </c>
      <c r="DW383" s="6" t="e">
        <f t="shared" si="468"/>
        <v>#REF!</v>
      </c>
      <c r="DX383" s="6" t="e">
        <f t="shared" si="468"/>
        <v>#REF!</v>
      </c>
      <c r="DZ383" s="6" t="e">
        <f t="shared" si="462"/>
        <v>#REF!</v>
      </c>
      <c r="EA383" s="6" t="e">
        <f t="shared" si="462"/>
        <v>#REF!</v>
      </c>
      <c r="EB383" s="6" t="e">
        <f t="shared" si="461"/>
        <v>#REF!</v>
      </c>
      <c r="EC383" s="6" t="e">
        <f t="shared" si="461"/>
        <v>#REF!</v>
      </c>
      <c r="ED383" s="6" t="e">
        <f t="shared" si="461"/>
        <v>#REF!</v>
      </c>
      <c r="EE383" s="6" t="e">
        <f t="shared" si="461"/>
        <v>#REF!</v>
      </c>
      <c r="EF383" s="6" t="e">
        <f t="shared" si="461"/>
        <v>#REF!</v>
      </c>
      <c r="EG383" s="6" t="e">
        <f t="shared" si="461"/>
        <v>#REF!</v>
      </c>
      <c r="EH383" s="6" t="e">
        <f t="shared" si="461"/>
        <v>#REF!</v>
      </c>
      <c r="EI383" s="6" t="e">
        <f t="shared" si="461"/>
        <v>#REF!</v>
      </c>
      <c r="EJ383" s="6" t="e">
        <f t="shared" si="461"/>
        <v>#REF!</v>
      </c>
      <c r="EK383" s="6" t="e">
        <f t="shared" si="461"/>
        <v>#REF!</v>
      </c>
      <c r="EL383" s="6" t="e">
        <f t="shared" si="461"/>
        <v>#REF!</v>
      </c>
      <c r="EM383" s="6" t="e">
        <f t="shared" si="461"/>
        <v>#REF!</v>
      </c>
      <c r="EN383" s="6" t="e">
        <f t="shared" si="461"/>
        <v>#REF!</v>
      </c>
      <c r="EO383" s="6" t="e">
        <f t="shared" si="461"/>
        <v>#REF!</v>
      </c>
      <c r="EP383" s="6" t="e">
        <f t="shared" si="461"/>
        <v>#REF!</v>
      </c>
      <c r="EQ383" s="6" t="e">
        <f t="shared" si="461"/>
        <v>#REF!</v>
      </c>
      <c r="ER383" s="6" t="e">
        <f t="shared" si="469"/>
        <v>#REF!</v>
      </c>
      <c r="ES383" s="6" t="e">
        <f t="shared" si="469"/>
        <v>#REF!</v>
      </c>
      <c r="ET383" s="6" t="e">
        <f t="shared" si="469"/>
        <v>#REF!</v>
      </c>
      <c r="EU383" s="6" t="e">
        <f t="shared" si="469"/>
        <v>#REF!</v>
      </c>
      <c r="EV383" s="6" t="e">
        <f t="shared" si="469"/>
        <v>#REF!</v>
      </c>
      <c r="EW383" s="6" t="e">
        <f t="shared" si="464"/>
        <v>#REF!</v>
      </c>
      <c r="EX383" s="6" t="e">
        <f t="shared" si="464"/>
        <v>#REF!</v>
      </c>
      <c r="EY383" s="6" t="e">
        <f t="shared" si="464"/>
        <v>#REF!</v>
      </c>
      <c r="EZ383" s="6" t="e">
        <f t="shared" si="464"/>
        <v>#REF!</v>
      </c>
      <c r="FA383" s="6" t="e">
        <f t="shared" si="465"/>
        <v>#REF!</v>
      </c>
      <c r="FB383" s="6" t="e">
        <f t="shared" si="465"/>
        <v>#REF!</v>
      </c>
      <c r="FC383" s="6" t="e">
        <f t="shared" si="465"/>
        <v>#REF!</v>
      </c>
      <c r="FE383" s="6" t="e">
        <f t="shared" si="470"/>
        <v>#REF!</v>
      </c>
      <c r="FF383" s="6" t="e">
        <f t="shared" si="470"/>
        <v>#REF!</v>
      </c>
      <c r="FG383" s="6" t="e">
        <f t="shared" si="466"/>
        <v>#REF!</v>
      </c>
      <c r="FH383" s="6" t="e">
        <f t="shared" si="466"/>
        <v>#REF!</v>
      </c>
      <c r="FI383" s="6" t="e">
        <f t="shared" si="466"/>
        <v>#REF!</v>
      </c>
      <c r="FJ383" s="6" t="e">
        <f t="shared" si="466"/>
        <v>#REF!</v>
      </c>
      <c r="FK383" s="6" t="e">
        <f t="shared" si="466"/>
        <v>#REF!</v>
      </c>
      <c r="FL383" s="6" t="e">
        <f t="shared" si="466"/>
        <v>#REF!</v>
      </c>
      <c r="FM383" s="6" t="e">
        <f t="shared" si="466"/>
        <v>#REF!</v>
      </c>
      <c r="FN383" s="6" t="e">
        <f t="shared" si="466"/>
        <v>#REF!</v>
      </c>
      <c r="FO383" s="6" t="e">
        <f t="shared" si="466"/>
        <v>#REF!</v>
      </c>
      <c r="FP383" s="6" t="e">
        <f t="shared" si="459"/>
        <v>#REF!</v>
      </c>
      <c r="FQ383" s="6" t="e">
        <f t="shared" si="459"/>
        <v>#REF!</v>
      </c>
      <c r="FR383" s="6" t="e">
        <f t="shared" si="459"/>
        <v>#REF!</v>
      </c>
      <c r="FS383" s="6" t="e">
        <f t="shared" si="459"/>
        <v>#REF!</v>
      </c>
      <c r="FT383" s="6" t="e">
        <f t="shared" si="459"/>
        <v>#REF!</v>
      </c>
      <c r="FU383" s="6" t="e">
        <f t="shared" si="458"/>
        <v>#REF!</v>
      </c>
      <c r="FV383" s="6" t="e">
        <f t="shared" si="458"/>
        <v>#REF!</v>
      </c>
      <c r="FW383" s="6" t="e">
        <f t="shared" si="458"/>
        <v>#REF!</v>
      </c>
      <c r="FX383" s="6" t="e">
        <f t="shared" si="458"/>
        <v>#REF!</v>
      </c>
      <c r="FY383" s="6" t="e">
        <f t="shared" si="458"/>
        <v>#REF!</v>
      </c>
      <c r="FZ383" s="6" t="e">
        <f t="shared" si="454"/>
        <v>#REF!</v>
      </c>
      <c r="GA383" s="6" t="e">
        <f t="shared" si="454"/>
        <v>#REF!</v>
      </c>
      <c r="GB383" s="6" t="e">
        <f t="shared" si="454"/>
        <v>#REF!</v>
      </c>
      <c r="GC383" s="6" t="e">
        <f t="shared" si="454"/>
        <v>#REF!</v>
      </c>
      <c r="GD383" s="6" t="e">
        <f t="shared" si="454"/>
        <v>#REF!</v>
      </c>
      <c r="GE383" s="6" t="e">
        <f t="shared" si="397"/>
        <v>#REF!</v>
      </c>
      <c r="GF383" s="6" t="e">
        <f t="shared" si="397"/>
        <v>#REF!</v>
      </c>
      <c r="GG383" s="6" t="e">
        <f t="shared" si="397"/>
        <v>#REF!</v>
      </c>
      <c r="GH383" s="6" t="e">
        <f t="shared" si="397"/>
        <v>#REF!</v>
      </c>
    </row>
    <row r="384" spans="1:190" x14ac:dyDescent="0.3">
      <c r="A384">
        <f t="shared" si="450"/>
        <v>380</v>
      </c>
      <c r="B384">
        <f t="shared" si="393"/>
        <v>471</v>
      </c>
      <c r="C384" s="64" t="e">
        <f>BO384*EXP('Capital Market Assumptions'!#REF!+'Capital Market Assumptions'!#REF!*'Random Draws'!B383)</f>
        <v>#REF!</v>
      </c>
      <c r="D384" s="64" t="e">
        <f>BP384*EXP('Capital Market Assumptions'!#REF!+'Capital Market Assumptions'!#REF!*'Random Draws'!C383)</f>
        <v>#REF!</v>
      </c>
      <c r="E384" s="64" t="e">
        <f>BQ384*EXP('Capital Market Assumptions'!#REF!+'Capital Market Assumptions'!#REF!*'Random Draws'!D383)</f>
        <v>#REF!</v>
      </c>
      <c r="F384" s="64" t="e">
        <f>BR384*EXP('Capital Market Assumptions'!#REF!+'Capital Market Assumptions'!#REF!*'Random Draws'!E383)</f>
        <v>#REF!</v>
      </c>
      <c r="G384" s="64" t="e">
        <f>BS384*EXP('Capital Market Assumptions'!#REF!+'Capital Market Assumptions'!#REF!*'Random Draws'!F383)</f>
        <v>#REF!</v>
      </c>
      <c r="H384" s="6" t="e">
        <f>BT384*EXP('Capital Market Assumptions'!$B$41+'Capital Market Assumptions'!$B$42*'Random Draws'!G383)</f>
        <v>#REF!</v>
      </c>
      <c r="I384" s="6" t="e">
        <f>BU384*EXP('Capital Market Assumptions'!$B$41+'Capital Market Assumptions'!$B$42*'Random Draws'!H383)</f>
        <v>#REF!</v>
      </c>
      <c r="J384" s="6" t="e">
        <f>BV384*EXP('Capital Market Assumptions'!$B$41+'Capital Market Assumptions'!$B$42*'Random Draws'!I383)</f>
        <v>#REF!</v>
      </c>
      <c r="K384" s="6" t="e">
        <f>BW384*EXP('Capital Market Assumptions'!$B$41+'Capital Market Assumptions'!$B$42*'Random Draws'!J383)</f>
        <v>#REF!</v>
      </c>
      <c r="L384" s="6" t="e">
        <f>BX384*EXP('Capital Market Assumptions'!$B$41+'Capital Market Assumptions'!$B$42*'Random Draws'!K383)</f>
        <v>#REF!</v>
      </c>
      <c r="M384" s="6" t="e">
        <f>BY384*EXP('Capital Market Assumptions'!$B$41+'Capital Market Assumptions'!$B$42*'Random Draws'!L383)</f>
        <v>#REF!</v>
      </c>
      <c r="N384" s="6" t="e">
        <f>BZ384*EXP('Capital Market Assumptions'!$B$41+'Capital Market Assumptions'!$B$42*'Random Draws'!M383)</f>
        <v>#REF!</v>
      </c>
      <c r="O384" s="6" t="e">
        <f>CA384*EXP('Capital Market Assumptions'!$B$41+'Capital Market Assumptions'!$B$42*'Random Draws'!N383)</f>
        <v>#REF!</v>
      </c>
      <c r="P384" s="6" t="e">
        <f>CB384*EXP('Capital Market Assumptions'!$B$41+'Capital Market Assumptions'!$B$42*'Random Draws'!O383)</f>
        <v>#REF!</v>
      </c>
      <c r="Q384" s="6" t="e">
        <f>CC384*EXP('Capital Market Assumptions'!$B$41+'Capital Market Assumptions'!$B$42*'Random Draws'!P383)</f>
        <v>#REF!</v>
      </c>
      <c r="R384" s="6" t="e">
        <f>CD384*EXP('Capital Market Assumptions'!$B$41+'Capital Market Assumptions'!$B$42*'Random Draws'!Q383)</f>
        <v>#REF!</v>
      </c>
      <c r="S384" s="6" t="e">
        <f>CE384*EXP('Capital Market Assumptions'!$B$41+'Capital Market Assumptions'!$B$42*'Random Draws'!R383)</f>
        <v>#REF!</v>
      </c>
      <c r="T384" s="6" t="e">
        <f>CF384*EXP('Capital Market Assumptions'!$B$41+'Capital Market Assumptions'!$B$42*'Random Draws'!S383)</f>
        <v>#REF!</v>
      </c>
      <c r="U384" s="6" t="e">
        <f>CG384*EXP('Capital Market Assumptions'!$B$41+'Capital Market Assumptions'!$B$42*'Random Draws'!T383)</f>
        <v>#REF!</v>
      </c>
      <c r="V384" s="6" t="e">
        <f>CH384*EXP('Capital Market Assumptions'!$B$41+'Capital Market Assumptions'!$B$42*'Random Draws'!U383)</f>
        <v>#REF!</v>
      </c>
      <c r="W384" s="6" t="e">
        <f>CI384*EXP('Capital Market Assumptions'!$B$41+'Capital Market Assumptions'!$B$42*'Random Draws'!V383)</f>
        <v>#REF!</v>
      </c>
      <c r="X384" s="6" t="e">
        <f>CJ384*EXP('Capital Market Assumptions'!$B$41+'Capital Market Assumptions'!$B$42*'Random Draws'!W383)</f>
        <v>#REF!</v>
      </c>
      <c r="Y384" s="6" t="e">
        <f>CK384*EXP('Capital Market Assumptions'!$B$41+'Capital Market Assumptions'!$B$42*'Random Draws'!X383)</f>
        <v>#REF!</v>
      </c>
      <c r="Z384" s="6" t="e">
        <f>CL384*EXP('Capital Market Assumptions'!$B$41+'Capital Market Assumptions'!$B$42*'Random Draws'!Y383)</f>
        <v>#REF!</v>
      </c>
      <c r="AA384" s="6" t="e">
        <f>CM384*EXP('Capital Market Assumptions'!$B$41+'Capital Market Assumptions'!$B$42*'Random Draws'!Z383)</f>
        <v>#REF!</v>
      </c>
      <c r="AB384" s="6" t="e">
        <f>CN384*EXP('Capital Market Assumptions'!$B$41+'Capital Market Assumptions'!$B$42*'Random Draws'!AA383)</f>
        <v>#REF!</v>
      </c>
      <c r="AC384" s="6" t="e">
        <f>CO384*EXP('Capital Market Assumptions'!$B$41+'Capital Market Assumptions'!$B$42*'Random Draws'!AB383)</f>
        <v>#REF!</v>
      </c>
      <c r="AD384" s="6" t="e">
        <f>CP384*EXP('Capital Market Assumptions'!$B$41+'Capital Market Assumptions'!$B$42*'Random Draws'!AC383)</f>
        <v>#REF!</v>
      </c>
      <c r="AE384" s="6" t="e">
        <f>CQ384*EXP('Capital Market Assumptions'!$B$41+'Capital Market Assumptions'!$B$42*'Random Draws'!AD383)</f>
        <v>#REF!</v>
      </c>
      <c r="AF384" s="6" t="e">
        <f>CR384*EXP('Capital Market Assumptions'!$B$41+'Capital Market Assumptions'!$B$42*'Random Draws'!AE383)</f>
        <v>#REF!</v>
      </c>
      <c r="AH384">
        <f t="shared" si="398"/>
        <v>4.2999999999999261E-2</v>
      </c>
      <c r="AI384">
        <f t="shared" si="399"/>
        <v>1.0600000000000023</v>
      </c>
      <c r="AJ384">
        <f t="shared" si="400"/>
        <v>2.0930000000000035</v>
      </c>
      <c r="AK384">
        <f t="shared" si="401"/>
        <v>3.1530000000000058</v>
      </c>
      <c r="AL384">
        <f t="shared" si="402"/>
        <v>4.2659999999999911</v>
      </c>
      <c r="AM384">
        <f t="shared" si="403"/>
        <v>5.3020000000000067</v>
      </c>
      <c r="AN384">
        <f t="shared" si="404"/>
        <v>6.3569999999999993</v>
      </c>
      <c r="AO384">
        <f t="shared" si="405"/>
        <v>7.3900000000000006</v>
      </c>
      <c r="AP384">
        <f t="shared" si="406"/>
        <v>8.3549999999999898</v>
      </c>
      <c r="AQ384">
        <f t="shared" si="407"/>
        <v>9.2480000000000047</v>
      </c>
      <c r="AR384">
        <v>9.9540000000000006</v>
      </c>
      <c r="AS384">
        <v>10.536</v>
      </c>
      <c r="AT384">
        <v>11.061999999999999</v>
      </c>
      <c r="AU384">
        <v>11.587</v>
      </c>
      <c r="AV384">
        <v>12.256</v>
      </c>
      <c r="AW384">
        <v>12.815</v>
      </c>
      <c r="AX384">
        <v>13.287000000000001</v>
      </c>
      <c r="AY384">
        <v>13.785</v>
      </c>
      <c r="AZ384">
        <v>14.218999999999999</v>
      </c>
      <c r="BA384">
        <v>14.718999999999999</v>
      </c>
      <c r="BB384" t="e">
        <f>LRP!#REF!</f>
        <v>#REF!</v>
      </c>
      <c r="BC384" t="e">
        <f>LRP!#REF!</f>
        <v>#REF!</v>
      </c>
      <c r="BD384" t="e">
        <f>LRP!#REF!</f>
        <v>#REF!</v>
      </c>
      <c r="BE384" t="e">
        <f>LRP!#REF!</f>
        <v>#REF!</v>
      </c>
      <c r="BF384" t="e">
        <f>LRP!#REF!</f>
        <v>#REF!</v>
      </c>
      <c r="BG384" t="e">
        <f>LRP!#REF!</f>
        <v>#REF!</v>
      </c>
      <c r="BH384" t="e">
        <f>LRP!#REF!</f>
        <v>#REF!</v>
      </c>
      <c r="BI384" t="e">
        <f>LRP!#REF!</f>
        <v>#REF!</v>
      </c>
      <c r="BJ384" t="e">
        <f>LRP!#REF!</f>
        <v>#REF!</v>
      </c>
      <c r="BK384" t="e">
        <f>LRP!#REF!</f>
        <v>#REF!</v>
      </c>
      <c r="BM384">
        <f t="shared" si="463"/>
        <v>471</v>
      </c>
      <c r="BN384">
        <f t="shared" si="463"/>
        <v>471</v>
      </c>
      <c r="BO384">
        <f t="shared" si="463"/>
        <v>471</v>
      </c>
      <c r="BP384" s="6" t="e">
        <f t="shared" si="408"/>
        <v>#REF!</v>
      </c>
      <c r="BQ384" s="6" t="e">
        <f t="shared" si="409"/>
        <v>#REF!</v>
      </c>
      <c r="BR384" s="6" t="e">
        <f t="shared" si="410"/>
        <v>#REF!</v>
      </c>
      <c r="BS384" s="6" t="e">
        <f t="shared" si="411"/>
        <v>#REF!</v>
      </c>
      <c r="BT384" s="6" t="e">
        <f t="shared" si="412"/>
        <v>#REF!</v>
      </c>
      <c r="BU384" s="6" t="e">
        <f t="shared" si="413"/>
        <v>#REF!</v>
      </c>
      <c r="BV384" s="6" t="e">
        <f t="shared" si="414"/>
        <v>#REF!</v>
      </c>
      <c r="BW384" s="6" t="e">
        <f t="shared" si="415"/>
        <v>#REF!</v>
      </c>
      <c r="BX384" s="6" t="e">
        <f t="shared" si="416"/>
        <v>#REF!</v>
      </c>
      <c r="BY384" s="6" t="e">
        <f t="shared" si="417"/>
        <v>#REF!</v>
      </c>
      <c r="BZ384" s="6" t="e">
        <f t="shared" si="418"/>
        <v>#REF!</v>
      </c>
      <c r="CA384" s="6" t="e">
        <f t="shared" si="419"/>
        <v>#REF!</v>
      </c>
      <c r="CB384" s="6" t="e">
        <f t="shared" si="420"/>
        <v>#REF!</v>
      </c>
      <c r="CC384" s="6" t="e">
        <f t="shared" si="421"/>
        <v>#REF!</v>
      </c>
      <c r="CD384" s="6" t="e">
        <f t="shared" si="422"/>
        <v>#REF!</v>
      </c>
      <c r="CE384" s="6" t="e">
        <f t="shared" si="423"/>
        <v>#REF!</v>
      </c>
      <c r="CF384" s="6" t="e">
        <f t="shared" si="424"/>
        <v>#REF!</v>
      </c>
      <c r="CG384" s="6" t="e">
        <f t="shared" si="425"/>
        <v>#REF!</v>
      </c>
      <c r="CH384" s="6" t="e">
        <f t="shared" si="426"/>
        <v>#REF!</v>
      </c>
      <c r="CI384" s="6" t="e">
        <f t="shared" si="427"/>
        <v>#REF!</v>
      </c>
      <c r="CJ384" s="6" t="e">
        <f t="shared" si="471"/>
        <v>#REF!</v>
      </c>
      <c r="CK384" s="6" t="e">
        <f t="shared" si="471"/>
        <v>#REF!</v>
      </c>
      <c r="CL384" s="6" t="e">
        <f t="shared" si="471"/>
        <v>#REF!</v>
      </c>
      <c r="CM384" s="6" t="e">
        <f t="shared" si="471"/>
        <v>#REF!</v>
      </c>
      <c r="CN384" s="6" t="e">
        <f t="shared" si="471"/>
        <v>#REF!</v>
      </c>
      <c r="CO384" s="6" t="e">
        <f t="shared" si="467"/>
        <v>#REF!</v>
      </c>
      <c r="CP384" s="6" t="e">
        <f t="shared" si="467"/>
        <v>#REF!</v>
      </c>
      <c r="CQ384" s="6" t="e">
        <f t="shared" si="467"/>
        <v>#REF!</v>
      </c>
      <c r="CR384" s="6" t="e">
        <f t="shared" si="467"/>
        <v>#REF!</v>
      </c>
      <c r="CS384" s="6" t="e">
        <f t="shared" si="467"/>
        <v>#REF!</v>
      </c>
      <c r="CU384" s="6" t="e">
        <f t="shared" si="429"/>
        <v>#REF!</v>
      </c>
      <c r="CV384" s="6" t="e">
        <f t="shared" si="430"/>
        <v>#REF!</v>
      </c>
      <c r="CW384" s="6" t="e">
        <f t="shared" si="431"/>
        <v>#REF!</v>
      </c>
      <c r="CX384" s="6" t="e">
        <f t="shared" si="432"/>
        <v>#REF!</v>
      </c>
      <c r="CY384" s="6" t="e">
        <f t="shared" si="433"/>
        <v>#REF!</v>
      </c>
      <c r="CZ384" s="6" t="e">
        <f t="shared" si="434"/>
        <v>#REF!</v>
      </c>
      <c r="DA384" s="6" t="e">
        <f t="shared" si="435"/>
        <v>#REF!</v>
      </c>
      <c r="DB384" s="6" t="e">
        <f t="shared" si="436"/>
        <v>#REF!</v>
      </c>
      <c r="DC384" s="6" t="e">
        <f t="shared" si="437"/>
        <v>#REF!</v>
      </c>
      <c r="DD384" s="6" t="e">
        <f t="shared" si="438"/>
        <v>#REF!</v>
      </c>
      <c r="DE384" s="6" t="e">
        <f t="shared" si="439"/>
        <v>#REF!</v>
      </c>
      <c r="DF384" s="6" t="e">
        <f t="shared" si="440"/>
        <v>#REF!</v>
      </c>
      <c r="DG384" s="6" t="e">
        <f t="shared" si="441"/>
        <v>#REF!</v>
      </c>
      <c r="DH384" s="6" t="e">
        <f t="shared" si="442"/>
        <v>#REF!</v>
      </c>
      <c r="DI384" s="6" t="e">
        <f t="shared" si="443"/>
        <v>#REF!</v>
      </c>
      <c r="DJ384" s="6" t="e">
        <f t="shared" si="444"/>
        <v>#REF!</v>
      </c>
      <c r="DK384" s="6" t="e">
        <f t="shared" si="445"/>
        <v>#REF!</v>
      </c>
      <c r="DL384" s="6" t="e">
        <f t="shared" si="446"/>
        <v>#REF!</v>
      </c>
      <c r="DM384" s="6" t="e">
        <f t="shared" si="447"/>
        <v>#REF!</v>
      </c>
      <c r="DN384" s="6" t="e">
        <f t="shared" si="448"/>
        <v>#REF!</v>
      </c>
      <c r="DO384" s="6" t="e">
        <f t="shared" si="472"/>
        <v>#REF!</v>
      </c>
      <c r="DP384" s="6" t="e">
        <f t="shared" si="472"/>
        <v>#REF!</v>
      </c>
      <c r="DQ384" s="6" t="e">
        <f t="shared" si="472"/>
        <v>#REF!</v>
      </c>
      <c r="DR384" s="6" t="e">
        <f t="shared" si="472"/>
        <v>#REF!</v>
      </c>
      <c r="DS384" s="6" t="e">
        <f t="shared" si="472"/>
        <v>#REF!</v>
      </c>
      <c r="DT384" s="6" t="e">
        <f t="shared" si="468"/>
        <v>#REF!</v>
      </c>
      <c r="DU384" s="6" t="e">
        <f t="shared" si="468"/>
        <v>#REF!</v>
      </c>
      <c r="DV384" s="6" t="e">
        <f t="shared" si="468"/>
        <v>#REF!</v>
      </c>
      <c r="DW384" s="6" t="e">
        <f t="shared" si="468"/>
        <v>#REF!</v>
      </c>
      <c r="DX384" s="6" t="e">
        <f t="shared" si="468"/>
        <v>#REF!</v>
      </c>
      <c r="DZ384" s="6" t="e">
        <f t="shared" si="462"/>
        <v>#REF!</v>
      </c>
      <c r="EA384" s="6" t="e">
        <f t="shared" si="462"/>
        <v>#REF!</v>
      </c>
      <c r="EB384" s="6" t="e">
        <f t="shared" si="461"/>
        <v>#REF!</v>
      </c>
      <c r="EC384" s="6" t="e">
        <f t="shared" si="461"/>
        <v>#REF!</v>
      </c>
      <c r="ED384" s="6" t="e">
        <f t="shared" si="461"/>
        <v>#REF!</v>
      </c>
      <c r="EE384" s="6" t="e">
        <f t="shared" si="461"/>
        <v>#REF!</v>
      </c>
      <c r="EF384" s="6" t="e">
        <f t="shared" si="461"/>
        <v>#REF!</v>
      </c>
      <c r="EG384" s="6" t="e">
        <f t="shared" si="461"/>
        <v>#REF!</v>
      </c>
      <c r="EH384" s="6" t="e">
        <f t="shared" si="461"/>
        <v>#REF!</v>
      </c>
      <c r="EI384" s="6" t="e">
        <f t="shared" si="461"/>
        <v>#REF!</v>
      </c>
      <c r="EJ384" s="6" t="e">
        <f t="shared" si="461"/>
        <v>#REF!</v>
      </c>
      <c r="EK384" s="6" t="e">
        <f t="shared" si="461"/>
        <v>#REF!</v>
      </c>
      <c r="EL384" s="6" t="e">
        <f t="shared" si="461"/>
        <v>#REF!</v>
      </c>
      <c r="EM384" s="6" t="e">
        <f t="shared" si="461"/>
        <v>#REF!</v>
      </c>
      <c r="EN384" s="6" t="e">
        <f t="shared" si="461"/>
        <v>#REF!</v>
      </c>
      <c r="EO384" s="6" t="e">
        <f t="shared" si="461"/>
        <v>#REF!</v>
      </c>
      <c r="EP384" s="6" t="e">
        <f t="shared" si="461"/>
        <v>#REF!</v>
      </c>
      <c r="EQ384" s="6" t="e">
        <f t="shared" si="461"/>
        <v>#REF!</v>
      </c>
      <c r="ER384" s="6" t="e">
        <f t="shared" si="469"/>
        <v>#REF!</v>
      </c>
      <c r="ES384" s="6" t="e">
        <f t="shared" si="469"/>
        <v>#REF!</v>
      </c>
      <c r="ET384" s="6" t="e">
        <f t="shared" si="469"/>
        <v>#REF!</v>
      </c>
      <c r="EU384" s="6" t="e">
        <f t="shared" si="469"/>
        <v>#REF!</v>
      </c>
      <c r="EV384" s="6" t="e">
        <f t="shared" si="469"/>
        <v>#REF!</v>
      </c>
      <c r="EW384" s="6" t="e">
        <f t="shared" si="464"/>
        <v>#REF!</v>
      </c>
      <c r="EX384" s="6" t="e">
        <f t="shared" si="464"/>
        <v>#REF!</v>
      </c>
      <c r="EY384" s="6" t="e">
        <f t="shared" si="464"/>
        <v>#REF!</v>
      </c>
      <c r="EZ384" s="6" t="e">
        <f t="shared" si="464"/>
        <v>#REF!</v>
      </c>
      <c r="FA384" s="6" t="e">
        <f t="shared" si="465"/>
        <v>#REF!</v>
      </c>
      <c r="FB384" s="6" t="e">
        <f t="shared" si="465"/>
        <v>#REF!</v>
      </c>
      <c r="FC384" s="6" t="e">
        <f t="shared" si="465"/>
        <v>#REF!</v>
      </c>
      <c r="FE384" s="6" t="e">
        <f t="shared" si="470"/>
        <v>#REF!</v>
      </c>
      <c r="FF384" s="6" t="e">
        <f t="shared" si="470"/>
        <v>#REF!</v>
      </c>
      <c r="FG384" s="6" t="e">
        <f t="shared" si="466"/>
        <v>#REF!</v>
      </c>
      <c r="FH384" s="6" t="e">
        <f t="shared" si="466"/>
        <v>#REF!</v>
      </c>
      <c r="FI384" s="6" t="e">
        <f t="shared" si="466"/>
        <v>#REF!</v>
      </c>
      <c r="FJ384" s="6" t="e">
        <f t="shared" si="466"/>
        <v>#REF!</v>
      </c>
      <c r="FK384" s="6" t="e">
        <f t="shared" si="466"/>
        <v>#REF!</v>
      </c>
      <c r="FL384" s="6" t="e">
        <f t="shared" si="466"/>
        <v>#REF!</v>
      </c>
      <c r="FM384" s="6" t="e">
        <f t="shared" si="466"/>
        <v>#REF!</v>
      </c>
      <c r="FN384" s="6" t="e">
        <f t="shared" si="466"/>
        <v>#REF!</v>
      </c>
      <c r="FO384" s="6" t="e">
        <f t="shared" si="466"/>
        <v>#REF!</v>
      </c>
      <c r="FP384" s="6" t="e">
        <f t="shared" si="459"/>
        <v>#REF!</v>
      </c>
      <c r="FQ384" s="6" t="e">
        <f t="shared" si="459"/>
        <v>#REF!</v>
      </c>
      <c r="FR384" s="6" t="e">
        <f t="shared" si="459"/>
        <v>#REF!</v>
      </c>
      <c r="FS384" s="6" t="e">
        <f t="shared" si="459"/>
        <v>#REF!</v>
      </c>
      <c r="FT384" s="6" t="e">
        <f t="shared" si="459"/>
        <v>#REF!</v>
      </c>
      <c r="FU384" s="6" t="e">
        <f t="shared" si="458"/>
        <v>#REF!</v>
      </c>
      <c r="FV384" s="6" t="e">
        <f t="shared" si="458"/>
        <v>#REF!</v>
      </c>
      <c r="FW384" s="6" t="e">
        <f t="shared" si="458"/>
        <v>#REF!</v>
      </c>
      <c r="FX384" s="6" t="e">
        <f t="shared" si="458"/>
        <v>#REF!</v>
      </c>
      <c r="FY384" s="6" t="e">
        <f t="shared" si="458"/>
        <v>#REF!</v>
      </c>
      <c r="FZ384" s="6" t="e">
        <f t="shared" si="454"/>
        <v>#REF!</v>
      </c>
      <c r="GA384" s="6" t="e">
        <f t="shared" si="454"/>
        <v>#REF!</v>
      </c>
      <c r="GB384" s="6" t="e">
        <f t="shared" si="454"/>
        <v>#REF!</v>
      </c>
      <c r="GC384" s="6" t="e">
        <f t="shared" si="454"/>
        <v>#REF!</v>
      </c>
      <c r="GD384" s="6" t="e">
        <f t="shared" si="454"/>
        <v>#REF!</v>
      </c>
      <c r="GE384" s="6" t="e">
        <f t="shared" si="397"/>
        <v>#REF!</v>
      </c>
      <c r="GF384" s="6" t="e">
        <f t="shared" si="397"/>
        <v>#REF!</v>
      </c>
      <c r="GG384" s="6" t="e">
        <f t="shared" si="397"/>
        <v>#REF!</v>
      </c>
      <c r="GH384" s="6" t="e">
        <f t="shared" si="397"/>
        <v>#REF!</v>
      </c>
    </row>
    <row r="385" spans="1:190" x14ac:dyDescent="0.3">
      <c r="A385">
        <f t="shared" si="450"/>
        <v>381</v>
      </c>
      <c r="B385">
        <f t="shared" si="393"/>
        <v>471</v>
      </c>
      <c r="C385" s="64" t="e">
        <f>BO385*EXP('Capital Market Assumptions'!#REF!+'Capital Market Assumptions'!#REF!*'Random Draws'!B384)</f>
        <v>#REF!</v>
      </c>
      <c r="D385" s="64" t="e">
        <f>BP385*EXP('Capital Market Assumptions'!#REF!+'Capital Market Assumptions'!#REF!*'Random Draws'!C384)</f>
        <v>#REF!</v>
      </c>
      <c r="E385" s="64" t="e">
        <f>BQ385*EXP('Capital Market Assumptions'!#REF!+'Capital Market Assumptions'!#REF!*'Random Draws'!D384)</f>
        <v>#REF!</v>
      </c>
      <c r="F385" s="64" t="e">
        <f>BR385*EXP('Capital Market Assumptions'!#REF!+'Capital Market Assumptions'!#REF!*'Random Draws'!E384)</f>
        <v>#REF!</v>
      </c>
      <c r="G385" s="64" t="e">
        <f>BS385*EXP('Capital Market Assumptions'!#REF!+'Capital Market Assumptions'!#REF!*'Random Draws'!F384)</f>
        <v>#REF!</v>
      </c>
      <c r="H385" s="6" t="e">
        <f>BT385*EXP('Capital Market Assumptions'!$B$41+'Capital Market Assumptions'!$B$42*'Random Draws'!G384)</f>
        <v>#REF!</v>
      </c>
      <c r="I385" s="6" t="e">
        <f>BU385*EXP('Capital Market Assumptions'!$B$41+'Capital Market Assumptions'!$B$42*'Random Draws'!H384)</f>
        <v>#REF!</v>
      </c>
      <c r="J385" s="6" t="e">
        <f>BV385*EXP('Capital Market Assumptions'!$B$41+'Capital Market Assumptions'!$B$42*'Random Draws'!I384)</f>
        <v>#REF!</v>
      </c>
      <c r="K385" s="6" t="e">
        <f>BW385*EXP('Capital Market Assumptions'!$B$41+'Capital Market Assumptions'!$B$42*'Random Draws'!J384)</f>
        <v>#REF!</v>
      </c>
      <c r="L385" s="6" t="e">
        <f>BX385*EXP('Capital Market Assumptions'!$B$41+'Capital Market Assumptions'!$B$42*'Random Draws'!K384)</f>
        <v>#REF!</v>
      </c>
      <c r="M385" s="6" t="e">
        <f>BY385*EXP('Capital Market Assumptions'!$B$41+'Capital Market Assumptions'!$B$42*'Random Draws'!L384)</f>
        <v>#REF!</v>
      </c>
      <c r="N385" s="6" t="e">
        <f>BZ385*EXP('Capital Market Assumptions'!$B$41+'Capital Market Assumptions'!$B$42*'Random Draws'!M384)</f>
        <v>#REF!</v>
      </c>
      <c r="O385" s="6" t="e">
        <f>CA385*EXP('Capital Market Assumptions'!$B$41+'Capital Market Assumptions'!$B$42*'Random Draws'!N384)</f>
        <v>#REF!</v>
      </c>
      <c r="P385" s="6" t="e">
        <f>CB385*EXP('Capital Market Assumptions'!$B$41+'Capital Market Assumptions'!$B$42*'Random Draws'!O384)</f>
        <v>#REF!</v>
      </c>
      <c r="Q385" s="6" t="e">
        <f>CC385*EXP('Capital Market Assumptions'!$B$41+'Capital Market Assumptions'!$B$42*'Random Draws'!P384)</f>
        <v>#REF!</v>
      </c>
      <c r="R385" s="6" t="e">
        <f>CD385*EXP('Capital Market Assumptions'!$B$41+'Capital Market Assumptions'!$B$42*'Random Draws'!Q384)</f>
        <v>#REF!</v>
      </c>
      <c r="S385" s="6" t="e">
        <f>CE385*EXP('Capital Market Assumptions'!$B$41+'Capital Market Assumptions'!$B$42*'Random Draws'!R384)</f>
        <v>#REF!</v>
      </c>
      <c r="T385" s="6" t="e">
        <f>CF385*EXP('Capital Market Assumptions'!$B$41+'Capital Market Assumptions'!$B$42*'Random Draws'!S384)</f>
        <v>#REF!</v>
      </c>
      <c r="U385" s="6" t="e">
        <f>CG385*EXP('Capital Market Assumptions'!$B$41+'Capital Market Assumptions'!$B$42*'Random Draws'!T384)</f>
        <v>#REF!</v>
      </c>
      <c r="V385" s="6" t="e">
        <f>CH385*EXP('Capital Market Assumptions'!$B$41+'Capital Market Assumptions'!$B$42*'Random Draws'!U384)</f>
        <v>#REF!</v>
      </c>
      <c r="W385" s="6" t="e">
        <f>CI385*EXP('Capital Market Assumptions'!$B$41+'Capital Market Assumptions'!$B$42*'Random Draws'!V384)</f>
        <v>#REF!</v>
      </c>
      <c r="X385" s="6" t="e">
        <f>CJ385*EXP('Capital Market Assumptions'!$B$41+'Capital Market Assumptions'!$B$42*'Random Draws'!W384)</f>
        <v>#REF!</v>
      </c>
      <c r="Y385" s="6" t="e">
        <f>CK385*EXP('Capital Market Assumptions'!$B$41+'Capital Market Assumptions'!$B$42*'Random Draws'!X384)</f>
        <v>#REF!</v>
      </c>
      <c r="Z385" s="6" t="e">
        <f>CL385*EXP('Capital Market Assumptions'!$B$41+'Capital Market Assumptions'!$B$42*'Random Draws'!Y384)</f>
        <v>#REF!</v>
      </c>
      <c r="AA385" s="6" t="e">
        <f>CM385*EXP('Capital Market Assumptions'!$B$41+'Capital Market Assumptions'!$B$42*'Random Draws'!Z384)</f>
        <v>#REF!</v>
      </c>
      <c r="AB385" s="6" t="e">
        <f>CN385*EXP('Capital Market Assumptions'!$B$41+'Capital Market Assumptions'!$B$42*'Random Draws'!AA384)</f>
        <v>#REF!</v>
      </c>
      <c r="AC385" s="6" t="e">
        <f>CO385*EXP('Capital Market Assumptions'!$B$41+'Capital Market Assumptions'!$B$42*'Random Draws'!AB384)</f>
        <v>#REF!</v>
      </c>
      <c r="AD385" s="6" t="e">
        <f>CP385*EXP('Capital Market Assumptions'!$B$41+'Capital Market Assumptions'!$B$42*'Random Draws'!AC384)</f>
        <v>#REF!</v>
      </c>
      <c r="AE385" s="6" t="e">
        <f>CQ385*EXP('Capital Market Assumptions'!$B$41+'Capital Market Assumptions'!$B$42*'Random Draws'!AD384)</f>
        <v>#REF!</v>
      </c>
      <c r="AF385" s="6" t="e">
        <f>CR385*EXP('Capital Market Assumptions'!$B$41+'Capital Market Assumptions'!$B$42*'Random Draws'!AE384)</f>
        <v>#REF!</v>
      </c>
      <c r="AH385">
        <f t="shared" si="398"/>
        <v>4.2999999999999261E-2</v>
      </c>
      <c r="AI385">
        <f t="shared" si="399"/>
        <v>1.0600000000000023</v>
      </c>
      <c r="AJ385">
        <f t="shared" si="400"/>
        <v>2.0930000000000035</v>
      </c>
      <c r="AK385">
        <f t="shared" si="401"/>
        <v>3.1530000000000058</v>
      </c>
      <c r="AL385">
        <f t="shared" si="402"/>
        <v>4.2659999999999911</v>
      </c>
      <c r="AM385">
        <f t="shared" si="403"/>
        <v>5.3020000000000067</v>
      </c>
      <c r="AN385">
        <f t="shared" si="404"/>
        <v>6.3569999999999993</v>
      </c>
      <c r="AO385">
        <f t="shared" si="405"/>
        <v>7.3900000000000006</v>
      </c>
      <c r="AP385">
        <f t="shared" si="406"/>
        <v>8.3549999999999898</v>
      </c>
      <c r="AQ385">
        <f t="shared" si="407"/>
        <v>9.2480000000000047</v>
      </c>
      <c r="AR385">
        <v>9.9540000000000006</v>
      </c>
      <c r="AS385">
        <v>10.536</v>
      </c>
      <c r="AT385">
        <v>11.061999999999999</v>
      </c>
      <c r="AU385">
        <v>11.587</v>
      </c>
      <c r="AV385">
        <v>12.256</v>
      </c>
      <c r="AW385">
        <v>12.815</v>
      </c>
      <c r="AX385">
        <v>13.287000000000001</v>
      </c>
      <c r="AY385">
        <v>13.785</v>
      </c>
      <c r="AZ385">
        <v>14.218999999999999</v>
      </c>
      <c r="BA385">
        <v>14.718999999999999</v>
      </c>
      <c r="BB385" t="e">
        <f>LRP!#REF!</f>
        <v>#REF!</v>
      </c>
      <c r="BC385" t="e">
        <f>LRP!#REF!</f>
        <v>#REF!</v>
      </c>
      <c r="BD385" t="e">
        <f>LRP!#REF!</f>
        <v>#REF!</v>
      </c>
      <c r="BE385" t="e">
        <f>LRP!#REF!</f>
        <v>#REF!</v>
      </c>
      <c r="BF385" t="e">
        <f>LRP!#REF!</f>
        <v>#REF!</v>
      </c>
      <c r="BG385" t="e">
        <f>LRP!#REF!</f>
        <v>#REF!</v>
      </c>
      <c r="BH385" t="e">
        <f>LRP!#REF!</f>
        <v>#REF!</v>
      </c>
      <c r="BI385" t="e">
        <f>LRP!#REF!</f>
        <v>#REF!</v>
      </c>
      <c r="BJ385" t="e">
        <f>LRP!#REF!</f>
        <v>#REF!</v>
      </c>
      <c r="BK385" t="e">
        <f>LRP!#REF!</f>
        <v>#REF!</v>
      </c>
      <c r="BM385">
        <f t="shared" ref="BM385:BO404" si="473">initial_value</f>
        <v>471</v>
      </c>
      <c r="BN385">
        <f t="shared" si="473"/>
        <v>471</v>
      </c>
      <c r="BO385">
        <f t="shared" si="473"/>
        <v>471</v>
      </c>
      <c r="BP385" s="6" t="e">
        <f t="shared" si="408"/>
        <v>#REF!</v>
      </c>
      <c r="BQ385" s="6" t="e">
        <f t="shared" si="409"/>
        <v>#REF!</v>
      </c>
      <c r="BR385" s="6" t="e">
        <f t="shared" si="410"/>
        <v>#REF!</v>
      </c>
      <c r="BS385" s="6" t="e">
        <f t="shared" si="411"/>
        <v>#REF!</v>
      </c>
      <c r="BT385" s="6" t="e">
        <f t="shared" si="412"/>
        <v>#REF!</v>
      </c>
      <c r="BU385" s="6" t="e">
        <f t="shared" si="413"/>
        <v>#REF!</v>
      </c>
      <c r="BV385" s="6" t="e">
        <f t="shared" si="414"/>
        <v>#REF!</v>
      </c>
      <c r="BW385" s="6" t="e">
        <f t="shared" si="415"/>
        <v>#REF!</v>
      </c>
      <c r="BX385" s="6" t="e">
        <f t="shared" si="416"/>
        <v>#REF!</v>
      </c>
      <c r="BY385" s="6" t="e">
        <f t="shared" si="417"/>
        <v>#REF!</v>
      </c>
      <c r="BZ385" s="6" t="e">
        <f t="shared" si="418"/>
        <v>#REF!</v>
      </c>
      <c r="CA385" s="6" t="e">
        <f t="shared" si="419"/>
        <v>#REF!</v>
      </c>
      <c r="CB385" s="6" t="e">
        <f t="shared" si="420"/>
        <v>#REF!</v>
      </c>
      <c r="CC385" s="6" t="e">
        <f t="shared" si="421"/>
        <v>#REF!</v>
      </c>
      <c r="CD385" s="6" t="e">
        <f t="shared" si="422"/>
        <v>#REF!</v>
      </c>
      <c r="CE385" s="6" t="e">
        <f t="shared" si="423"/>
        <v>#REF!</v>
      </c>
      <c r="CF385" s="6" t="e">
        <f t="shared" si="424"/>
        <v>#REF!</v>
      </c>
      <c r="CG385" s="6" t="e">
        <f t="shared" si="425"/>
        <v>#REF!</v>
      </c>
      <c r="CH385" s="6" t="e">
        <f t="shared" si="426"/>
        <v>#REF!</v>
      </c>
      <c r="CI385" s="6" t="e">
        <f t="shared" si="427"/>
        <v>#REF!</v>
      </c>
      <c r="CJ385" s="6" t="e">
        <f t="shared" si="471"/>
        <v>#REF!</v>
      </c>
      <c r="CK385" s="6" t="e">
        <f t="shared" si="471"/>
        <v>#REF!</v>
      </c>
      <c r="CL385" s="6" t="e">
        <f t="shared" si="471"/>
        <v>#REF!</v>
      </c>
      <c r="CM385" s="6" t="e">
        <f t="shared" si="471"/>
        <v>#REF!</v>
      </c>
      <c r="CN385" s="6" t="e">
        <f t="shared" si="471"/>
        <v>#REF!</v>
      </c>
      <c r="CO385" s="6" t="e">
        <f t="shared" si="467"/>
        <v>#REF!</v>
      </c>
      <c r="CP385" s="6" t="e">
        <f t="shared" si="467"/>
        <v>#REF!</v>
      </c>
      <c r="CQ385" s="6" t="e">
        <f t="shared" si="467"/>
        <v>#REF!</v>
      </c>
      <c r="CR385" s="6" t="e">
        <f t="shared" si="467"/>
        <v>#REF!</v>
      </c>
      <c r="CS385" s="6" t="e">
        <f t="shared" si="467"/>
        <v>#REF!</v>
      </c>
      <c r="CU385" s="6" t="e">
        <f t="shared" si="429"/>
        <v>#REF!</v>
      </c>
      <c r="CV385" s="6" t="e">
        <f t="shared" si="430"/>
        <v>#REF!</v>
      </c>
      <c r="CW385" s="6" t="e">
        <f t="shared" si="431"/>
        <v>#REF!</v>
      </c>
      <c r="CX385" s="6" t="e">
        <f t="shared" si="432"/>
        <v>#REF!</v>
      </c>
      <c r="CY385" s="6" t="e">
        <f t="shared" si="433"/>
        <v>#REF!</v>
      </c>
      <c r="CZ385" s="6" t="e">
        <f t="shared" si="434"/>
        <v>#REF!</v>
      </c>
      <c r="DA385" s="6" t="e">
        <f t="shared" si="435"/>
        <v>#REF!</v>
      </c>
      <c r="DB385" s="6" t="e">
        <f t="shared" si="436"/>
        <v>#REF!</v>
      </c>
      <c r="DC385" s="6" t="e">
        <f t="shared" si="437"/>
        <v>#REF!</v>
      </c>
      <c r="DD385" s="6" t="e">
        <f t="shared" si="438"/>
        <v>#REF!</v>
      </c>
      <c r="DE385" s="6" t="e">
        <f t="shared" si="439"/>
        <v>#REF!</v>
      </c>
      <c r="DF385" s="6" t="e">
        <f t="shared" si="440"/>
        <v>#REF!</v>
      </c>
      <c r="DG385" s="6" t="e">
        <f t="shared" si="441"/>
        <v>#REF!</v>
      </c>
      <c r="DH385" s="6" t="e">
        <f t="shared" si="442"/>
        <v>#REF!</v>
      </c>
      <c r="DI385" s="6" t="e">
        <f t="shared" si="443"/>
        <v>#REF!</v>
      </c>
      <c r="DJ385" s="6" t="e">
        <f t="shared" si="444"/>
        <v>#REF!</v>
      </c>
      <c r="DK385" s="6" t="e">
        <f t="shared" si="445"/>
        <v>#REF!</v>
      </c>
      <c r="DL385" s="6" t="e">
        <f t="shared" si="446"/>
        <v>#REF!</v>
      </c>
      <c r="DM385" s="6" t="e">
        <f t="shared" si="447"/>
        <v>#REF!</v>
      </c>
      <c r="DN385" s="6" t="e">
        <f t="shared" si="448"/>
        <v>#REF!</v>
      </c>
      <c r="DO385" s="6" t="e">
        <f t="shared" si="472"/>
        <v>#REF!</v>
      </c>
      <c r="DP385" s="6" t="e">
        <f t="shared" si="472"/>
        <v>#REF!</v>
      </c>
      <c r="DQ385" s="6" t="e">
        <f t="shared" si="472"/>
        <v>#REF!</v>
      </c>
      <c r="DR385" s="6" t="e">
        <f t="shared" si="472"/>
        <v>#REF!</v>
      </c>
      <c r="DS385" s="6" t="e">
        <f t="shared" si="472"/>
        <v>#REF!</v>
      </c>
      <c r="DT385" s="6" t="e">
        <f t="shared" si="468"/>
        <v>#REF!</v>
      </c>
      <c r="DU385" s="6" t="e">
        <f t="shared" si="468"/>
        <v>#REF!</v>
      </c>
      <c r="DV385" s="6" t="e">
        <f t="shared" si="468"/>
        <v>#REF!</v>
      </c>
      <c r="DW385" s="6" t="e">
        <f t="shared" si="468"/>
        <v>#REF!</v>
      </c>
      <c r="DX385" s="6" t="e">
        <f t="shared" si="468"/>
        <v>#REF!</v>
      </c>
      <c r="DZ385" s="6" t="e">
        <f t="shared" si="462"/>
        <v>#REF!</v>
      </c>
      <c r="EA385" s="6" t="e">
        <f t="shared" si="462"/>
        <v>#REF!</v>
      </c>
      <c r="EB385" s="6" t="e">
        <f t="shared" si="461"/>
        <v>#REF!</v>
      </c>
      <c r="EC385" s="6" t="e">
        <f t="shared" ref="EC385:EQ401" si="474">IF(CX385&lt;_xlfn.PERCENTILE.INC(CX$5:CX$1004, 0.01), CX385, 0)</f>
        <v>#REF!</v>
      </c>
      <c r="ED385" s="6" t="e">
        <f t="shared" si="474"/>
        <v>#REF!</v>
      </c>
      <c r="EE385" s="6" t="e">
        <f t="shared" si="474"/>
        <v>#REF!</v>
      </c>
      <c r="EF385" s="6" t="e">
        <f t="shared" si="474"/>
        <v>#REF!</v>
      </c>
      <c r="EG385" s="6" t="e">
        <f t="shared" si="474"/>
        <v>#REF!</v>
      </c>
      <c r="EH385" s="6" t="e">
        <f t="shared" si="474"/>
        <v>#REF!</v>
      </c>
      <c r="EI385" s="6" t="e">
        <f t="shared" si="474"/>
        <v>#REF!</v>
      </c>
      <c r="EJ385" s="6" t="e">
        <f t="shared" si="474"/>
        <v>#REF!</v>
      </c>
      <c r="EK385" s="6" t="e">
        <f t="shared" si="474"/>
        <v>#REF!</v>
      </c>
      <c r="EL385" s="6" t="e">
        <f t="shared" si="474"/>
        <v>#REF!</v>
      </c>
      <c r="EM385" s="6" t="e">
        <f t="shared" si="474"/>
        <v>#REF!</v>
      </c>
      <c r="EN385" s="6" t="e">
        <f t="shared" si="474"/>
        <v>#REF!</v>
      </c>
      <c r="EO385" s="6" t="e">
        <f t="shared" si="474"/>
        <v>#REF!</v>
      </c>
      <c r="EP385" s="6" t="e">
        <f t="shared" si="474"/>
        <v>#REF!</v>
      </c>
      <c r="EQ385" s="6" t="e">
        <f t="shared" si="474"/>
        <v>#REF!</v>
      </c>
      <c r="ER385" s="6" t="e">
        <f t="shared" si="469"/>
        <v>#REF!</v>
      </c>
      <c r="ES385" s="6" t="e">
        <f t="shared" si="469"/>
        <v>#REF!</v>
      </c>
      <c r="ET385" s="6" t="e">
        <f t="shared" si="469"/>
        <v>#REF!</v>
      </c>
      <c r="EU385" s="6" t="e">
        <f t="shared" si="469"/>
        <v>#REF!</v>
      </c>
      <c r="EV385" s="6" t="e">
        <f t="shared" si="469"/>
        <v>#REF!</v>
      </c>
      <c r="EW385" s="6" t="e">
        <f t="shared" si="464"/>
        <v>#REF!</v>
      </c>
      <c r="EX385" s="6" t="e">
        <f t="shared" si="464"/>
        <v>#REF!</v>
      </c>
      <c r="EY385" s="6" t="e">
        <f t="shared" si="464"/>
        <v>#REF!</v>
      </c>
      <c r="EZ385" s="6" t="e">
        <f t="shared" si="464"/>
        <v>#REF!</v>
      </c>
      <c r="FA385" s="6" t="e">
        <f t="shared" si="465"/>
        <v>#REF!</v>
      </c>
      <c r="FB385" s="6" t="e">
        <f t="shared" si="465"/>
        <v>#REF!</v>
      </c>
      <c r="FC385" s="6" t="e">
        <f t="shared" si="465"/>
        <v>#REF!</v>
      </c>
      <c r="FE385" s="6" t="e">
        <f t="shared" si="470"/>
        <v>#REF!</v>
      </c>
      <c r="FF385" s="6" t="e">
        <f t="shared" si="470"/>
        <v>#REF!</v>
      </c>
      <c r="FG385" s="6" t="e">
        <f t="shared" si="466"/>
        <v>#REF!</v>
      </c>
      <c r="FH385" s="6" t="e">
        <f t="shared" si="466"/>
        <v>#REF!</v>
      </c>
      <c r="FI385" s="6" t="e">
        <f t="shared" si="466"/>
        <v>#REF!</v>
      </c>
      <c r="FJ385" s="6" t="e">
        <f t="shared" si="466"/>
        <v>#REF!</v>
      </c>
      <c r="FK385" s="6" t="e">
        <f t="shared" si="466"/>
        <v>#REF!</v>
      </c>
      <c r="FL385" s="6" t="e">
        <f t="shared" si="466"/>
        <v>#REF!</v>
      </c>
      <c r="FM385" s="6" t="e">
        <f t="shared" si="466"/>
        <v>#REF!</v>
      </c>
      <c r="FN385" s="6" t="e">
        <f t="shared" si="466"/>
        <v>#REF!</v>
      </c>
      <c r="FO385" s="6" t="e">
        <f t="shared" si="466"/>
        <v>#REF!</v>
      </c>
      <c r="FP385" s="6" t="e">
        <f t="shared" si="459"/>
        <v>#REF!</v>
      </c>
      <c r="FQ385" s="6" t="e">
        <f t="shared" si="459"/>
        <v>#REF!</v>
      </c>
      <c r="FR385" s="6" t="e">
        <f t="shared" si="459"/>
        <v>#REF!</v>
      </c>
      <c r="FS385" s="6" t="e">
        <f t="shared" si="459"/>
        <v>#REF!</v>
      </c>
      <c r="FT385" s="6" t="e">
        <f t="shared" si="459"/>
        <v>#REF!</v>
      </c>
      <c r="FU385" s="6" t="e">
        <f t="shared" si="458"/>
        <v>#REF!</v>
      </c>
      <c r="FV385" s="6" t="e">
        <f t="shared" si="458"/>
        <v>#REF!</v>
      </c>
      <c r="FW385" s="6" t="e">
        <f t="shared" si="458"/>
        <v>#REF!</v>
      </c>
      <c r="FX385" s="6" t="e">
        <f t="shared" si="458"/>
        <v>#REF!</v>
      </c>
      <c r="FY385" s="6" t="e">
        <f t="shared" si="458"/>
        <v>#REF!</v>
      </c>
      <c r="FZ385" s="6" t="e">
        <f t="shared" si="454"/>
        <v>#REF!</v>
      </c>
      <c r="GA385" s="6" t="e">
        <f t="shared" si="454"/>
        <v>#REF!</v>
      </c>
      <c r="GB385" s="6" t="e">
        <f t="shared" si="454"/>
        <v>#REF!</v>
      </c>
      <c r="GC385" s="6" t="e">
        <f t="shared" si="454"/>
        <v>#REF!</v>
      </c>
      <c r="GD385" s="6" t="e">
        <f t="shared" si="454"/>
        <v>#REF!</v>
      </c>
      <c r="GE385" s="6" t="e">
        <f t="shared" si="397"/>
        <v>#REF!</v>
      </c>
      <c r="GF385" s="6" t="e">
        <f t="shared" si="397"/>
        <v>#REF!</v>
      </c>
      <c r="GG385" s="6" t="e">
        <f t="shared" si="397"/>
        <v>#REF!</v>
      </c>
      <c r="GH385" s="6" t="e">
        <f t="shared" si="397"/>
        <v>#REF!</v>
      </c>
    </row>
    <row r="386" spans="1:190" x14ac:dyDescent="0.3">
      <c r="A386">
        <f t="shared" si="450"/>
        <v>382</v>
      </c>
      <c r="B386">
        <f t="shared" si="393"/>
        <v>471</v>
      </c>
      <c r="C386" s="64" t="e">
        <f>BO386*EXP('Capital Market Assumptions'!#REF!+'Capital Market Assumptions'!#REF!*'Random Draws'!B385)</f>
        <v>#REF!</v>
      </c>
      <c r="D386" s="64" t="e">
        <f>BP386*EXP('Capital Market Assumptions'!#REF!+'Capital Market Assumptions'!#REF!*'Random Draws'!C385)</f>
        <v>#REF!</v>
      </c>
      <c r="E386" s="64" t="e">
        <f>BQ386*EXP('Capital Market Assumptions'!#REF!+'Capital Market Assumptions'!#REF!*'Random Draws'!D385)</f>
        <v>#REF!</v>
      </c>
      <c r="F386" s="64" t="e">
        <f>BR386*EXP('Capital Market Assumptions'!#REF!+'Capital Market Assumptions'!#REF!*'Random Draws'!E385)</f>
        <v>#REF!</v>
      </c>
      <c r="G386" s="64" t="e">
        <f>BS386*EXP('Capital Market Assumptions'!#REF!+'Capital Market Assumptions'!#REF!*'Random Draws'!F385)</f>
        <v>#REF!</v>
      </c>
      <c r="H386" s="6" t="e">
        <f>BT386*EXP('Capital Market Assumptions'!$B$41+'Capital Market Assumptions'!$B$42*'Random Draws'!G385)</f>
        <v>#REF!</v>
      </c>
      <c r="I386" s="6" t="e">
        <f>BU386*EXP('Capital Market Assumptions'!$B$41+'Capital Market Assumptions'!$B$42*'Random Draws'!H385)</f>
        <v>#REF!</v>
      </c>
      <c r="J386" s="6" t="e">
        <f>BV386*EXP('Capital Market Assumptions'!$B$41+'Capital Market Assumptions'!$B$42*'Random Draws'!I385)</f>
        <v>#REF!</v>
      </c>
      <c r="K386" s="6" t="e">
        <f>BW386*EXP('Capital Market Assumptions'!$B$41+'Capital Market Assumptions'!$B$42*'Random Draws'!J385)</f>
        <v>#REF!</v>
      </c>
      <c r="L386" s="6" t="e">
        <f>BX386*EXP('Capital Market Assumptions'!$B$41+'Capital Market Assumptions'!$B$42*'Random Draws'!K385)</f>
        <v>#REF!</v>
      </c>
      <c r="M386" s="6" t="e">
        <f>BY386*EXP('Capital Market Assumptions'!$B$41+'Capital Market Assumptions'!$B$42*'Random Draws'!L385)</f>
        <v>#REF!</v>
      </c>
      <c r="N386" s="6" t="e">
        <f>BZ386*EXP('Capital Market Assumptions'!$B$41+'Capital Market Assumptions'!$B$42*'Random Draws'!M385)</f>
        <v>#REF!</v>
      </c>
      <c r="O386" s="6" t="e">
        <f>CA386*EXP('Capital Market Assumptions'!$B$41+'Capital Market Assumptions'!$B$42*'Random Draws'!N385)</f>
        <v>#REF!</v>
      </c>
      <c r="P386" s="6" t="e">
        <f>CB386*EXP('Capital Market Assumptions'!$B$41+'Capital Market Assumptions'!$B$42*'Random Draws'!O385)</f>
        <v>#REF!</v>
      </c>
      <c r="Q386" s="6" t="e">
        <f>CC386*EXP('Capital Market Assumptions'!$B$41+'Capital Market Assumptions'!$B$42*'Random Draws'!P385)</f>
        <v>#REF!</v>
      </c>
      <c r="R386" s="6" t="e">
        <f>CD386*EXP('Capital Market Assumptions'!$B$41+'Capital Market Assumptions'!$B$42*'Random Draws'!Q385)</f>
        <v>#REF!</v>
      </c>
      <c r="S386" s="6" t="e">
        <f>CE386*EXP('Capital Market Assumptions'!$B$41+'Capital Market Assumptions'!$B$42*'Random Draws'!R385)</f>
        <v>#REF!</v>
      </c>
      <c r="T386" s="6" t="e">
        <f>CF386*EXP('Capital Market Assumptions'!$B$41+'Capital Market Assumptions'!$B$42*'Random Draws'!S385)</f>
        <v>#REF!</v>
      </c>
      <c r="U386" s="6" t="e">
        <f>CG386*EXP('Capital Market Assumptions'!$B$41+'Capital Market Assumptions'!$B$42*'Random Draws'!T385)</f>
        <v>#REF!</v>
      </c>
      <c r="V386" s="6" t="e">
        <f>CH386*EXP('Capital Market Assumptions'!$B$41+'Capital Market Assumptions'!$B$42*'Random Draws'!U385)</f>
        <v>#REF!</v>
      </c>
      <c r="W386" s="6" t="e">
        <f>CI386*EXP('Capital Market Assumptions'!$B$41+'Capital Market Assumptions'!$B$42*'Random Draws'!V385)</f>
        <v>#REF!</v>
      </c>
      <c r="X386" s="6" t="e">
        <f>CJ386*EXP('Capital Market Assumptions'!$B$41+'Capital Market Assumptions'!$B$42*'Random Draws'!W385)</f>
        <v>#REF!</v>
      </c>
      <c r="Y386" s="6" t="e">
        <f>CK386*EXP('Capital Market Assumptions'!$B$41+'Capital Market Assumptions'!$B$42*'Random Draws'!X385)</f>
        <v>#REF!</v>
      </c>
      <c r="Z386" s="6" t="e">
        <f>CL386*EXP('Capital Market Assumptions'!$B$41+'Capital Market Assumptions'!$B$42*'Random Draws'!Y385)</f>
        <v>#REF!</v>
      </c>
      <c r="AA386" s="6" t="e">
        <f>CM386*EXP('Capital Market Assumptions'!$B$41+'Capital Market Assumptions'!$B$42*'Random Draws'!Z385)</f>
        <v>#REF!</v>
      </c>
      <c r="AB386" s="6" t="e">
        <f>CN386*EXP('Capital Market Assumptions'!$B$41+'Capital Market Assumptions'!$B$42*'Random Draws'!AA385)</f>
        <v>#REF!</v>
      </c>
      <c r="AC386" s="6" t="e">
        <f>CO386*EXP('Capital Market Assumptions'!$B$41+'Capital Market Assumptions'!$B$42*'Random Draws'!AB385)</f>
        <v>#REF!</v>
      </c>
      <c r="AD386" s="6" t="e">
        <f>CP386*EXP('Capital Market Assumptions'!$B$41+'Capital Market Assumptions'!$B$42*'Random Draws'!AC385)</f>
        <v>#REF!</v>
      </c>
      <c r="AE386" s="6" t="e">
        <f>CQ386*EXP('Capital Market Assumptions'!$B$41+'Capital Market Assumptions'!$B$42*'Random Draws'!AD385)</f>
        <v>#REF!</v>
      </c>
      <c r="AF386" s="6" t="e">
        <f>CR386*EXP('Capital Market Assumptions'!$B$41+'Capital Market Assumptions'!$B$42*'Random Draws'!AE385)</f>
        <v>#REF!</v>
      </c>
      <c r="AH386">
        <f t="shared" si="398"/>
        <v>4.2999999999999261E-2</v>
      </c>
      <c r="AI386">
        <f t="shared" si="399"/>
        <v>1.0600000000000023</v>
      </c>
      <c r="AJ386">
        <f t="shared" si="400"/>
        <v>2.0930000000000035</v>
      </c>
      <c r="AK386">
        <f t="shared" si="401"/>
        <v>3.1530000000000058</v>
      </c>
      <c r="AL386">
        <f t="shared" si="402"/>
        <v>4.2659999999999911</v>
      </c>
      <c r="AM386">
        <f t="shared" si="403"/>
        <v>5.3020000000000067</v>
      </c>
      <c r="AN386">
        <f t="shared" si="404"/>
        <v>6.3569999999999993</v>
      </c>
      <c r="AO386">
        <f t="shared" si="405"/>
        <v>7.3900000000000006</v>
      </c>
      <c r="AP386">
        <f t="shared" si="406"/>
        <v>8.3549999999999898</v>
      </c>
      <c r="AQ386">
        <f t="shared" si="407"/>
        <v>9.2480000000000047</v>
      </c>
      <c r="AR386">
        <v>9.9540000000000006</v>
      </c>
      <c r="AS386">
        <v>10.536</v>
      </c>
      <c r="AT386">
        <v>11.061999999999999</v>
      </c>
      <c r="AU386">
        <v>11.587</v>
      </c>
      <c r="AV386">
        <v>12.256</v>
      </c>
      <c r="AW386">
        <v>12.815</v>
      </c>
      <c r="AX386">
        <v>13.287000000000001</v>
      </c>
      <c r="AY386">
        <v>13.785</v>
      </c>
      <c r="AZ386">
        <v>14.218999999999999</v>
      </c>
      <c r="BA386">
        <v>14.718999999999999</v>
      </c>
      <c r="BB386" t="e">
        <f>LRP!#REF!</f>
        <v>#REF!</v>
      </c>
      <c r="BC386" t="e">
        <f>LRP!#REF!</f>
        <v>#REF!</v>
      </c>
      <c r="BD386" t="e">
        <f>LRP!#REF!</f>
        <v>#REF!</v>
      </c>
      <c r="BE386" t="e">
        <f>LRP!#REF!</f>
        <v>#REF!</v>
      </c>
      <c r="BF386" t="e">
        <f>LRP!#REF!</f>
        <v>#REF!</v>
      </c>
      <c r="BG386" t="e">
        <f>LRP!#REF!</f>
        <v>#REF!</v>
      </c>
      <c r="BH386" t="e">
        <f>LRP!#REF!</f>
        <v>#REF!</v>
      </c>
      <c r="BI386" t="e">
        <f>LRP!#REF!</f>
        <v>#REF!</v>
      </c>
      <c r="BJ386" t="e">
        <f>LRP!#REF!</f>
        <v>#REF!</v>
      </c>
      <c r="BK386" t="e">
        <f>LRP!#REF!</f>
        <v>#REF!</v>
      </c>
      <c r="BM386">
        <f t="shared" si="473"/>
        <v>471</v>
      </c>
      <c r="BN386">
        <f t="shared" si="473"/>
        <v>471</v>
      </c>
      <c r="BO386">
        <f t="shared" si="473"/>
        <v>471</v>
      </c>
      <c r="BP386" s="6" t="e">
        <f t="shared" si="408"/>
        <v>#REF!</v>
      </c>
      <c r="BQ386" s="6" t="e">
        <f t="shared" si="409"/>
        <v>#REF!</v>
      </c>
      <c r="BR386" s="6" t="e">
        <f t="shared" si="410"/>
        <v>#REF!</v>
      </c>
      <c r="BS386" s="6" t="e">
        <f t="shared" si="411"/>
        <v>#REF!</v>
      </c>
      <c r="BT386" s="6" t="e">
        <f t="shared" si="412"/>
        <v>#REF!</v>
      </c>
      <c r="BU386" s="6" t="e">
        <f t="shared" si="413"/>
        <v>#REF!</v>
      </c>
      <c r="BV386" s="6" t="e">
        <f t="shared" si="414"/>
        <v>#REF!</v>
      </c>
      <c r="BW386" s="6" t="e">
        <f t="shared" si="415"/>
        <v>#REF!</v>
      </c>
      <c r="BX386" s="6" t="e">
        <f t="shared" si="416"/>
        <v>#REF!</v>
      </c>
      <c r="BY386" s="6" t="e">
        <f t="shared" si="417"/>
        <v>#REF!</v>
      </c>
      <c r="BZ386" s="6" t="e">
        <f t="shared" si="418"/>
        <v>#REF!</v>
      </c>
      <c r="CA386" s="6" t="e">
        <f t="shared" si="419"/>
        <v>#REF!</v>
      </c>
      <c r="CB386" s="6" t="e">
        <f t="shared" si="420"/>
        <v>#REF!</v>
      </c>
      <c r="CC386" s="6" t="e">
        <f t="shared" si="421"/>
        <v>#REF!</v>
      </c>
      <c r="CD386" s="6" t="e">
        <f t="shared" si="422"/>
        <v>#REF!</v>
      </c>
      <c r="CE386" s="6" t="e">
        <f t="shared" si="423"/>
        <v>#REF!</v>
      </c>
      <c r="CF386" s="6" t="e">
        <f t="shared" si="424"/>
        <v>#REF!</v>
      </c>
      <c r="CG386" s="6" t="e">
        <f t="shared" si="425"/>
        <v>#REF!</v>
      </c>
      <c r="CH386" s="6" t="e">
        <f t="shared" si="426"/>
        <v>#REF!</v>
      </c>
      <c r="CI386" s="6" t="e">
        <f t="shared" si="427"/>
        <v>#REF!</v>
      </c>
      <c r="CJ386" s="6" t="e">
        <f t="shared" si="471"/>
        <v>#REF!</v>
      </c>
      <c r="CK386" s="6" t="e">
        <f t="shared" si="471"/>
        <v>#REF!</v>
      </c>
      <c r="CL386" s="6" t="e">
        <f t="shared" si="471"/>
        <v>#REF!</v>
      </c>
      <c r="CM386" s="6" t="e">
        <f t="shared" si="471"/>
        <v>#REF!</v>
      </c>
      <c r="CN386" s="6" t="e">
        <f t="shared" si="471"/>
        <v>#REF!</v>
      </c>
      <c r="CO386" s="6" t="e">
        <f t="shared" si="467"/>
        <v>#REF!</v>
      </c>
      <c r="CP386" s="6" t="e">
        <f t="shared" si="467"/>
        <v>#REF!</v>
      </c>
      <c r="CQ386" s="6" t="e">
        <f t="shared" si="467"/>
        <v>#REF!</v>
      </c>
      <c r="CR386" s="6" t="e">
        <f t="shared" si="467"/>
        <v>#REF!</v>
      </c>
      <c r="CS386" s="6" t="e">
        <f t="shared" si="467"/>
        <v>#REF!</v>
      </c>
      <c r="CU386" s="6" t="e">
        <f t="shared" si="429"/>
        <v>#REF!</v>
      </c>
      <c r="CV386" s="6" t="e">
        <f t="shared" si="430"/>
        <v>#REF!</v>
      </c>
      <c r="CW386" s="6" t="e">
        <f t="shared" si="431"/>
        <v>#REF!</v>
      </c>
      <c r="CX386" s="6" t="e">
        <f t="shared" si="432"/>
        <v>#REF!</v>
      </c>
      <c r="CY386" s="6" t="e">
        <f t="shared" si="433"/>
        <v>#REF!</v>
      </c>
      <c r="CZ386" s="6" t="e">
        <f t="shared" si="434"/>
        <v>#REF!</v>
      </c>
      <c r="DA386" s="6" t="e">
        <f t="shared" si="435"/>
        <v>#REF!</v>
      </c>
      <c r="DB386" s="6" t="e">
        <f t="shared" si="436"/>
        <v>#REF!</v>
      </c>
      <c r="DC386" s="6" t="e">
        <f t="shared" si="437"/>
        <v>#REF!</v>
      </c>
      <c r="DD386" s="6" t="e">
        <f t="shared" si="438"/>
        <v>#REF!</v>
      </c>
      <c r="DE386" s="6" t="e">
        <f t="shared" si="439"/>
        <v>#REF!</v>
      </c>
      <c r="DF386" s="6" t="e">
        <f t="shared" si="440"/>
        <v>#REF!</v>
      </c>
      <c r="DG386" s="6" t="e">
        <f t="shared" si="441"/>
        <v>#REF!</v>
      </c>
      <c r="DH386" s="6" t="e">
        <f t="shared" si="442"/>
        <v>#REF!</v>
      </c>
      <c r="DI386" s="6" t="e">
        <f t="shared" si="443"/>
        <v>#REF!</v>
      </c>
      <c r="DJ386" s="6" t="e">
        <f t="shared" si="444"/>
        <v>#REF!</v>
      </c>
      <c r="DK386" s="6" t="e">
        <f t="shared" si="445"/>
        <v>#REF!</v>
      </c>
      <c r="DL386" s="6" t="e">
        <f t="shared" si="446"/>
        <v>#REF!</v>
      </c>
      <c r="DM386" s="6" t="e">
        <f t="shared" si="447"/>
        <v>#REF!</v>
      </c>
      <c r="DN386" s="6" t="e">
        <f t="shared" si="448"/>
        <v>#REF!</v>
      </c>
      <c r="DO386" s="6" t="e">
        <f t="shared" si="472"/>
        <v>#REF!</v>
      </c>
      <c r="DP386" s="6" t="e">
        <f t="shared" si="472"/>
        <v>#REF!</v>
      </c>
      <c r="DQ386" s="6" t="e">
        <f t="shared" si="472"/>
        <v>#REF!</v>
      </c>
      <c r="DR386" s="6" t="e">
        <f t="shared" si="472"/>
        <v>#REF!</v>
      </c>
      <c r="DS386" s="6" t="e">
        <f t="shared" si="472"/>
        <v>#REF!</v>
      </c>
      <c r="DT386" s="6" t="e">
        <f t="shared" si="468"/>
        <v>#REF!</v>
      </c>
      <c r="DU386" s="6" t="e">
        <f t="shared" si="468"/>
        <v>#REF!</v>
      </c>
      <c r="DV386" s="6" t="e">
        <f t="shared" si="468"/>
        <v>#REF!</v>
      </c>
      <c r="DW386" s="6" t="e">
        <f t="shared" si="468"/>
        <v>#REF!</v>
      </c>
      <c r="DX386" s="6" t="e">
        <f t="shared" si="468"/>
        <v>#REF!</v>
      </c>
      <c r="DZ386" s="6" t="e">
        <f t="shared" si="462"/>
        <v>#REF!</v>
      </c>
      <c r="EA386" s="6" t="e">
        <f t="shared" si="462"/>
        <v>#REF!</v>
      </c>
      <c r="EB386" s="6" t="e">
        <f t="shared" si="462"/>
        <v>#REF!</v>
      </c>
      <c r="EC386" s="6" t="e">
        <f t="shared" si="474"/>
        <v>#REF!</v>
      </c>
      <c r="ED386" s="6" t="e">
        <f t="shared" si="474"/>
        <v>#REF!</v>
      </c>
      <c r="EE386" s="6" t="e">
        <f t="shared" si="474"/>
        <v>#REF!</v>
      </c>
      <c r="EF386" s="6" t="e">
        <f t="shared" si="474"/>
        <v>#REF!</v>
      </c>
      <c r="EG386" s="6" t="e">
        <f t="shared" si="474"/>
        <v>#REF!</v>
      </c>
      <c r="EH386" s="6" t="e">
        <f t="shared" si="474"/>
        <v>#REF!</v>
      </c>
      <c r="EI386" s="6" t="e">
        <f t="shared" si="474"/>
        <v>#REF!</v>
      </c>
      <c r="EJ386" s="6" t="e">
        <f t="shared" si="474"/>
        <v>#REF!</v>
      </c>
      <c r="EK386" s="6" t="e">
        <f t="shared" si="474"/>
        <v>#REF!</v>
      </c>
      <c r="EL386" s="6" t="e">
        <f t="shared" si="474"/>
        <v>#REF!</v>
      </c>
      <c r="EM386" s="6" t="e">
        <f t="shared" si="474"/>
        <v>#REF!</v>
      </c>
      <c r="EN386" s="6" t="e">
        <f t="shared" si="474"/>
        <v>#REF!</v>
      </c>
      <c r="EO386" s="6" t="e">
        <f t="shared" si="474"/>
        <v>#REF!</v>
      </c>
      <c r="EP386" s="6" t="e">
        <f t="shared" si="474"/>
        <v>#REF!</v>
      </c>
      <c r="EQ386" s="6" t="e">
        <f t="shared" si="474"/>
        <v>#REF!</v>
      </c>
      <c r="ER386" s="6" t="e">
        <f t="shared" si="469"/>
        <v>#REF!</v>
      </c>
      <c r="ES386" s="6" t="e">
        <f t="shared" si="469"/>
        <v>#REF!</v>
      </c>
      <c r="ET386" s="6" t="e">
        <f t="shared" si="469"/>
        <v>#REF!</v>
      </c>
      <c r="EU386" s="6" t="e">
        <f t="shared" si="469"/>
        <v>#REF!</v>
      </c>
      <c r="EV386" s="6" t="e">
        <f t="shared" si="469"/>
        <v>#REF!</v>
      </c>
      <c r="EW386" s="6" t="e">
        <f t="shared" si="464"/>
        <v>#REF!</v>
      </c>
      <c r="EX386" s="6" t="e">
        <f t="shared" si="464"/>
        <v>#REF!</v>
      </c>
      <c r="EY386" s="6" t="e">
        <f t="shared" si="464"/>
        <v>#REF!</v>
      </c>
      <c r="EZ386" s="6" t="e">
        <f t="shared" si="464"/>
        <v>#REF!</v>
      </c>
      <c r="FA386" s="6" t="e">
        <f t="shared" si="465"/>
        <v>#REF!</v>
      </c>
      <c r="FB386" s="6" t="e">
        <f t="shared" si="465"/>
        <v>#REF!</v>
      </c>
      <c r="FC386" s="6" t="e">
        <f t="shared" si="465"/>
        <v>#REF!</v>
      </c>
      <c r="FE386" s="6" t="e">
        <f t="shared" si="470"/>
        <v>#REF!</v>
      </c>
      <c r="FF386" s="6" t="e">
        <f t="shared" si="470"/>
        <v>#REF!</v>
      </c>
      <c r="FG386" s="6" t="e">
        <f t="shared" si="466"/>
        <v>#REF!</v>
      </c>
      <c r="FH386" s="6" t="e">
        <f t="shared" si="466"/>
        <v>#REF!</v>
      </c>
      <c r="FI386" s="6" t="e">
        <f t="shared" si="466"/>
        <v>#REF!</v>
      </c>
      <c r="FJ386" s="6" t="e">
        <f t="shared" si="466"/>
        <v>#REF!</v>
      </c>
      <c r="FK386" s="6" t="e">
        <f t="shared" si="466"/>
        <v>#REF!</v>
      </c>
      <c r="FL386" s="6" t="e">
        <f t="shared" si="466"/>
        <v>#REF!</v>
      </c>
      <c r="FM386" s="6" t="e">
        <f t="shared" si="466"/>
        <v>#REF!</v>
      </c>
      <c r="FN386" s="6" t="e">
        <f t="shared" si="466"/>
        <v>#REF!</v>
      </c>
      <c r="FO386" s="6" t="e">
        <f t="shared" si="466"/>
        <v>#REF!</v>
      </c>
      <c r="FP386" s="6" t="e">
        <f t="shared" si="459"/>
        <v>#REF!</v>
      </c>
      <c r="FQ386" s="6" t="e">
        <f t="shared" si="459"/>
        <v>#REF!</v>
      </c>
      <c r="FR386" s="6" t="e">
        <f t="shared" si="459"/>
        <v>#REF!</v>
      </c>
      <c r="FS386" s="6" t="e">
        <f t="shared" si="459"/>
        <v>#REF!</v>
      </c>
      <c r="FT386" s="6" t="e">
        <f t="shared" si="459"/>
        <v>#REF!</v>
      </c>
      <c r="FU386" s="6" t="e">
        <f t="shared" si="458"/>
        <v>#REF!</v>
      </c>
      <c r="FV386" s="6" t="e">
        <f t="shared" si="458"/>
        <v>#REF!</v>
      </c>
      <c r="FW386" s="6" t="e">
        <f t="shared" si="458"/>
        <v>#REF!</v>
      </c>
      <c r="FX386" s="6" t="e">
        <f t="shared" si="458"/>
        <v>#REF!</v>
      </c>
      <c r="FY386" s="6" t="e">
        <f t="shared" si="458"/>
        <v>#REF!</v>
      </c>
      <c r="FZ386" s="6" t="e">
        <f t="shared" si="454"/>
        <v>#REF!</v>
      </c>
      <c r="GA386" s="6" t="e">
        <f t="shared" si="454"/>
        <v>#REF!</v>
      </c>
      <c r="GB386" s="6" t="e">
        <f t="shared" si="454"/>
        <v>#REF!</v>
      </c>
      <c r="GC386" s="6" t="e">
        <f t="shared" si="454"/>
        <v>#REF!</v>
      </c>
      <c r="GD386" s="6" t="e">
        <f t="shared" si="454"/>
        <v>#REF!</v>
      </c>
      <c r="GE386" s="6" t="e">
        <f t="shared" si="397"/>
        <v>#REF!</v>
      </c>
      <c r="GF386" s="6" t="e">
        <f t="shared" si="397"/>
        <v>#REF!</v>
      </c>
      <c r="GG386" s="6" t="e">
        <f t="shared" si="397"/>
        <v>#REF!</v>
      </c>
      <c r="GH386" s="6" t="e">
        <f t="shared" si="397"/>
        <v>#REF!</v>
      </c>
    </row>
    <row r="387" spans="1:190" x14ac:dyDescent="0.3">
      <c r="A387">
        <f t="shared" si="450"/>
        <v>383</v>
      </c>
      <c r="B387">
        <f t="shared" si="393"/>
        <v>471</v>
      </c>
      <c r="C387" s="64" t="e">
        <f>BO387*EXP('Capital Market Assumptions'!#REF!+'Capital Market Assumptions'!#REF!*'Random Draws'!B386)</f>
        <v>#REF!</v>
      </c>
      <c r="D387" s="64" t="e">
        <f>BP387*EXP('Capital Market Assumptions'!#REF!+'Capital Market Assumptions'!#REF!*'Random Draws'!C386)</f>
        <v>#REF!</v>
      </c>
      <c r="E387" s="64" t="e">
        <f>BQ387*EXP('Capital Market Assumptions'!#REF!+'Capital Market Assumptions'!#REF!*'Random Draws'!D386)</f>
        <v>#REF!</v>
      </c>
      <c r="F387" s="64" t="e">
        <f>BR387*EXP('Capital Market Assumptions'!#REF!+'Capital Market Assumptions'!#REF!*'Random Draws'!E386)</f>
        <v>#REF!</v>
      </c>
      <c r="G387" s="64" t="e">
        <f>BS387*EXP('Capital Market Assumptions'!#REF!+'Capital Market Assumptions'!#REF!*'Random Draws'!F386)</f>
        <v>#REF!</v>
      </c>
      <c r="H387" s="6" t="e">
        <f>BT387*EXP('Capital Market Assumptions'!$B$41+'Capital Market Assumptions'!$B$42*'Random Draws'!G386)</f>
        <v>#REF!</v>
      </c>
      <c r="I387" s="6" t="e">
        <f>BU387*EXP('Capital Market Assumptions'!$B$41+'Capital Market Assumptions'!$B$42*'Random Draws'!H386)</f>
        <v>#REF!</v>
      </c>
      <c r="J387" s="6" t="e">
        <f>BV387*EXP('Capital Market Assumptions'!$B$41+'Capital Market Assumptions'!$B$42*'Random Draws'!I386)</f>
        <v>#REF!</v>
      </c>
      <c r="K387" s="6" t="e">
        <f>BW387*EXP('Capital Market Assumptions'!$B$41+'Capital Market Assumptions'!$B$42*'Random Draws'!J386)</f>
        <v>#REF!</v>
      </c>
      <c r="L387" s="6" t="e">
        <f>BX387*EXP('Capital Market Assumptions'!$B$41+'Capital Market Assumptions'!$B$42*'Random Draws'!K386)</f>
        <v>#REF!</v>
      </c>
      <c r="M387" s="6" t="e">
        <f>BY387*EXP('Capital Market Assumptions'!$B$41+'Capital Market Assumptions'!$B$42*'Random Draws'!L386)</f>
        <v>#REF!</v>
      </c>
      <c r="N387" s="6" t="e">
        <f>BZ387*EXP('Capital Market Assumptions'!$B$41+'Capital Market Assumptions'!$B$42*'Random Draws'!M386)</f>
        <v>#REF!</v>
      </c>
      <c r="O387" s="6" t="e">
        <f>CA387*EXP('Capital Market Assumptions'!$B$41+'Capital Market Assumptions'!$B$42*'Random Draws'!N386)</f>
        <v>#REF!</v>
      </c>
      <c r="P387" s="6" t="e">
        <f>CB387*EXP('Capital Market Assumptions'!$B$41+'Capital Market Assumptions'!$B$42*'Random Draws'!O386)</f>
        <v>#REF!</v>
      </c>
      <c r="Q387" s="6" t="e">
        <f>CC387*EXP('Capital Market Assumptions'!$B$41+'Capital Market Assumptions'!$B$42*'Random Draws'!P386)</f>
        <v>#REF!</v>
      </c>
      <c r="R387" s="6" t="e">
        <f>CD387*EXP('Capital Market Assumptions'!$B$41+'Capital Market Assumptions'!$B$42*'Random Draws'!Q386)</f>
        <v>#REF!</v>
      </c>
      <c r="S387" s="6" t="e">
        <f>CE387*EXP('Capital Market Assumptions'!$B$41+'Capital Market Assumptions'!$B$42*'Random Draws'!R386)</f>
        <v>#REF!</v>
      </c>
      <c r="T387" s="6" t="e">
        <f>CF387*EXP('Capital Market Assumptions'!$B$41+'Capital Market Assumptions'!$B$42*'Random Draws'!S386)</f>
        <v>#REF!</v>
      </c>
      <c r="U387" s="6" t="e">
        <f>CG387*EXP('Capital Market Assumptions'!$B$41+'Capital Market Assumptions'!$B$42*'Random Draws'!T386)</f>
        <v>#REF!</v>
      </c>
      <c r="V387" s="6" t="e">
        <f>CH387*EXP('Capital Market Assumptions'!$B$41+'Capital Market Assumptions'!$B$42*'Random Draws'!U386)</f>
        <v>#REF!</v>
      </c>
      <c r="W387" s="6" t="e">
        <f>CI387*EXP('Capital Market Assumptions'!$B$41+'Capital Market Assumptions'!$B$42*'Random Draws'!V386)</f>
        <v>#REF!</v>
      </c>
      <c r="X387" s="6" t="e">
        <f>CJ387*EXP('Capital Market Assumptions'!$B$41+'Capital Market Assumptions'!$B$42*'Random Draws'!W386)</f>
        <v>#REF!</v>
      </c>
      <c r="Y387" s="6" t="e">
        <f>CK387*EXP('Capital Market Assumptions'!$B$41+'Capital Market Assumptions'!$B$42*'Random Draws'!X386)</f>
        <v>#REF!</v>
      </c>
      <c r="Z387" s="6" t="e">
        <f>CL387*EXP('Capital Market Assumptions'!$B$41+'Capital Market Assumptions'!$B$42*'Random Draws'!Y386)</f>
        <v>#REF!</v>
      </c>
      <c r="AA387" s="6" t="e">
        <f>CM387*EXP('Capital Market Assumptions'!$B$41+'Capital Market Assumptions'!$B$42*'Random Draws'!Z386)</f>
        <v>#REF!</v>
      </c>
      <c r="AB387" s="6" t="e">
        <f>CN387*EXP('Capital Market Assumptions'!$B$41+'Capital Market Assumptions'!$B$42*'Random Draws'!AA386)</f>
        <v>#REF!</v>
      </c>
      <c r="AC387" s="6" t="e">
        <f>CO387*EXP('Capital Market Assumptions'!$B$41+'Capital Market Assumptions'!$B$42*'Random Draws'!AB386)</f>
        <v>#REF!</v>
      </c>
      <c r="AD387" s="6" t="e">
        <f>CP387*EXP('Capital Market Assumptions'!$B$41+'Capital Market Assumptions'!$B$42*'Random Draws'!AC386)</f>
        <v>#REF!</v>
      </c>
      <c r="AE387" s="6" t="e">
        <f>CQ387*EXP('Capital Market Assumptions'!$B$41+'Capital Market Assumptions'!$B$42*'Random Draws'!AD386)</f>
        <v>#REF!</v>
      </c>
      <c r="AF387" s="6" t="e">
        <f>CR387*EXP('Capital Market Assumptions'!$B$41+'Capital Market Assumptions'!$B$42*'Random Draws'!AE386)</f>
        <v>#REF!</v>
      </c>
      <c r="AH387">
        <f t="shared" si="398"/>
        <v>4.2999999999999261E-2</v>
      </c>
      <c r="AI387">
        <f t="shared" si="399"/>
        <v>1.0600000000000023</v>
      </c>
      <c r="AJ387">
        <f t="shared" si="400"/>
        <v>2.0930000000000035</v>
      </c>
      <c r="AK387">
        <f t="shared" si="401"/>
        <v>3.1530000000000058</v>
      </c>
      <c r="AL387">
        <f t="shared" si="402"/>
        <v>4.2659999999999911</v>
      </c>
      <c r="AM387">
        <f t="shared" si="403"/>
        <v>5.3020000000000067</v>
      </c>
      <c r="AN387">
        <f t="shared" si="404"/>
        <v>6.3569999999999993</v>
      </c>
      <c r="AO387">
        <f t="shared" si="405"/>
        <v>7.3900000000000006</v>
      </c>
      <c r="AP387">
        <f t="shared" si="406"/>
        <v>8.3549999999999898</v>
      </c>
      <c r="AQ387">
        <f t="shared" si="407"/>
        <v>9.2480000000000047</v>
      </c>
      <c r="AR387">
        <v>9.9540000000000006</v>
      </c>
      <c r="AS387">
        <v>10.536</v>
      </c>
      <c r="AT387">
        <v>11.061999999999999</v>
      </c>
      <c r="AU387">
        <v>11.587</v>
      </c>
      <c r="AV387">
        <v>12.256</v>
      </c>
      <c r="AW387">
        <v>12.815</v>
      </c>
      <c r="AX387">
        <v>13.287000000000001</v>
      </c>
      <c r="AY387">
        <v>13.785</v>
      </c>
      <c r="AZ387">
        <v>14.218999999999999</v>
      </c>
      <c r="BA387">
        <v>14.718999999999999</v>
      </c>
      <c r="BB387" t="e">
        <f>LRP!#REF!</f>
        <v>#REF!</v>
      </c>
      <c r="BC387" t="e">
        <f>LRP!#REF!</f>
        <v>#REF!</v>
      </c>
      <c r="BD387" t="e">
        <f>LRP!#REF!</f>
        <v>#REF!</v>
      </c>
      <c r="BE387" t="e">
        <f>LRP!#REF!</f>
        <v>#REF!</v>
      </c>
      <c r="BF387" t="e">
        <f>LRP!#REF!</f>
        <v>#REF!</v>
      </c>
      <c r="BG387" t="e">
        <f>LRP!#REF!</f>
        <v>#REF!</v>
      </c>
      <c r="BH387" t="e">
        <f>LRP!#REF!</f>
        <v>#REF!</v>
      </c>
      <c r="BI387" t="e">
        <f>LRP!#REF!</f>
        <v>#REF!</v>
      </c>
      <c r="BJ387" t="e">
        <f>LRP!#REF!</f>
        <v>#REF!</v>
      </c>
      <c r="BK387" t="e">
        <f>LRP!#REF!</f>
        <v>#REF!</v>
      </c>
      <c r="BM387">
        <f t="shared" si="473"/>
        <v>471</v>
      </c>
      <c r="BN387">
        <f t="shared" si="473"/>
        <v>471</v>
      </c>
      <c r="BO387">
        <f t="shared" si="473"/>
        <v>471</v>
      </c>
      <c r="BP387" s="6" t="e">
        <f t="shared" si="408"/>
        <v>#REF!</v>
      </c>
      <c r="BQ387" s="6" t="e">
        <f t="shared" si="409"/>
        <v>#REF!</v>
      </c>
      <c r="BR387" s="6" t="e">
        <f t="shared" si="410"/>
        <v>#REF!</v>
      </c>
      <c r="BS387" s="6" t="e">
        <f t="shared" si="411"/>
        <v>#REF!</v>
      </c>
      <c r="BT387" s="6" t="e">
        <f t="shared" si="412"/>
        <v>#REF!</v>
      </c>
      <c r="BU387" s="6" t="e">
        <f t="shared" si="413"/>
        <v>#REF!</v>
      </c>
      <c r="BV387" s="6" t="e">
        <f t="shared" si="414"/>
        <v>#REF!</v>
      </c>
      <c r="BW387" s="6" t="e">
        <f t="shared" si="415"/>
        <v>#REF!</v>
      </c>
      <c r="BX387" s="6" t="e">
        <f t="shared" si="416"/>
        <v>#REF!</v>
      </c>
      <c r="BY387" s="6" t="e">
        <f t="shared" si="417"/>
        <v>#REF!</v>
      </c>
      <c r="BZ387" s="6" t="e">
        <f t="shared" si="418"/>
        <v>#REF!</v>
      </c>
      <c r="CA387" s="6" t="e">
        <f t="shared" si="419"/>
        <v>#REF!</v>
      </c>
      <c r="CB387" s="6" t="e">
        <f t="shared" si="420"/>
        <v>#REF!</v>
      </c>
      <c r="CC387" s="6" t="e">
        <f t="shared" si="421"/>
        <v>#REF!</v>
      </c>
      <c r="CD387" s="6" t="e">
        <f t="shared" si="422"/>
        <v>#REF!</v>
      </c>
      <c r="CE387" s="6" t="e">
        <f t="shared" si="423"/>
        <v>#REF!</v>
      </c>
      <c r="CF387" s="6" t="e">
        <f t="shared" si="424"/>
        <v>#REF!</v>
      </c>
      <c r="CG387" s="6" t="e">
        <f t="shared" si="425"/>
        <v>#REF!</v>
      </c>
      <c r="CH387" s="6" t="e">
        <f t="shared" si="426"/>
        <v>#REF!</v>
      </c>
      <c r="CI387" s="6" t="e">
        <f t="shared" si="427"/>
        <v>#REF!</v>
      </c>
      <c r="CJ387" s="6" t="e">
        <f t="shared" si="471"/>
        <v>#REF!</v>
      </c>
      <c r="CK387" s="6" t="e">
        <f t="shared" si="471"/>
        <v>#REF!</v>
      </c>
      <c r="CL387" s="6" t="e">
        <f t="shared" si="471"/>
        <v>#REF!</v>
      </c>
      <c r="CM387" s="6" t="e">
        <f t="shared" si="471"/>
        <v>#REF!</v>
      </c>
      <c r="CN387" s="6" t="e">
        <f t="shared" si="471"/>
        <v>#REF!</v>
      </c>
      <c r="CO387" s="6" t="e">
        <f t="shared" si="467"/>
        <v>#REF!</v>
      </c>
      <c r="CP387" s="6" t="e">
        <f t="shared" si="467"/>
        <v>#REF!</v>
      </c>
      <c r="CQ387" s="6" t="e">
        <f t="shared" si="467"/>
        <v>#REF!</v>
      </c>
      <c r="CR387" s="6" t="e">
        <f t="shared" si="467"/>
        <v>#REF!</v>
      </c>
      <c r="CS387" s="6" t="e">
        <f t="shared" si="467"/>
        <v>#REF!</v>
      </c>
      <c r="CU387" s="6" t="e">
        <f t="shared" si="429"/>
        <v>#REF!</v>
      </c>
      <c r="CV387" s="6" t="e">
        <f t="shared" si="430"/>
        <v>#REF!</v>
      </c>
      <c r="CW387" s="6" t="e">
        <f t="shared" si="431"/>
        <v>#REF!</v>
      </c>
      <c r="CX387" s="6" t="e">
        <f t="shared" si="432"/>
        <v>#REF!</v>
      </c>
      <c r="CY387" s="6" t="e">
        <f t="shared" si="433"/>
        <v>#REF!</v>
      </c>
      <c r="CZ387" s="6" t="e">
        <f t="shared" si="434"/>
        <v>#REF!</v>
      </c>
      <c r="DA387" s="6" t="e">
        <f t="shared" si="435"/>
        <v>#REF!</v>
      </c>
      <c r="DB387" s="6" t="e">
        <f t="shared" si="436"/>
        <v>#REF!</v>
      </c>
      <c r="DC387" s="6" t="e">
        <f t="shared" si="437"/>
        <v>#REF!</v>
      </c>
      <c r="DD387" s="6" t="e">
        <f t="shared" si="438"/>
        <v>#REF!</v>
      </c>
      <c r="DE387" s="6" t="e">
        <f t="shared" si="439"/>
        <v>#REF!</v>
      </c>
      <c r="DF387" s="6" t="e">
        <f t="shared" si="440"/>
        <v>#REF!</v>
      </c>
      <c r="DG387" s="6" t="e">
        <f t="shared" si="441"/>
        <v>#REF!</v>
      </c>
      <c r="DH387" s="6" t="e">
        <f t="shared" si="442"/>
        <v>#REF!</v>
      </c>
      <c r="DI387" s="6" t="e">
        <f t="shared" si="443"/>
        <v>#REF!</v>
      </c>
      <c r="DJ387" s="6" t="e">
        <f t="shared" si="444"/>
        <v>#REF!</v>
      </c>
      <c r="DK387" s="6" t="e">
        <f t="shared" si="445"/>
        <v>#REF!</v>
      </c>
      <c r="DL387" s="6" t="e">
        <f t="shared" si="446"/>
        <v>#REF!</v>
      </c>
      <c r="DM387" s="6" t="e">
        <f t="shared" si="447"/>
        <v>#REF!</v>
      </c>
      <c r="DN387" s="6" t="e">
        <f t="shared" si="448"/>
        <v>#REF!</v>
      </c>
      <c r="DO387" s="6" t="e">
        <f t="shared" si="472"/>
        <v>#REF!</v>
      </c>
      <c r="DP387" s="6" t="e">
        <f t="shared" si="472"/>
        <v>#REF!</v>
      </c>
      <c r="DQ387" s="6" t="e">
        <f t="shared" si="472"/>
        <v>#REF!</v>
      </c>
      <c r="DR387" s="6" t="e">
        <f t="shared" si="472"/>
        <v>#REF!</v>
      </c>
      <c r="DS387" s="6" t="e">
        <f t="shared" si="472"/>
        <v>#REF!</v>
      </c>
      <c r="DT387" s="6" t="e">
        <f t="shared" si="468"/>
        <v>#REF!</v>
      </c>
      <c r="DU387" s="6" t="e">
        <f t="shared" si="468"/>
        <v>#REF!</v>
      </c>
      <c r="DV387" s="6" t="e">
        <f t="shared" si="468"/>
        <v>#REF!</v>
      </c>
      <c r="DW387" s="6" t="e">
        <f t="shared" si="468"/>
        <v>#REF!</v>
      </c>
      <c r="DX387" s="6" t="e">
        <f t="shared" si="468"/>
        <v>#REF!</v>
      </c>
      <c r="DZ387" s="6" t="e">
        <f t="shared" si="462"/>
        <v>#REF!</v>
      </c>
      <c r="EA387" s="6" t="e">
        <f t="shared" si="462"/>
        <v>#REF!</v>
      </c>
      <c r="EB387" s="6" t="e">
        <f t="shared" si="462"/>
        <v>#REF!</v>
      </c>
      <c r="EC387" s="6" t="e">
        <f t="shared" si="474"/>
        <v>#REF!</v>
      </c>
      <c r="ED387" s="6" t="e">
        <f t="shared" si="474"/>
        <v>#REF!</v>
      </c>
      <c r="EE387" s="6" t="e">
        <f t="shared" si="474"/>
        <v>#REF!</v>
      </c>
      <c r="EF387" s="6" t="e">
        <f t="shared" si="474"/>
        <v>#REF!</v>
      </c>
      <c r="EG387" s="6" t="e">
        <f t="shared" si="474"/>
        <v>#REF!</v>
      </c>
      <c r="EH387" s="6" t="e">
        <f t="shared" si="474"/>
        <v>#REF!</v>
      </c>
      <c r="EI387" s="6" t="e">
        <f t="shared" si="474"/>
        <v>#REF!</v>
      </c>
      <c r="EJ387" s="6" t="e">
        <f t="shared" si="474"/>
        <v>#REF!</v>
      </c>
      <c r="EK387" s="6" t="e">
        <f t="shared" si="474"/>
        <v>#REF!</v>
      </c>
      <c r="EL387" s="6" t="e">
        <f t="shared" si="474"/>
        <v>#REF!</v>
      </c>
      <c r="EM387" s="6" t="e">
        <f t="shared" si="474"/>
        <v>#REF!</v>
      </c>
      <c r="EN387" s="6" t="e">
        <f t="shared" si="474"/>
        <v>#REF!</v>
      </c>
      <c r="EO387" s="6" t="e">
        <f t="shared" si="474"/>
        <v>#REF!</v>
      </c>
      <c r="EP387" s="6" t="e">
        <f t="shared" si="474"/>
        <v>#REF!</v>
      </c>
      <c r="EQ387" s="6" t="e">
        <f t="shared" si="474"/>
        <v>#REF!</v>
      </c>
      <c r="ER387" s="6" t="e">
        <f t="shared" si="469"/>
        <v>#REF!</v>
      </c>
      <c r="ES387" s="6" t="e">
        <f t="shared" si="469"/>
        <v>#REF!</v>
      </c>
      <c r="ET387" s="6" t="e">
        <f t="shared" si="469"/>
        <v>#REF!</v>
      </c>
      <c r="EU387" s="6" t="e">
        <f t="shared" si="469"/>
        <v>#REF!</v>
      </c>
      <c r="EV387" s="6" t="e">
        <f t="shared" si="469"/>
        <v>#REF!</v>
      </c>
      <c r="EW387" s="6" t="e">
        <f t="shared" si="464"/>
        <v>#REF!</v>
      </c>
      <c r="EX387" s="6" t="e">
        <f t="shared" si="464"/>
        <v>#REF!</v>
      </c>
      <c r="EY387" s="6" t="e">
        <f t="shared" si="464"/>
        <v>#REF!</v>
      </c>
      <c r="EZ387" s="6" t="e">
        <f t="shared" si="464"/>
        <v>#REF!</v>
      </c>
      <c r="FA387" s="6" t="e">
        <f t="shared" si="465"/>
        <v>#REF!</v>
      </c>
      <c r="FB387" s="6" t="e">
        <f t="shared" si="465"/>
        <v>#REF!</v>
      </c>
      <c r="FC387" s="6" t="e">
        <f t="shared" si="465"/>
        <v>#REF!</v>
      </c>
      <c r="FE387" s="6" t="e">
        <f t="shared" si="470"/>
        <v>#REF!</v>
      </c>
      <c r="FF387" s="6" t="e">
        <f t="shared" si="470"/>
        <v>#REF!</v>
      </c>
      <c r="FG387" s="6" t="e">
        <f t="shared" si="466"/>
        <v>#REF!</v>
      </c>
      <c r="FH387" s="6" t="e">
        <f t="shared" si="466"/>
        <v>#REF!</v>
      </c>
      <c r="FI387" s="6" t="e">
        <f t="shared" si="466"/>
        <v>#REF!</v>
      </c>
      <c r="FJ387" s="6" t="e">
        <f t="shared" si="466"/>
        <v>#REF!</v>
      </c>
      <c r="FK387" s="6" t="e">
        <f t="shared" si="466"/>
        <v>#REF!</v>
      </c>
      <c r="FL387" s="6" t="e">
        <f t="shared" si="466"/>
        <v>#REF!</v>
      </c>
      <c r="FM387" s="6" t="e">
        <f t="shared" si="466"/>
        <v>#REF!</v>
      </c>
      <c r="FN387" s="6" t="e">
        <f t="shared" si="466"/>
        <v>#REF!</v>
      </c>
      <c r="FO387" s="6" t="e">
        <f t="shared" si="466"/>
        <v>#REF!</v>
      </c>
      <c r="FP387" s="6" t="e">
        <f t="shared" si="459"/>
        <v>#REF!</v>
      </c>
      <c r="FQ387" s="6" t="e">
        <f t="shared" si="459"/>
        <v>#REF!</v>
      </c>
      <c r="FR387" s="6" t="e">
        <f t="shared" si="459"/>
        <v>#REF!</v>
      </c>
      <c r="FS387" s="6" t="e">
        <f t="shared" si="459"/>
        <v>#REF!</v>
      </c>
      <c r="FT387" s="6" t="e">
        <f t="shared" si="459"/>
        <v>#REF!</v>
      </c>
      <c r="FU387" s="6" t="e">
        <f t="shared" si="458"/>
        <v>#REF!</v>
      </c>
      <c r="FV387" s="6" t="e">
        <f t="shared" si="458"/>
        <v>#REF!</v>
      </c>
      <c r="FW387" s="6" t="e">
        <f t="shared" si="458"/>
        <v>#REF!</v>
      </c>
      <c r="FX387" s="6" t="e">
        <f t="shared" si="458"/>
        <v>#REF!</v>
      </c>
      <c r="FY387" s="6" t="e">
        <f t="shared" si="458"/>
        <v>#REF!</v>
      </c>
      <c r="FZ387" s="6" t="e">
        <f t="shared" si="454"/>
        <v>#REF!</v>
      </c>
      <c r="GA387" s="6" t="e">
        <f t="shared" si="454"/>
        <v>#REF!</v>
      </c>
      <c r="GB387" s="6" t="e">
        <f t="shared" si="454"/>
        <v>#REF!</v>
      </c>
      <c r="GC387" s="6" t="e">
        <f t="shared" si="454"/>
        <v>#REF!</v>
      </c>
      <c r="GD387" s="6" t="e">
        <f t="shared" si="454"/>
        <v>#REF!</v>
      </c>
      <c r="GE387" s="6" t="e">
        <f t="shared" si="397"/>
        <v>#REF!</v>
      </c>
      <c r="GF387" s="6" t="e">
        <f t="shared" si="397"/>
        <v>#REF!</v>
      </c>
      <c r="GG387" s="6" t="e">
        <f t="shared" si="397"/>
        <v>#REF!</v>
      </c>
      <c r="GH387" s="6" t="e">
        <f t="shared" si="397"/>
        <v>#REF!</v>
      </c>
    </row>
    <row r="388" spans="1:190" x14ac:dyDescent="0.3">
      <c r="A388">
        <f t="shared" si="450"/>
        <v>384</v>
      </c>
      <c r="B388">
        <f t="shared" si="393"/>
        <v>471</v>
      </c>
      <c r="C388" s="64" t="e">
        <f>BO388*EXP('Capital Market Assumptions'!#REF!+'Capital Market Assumptions'!#REF!*'Random Draws'!B387)</f>
        <v>#REF!</v>
      </c>
      <c r="D388" s="64" t="e">
        <f>BP388*EXP('Capital Market Assumptions'!#REF!+'Capital Market Assumptions'!#REF!*'Random Draws'!C387)</f>
        <v>#REF!</v>
      </c>
      <c r="E388" s="64" t="e">
        <f>BQ388*EXP('Capital Market Assumptions'!#REF!+'Capital Market Assumptions'!#REF!*'Random Draws'!D387)</f>
        <v>#REF!</v>
      </c>
      <c r="F388" s="64" t="e">
        <f>BR388*EXP('Capital Market Assumptions'!#REF!+'Capital Market Assumptions'!#REF!*'Random Draws'!E387)</f>
        <v>#REF!</v>
      </c>
      <c r="G388" s="64" t="e">
        <f>BS388*EXP('Capital Market Assumptions'!#REF!+'Capital Market Assumptions'!#REF!*'Random Draws'!F387)</f>
        <v>#REF!</v>
      </c>
      <c r="H388" s="6" t="e">
        <f>BT388*EXP('Capital Market Assumptions'!$B$41+'Capital Market Assumptions'!$B$42*'Random Draws'!G387)</f>
        <v>#REF!</v>
      </c>
      <c r="I388" s="6" t="e">
        <f>BU388*EXP('Capital Market Assumptions'!$B$41+'Capital Market Assumptions'!$B$42*'Random Draws'!H387)</f>
        <v>#REF!</v>
      </c>
      <c r="J388" s="6" t="e">
        <f>BV388*EXP('Capital Market Assumptions'!$B$41+'Capital Market Assumptions'!$B$42*'Random Draws'!I387)</f>
        <v>#REF!</v>
      </c>
      <c r="K388" s="6" t="e">
        <f>BW388*EXP('Capital Market Assumptions'!$B$41+'Capital Market Assumptions'!$B$42*'Random Draws'!J387)</f>
        <v>#REF!</v>
      </c>
      <c r="L388" s="6" t="e">
        <f>BX388*EXP('Capital Market Assumptions'!$B$41+'Capital Market Assumptions'!$B$42*'Random Draws'!K387)</f>
        <v>#REF!</v>
      </c>
      <c r="M388" s="6" t="e">
        <f>BY388*EXP('Capital Market Assumptions'!$B$41+'Capital Market Assumptions'!$B$42*'Random Draws'!L387)</f>
        <v>#REF!</v>
      </c>
      <c r="N388" s="6" t="e">
        <f>BZ388*EXP('Capital Market Assumptions'!$B$41+'Capital Market Assumptions'!$B$42*'Random Draws'!M387)</f>
        <v>#REF!</v>
      </c>
      <c r="O388" s="6" t="e">
        <f>CA388*EXP('Capital Market Assumptions'!$B$41+'Capital Market Assumptions'!$B$42*'Random Draws'!N387)</f>
        <v>#REF!</v>
      </c>
      <c r="P388" s="6" t="e">
        <f>CB388*EXP('Capital Market Assumptions'!$B$41+'Capital Market Assumptions'!$B$42*'Random Draws'!O387)</f>
        <v>#REF!</v>
      </c>
      <c r="Q388" s="6" t="e">
        <f>CC388*EXP('Capital Market Assumptions'!$B$41+'Capital Market Assumptions'!$B$42*'Random Draws'!P387)</f>
        <v>#REF!</v>
      </c>
      <c r="R388" s="6" t="e">
        <f>CD388*EXP('Capital Market Assumptions'!$B$41+'Capital Market Assumptions'!$B$42*'Random Draws'!Q387)</f>
        <v>#REF!</v>
      </c>
      <c r="S388" s="6" t="e">
        <f>CE388*EXP('Capital Market Assumptions'!$B$41+'Capital Market Assumptions'!$B$42*'Random Draws'!R387)</f>
        <v>#REF!</v>
      </c>
      <c r="T388" s="6" t="e">
        <f>CF388*EXP('Capital Market Assumptions'!$B$41+'Capital Market Assumptions'!$B$42*'Random Draws'!S387)</f>
        <v>#REF!</v>
      </c>
      <c r="U388" s="6" t="e">
        <f>CG388*EXP('Capital Market Assumptions'!$B$41+'Capital Market Assumptions'!$B$42*'Random Draws'!T387)</f>
        <v>#REF!</v>
      </c>
      <c r="V388" s="6" t="e">
        <f>CH388*EXP('Capital Market Assumptions'!$B$41+'Capital Market Assumptions'!$B$42*'Random Draws'!U387)</f>
        <v>#REF!</v>
      </c>
      <c r="W388" s="6" t="e">
        <f>CI388*EXP('Capital Market Assumptions'!$B$41+'Capital Market Assumptions'!$B$42*'Random Draws'!V387)</f>
        <v>#REF!</v>
      </c>
      <c r="X388" s="6" t="e">
        <f>CJ388*EXP('Capital Market Assumptions'!$B$41+'Capital Market Assumptions'!$B$42*'Random Draws'!W387)</f>
        <v>#REF!</v>
      </c>
      <c r="Y388" s="6" t="e">
        <f>CK388*EXP('Capital Market Assumptions'!$B$41+'Capital Market Assumptions'!$B$42*'Random Draws'!X387)</f>
        <v>#REF!</v>
      </c>
      <c r="Z388" s="6" t="e">
        <f>CL388*EXP('Capital Market Assumptions'!$B$41+'Capital Market Assumptions'!$B$42*'Random Draws'!Y387)</f>
        <v>#REF!</v>
      </c>
      <c r="AA388" s="6" t="e">
        <f>CM388*EXP('Capital Market Assumptions'!$B$41+'Capital Market Assumptions'!$B$42*'Random Draws'!Z387)</f>
        <v>#REF!</v>
      </c>
      <c r="AB388" s="6" t="e">
        <f>CN388*EXP('Capital Market Assumptions'!$B$41+'Capital Market Assumptions'!$B$42*'Random Draws'!AA387)</f>
        <v>#REF!</v>
      </c>
      <c r="AC388" s="6" t="e">
        <f>CO388*EXP('Capital Market Assumptions'!$B$41+'Capital Market Assumptions'!$B$42*'Random Draws'!AB387)</f>
        <v>#REF!</v>
      </c>
      <c r="AD388" s="6" t="e">
        <f>CP388*EXP('Capital Market Assumptions'!$B$41+'Capital Market Assumptions'!$B$42*'Random Draws'!AC387)</f>
        <v>#REF!</v>
      </c>
      <c r="AE388" s="6" t="e">
        <f>CQ388*EXP('Capital Market Assumptions'!$B$41+'Capital Market Assumptions'!$B$42*'Random Draws'!AD387)</f>
        <v>#REF!</v>
      </c>
      <c r="AF388" s="6" t="e">
        <f>CR388*EXP('Capital Market Assumptions'!$B$41+'Capital Market Assumptions'!$B$42*'Random Draws'!AE387)</f>
        <v>#REF!</v>
      </c>
      <c r="AH388">
        <f t="shared" si="398"/>
        <v>4.2999999999999261E-2</v>
      </c>
      <c r="AI388">
        <f t="shared" si="399"/>
        <v>1.0600000000000023</v>
      </c>
      <c r="AJ388">
        <f t="shared" si="400"/>
        <v>2.0930000000000035</v>
      </c>
      <c r="AK388">
        <f t="shared" si="401"/>
        <v>3.1530000000000058</v>
      </c>
      <c r="AL388">
        <f t="shared" si="402"/>
        <v>4.2659999999999911</v>
      </c>
      <c r="AM388">
        <f t="shared" si="403"/>
        <v>5.3020000000000067</v>
      </c>
      <c r="AN388">
        <f t="shared" si="404"/>
        <v>6.3569999999999993</v>
      </c>
      <c r="AO388">
        <f t="shared" si="405"/>
        <v>7.3900000000000006</v>
      </c>
      <c r="AP388">
        <f t="shared" si="406"/>
        <v>8.3549999999999898</v>
      </c>
      <c r="AQ388">
        <f t="shared" si="407"/>
        <v>9.2480000000000047</v>
      </c>
      <c r="AR388">
        <v>9.9540000000000006</v>
      </c>
      <c r="AS388">
        <v>10.536</v>
      </c>
      <c r="AT388">
        <v>11.061999999999999</v>
      </c>
      <c r="AU388">
        <v>11.587</v>
      </c>
      <c r="AV388">
        <v>12.256</v>
      </c>
      <c r="AW388">
        <v>12.815</v>
      </c>
      <c r="AX388">
        <v>13.287000000000001</v>
      </c>
      <c r="AY388">
        <v>13.785</v>
      </c>
      <c r="AZ388">
        <v>14.218999999999999</v>
      </c>
      <c r="BA388">
        <v>14.718999999999999</v>
      </c>
      <c r="BB388" t="e">
        <f>LRP!#REF!</f>
        <v>#REF!</v>
      </c>
      <c r="BC388" t="e">
        <f>LRP!#REF!</f>
        <v>#REF!</v>
      </c>
      <c r="BD388" t="e">
        <f>LRP!#REF!</f>
        <v>#REF!</v>
      </c>
      <c r="BE388" t="e">
        <f>LRP!#REF!</f>
        <v>#REF!</v>
      </c>
      <c r="BF388" t="e">
        <f>LRP!#REF!</f>
        <v>#REF!</v>
      </c>
      <c r="BG388" t="e">
        <f>LRP!#REF!</f>
        <v>#REF!</v>
      </c>
      <c r="BH388" t="e">
        <f>LRP!#REF!</f>
        <v>#REF!</v>
      </c>
      <c r="BI388" t="e">
        <f>LRP!#REF!</f>
        <v>#REF!</v>
      </c>
      <c r="BJ388" t="e">
        <f>LRP!#REF!</f>
        <v>#REF!</v>
      </c>
      <c r="BK388" t="e">
        <f>LRP!#REF!</f>
        <v>#REF!</v>
      </c>
      <c r="BM388">
        <f t="shared" si="473"/>
        <v>471</v>
      </c>
      <c r="BN388">
        <f t="shared" si="473"/>
        <v>471</v>
      </c>
      <c r="BO388">
        <f t="shared" si="473"/>
        <v>471</v>
      </c>
      <c r="BP388" s="6" t="e">
        <f t="shared" si="408"/>
        <v>#REF!</v>
      </c>
      <c r="BQ388" s="6" t="e">
        <f t="shared" si="409"/>
        <v>#REF!</v>
      </c>
      <c r="BR388" s="6" t="e">
        <f t="shared" si="410"/>
        <v>#REF!</v>
      </c>
      <c r="BS388" s="6" t="e">
        <f t="shared" si="411"/>
        <v>#REF!</v>
      </c>
      <c r="BT388" s="6" t="e">
        <f t="shared" si="412"/>
        <v>#REF!</v>
      </c>
      <c r="BU388" s="6" t="e">
        <f t="shared" si="413"/>
        <v>#REF!</v>
      </c>
      <c r="BV388" s="6" t="e">
        <f t="shared" si="414"/>
        <v>#REF!</v>
      </c>
      <c r="BW388" s="6" t="e">
        <f t="shared" si="415"/>
        <v>#REF!</v>
      </c>
      <c r="BX388" s="6" t="e">
        <f t="shared" si="416"/>
        <v>#REF!</v>
      </c>
      <c r="BY388" s="6" t="e">
        <f t="shared" si="417"/>
        <v>#REF!</v>
      </c>
      <c r="BZ388" s="6" t="e">
        <f t="shared" si="418"/>
        <v>#REF!</v>
      </c>
      <c r="CA388" s="6" t="e">
        <f t="shared" si="419"/>
        <v>#REF!</v>
      </c>
      <c r="CB388" s="6" t="e">
        <f t="shared" si="420"/>
        <v>#REF!</v>
      </c>
      <c r="CC388" s="6" t="e">
        <f t="shared" si="421"/>
        <v>#REF!</v>
      </c>
      <c r="CD388" s="6" t="e">
        <f t="shared" si="422"/>
        <v>#REF!</v>
      </c>
      <c r="CE388" s="6" t="e">
        <f t="shared" si="423"/>
        <v>#REF!</v>
      </c>
      <c r="CF388" s="6" t="e">
        <f t="shared" si="424"/>
        <v>#REF!</v>
      </c>
      <c r="CG388" s="6" t="e">
        <f t="shared" si="425"/>
        <v>#REF!</v>
      </c>
      <c r="CH388" s="6" t="e">
        <f t="shared" si="426"/>
        <v>#REF!</v>
      </c>
      <c r="CI388" s="6" t="e">
        <f t="shared" si="427"/>
        <v>#REF!</v>
      </c>
      <c r="CJ388" s="6" t="e">
        <f t="shared" si="471"/>
        <v>#REF!</v>
      </c>
      <c r="CK388" s="6" t="e">
        <f t="shared" si="471"/>
        <v>#REF!</v>
      </c>
      <c r="CL388" s="6" t="e">
        <f t="shared" si="471"/>
        <v>#REF!</v>
      </c>
      <c r="CM388" s="6" t="e">
        <f t="shared" si="471"/>
        <v>#REF!</v>
      </c>
      <c r="CN388" s="6" t="e">
        <f t="shared" si="471"/>
        <v>#REF!</v>
      </c>
      <c r="CO388" s="6" t="e">
        <f t="shared" si="467"/>
        <v>#REF!</v>
      </c>
      <c r="CP388" s="6" t="e">
        <f t="shared" si="467"/>
        <v>#REF!</v>
      </c>
      <c r="CQ388" s="6" t="e">
        <f t="shared" si="467"/>
        <v>#REF!</v>
      </c>
      <c r="CR388" s="6" t="e">
        <f t="shared" si="467"/>
        <v>#REF!</v>
      </c>
      <c r="CS388" s="6" t="e">
        <f t="shared" si="467"/>
        <v>#REF!</v>
      </c>
      <c r="CU388" s="6" t="e">
        <f t="shared" si="429"/>
        <v>#REF!</v>
      </c>
      <c r="CV388" s="6" t="e">
        <f t="shared" si="430"/>
        <v>#REF!</v>
      </c>
      <c r="CW388" s="6" t="e">
        <f t="shared" si="431"/>
        <v>#REF!</v>
      </c>
      <c r="CX388" s="6" t="e">
        <f t="shared" si="432"/>
        <v>#REF!</v>
      </c>
      <c r="CY388" s="6" t="e">
        <f t="shared" si="433"/>
        <v>#REF!</v>
      </c>
      <c r="CZ388" s="6" t="e">
        <f t="shared" si="434"/>
        <v>#REF!</v>
      </c>
      <c r="DA388" s="6" t="e">
        <f t="shared" si="435"/>
        <v>#REF!</v>
      </c>
      <c r="DB388" s="6" t="e">
        <f t="shared" si="436"/>
        <v>#REF!</v>
      </c>
      <c r="DC388" s="6" t="e">
        <f t="shared" si="437"/>
        <v>#REF!</v>
      </c>
      <c r="DD388" s="6" t="e">
        <f t="shared" si="438"/>
        <v>#REF!</v>
      </c>
      <c r="DE388" s="6" t="e">
        <f t="shared" si="439"/>
        <v>#REF!</v>
      </c>
      <c r="DF388" s="6" t="e">
        <f t="shared" si="440"/>
        <v>#REF!</v>
      </c>
      <c r="DG388" s="6" t="e">
        <f t="shared" si="441"/>
        <v>#REF!</v>
      </c>
      <c r="DH388" s="6" t="e">
        <f t="shared" si="442"/>
        <v>#REF!</v>
      </c>
      <c r="DI388" s="6" t="e">
        <f t="shared" si="443"/>
        <v>#REF!</v>
      </c>
      <c r="DJ388" s="6" t="e">
        <f t="shared" si="444"/>
        <v>#REF!</v>
      </c>
      <c r="DK388" s="6" t="e">
        <f t="shared" si="445"/>
        <v>#REF!</v>
      </c>
      <c r="DL388" s="6" t="e">
        <f t="shared" si="446"/>
        <v>#REF!</v>
      </c>
      <c r="DM388" s="6" t="e">
        <f t="shared" si="447"/>
        <v>#REF!</v>
      </c>
      <c r="DN388" s="6" t="e">
        <f t="shared" si="448"/>
        <v>#REF!</v>
      </c>
      <c r="DO388" s="6" t="e">
        <f t="shared" si="472"/>
        <v>#REF!</v>
      </c>
      <c r="DP388" s="6" t="e">
        <f t="shared" si="472"/>
        <v>#REF!</v>
      </c>
      <c r="DQ388" s="6" t="e">
        <f t="shared" si="472"/>
        <v>#REF!</v>
      </c>
      <c r="DR388" s="6" t="e">
        <f t="shared" si="472"/>
        <v>#REF!</v>
      </c>
      <c r="DS388" s="6" t="e">
        <f t="shared" si="472"/>
        <v>#REF!</v>
      </c>
      <c r="DT388" s="6" t="e">
        <f t="shared" si="468"/>
        <v>#REF!</v>
      </c>
      <c r="DU388" s="6" t="e">
        <f t="shared" si="468"/>
        <v>#REF!</v>
      </c>
      <c r="DV388" s="6" t="e">
        <f t="shared" si="468"/>
        <v>#REF!</v>
      </c>
      <c r="DW388" s="6" t="e">
        <f t="shared" si="468"/>
        <v>#REF!</v>
      </c>
      <c r="DX388" s="6" t="e">
        <f t="shared" si="468"/>
        <v>#REF!</v>
      </c>
      <c r="DZ388" s="6" t="e">
        <f t="shared" si="462"/>
        <v>#REF!</v>
      </c>
      <c r="EA388" s="6" t="e">
        <f t="shared" si="462"/>
        <v>#REF!</v>
      </c>
      <c r="EB388" s="6" t="e">
        <f t="shared" si="462"/>
        <v>#REF!</v>
      </c>
      <c r="EC388" s="6" t="e">
        <f t="shared" si="474"/>
        <v>#REF!</v>
      </c>
      <c r="ED388" s="6" t="e">
        <f t="shared" si="474"/>
        <v>#REF!</v>
      </c>
      <c r="EE388" s="6" t="e">
        <f t="shared" si="474"/>
        <v>#REF!</v>
      </c>
      <c r="EF388" s="6" t="e">
        <f t="shared" si="474"/>
        <v>#REF!</v>
      </c>
      <c r="EG388" s="6" t="e">
        <f t="shared" si="474"/>
        <v>#REF!</v>
      </c>
      <c r="EH388" s="6" t="e">
        <f t="shared" si="474"/>
        <v>#REF!</v>
      </c>
      <c r="EI388" s="6" t="e">
        <f t="shared" si="474"/>
        <v>#REF!</v>
      </c>
      <c r="EJ388" s="6" t="e">
        <f t="shared" si="474"/>
        <v>#REF!</v>
      </c>
      <c r="EK388" s="6" t="e">
        <f t="shared" si="474"/>
        <v>#REF!</v>
      </c>
      <c r="EL388" s="6" t="e">
        <f t="shared" si="474"/>
        <v>#REF!</v>
      </c>
      <c r="EM388" s="6" t="e">
        <f t="shared" si="474"/>
        <v>#REF!</v>
      </c>
      <c r="EN388" s="6" t="e">
        <f t="shared" si="474"/>
        <v>#REF!</v>
      </c>
      <c r="EO388" s="6" t="e">
        <f t="shared" si="474"/>
        <v>#REF!</v>
      </c>
      <c r="EP388" s="6" t="e">
        <f t="shared" si="474"/>
        <v>#REF!</v>
      </c>
      <c r="EQ388" s="6" t="e">
        <f t="shared" si="474"/>
        <v>#REF!</v>
      </c>
      <c r="ER388" s="6" t="e">
        <f t="shared" si="469"/>
        <v>#REF!</v>
      </c>
      <c r="ES388" s="6" t="e">
        <f t="shared" si="469"/>
        <v>#REF!</v>
      </c>
      <c r="ET388" s="6" t="e">
        <f t="shared" si="469"/>
        <v>#REF!</v>
      </c>
      <c r="EU388" s="6" t="e">
        <f t="shared" si="469"/>
        <v>#REF!</v>
      </c>
      <c r="EV388" s="6" t="e">
        <f t="shared" si="469"/>
        <v>#REF!</v>
      </c>
      <c r="EW388" s="6" t="e">
        <f t="shared" si="464"/>
        <v>#REF!</v>
      </c>
      <c r="EX388" s="6" t="e">
        <f t="shared" si="464"/>
        <v>#REF!</v>
      </c>
      <c r="EY388" s="6" t="e">
        <f t="shared" si="464"/>
        <v>#REF!</v>
      </c>
      <c r="EZ388" s="6" t="e">
        <f t="shared" si="464"/>
        <v>#REF!</v>
      </c>
      <c r="FA388" s="6" t="e">
        <f t="shared" si="465"/>
        <v>#REF!</v>
      </c>
      <c r="FB388" s="6" t="e">
        <f t="shared" si="465"/>
        <v>#REF!</v>
      </c>
      <c r="FC388" s="6" t="e">
        <f t="shared" si="465"/>
        <v>#REF!</v>
      </c>
      <c r="FE388" s="6" t="e">
        <f t="shared" si="470"/>
        <v>#REF!</v>
      </c>
      <c r="FF388" s="6" t="e">
        <f t="shared" si="470"/>
        <v>#REF!</v>
      </c>
      <c r="FG388" s="6" t="e">
        <f t="shared" si="466"/>
        <v>#REF!</v>
      </c>
      <c r="FH388" s="6" t="e">
        <f t="shared" si="466"/>
        <v>#REF!</v>
      </c>
      <c r="FI388" s="6" t="e">
        <f t="shared" si="466"/>
        <v>#REF!</v>
      </c>
      <c r="FJ388" s="6" t="e">
        <f t="shared" si="466"/>
        <v>#REF!</v>
      </c>
      <c r="FK388" s="6" t="e">
        <f t="shared" si="466"/>
        <v>#REF!</v>
      </c>
      <c r="FL388" s="6" t="e">
        <f t="shared" si="466"/>
        <v>#REF!</v>
      </c>
      <c r="FM388" s="6" t="e">
        <f t="shared" si="466"/>
        <v>#REF!</v>
      </c>
      <c r="FN388" s="6" t="e">
        <f t="shared" si="466"/>
        <v>#REF!</v>
      </c>
      <c r="FO388" s="6" t="e">
        <f t="shared" si="466"/>
        <v>#REF!</v>
      </c>
      <c r="FP388" s="6" t="e">
        <f t="shared" si="459"/>
        <v>#REF!</v>
      </c>
      <c r="FQ388" s="6" t="e">
        <f t="shared" si="459"/>
        <v>#REF!</v>
      </c>
      <c r="FR388" s="6" t="e">
        <f t="shared" si="459"/>
        <v>#REF!</v>
      </c>
      <c r="FS388" s="6" t="e">
        <f t="shared" si="459"/>
        <v>#REF!</v>
      </c>
      <c r="FT388" s="6" t="e">
        <f t="shared" si="459"/>
        <v>#REF!</v>
      </c>
      <c r="FU388" s="6" t="e">
        <f t="shared" si="458"/>
        <v>#REF!</v>
      </c>
      <c r="FV388" s="6" t="e">
        <f t="shared" si="458"/>
        <v>#REF!</v>
      </c>
      <c r="FW388" s="6" t="e">
        <f t="shared" si="458"/>
        <v>#REF!</v>
      </c>
      <c r="FX388" s="6" t="e">
        <f t="shared" si="458"/>
        <v>#REF!</v>
      </c>
      <c r="FY388" s="6" t="e">
        <f t="shared" si="458"/>
        <v>#REF!</v>
      </c>
      <c r="FZ388" s="6" t="e">
        <f t="shared" si="458"/>
        <v>#REF!</v>
      </c>
      <c r="GA388" s="6" t="e">
        <f t="shared" si="458"/>
        <v>#REF!</v>
      </c>
      <c r="GB388" s="6" t="e">
        <f t="shared" si="458"/>
        <v>#REF!</v>
      </c>
      <c r="GC388" s="6" t="e">
        <f t="shared" si="458"/>
        <v>#REF!</v>
      </c>
      <c r="GD388" s="6" t="e">
        <f t="shared" si="458"/>
        <v>#REF!</v>
      </c>
      <c r="GE388" s="6" t="e">
        <f t="shared" si="397"/>
        <v>#REF!</v>
      </c>
      <c r="GF388" s="6" t="e">
        <f t="shared" si="397"/>
        <v>#REF!</v>
      </c>
      <c r="GG388" s="6" t="e">
        <f t="shared" si="397"/>
        <v>#REF!</v>
      </c>
      <c r="GH388" s="6" t="e">
        <f t="shared" ref="GH388:GH451" si="475">IF(CS388&lt;&gt;0,LN(CS388)," ")</f>
        <v>#REF!</v>
      </c>
    </row>
    <row r="389" spans="1:190" x14ac:dyDescent="0.3">
      <c r="A389">
        <f t="shared" si="450"/>
        <v>385</v>
      </c>
      <c r="B389">
        <f t="shared" ref="B389:B452" si="476">initial_value</f>
        <v>471</v>
      </c>
      <c r="C389" s="64" t="e">
        <f>BO389*EXP('Capital Market Assumptions'!#REF!+'Capital Market Assumptions'!#REF!*'Random Draws'!B388)</f>
        <v>#REF!</v>
      </c>
      <c r="D389" s="64" t="e">
        <f>BP389*EXP('Capital Market Assumptions'!#REF!+'Capital Market Assumptions'!#REF!*'Random Draws'!C388)</f>
        <v>#REF!</v>
      </c>
      <c r="E389" s="64" t="e">
        <f>BQ389*EXP('Capital Market Assumptions'!#REF!+'Capital Market Assumptions'!#REF!*'Random Draws'!D388)</f>
        <v>#REF!</v>
      </c>
      <c r="F389" s="64" t="e">
        <f>BR389*EXP('Capital Market Assumptions'!#REF!+'Capital Market Assumptions'!#REF!*'Random Draws'!E388)</f>
        <v>#REF!</v>
      </c>
      <c r="G389" s="64" t="e">
        <f>BS389*EXP('Capital Market Assumptions'!#REF!+'Capital Market Assumptions'!#REF!*'Random Draws'!F388)</f>
        <v>#REF!</v>
      </c>
      <c r="H389" s="6" t="e">
        <f>BT389*EXP('Capital Market Assumptions'!$B$41+'Capital Market Assumptions'!$B$42*'Random Draws'!G388)</f>
        <v>#REF!</v>
      </c>
      <c r="I389" s="6" t="e">
        <f>BU389*EXP('Capital Market Assumptions'!$B$41+'Capital Market Assumptions'!$B$42*'Random Draws'!H388)</f>
        <v>#REF!</v>
      </c>
      <c r="J389" s="6" t="e">
        <f>BV389*EXP('Capital Market Assumptions'!$B$41+'Capital Market Assumptions'!$B$42*'Random Draws'!I388)</f>
        <v>#REF!</v>
      </c>
      <c r="K389" s="6" t="e">
        <f>BW389*EXP('Capital Market Assumptions'!$B$41+'Capital Market Assumptions'!$B$42*'Random Draws'!J388)</f>
        <v>#REF!</v>
      </c>
      <c r="L389" s="6" t="e">
        <f>BX389*EXP('Capital Market Assumptions'!$B$41+'Capital Market Assumptions'!$B$42*'Random Draws'!K388)</f>
        <v>#REF!</v>
      </c>
      <c r="M389" s="6" t="e">
        <f>BY389*EXP('Capital Market Assumptions'!$B$41+'Capital Market Assumptions'!$B$42*'Random Draws'!L388)</f>
        <v>#REF!</v>
      </c>
      <c r="N389" s="6" t="e">
        <f>BZ389*EXP('Capital Market Assumptions'!$B$41+'Capital Market Assumptions'!$B$42*'Random Draws'!M388)</f>
        <v>#REF!</v>
      </c>
      <c r="O389" s="6" t="e">
        <f>CA389*EXP('Capital Market Assumptions'!$B$41+'Capital Market Assumptions'!$B$42*'Random Draws'!N388)</f>
        <v>#REF!</v>
      </c>
      <c r="P389" s="6" t="e">
        <f>CB389*EXP('Capital Market Assumptions'!$B$41+'Capital Market Assumptions'!$B$42*'Random Draws'!O388)</f>
        <v>#REF!</v>
      </c>
      <c r="Q389" s="6" t="e">
        <f>CC389*EXP('Capital Market Assumptions'!$B$41+'Capital Market Assumptions'!$B$42*'Random Draws'!P388)</f>
        <v>#REF!</v>
      </c>
      <c r="R389" s="6" t="e">
        <f>CD389*EXP('Capital Market Assumptions'!$B$41+'Capital Market Assumptions'!$B$42*'Random Draws'!Q388)</f>
        <v>#REF!</v>
      </c>
      <c r="S389" s="6" t="e">
        <f>CE389*EXP('Capital Market Assumptions'!$B$41+'Capital Market Assumptions'!$B$42*'Random Draws'!R388)</f>
        <v>#REF!</v>
      </c>
      <c r="T389" s="6" t="e">
        <f>CF389*EXP('Capital Market Assumptions'!$B$41+'Capital Market Assumptions'!$B$42*'Random Draws'!S388)</f>
        <v>#REF!</v>
      </c>
      <c r="U389" s="6" t="e">
        <f>CG389*EXP('Capital Market Assumptions'!$B$41+'Capital Market Assumptions'!$B$42*'Random Draws'!T388)</f>
        <v>#REF!</v>
      </c>
      <c r="V389" s="6" t="e">
        <f>CH389*EXP('Capital Market Assumptions'!$B$41+'Capital Market Assumptions'!$B$42*'Random Draws'!U388)</f>
        <v>#REF!</v>
      </c>
      <c r="W389" s="6" t="e">
        <f>CI389*EXP('Capital Market Assumptions'!$B$41+'Capital Market Assumptions'!$B$42*'Random Draws'!V388)</f>
        <v>#REF!</v>
      </c>
      <c r="X389" s="6" t="e">
        <f>CJ389*EXP('Capital Market Assumptions'!$B$41+'Capital Market Assumptions'!$B$42*'Random Draws'!W388)</f>
        <v>#REF!</v>
      </c>
      <c r="Y389" s="6" t="e">
        <f>CK389*EXP('Capital Market Assumptions'!$B$41+'Capital Market Assumptions'!$B$42*'Random Draws'!X388)</f>
        <v>#REF!</v>
      </c>
      <c r="Z389" s="6" t="e">
        <f>CL389*EXP('Capital Market Assumptions'!$B$41+'Capital Market Assumptions'!$B$42*'Random Draws'!Y388)</f>
        <v>#REF!</v>
      </c>
      <c r="AA389" s="6" t="e">
        <f>CM389*EXP('Capital Market Assumptions'!$B$41+'Capital Market Assumptions'!$B$42*'Random Draws'!Z388)</f>
        <v>#REF!</v>
      </c>
      <c r="AB389" s="6" t="e">
        <f>CN389*EXP('Capital Market Assumptions'!$B$41+'Capital Market Assumptions'!$B$42*'Random Draws'!AA388)</f>
        <v>#REF!</v>
      </c>
      <c r="AC389" s="6" t="e">
        <f>CO389*EXP('Capital Market Assumptions'!$B$41+'Capital Market Assumptions'!$B$42*'Random Draws'!AB388)</f>
        <v>#REF!</v>
      </c>
      <c r="AD389" s="6" t="e">
        <f>CP389*EXP('Capital Market Assumptions'!$B$41+'Capital Market Assumptions'!$B$42*'Random Draws'!AC388)</f>
        <v>#REF!</v>
      </c>
      <c r="AE389" s="6" t="e">
        <f>CQ389*EXP('Capital Market Assumptions'!$B$41+'Capital Market Assumptions'!$B$42*'Random Draws'!AD388)</f>
        <v>#REF!</v>
      </c>
      <c r="AF389" s="6" t="e">
        <f>CR389*EXP('Capital Market Assumptions'!$B$41+'Capital Market Assumptions'!$B$42*'Random Draws'!AE388)</f>
        <v>#REF!</v>
      </c>
      <c r="AH389">
        <f t="shared" si="398"/>
        <v>4.2999999999999261E-2</v>
      </c>
      <c r="AI389">
        <f t="shared" si="399"/>
        <v>1.0600000000000023</v>
      </c>
      <c r="AJ389">
        <f t="shared" si="400"/>
        <v>2.0930000000000035</v>
      </c>
      <c r="AK389">
        <f t="shared" si="401"/>
        <v>3.1530000000000058</v>
      </c>
      <c r="AL389">
        <f t="shared" si="402"/>
        <v>4.2659999999999911</v>
      </c>
      <c r="AM389">
        <f t="shared" si="403"/>
        <v>5.3020000000000067</v>
      </c>
      <c r="AN389">
        <f t="shared" si="404"/>
        <v>6.3569999999999993</v>
      </c>
      <c r="AO389">
        <f t="shared" si="405"/>
        <v>7.3900000000000006</v>
      </c>
      <c r="AP389">
        <f t="shared" si="406"/>
        <v>8.3549999999999898</v>
      </c>
      <c r="AQ389">
        <f t="shared" si="407"/>
        <v>9.2480000000000047</v>
      </c>
      <c r="AR389">
        <v>9.9540000000000006</v>
      </c>
      <c r="AS389">
        <v>10.536</v>
      </c>
      <c r="AT389">
        <v>11.061999999999999</v>
      </c>
      <c r="AU389">
        <v>11.587</v>
      </c>
      <c r="AV389">
        <v>12.256</v>
      </c>
      <c r="AW389">
        <v>12.815</v>
      </c>
      <c r="AX389">
        <v>13.287000000000001</v>
      </c>
      <c r="AY389">
        <v>13.785</v>
      </c>
      <c r="AZ389">
        <v>14.218999999999999</v>
      </c>
      <c r="BA389">
        <v>14.718999999999999</v>
      </c>
      <c r="BB389" t="e">
        <f>LRP!#REF!</f>
        <v>#REF!</v>
      </c>
      <c r="BC389" t="e">
        <f>LRP!#REF!</f>
        <v>#REF!</v>
      </c>
      <c r="BD389" t="e">
        <f>LRP!#REF!</f>
        <v>#REF!</v>
      </c>
      <c r="BE389" t="e">
        <f>LRP!#REF!</f>
        <v>#REF!</v>
      </c>
      <c r="BF389" t="e">
        <f>LRP!#REF!</f>
        <v>#REF!</v>
      </c>
      <c r="BG389" t="e">
        <f>LRP!#REF!</f>
        <v>#REF!</v>
      </c>
      <c r="BH389" t="e">
        <f>LRP!#REF!</f>
        <v>#REF!</v>
      </c>
      <c r="BI389" t="e">
        <f>LRP!#REF!</f>
        <v>#REF!</v>
      </c>
      <c r="BJ389" t="e">
        <f>LRP!#REF!</f>
        <v>#REF!</v>
      </c>
      <c r="BK389" t="e">
        <f>LRP!#REF!</f>
        <v>#REF!</v>
      </c>
      <c r="BM389">
        <f t="shared" si="473"/>
        <v>471</v>
      </c>
      <c r="BN389">
        <f t="shared" si="473"/>
        <v>471</v>
      </c>
      <c r="BO389">
        <f t="shared" si="473"/>
        <v>471</v>
      </c>
      <c r="BP389" s="6" t="e">
        <f t="shared" si="408"/>
        <v>#REF!</v>
      </c>
      <c r="BQ389" s="6" t="e">
        <f t="shared" si="409"/>
        <v>#REF!</v>
      </c>
      <c r="BR389" s="6" t="e">
        <f t="shared" si="410"/>
        <v>#REF!</v>
      </c>
      <c r="BS389" s="6" t="e">
        <f t="shared" si="411"/>
        <v>#REF!</v>
      </c>
      <c r="BT389" s="6" t="e">
        <f t="shared" si="412"/>
        <v>#REF!</v>
      </c>
      <c r="BU389" s="6" t="e">
        <f t="shared" si="413"/>
        <v>#REF!</v>
      </c>
      <c r="BV389" s="6" t="e">
        <f t="shared" si="414"/>
        <v>#REF!</v>
      </c>
      <c r="BW389" s="6" t="e">
        <f t="shared" si="415"/>
        <v>#REF!</v>
      </c>
      <c r="BX389" s="6" t="e">
        <f t="shared" si="416"/>
        <v>#REF!</v>
      </c>
      <c r="BY389" s="6" t="e">
        <f t="shared" si="417"/>
        <v>#REF!</v>
      </c>
      <c r="BZ389" s="6" t="e">
        <f t="shared" si="418"/>
        <v>#REF!</v>
      </c>
      <c r="CA389" s="6" t="e">
        <f t="shared" si="419"/>
        <v>#REF!</v>
      </c>
      <c r="CB389" s="6" t="e">
        <f t="shared" si="420"/>
        <v>#REF!</v>
      </c>
      <c r="CC389" s="6" t="e">
        <f t="shared" si="421"/>
        <v>#REF!</v>
      </c>
      <c r="CD389" s="6" t="e">
        <f t="shared" si="422"/>
        <v>#REF!</v>
      </c>
      <c r="CE389" s="6" t="e">
        <f t="shared" si="423"/>
        <v>#REF!</v>
      </c>
      <c r="CF389" s="6" t="e">
        <f t="shared" si="424"/>
        <v>#REF!</v>
      </c>
      <c r="CG389" s="6" t="e">
        <f t="shared" si="425"/>
        <v>#REF!</v>
      </c>
      <c r="CH389" s="6" t="e">
        <f t="shared" si="426"/>
        <v>#REF!</v>
      </c>
      <c r="CI389" s="6" t="e">
        <f t="shared" si="427"/>
        <v>#REF!</v>
      </c>
      <c r="CJ389" s="6" t="e">
        <f t="shared" si="471"/>
        <v>#REF!</v>
      </c>
      <c r="CK389" s="6" t="e">
        <f t="shared" si="471"/>
        <v>#REF!</v>
      </c>
      <c r="CL389" s="6" t="e">
        <f t="shared" si="471"/>
        <v>#REF!</v>
      </c>
      <c r="CM389" s="6" t="e">
        <f t="shared" si="471"/>
        <v>#REF!</v>
      </c>
      <c r="CN389" s="6" t="e">
        <f t="shared" si="471"/>
        <v>#REF!</v>
      </c>
      <c r="CO389" s="6" t="e">
        <f t="shared" si="467"/>
        <v>#REF!</v>
      </c>
      <c r="CP389" s="6" t="e">
        <f t="shared" si="467"/>
        <v>#REF!</v>
      </c>
      <c r="CQ389" s="6" t="e">
        <f t="shared" si="467"/>
        <v>#REF!</v>
      </c>
      <c r="CR389" s="6" t="e">
        <f t="shared" si="467"/>
        <v>#REF!</v>
      </c>
      <c r="CS389" s="6" t="e">
        <f t="shared" si="467"/>
        <v>#REF!</v>
      </c>
      <c r="CU389" s="6" t="e">
        <f t="shared" si="429"/>
        <v>#REF!</v>
      </c>
      <c r="CV389" s="6" t="e">
        <f t="shared" si="430"/>
        <v>#REF!</v>
      </c>
      <c r="CW389" s="6" t="e">
        <f t="shared" si="431"/>
        <v>#REF!</v>
      </c>
      <c r="CX389" s="6" t="e">
        <f t="shared" si="432"/>
        <v>#REF!</v>
      </c>
      <c r="CY389" s="6" t="e">
        <f t="shared" si="433"/>
        <v>#REF!</v>
      </c>
      <c r="CZ389" s="6" t="e">
        <f t="shared" si="434"/>
        <v>#REF!</v>
      </c>
      <c r="DA389" s="6" t="e">
        <f t="shared" si="435"/>
        <v>#REF!</v>
      </c>
      <c r="DB389" s="6" t="e">
        <f t="shared" si="436"/>
        <v>#REF!</v>
      </c>
      <c r="DC389" s="6" t="e">
        <f t="shared" si="437"/>
        <v>#REF!</v>
      </c>
      <c r="DD389" s="6" t="e">
        <f t="shared" si="438"/>
        <v>#REF!</v>
      </c>
      <c r="DE389" s="6" t="e">
        <f t="shared" si="439"/>
        <v>#REF!</v>
      </c>
      <c r="DF389" s="6" t="e">
        <f t="shared" si="440"/>
        <v>#REF!</v>
      </c>
      <c r="DG389" s="6" t="e">
        <f t="shared" si="441"/>
        <v>#REF!</v>
      </c>
      <c r="DH389" s="6" t="e">
        <f t="shared" si="442"/>
        <v>#REF!</v>
      </c>
      <c r="DI389" s="6" t="e">
        <f t="shared" si="443"/>
        <v>#REF!</v>
      </c>
      <c r="DJ389" s="6" t="e">
        <f t="shared" si="444"/>
        <v>#REF!</v>
      </c>
      <c r="DK389" s="6" t="e">
        <f t="shared" si="445"/>
        <v>#REF!</v>
      </c>
      <c r="DL389" s="6" t="e">
        <f t="shared" si="446"/>
        <v>#REF!</v>
      </c>
      <c r="DM389" s="6" t="e">
        <f t="shared" si="447"/>
        <v>#REF!</v>
      </c>
      <c r="DN389" s="6" t="e">
        <f t="shared" si="448"/>
        <v>#REF!</v>
      </c>
      <c r="DO389" s="6" t="e">
        <f t="shared" si="472"/>
        <v>#REF!</v>
      </c>
      <c r="DP389" s="6" t="e">
        <f t="shared" si="472"/>
        <v>#REF!</v>
      </c>
      <c r="DQ389" s="6" t="e">
        <f t="shared" si="472"/>
        <v>#REF!</v>
      </c>
      <c r="DR389" s="6" t="e">
        <f t="shared" si="472"/>
        <v>#REF!</v>
      </c>
      <c r="DS389" s="6" t="e">
        <f t="shared" si="472"/>
        <v>#REF!</v>
      </c>
      <c r="DT389" s="6" t="e">
        <f t="shared" si="468"/>
        <v>#REF!</v>
      </c>
      <c r="DU389" s="6" t="e">
        <f t="shared" si="468"/>
        <v>#REF!</v>
      </c>
      <c r="DV389" s="6" t="e">
        <f t="shared" si="468"/>
        <v>#REF!</v>
      </c>
      <c r="DW389" s="6" t="e">
        <f t="shared" si="468"/>
        <v>#REF!</v>
      </c>
      <c r="DX389" s="6" t="e">
        <f t="shared" si="468"/>
        <v>#REF!</v>
      </c>
      <c r="DZ389" s="6" t="e">
        <f t="shared" si="462"/>
        <v>#REF!</v>
      </c>
      <c r="EA389" s="6" t="e">
        <f t="shared" si="462"/>
        <v>#REF!</v>
      </c>
      <c r="EB389" s="6" t="e">
        <f t="shared" si="462"/>
        <v>#REF!</v>
      </c>
      <c r="EC389" s="6" t="e">
        <f t="shared" si="474"/>
        <v>#REF!</v>
      </c>
      <c r="ED389" s="6" t="e">
        <f t="shared" si="474"/>
        <v>#REF!</v>
      </c>
      <c r="EE389" s="6" t="e">
        <f t="shared" si="474"/>
        <v>#REF!</v>
      </c>
      <c r="EF389" s="6" t="e">
        <f t="shared" si="474"/>
        <v>#REF!</v>
      </c>
      <c r="EG389" s="6" t="e">
        <f t="shared" si="474"/>
        <v>#REF!</v>
      </c>
      <c r="EH389" s="6" t="e">
        <f t="shared" si="474"/>
        <v>#REF!</v>
      </c>
      <c r="EI389" s="6" t="e">
        <f t="shared" si="474"/>
        <v>#REF!</v>
      </c>
      <c r="EJ389" s="6" t="e">
        <f t="shared" si="474"/>
        <v>#REF!</v>
      </c>
      <c r="EK389" s="6" t="e">
        <f t="shared" si="474"/>
        <v>#REF!</v>
      </c>
      <c r="EL389" s="6" t="e">
        <f t="shared" si="474"/>
        <v>#REF!</v>
      </c>
      <c r="EM389" s="6" t="e">
        <f t="shared" si="474"/>
        <v>#REF!</v>
      </c>
      <c r="EN389" s="6" t="e">
        <f t="shared" si="474"/>
        <v>#REF!</v>
      </c>
      <c r="EO389" s="6" t="e">
        <f t="shared" si="474"/>
        <v>#REF!</v>
      </c>
      <c r="EP389" s="6" t="e">
        <f t="shared" si="474"/>
        <v>#REF!</v>
      </c>
      <c r="EQ389" s="6" t="e">
        <f t="shared" si="474"/>
        <v>#REF!</v>
      </c>
      <c r="ER389" s="6" t="e">
        <f t="shared" si="469"/>
        <v>#REF!</v>
      </c>
      <c r="ES389" s="6" t="e">
        <f t="shared" si="469"/>
        <v>#REF!</v>
      </c>
      <c r="ET389" s="6" t="e">
        <f t="shared" si="469"/>
        <v>#REF!</v>
      </c>
      <c r="EU389" s="6" t="e">
        <f t="shared" si="469"/>
        <v>#REF!</v>
      </c>
      <c r="EV389" s="6" t="e">
        <f t="shared" si="469"/>
        <v>#REF!</v>
      </c>
      <c r="EW389" s="6" t="e">
        <f t="shared" si="464"/>
        <v>#REF!</v>
      </c>
      <c r="EX389" s="6" t="e">
        <f t="shared" si="464"/>
        <v>#REF!</v>
      </c>
      <c r="EY389" s="6" t="e">
        <f t="shared" si="464"/>
        <v>#REF!</v>
      </c>
      <c r="EZ389" s="6" t="e">
        <f t="shared" si="464"/>
        <v>#REF!</v>
      </c>
      <c r="FA389" s="6" t="e">
        <f t="shared" si="465"/>
        <v>#REF!</v>
      </c>
      <c r="FB389" s="6" t="e">
        <f t="shared" si="465"/>
        <v>#REF!</v>
      </c>
      <c r="FC389" s="6" t="e">
        <f t="shared" si="465"/>
        <v>#REF!</v>
      </c>
      <c r="FE389" s="6" t="e">
        <f t="shared" si="470"/>
        <v>#REF!</v>
      </c>
      <c r="FF389" s="6" t="e">
        <f t="shared" si="470"/>
        <v>#REF!</v>
      </c>
      <c r="FG389" s="6" t="e">
        <f t="shared" si="466"/>
        <v>#REF!</v>
      </c>
      <c r="FH389" s="6" t="e">
        <f t="shared" si="466"/>
        <v>#REF!</v>
      </c>
      <c r="FI389" s="6" t="e">
        <f t="shared" si="466"/>
        <v>#REF!</v>
      </c>
      <c r="FJ389" s="6" t="e">
        <f t="shared" si="466"/>
        <v>#REF!</v>
      </c>
      <c r="FK389" s="6" t="e">
        <f t="shared" si="466"/>
        <v>#REF!</v>
      </c>
      <c r="FL389" s="6" t="e">
        <f t="shared" si="466"/>
        <v>#REF!</v>
      </c>
      <c r="FM389" s="6" t="e">
        <f t="shared" si="466"/>
        <v>#REF!</v>
      </c>
      <c r="FN389" s="6" t="e">
        <f t="shared" si="466"/>
        <v>#REF!</v>
      </c>
      <c r="FO389" s="6" t="e">
        <f t="shared" si="466"/>
        <v>#REF!</v>
      </c>
      <c r="FP389" s="6" t="e">
        <f t="shared" si="459"/>
        <v>#REF!</v>
      </c>
      <c r="FQ389" s="6" t="e">
        <f t="shared" si="459"/>
        <v>#REF!</v>
      </c>
      <c r="FR389" s="6" t="e">
        <f t="shared" si="459"/>
        <v>#REF!</v>
      </c>
      <c r="FS389" s="6" t="e">
        <f t="shared" si="459"/>
        <v>#REF!</v>
      </c>
      <c r="FT389" s="6" t="e">
        <f t="shared" si="459"/>
        <v>#REF!</v>
      </c>
      <c r="FU389" s="6" t="e">
        <f t="shared" si="458"/>
        <v>#REF!</v>
      </c>
      <c r="FV389" s="6" t="e">
        <f t="shared" si="458"/>
        <v>#REF!</v>
      </c>
      <c r="FW389" s="6" t="e">
        <f t="shared" si="458"/>
        <v>#REF!</v>
      </c>
      <c r="FX389" s="6" t="e">
        <f t="shared" si="458"/>
        <v>#REF!</v>
      </c>
      <c r="FY389" s="6" t="e">
        <f t="shared" si="458"/>
        <v>#REF!</v>
      </c>
      <c r="FZ389" s="6" t="e">
        <f t="shared" si="458"/>
        <v>#REF!</v>
      </c>
      <c r="GA389" s="6" t="e">
        <f t="shared" si="458"/>
        <v>#REF!</v>
      </c>
      <c r="GB389" s="6" t="e">
        <f t="shared" si="458"/>
        <v>#REF!</v>
      </c>
      <c r="GC389" s="6" t="e">
        <f t="shared" si="458"/>
        <v>#REF!</v>
      </c>
      <c r="GD389" s="6" t="e">
        <f t="shared" si="458"/>
        <v>#REF!</v>
      </c>
      <c r="GE389" s="6" t="e">
        <f t="shared" si="458"/>
        <v>#REF!</v>
      </c>
      <c r="GF389" s="6" t="e">
        <f t="shared" si="458"/>
        <v>#REF!</v>
      </c>
      <c r="GG389" s="6" t="e">
        <f t="shared" si="458"/>
        <v>#REF!</v>
      </c>
      <c r="GH389" s="6" t="e">
        <f t="shared" si="475"/>
        <v>#REF!</v>
      </c>
    </row>
    <row r="390" spans="1:190" x14ac:dyDescent="0.3">
      <c r="A390">
        <f t="shared" si="450"/>
        <v>386</v>
      </c>
      <c r="B390">
        <f t="shared" si="476"/>
        <v>471</v>
      </c>
      <c r="C390" s="64" t="e">
        <f>BO390*EXP('Capital Market Assumptions'!#REF!+'Capital Market Assumptions'!#REF!*'Random Draws'!B389)</f>
        <v>#REF!</v>
      </c>
      <c r="D390" s="64" t="e">
        <f>BP390*EXP('Capital Market Assumptions'!#REF!+'Capital Market Assumptions'!#REF!*'Random Draws'!C389)</f>
        <v>#REF!</v>
      </c>
      <c r="E390" s="64" t="e">
        <f>BQ390*EXP('Capital Market Assumptions'!#REF!+'Capital Market Assumptions'!#REF!*'Random Draws'!D389)</f>
        <v>#REF!</v>
      </c>
      <c r="F390" s="64" t="e">
        <f>BR390*EXP('Capital Market Assumptions'!#REF!+'Capital Market Assumptions'!#REF!*'Random Draws'!E389)</f>
        <v>#REF!</v>
      </c>
      <c r="G390" s="64" t="e">
        <f>BS390*EXP('Capital Market Assumptions'!#REF!+'Capital Market Assumptions'!#REF!*'Random Draws'!F389)</f>
        <v>#REF!</v>
      </c>
      <c r="H390" s="6" t="e">
        <f>BT390*EXP('Capital Market Assumptions'!$B$41+'Capital Market Assumptions'!$B$42*'Random Draws'!G389)</f>
        <v>#REF!</v>
      </c>
      <c r="I390" s="6" t="e">
        <f>BU390*EXP('Capital Market Assumptions'!$B$41+'Capital Market Assumptions'!$B$42*'Random Draws'!H389)</f>
        <v>#REF!</v>
      </c>
      <c r="J390" s="6" t="e">
        <f>BV390*EXP('Capital Market Assumptions'!$B$41+'Capital Market Assumptions'!$B$42*'Random Draws'!I389)</f>
        <v>#REF!</v>
      </c>
      <c r="K390" s="6" t="e">
        <f>BW390*EXP('Capital Market Assumptions'!$B$41+'Capital Market Assumptions'!$B$42*'Random Draws'!J389)</f>
        <v>#REF!</v>
      </c>
      <c r="L390" s="6" t="e">
        <f>BX390*EXP('Capital Market Assumptions'!$B$41+'Capital Market Assumptions'!$B$42*'Random Draws'!K389)</f>
        <v>#REF!</v>
      </c>
      <c r="M390" s="6" t="e">
        <f>BY390*EXP('Capital Market Assumptions'!$B$41+'Capital Market Assumptions'!$B$42*'Random Draws'!L389)</f>
        <v>#REF!</v>
      </c>
      <c r="N390" s="6" t="e">
        <f>BZ390*EXP('Capital Market Assumptions'!$B$41+'Capital Market Assumptions'!$B$42*'Random Draws'!M389)</f>
        <v>#REF!</v>
      </c>
      <c r="O390" s="6" t="e">
        <f>CA390*EXP('Capital Market Assumptions'!$B$41+'Capital Market Assumptions'!$B$42*'Random Draws'!N389)</f>
        <v>#REF!</v>
      </c>
      <c r="P390" s="6" t="e">
        <f>CB390*EXP('Capital Market Assumptions'!$B$41+'Capital Market Assumptions'!$B$42*'Random Draws'!O389)</f>
        <v>#REF!</v>
      </c>
      <c r="Q390" s="6" t="e">
        <f>CC390*EXP('Capital Market Assumptions'!$B$41+'Capital Market Assumptions'!$B$42*'Random Draws'!P389)</f>
        <v>#REF!</v>
      </c>
      <c r="R390" s="6" t="e">
        <f>CD390*EXP('Capital Market Assumptions'!$B$41+'Capital Market Assumptions'!$B$42*'Random Draws'!Q389)</f>
        <v>#REF!</v>
      </c>
      <c r="S390" s="6" t="e">
        <f>CE390*EXP('Capital Market Assumptions'!$B$41+'Capital Market Assumptions'!$B$42*'Random Draws'!R389)</f>
        <v>#REF!</v>
      </c>
      <c r="T390" s="6" t="e">
        <f>CF390*EXP('Capital Market Assumptions'!$B$41+'Capital Market Assumptions'!$B$42*'Random Draws'!S389)</f>
        <v>#REF!</v>
      </c>
      <c r="U390" s="6" t="e">
        <f>CG390*EXP('Capital Market Assumptions'!$B$41+'Capital Market Assumptions'!$B$42*'Random Draws'!T389)</f>
        <v>#REF!</v>
      </c>
      <c r="V390" s="6" t="e">
        <f>CH390*EXP('Capital Market Assumptions'!$B$41+'Capital Market Assumptions'!$B$42*'Random Draws'!U389)</f>
        <v>#REF!</v>
      </c>
      <c r="W390" s="6" t="e">
        <f>CI390*EXP('Capital Market Assumptions'!$B$41+'Capital Market Assumptions'!$B$42*'Random Draws'!V389)</f>
        <v>#REF!</v>
      </c>
      <c r="X390" s="6" t="e">
        <f>CJ390*EXP('Capital Market Assumptions'!$B$41+'Capital Market Assumptions'!$B$42*'Random Draws'!W389)</f>
        <v>#REF!</v>
      </c>
      <c r="Y390" s="6" t="e">
        <f>CK390*EXP('Capital Market Assumptions'!$B$41+'Capital Market Assumptions'!$B$42*'Random Draws'!X389)</f>
        <v>#REF!</v>
      </c>
      <c r="Z390" s="6" t="e">
        <f>CL390*EXP('Capital Market Assumptions'!$B$41+'Capital Market Assumptions'!$B$42*'Random Draws'!Y389)</f>
        <v>#REF!</v>
      </c>
      <c r="AA390" s="6" t="e">
        <f>CM390*EXP('Capital Market Assumptions'!$B$41+'Capital Market Assumptions'!$B$42*'Random Draws'!Z389)</f>
        <v>#REF!</v>
      </c>
      <c r="AB390" s="6" t="e">
        <f>CN390*EXP('Capital Market Assumptions'!$B$41+'Capital Market Assumptions'!$B$42*'Random Draws'!AA389)</f>
        <v>#REF!</v>
      </c>
      <c r="AC390" s="6" t="e">
        <f>CO390*EXP('Capital Market Assumptions'!$B$41+'Capital Market Assumptions'!$B$42*'Random Draws'!AB389)</f>
        <v>#REF!</v>
      </c>
      <c r="AD390" s="6" t="e">
        <f>CP390*EXP('Capital Market Assumptions'!$B$41+'Capital Market Assumptions'!$B$42*'Random Draws'!AC389)</f>
        <v>#REF!</v>
      </c>
      <c r="AE390" s="6" t="e">
        <f>CQ390*EXP('Capital Market Assumptions'!$B$41+'Capital Market Assumptions'!$B$42*'Random Draws'!AD389)</f>
        <v>#REF!</v>
      </c>
      <c r="AF390" s="6" t="e">
        <f>CR390*EXP('Capital Market Assumptions'!$B$41+'Capital Market Assumptions'!$B$42*'Random Draws'!AE389)</f>
        <v>#REF!</v>
      </c>
      <c r="AH390">
        <f t="shared" ref="AH390:AH453" si="477">58.007-57.964</f>
        <v>4.2999999999999261E-2</v>
      </c>
      <c r="AI390">
        <f t="shared" ref="AI390:AI453" si="478">61.188-60.128</f>
        <v>1.0600000000000023</v>
      </c>
      <c r="AJ390">
        <f t="shared" ref="AJ390:AJ453" si="479">64.551-62.458</f>
        <v>2.0930000000000035</v>
      </c>
      <c r="AK390">
        <f t="shared" ref="AK390:AK453" si="480">68.052-64.899</f>
        <v>3.1530000000000058</v>
      </c>
      <c r="AL390">
        <f t="shared" ref="AL390:AL453" si="481">71.648-67.382</f>
        <v>4.2659999999999911</v>
      </c>
      <c r="AM390">
        <f t="shared" ref="AM390:AM453" si="482">75.305-70.003</f>
        <v>5.3020000000000067</v>
      </c>
      <c r="AN390">
        <f t="shared" ref="AN390:AN453" si="483">79.039-72.682</f>
        <v>6.3569999999999993</v>
      </c>
      <c r="AO390">
        <f t="shared" ref="AO390:AO453" si="484">82.867-75.477</f>
        <v>7.3900000000000006</v>
      </c>
      <c r="AP390">
        <f t="shared" ref="AP390:AP453" si="485">86.752-78.397</f>
        <v>8.3549999999999898</v>
      </c>
      <c r="AQ390">
        <f t="shared" ref="AQ390:AQ453" si="486">90.667-81.419</f>
        <v>9.2480000000000047</v>
      </c>
      <c r="AR390">
        <v>9.9540000000000006</v>
      </c>
      <c r="AS390">
        <v>10.536</v>
      </c>
      <c r="AT390">
        <v>11.061999999999999</v>
      </c>
      <c r="AU390">
        <v>11.587</v>
      </c>
      <c r="AV390">
        <v>12.256</v>
      </c>
      <c r="AW390">
        <v>12.815</v>
      </c>
      <c r="AX390">
        <v>13.287000000000001</v>
      </c>
      <c r="AY390">
        <v>13.785</v>
      </c>
      <c r="AZ390">
        <v>14.218999999999999</v>
      </c>
      <c r="BA390">
        <v>14.718999999999999</v>
      </c>
      <c r="BB390" t="e">
        <f>LRP!#REF!</f>
        <v>#REF!</v>
      </c>
      <c r="BC390" t="e">
        <f>LRP!#REF!</f>
        <v>#REF!</v>
      </c>
      <c r="BD390" t="e">
        <f>LRP!#REF!</f>
        <v>#REF!</v>
      </c>
      <c r="BE390" t="e">
        <f>LRP!#REF!</f>
        <v>#REF!</v>
      </c>
      <c r="BF390" t="e">
        <f>LRP!#REF!</f>
        <v>#REF!</v>
      </c>
      <c r="BG390" t="e">
        <f>LRP!#REF!</f>
        <v>#REF!</v>
      </c>
      <c r="BH390" t="e">
        <f>LRP!#REF!</f>
        <v>#REF!</v>
      </c>
      <c r="BI390" t="e">
        <f>LRP!#REF!</f>
        <v>#REF!</v>
      </c>
      <c r="BJ390" t="e">
        <f>LRP!#REF!</f>
        <v>#REF!</v>
      </c>
      <c r="BK390" t="e">
        <f>LRP!#REF!</f>
        <v>#REF!</v>
      </c>
      <c r="BM390">
        <f t="shared" si="473"/>
        <v>471</v>
      </c>
      <c r="BN390">
        <f t="shared" si="473"/>
        <v>471</v>
      </c>
      <c r="BO390">
        <f t="shared" si="473"/>
        <v>471</v>
      </c>
      <c r="BP390" s="6" t="e">
        <f t="shared" ref="BP390:BP453" si="487">MAX(C390-AH390,0)</f>
        <v>#REF!</v>
      </c>
      <c r="BQ390" s="6" t="e">
        <f t="shared" ref="BQ390:BQ453" si="488">MAX(D390-AI390,0)</f>
        <v>#REF!</v>
      </c>
      <c r="BR390" s="6" t="e">
        <f t="shared" ref="BR390:BR453" si="489">MAX(E390-AJ390,0)</f>
        <v>#REF!</v>
      </c>
      <c r="BS390" s="6" t="e">
        <f t="shared" ref="BS390:BS453" si="490">MAX(F390-AK390,0)</f>
        <v>#REF!</v>
      </c>
      <c r="BT390" s="6" t="e">
        <f t="shared" ref="BT390:BT453" si="491">MAX(G390-AL390,0)</f>
        <v>#REF!</v>
      </c>
      <c r="BU390" s="6" t="e">
        <f t="shared" ref="BU390:BU453" si="492">MAX(H390-AM390,0)</f>
        <v>#REF!</v>
      </c>
      <c r="BV390" s="6" t="e">
        <f t="shared" ref="BV390:BV453" si="493">MAX(I390-AN390,0)</f>
        <v>#REF!</v>
      </c>
      <c r="BW390" s="6" t="e">
        <f t="shared" ref="BW390:BW453" si="494">MAX(J390-AO390,0)</f>
        <v>#REF!</v>
      </c>
      <c r="BX390" s="6" t="e">
        <f t="shared" ref="BX390:BX453" si="495">MAX(K390-AP390,0)</f>
        <v>#REF!</v>
      </c>
      <c r="BY390" s="6" t="e">
        <f t="shared" ref="BY390:BY453" si="496">MAX(L390-AQ390,0)</f>
        <v>#REF!</v>
      </c>
      <c r="BZ390" s="6" t="e">
        <f t="shared" ref="BZ390:BZ453" si="497">MAX(M390-AR390,0)</f>
        <v>#REF!</v>
      </c>
      <c r="CA390" s="6" t="e">
        <f t="shared" ref="CA390:CA453" si="498">MAX(N390-AS390,0)</f>
        <v>#REF!</v>
      </c>
      <c r="CB390" s="6" t="e">
        <f t="shared" ref="CB390:CB453" si="499">MAX(O390-AT390,0)</f>
        <v>#REF!</v>
      </c>
      <c r="CC390" s="6" t="e">
        <f t="shared" ref="CC390:CC453" si="500">MAX(P390-AU390,0)</f>
        <v>#REF!</v>
      </c>
      <c r="CD390" s="6" t="e">
        <f t="shared" ref="CD390:CD453" si="501">MAX(Q390-AV390,0)</f>
        <v>#REF!</v>
      </c>
      <c r="CE390" s="6" t="e">
        <f t="shared" ref="CE390:CE453" si="502">MAX(R390-AW390,0)</f>
        <v>#REF!</v>
      </c>
      <c r="CF390" s="6" t="e">
        <f t="shared" ref="CF390:CF453" si="503">MAX(S390-AX390,0)</f>
        <v>#REF!</v>
      </c>
      <c r="CG390" s="6" t="e">
        <f t="shared" ref="CG390:CG453" si="504">MAX(T390-AY390,0)</f>
        <v>#REF!</v>
      </c>
      <c r="CH390" s="6" t="e">
        <f t="shared" ref="CH390:CH453" si="505">MAX(U390-AZ390,0)</f>
        <v>#REF!</v>
      </c>
      <c r="CI390" s="6" t="e">
        <f t="shared" ref="CI390:CI453" si="506">MAX(V390-BA390,0)</f>
        <v>#REF!</v>
      </c>
      <c r="CJ390" s="6" t="e">
        <f t="shared" si="471"/>
        <v>#REF!</v>
      </c>
      <c r="CK390" s="6" t="e">
        <f t="shared" si="471"/>
        <v>#REF!</v>
      </c>
      <c r="CL390" s="6" t="e">
        <f t="shared" si="471"/>
        <v>#REF!</v>
      </c>
      <c r="CM390" s="6" t="e">
        <f t="shared" si="471"/>
        <v>#REF!</v>
      </c>
      <c r="CN390" s="6" t="e">
        <f t="shared" si="471"/>
        <v>#REF!</v>
      </c>
      <c r="CO390" s="6" t="e">
        <f t="shared" si="467"/>
        <v>#REF!</v>
      </c>
      <c r="CP390" s="6" t="e">
        <f t="shared" si="467"/>
        <v>#REF!</v>
      </c>
      <c r="CQ390" s="6" t="e">
        <f t="shared" si="467"/>
        <v>#REF!</v>
      </c>
      <c r="CR390" s="6" t="e">
        <f t="shared" si="467"/>
        <v>#REF!</v>
      </c>
      <c r="CS390" s="6" t="e">
        <f t="shared" si="467"/>
        <v>#REF!</v>
      </c>
      <c r="CU390" s="6" t="e">
        <f t="shared" ref="CU390:CU453" si="507">BP390-$BO390</f>
        <v>#REF!</v>
      </c>
      <c r="CV390" s="6" t="e">
        <f t="shared" ref="CV390:CV453" si="508">BQ390-$BO390</f>
        <v>#REF!</v>
      </c>
      <c r="CW390" s="6" t="e">
        <f t="shared" ref="CW390:CW453" si="509">BR390-$BO390</f>
        <v>#REF!</v>
      </c>
      <c r="CX390" s="6" t="e">
        <f t="shared" ref="CX390:CX453" si="510">BS390-$BO390</f>
        <v>#REF!</v>
      </c>
      <c r="CY390" s="6" t="e">
        <f t="shared" ref="CY390:CY453" si="511">BT390-$BO390</f>
        <v>#REF!</v>
      </c>
      <c r="CZ390" s="6" t="e">
        <f t="shared" ref="CZ390:CZ453" si="512">BU390-$BO390</f>
        <v>#REF!</v>
      </c>
      <c r="DA390" s="6" t="e">
        <f t="shared" ref="DA390:DA453" si="513">BV390-$BO390</f>
        <v>#REF!</v>
      </c>
      <c r="DB390" s="6" t="e">
        <f t="shared" ref="DB390:DB453" si="514">BW390-$BO390</f>
        <v>#REF!</v>
      </c>
      <c r="DC390" s="6" t="e">
        <f t="shared" ref="DC390:DC453" si="515">BX390-$BO390</f>
        <v>#REF!</v>
      </c>
      <c r="DD390" s="6" t="e">
        <f t="shared" ref="DD390:DD453" si="516">BY390-$BO390</f>
        <v>#REF!</v>
      </c>
      <c r="DE390" s="6" t="e">
        <f t="shared" ref="DE390:DE453" si="517">BZ390-$BO390</f>
        <v>#REF!</v>
      </c>
      <c r="DF390" s="6" t="e">
        <f t="shared" ref="DF390:DF453" si="518">CA390-$BO390</f>
        <v>#REF!</v>
      </c>
      <c r="DG390" s="6" t="e">
        <f t="shared" ref="DG390:DG453" si="519">CB390-$BO390</f>
        <v>#REF!</v>
      </c>
      <c r="DH390" s="6" t="e">
        <f t="shared" ref="DH390:DH453" si="520">CC390-$BO390</f>
        <v>#REF!</v>
      </c>
      <c r="DI390" s="6" t="e">
        <f t="shared" ref="DI390:DI453" si="521">CD390-$BO390</f>
        <v>#REF!</v>
      </c>
      <c r="DJ390" s="6" t="e">
        <f t="shared" ref="DJ390:DJ453" si="522">CE390-$BO390</f>
        <v>#REF!</v>
      </c>
      <c r="DK390" s="6" t="e">
        <f t="shared" ref="DK390:DK453" si="523">CF390-$BO390</f>
        <v>#REF!</v>
      </c>
      <c r="DL390" s="6" t="e">
        <f t="shared" ref="DL390:DL453" si="524">CG390-$BO390</f>
        <v>#REF!</v>
      </c>
      <c r="DM390" s="6" t="e">
        <f t="shared" ref="DM390:DM453" si="525">CH390-$BO390</f>
        <v>#REF!</v>
      </c>
      <c r="DN390" s="6" t="e">
        <f t="shared" ref="DN390:DN453" si="526">CI390-$BO390</f>
        <v>#REF!</v>
      </c>
      <c r="DO390" s="6" t="e">
        <f t="shared" si="472"/>
        <v>#REF!</v>
      </c>
      <c r="DP390" s="6" t="e">
        <f t="shared" si="472"/>
        <v>#REF!</v>
      </c>
      <c r="DQ390" s="6" t="e">
        <f t="shared" si="472"/>
        <v>#REF!</v>
      </c>
      <c r="DR390" s="6" t="e">
        <f t="shared" si="472"/>
        <v>#REF!</v>
      </c>
      <c r="DS390" s="6" t="e">
        <f t="shared" si="472"/>
        <v>#REF!</v>
      </c>
      <c r="DT390" s="6" t="e">
        <f t="shared" si="468"/>
        <v>#REF!</v>
      </c>
      <c r="DU390" s="6" t="e">
        <f t="shared" si="468"/>
        <v>#REF!</v>
      </c>
      <c r="DV390" s="6" t="e">
        <f t="shared" si="468"/>
        <v>#REF!</v>
      </c>
      <c r="DW390" s="6" t="e">
        <f t="shared" si="468"/>
        <v>#REF!</v>
      </c>
      <c r="DX390" s="6" t="e">
        <f t="shared" si="468"/>
        <v>#REF!</v>
      </c>
      <c r="DZ390" s="6" t="e">
        <f t="shared" si="462"/>
        <v>#REF!</v>
      </c>
      <c r="EA390" s="6" t="e">
        <f t="shared" si="462"/>
        <v>#REF!</v>
      </c>
      <c r="EB390" s="6" t="e">
        <f t="shared" si="462"/>
        <v>#REF!</v>
      </c>
      <c r="EC390" s="6" t="e">
        <f t="shared" si="474"/>
        <v>#REF!</v>
      </c>
      <c r="ED390" s="6" t="e">
        <f t="shared" si="474"/>
        <v>#REF!</v>
      </c>
      <c r="EE390" s="6" t="e">
        <f t="shared" si="474"/>
        <v>#REF!</v>
      </c>
      <c r="EF390" s="6" t="e">
        <f t="shared" si="474"/>
        <v>#REF!</v>
      </c>
      <c r="EG390" s="6" t="e">
        <f t="shared" si="474"/>
        <v>#REF!</v>
      </c>
      <c r="EH390" s="6" t="e">
        <f t="shared" si="474"/>
        <v>#REF!</v>
      </c>
      <c r="EI390" s="6" t="e">
        <f t="shared" si="474"/>
        <v>#REF!</v>
      </c>
      <c r="EJ390" s="6" t="e">
        <f t="shared" si="474"/>
        <v>#REF!</v>
      </c>
      <c r="EK390" s="6" t="e">
        <f t="shared" si="474"/>
        <v>#REF!</v>
      </c>
      <c r="EL390" s="6" t="e">
        <f t="shared" si="474"/>
        <v>#REF!</v>
      </c>
      <c r="EM390" s="6" t="e">
        <f t="shared" si="474"/>
        <v>#REF!</v>
      </c>
      <c r="EN390" s="6" t="e">
        <f t="shared" si="474"/>
        <v>#REF!</v>
      </c>
      <c r="EO390" s="6" t="e">
        <f t="shared" si="474"/>
        <v>#REF!</v>
      </c>
      <c r="EP390" s="6" t="e">
        <f t="shared" si="474"/>
        <v>#REF!</v>
      </c>
      <c r="EQ390" s="6" t="e">
        <f t="shared" si="474"/>
        <v>#REF!</v>
      </c>
      <c r="ER390" s="6" t="e">
        <f t="shared" si="469"/>
        <v>#REF!</v>
      </c>
      <c r="ES390" s="6" t="e">
        <f t="shared" si="469"/>
        <v>#REF!</v>
      </c>
      <c r="ET390" s="6" t="e">
        <f t="shared" si="469"/>
        <v>#REF!</v>
      </c>
      <c r="EU390" s="6" t="e">
        <f t="shared" si="469"/>
        <v>#REF!</v>
      </c>
      <c r="EV390" s="6" t="e">
        <f t="shared" si="469"/>
        <v>#REF!</v>
      </c>
      <c r="EW390" s="6" t="e">
        <f t="shared" si="464"/>
        <v>#REF!</v>
      </c>
      <c r="EX390" s="6" t="e">
        <f t="shared" si="464"/>
        <v>#REF!</v>
      </c>
      <c r="EY390" s="6" t="e">
        <f t="shared" si="464"/>
        <v>#REF!</v>
      </c>
      <c r="EZ390" s="6" t="e">
        <f t="shared" si="464"/>
        <v>#REF!</v>
      </c>
      <c r="FA390" s="6" t="e">
        <f t="shared" si="465"/>
        <v>#REF!</v>
      </c>
      <c r="FB390" s="6" t="e">
        <f t="shared" si="465"/>
        <v>#REF!</v>
      </c>
      <c r="FC390" s="6" t="e">
        <f t="shared" si="465"/>
        <v>#REF!</v>
      </c>
      <c r="FE390" s="6" t="e">
        <f t="shared" si="470"/>
        <v>#REF!</v>
      </c>
      <c r="FF390" s="6" t="e">
        <f t="shared" si="470"/>
        <v>#REF!</v>
      </c>
      <c r="FG390" s="6" t="e">
        <f t="shared" si="466"/>
        <v>#REF!</v>
      </c>
      <c r="FH390" s="6" t="e">
        <f t="shared" si="466"/>
        <v>#REF!</v>
      </c>
      <c r="FI390" s="6" t="e">
        <f t="shared" si="466"/>
        <v>#REF!</v>
      </c>
      <c r="FJ390" s="6" t="e">
        <f t="shared" si="466"/>
        <v>#REF!</v>
      </c>
      <c r="FK390" s="6" t="e">
        <f t="shared" si="466"/>
        <v>#REF!</v>
      </c>
      <c r="FL390" s="6" t="e">
        <f t="shared" si="466"/>
        <v>#REF!</v>
      </c>
      <c r="FM390" s="6" t="e">
        <f t="shared" si="466"/>
        <v>#REF!</v>
      </c>
      <c r="FN390" s="6" t="e">
        <f t="shared" si="466"/>
        <v>#REF!</v>
      </c>
      <c r="FO390" s="6" t="e">
        <f t="shared" si="466"/>
        <v>#REF!</v>
      </c>
      <c r="FP390" s="6" t="e">
        <f t="shared" si="459"/>
        <v>#REF!</v>
      </c>
      <c r="FQ390" s="6" t="e">
        <f t="shared" si="459"/>
        <v>#REF!</v>
      </c>
      <c r="FR390" s="6" t="e">
        <f t="shared" si="459"/>
        <v>#REF!</v>
      </c>
      <c r="FS390" s="6" t="e">
        <f t="shared" si="459"/>
        <v>#REF!</v>
      </c>
      <c r="FT390" s="6" t="e">
        <f t="shared" si="459"/>
        <v>#REF!</v>
      </c>
      <c r="FU390" s="6" t="e">
        <f t="shared" si="458"/>
        <v>#REF!</v>
      </c>
      <c r="FV390" s="6" t="e">
        <f t="shared" si="458"/>
        <v>#REF!</v>
      </c>
      <c r="FW390" s="6" t="e">
        <f t="shared" si="458"/>
        <v>#REF!</v>
      </c>
      <c r="FX390" s="6" t="e">
        <f t="shared" si="458"/>
        <v>#REF!</v>
      </c>
      <c r="FY390" s="6" t="e">
        <f t="shared" si="458"/>
        <v>#REF!</v>
      </c>
      <c r="FZ390" s="6" t="e">
        <f t="shared" si="458"/>
        <v>#REF!</v>
      </c>
      <c r="GA390" s="6" t="e">
        <f t="shared" si="458"/>
        <v>#REF!</v>
      </c>
      <c r="GB390" s="6" t="e">
        <f t="shared" si="458"/>
        <v>#REF!</v>
      </c>
      <c r="GC390" s="6" t="e">
        <f t="shared" si="458"/>
        <v>#REF!</v>
      </c>
      <c r="GD390" s="6" t="e">
        <f t="shared" si="458"/>
        <v>#REF!</v>
      </c>
      <c r="GE390" s="6" t="e">
        <f t="shared" si="458"/>
        <v>#REF!</v>
      </c>
      <c r="GF390" s="6" t="e">
        <f t="shared" si="458"/>
        <v>#REF!</v>
      </c>
      <c r="GG390" s="6" t="e">
        <f t="shared" si="458"/>
        <v>#REF!</v>
      </c>
      <c r="GH390" s="6" t="e">
        <f t="shared" si="475"/>
        <v>#REF!</v>
      </c>
    </row>
    <row r="391" spans="1:190" x14ac:dyDescent="0.3">
      <c r="A391">
        <f t="shared" ref="A391:A454" si="527">1+A390</f>
        <v>387</v>
      </c>
      <c r="B391">
        <f t="shared" si="476"/>
        <v>471</v>
      </c>
      <c r="C391" s="64" t="e">
        <f>BO391*EXP('Capital Market Assumptions'!#REF!+'Capital Market Assumptions'!#REF!*'Random Draws'!B390)</f>
        <v>#REF!</v>
      </c>
      <c r="D391" s="64" t="e">
        <f>BP391*EXP('Capital Market Assumptions'!#REF!+'Capital Market Assumptions'!#REF!*'Random Draws'!C390)</f>
        <v>#REF!</v>
      </c>
      <c r="E391" s="64" t="e">
        <f>BQ391*EXP('Capital Market Assumptions'!#REF!+'Capital Market Assumptions'!#REF!*'Random Draws'!D390)</f>
        <v>#REF!</v>
      </c>
      <c r="F391" s="64" t="e">
        <f>BR391*EXP('Capital Market Assumptions'!#REF!+'Capital Market Assumptions'!#REF!*'Random Draws'!E390)</f>
        <v>#REF!</v>
      </c>
      <c r="G391" s="64" t="e">
        <f>BS391*EXP('Capital Market Assumptions'!#REF!+'Capital Market Assumptions'!#REF!*'Random Draws'!F390)</f>
        <v>#REF!</v>
      </c>
      <c r="H391" s="6" t="e">
        <f>BT391*EXP('Capital Market Assumptions'!$B$41+'Capital Market Assumptions'!$B$42*'Random Draws'!G390)</f>
        <v>#REF!</v>
      </c>
      <c r="I391" s="6" t="e">
        <f>BU391*EXP('Capital Market Assumptions'!$B$41+'Capital Market Assumptions'!$B$42*'Random Draws'!H390)</f>
        <v>#REF!</v>
      </c>
      <c r="J391" s="6" t="e">
        <f>BV391*EXP('Capital Market Assumptions'!$B$41+'Capital Market Assumptions'!$B$42*'Random Draws'!I390)</f>
        <v>#REF!</v>
      </c>
      <c r="K391" s="6" t="e">
        <f>BW391*EXP('Capital Market Assumptions'!$B$41+'Capital Market Assumptions'!$B$42*'Random Draws'!J390)</f>
        <v>#REF!</v>
      </c>
      <c r="L391" s="6" t="e">
        <f>BX391*EXP('Capital Market Assumptions'!$B$41+'Capital Market Assumptions'!$B$42*'Random Draws'!K390)</f>
        <v>#REF!</v>
      </c>
      <c r="M391" s="6" t="e">
        <f>BY391*EXP('Capital Market Assumptions'!$B$41+'Capital Market Assumptions'!$B$42*'Random Draws'!L390)</f>
        <v>#REF!</v>
      </c>
      <c r="N391" s="6" t="e">
        <f>BZ391*EXP('Capital Market Assumptions'!$B$41+'Capital Market Assumptions'!$B$42*'Random Draws'!M390)</f>
        <v>#REF!</v>
      </c>
      <c r="O391" s="6" t="e">
        <f>CA391*EXP('Capital Market Assumptions'!$B$41+'Capital Market Assumptions'!$B$42*'Random Draws'!N390)</f>
        <v>#REF!</v>
      </c>
      <c r="P391" s="6" t="e">
        <f>CB391*EXP('Capital Market Assumptions'!$B$41+'Capital Market Assumptions'!$B$42*'Random Draws'!O390)</f>
        <v>#REF!</v>
      </c>
      <c r="Q391" s="6" t="e">
        <f>CC391*EXP('Capital Market Assumptions'!$B$41+'Capital Market Assumptions'!$B$42*'Random Draws'!P390)</f>
        <v>#REF!</v>
      </c>
      <c r="R391" s="6" t="e">
        <f>CD391*EXP('Capital Market Assumptions'!$B$41+'Capital Market Assumptions'!$B$42*'Random Draws'!Q390)</f>
        <v>#REF!</v>
      </c>
      <c r="S391" s="6" t="e">
        <f>CE391*EXP('Capital Market Assumptions'!$B$41+'Capital Market Assumptions'!$B$42*'Random Draws'!R390)</f>
        <v>#REF!</v>
      </c>
      <c r="T391" s="6" t="e">
        <f>CF391*EXP('Capital Market Assumptions'!$B$41+'Capital Market Assumptions'!$B$42*'Random Draws'!S390)</f>
        <v>#REF!</v>
      </c>
      <c r="U391" s="6" t="e">
        <f>CG391*EXP('Capital Market Assumptions'!$B$41+'Capital Market Assumptions'!$B$42*'Random Draws'!T390)</f>
        <v>#REF!</v>
      </c>
      <c r="V391" s="6" t="e">
        <f>CH391*EXP('Capital Market Assumptions'!$B$41+'Capital Market Assumptions'!$B$42*'Random Draws'!U390)</f>
        <v>#REF!</v>
      </c>
      <c r="W391" s="6" t="e">
        <f>CI391*EXP('Capital Market Assumptions'!$B$41+'Capital Market Assumptions'!$B$42*'Random Draws'!V390)</f>
        <v>#REF!</v>
      </c>
      <c r="X391" s="6" t="e">
        <f>CJ391*EXP('Capital Market Assumptions'!$B$41+'Capital Market Assumptions'!$B$42*'Random Draws'!W390)</f>
        <v>#REF!</v>
      </c>
      <c r="Y391" s="6" t="e">
        <f>CK391*EXP('Capital Market Assumptions'!$B$41+'Capital Market Assumptions'!$B$42*'Random Draws'!X390)</f>
        <v>#REF!</v>
      </c>
      <c r="Z391" s="6" t="e">
        <f>CL391*EXP('Capital Market Assumptions'!$B$41+'Capital Market Assumptions'!$B$42*'Random Draws'!Y390)</f>
        <v>#REF!</v>
      </c>
      <c r="AA391" s="6" t="e">
        <f>CM391*EXP('Capital Market Assumptions'!$B$41+'Capital Market Assumptions'!$B$42*'Random Draws'!Z390)</f>
        <v>#REF!</v>
      </c>
      <c r="AB391" s="6" t="e">
        <f>CN391*EXP('Capital Market Assumptions'!$B$41+'Capital Market Assumptions'!$B$42*'Random Draws'!AA390)</f>
        <v>#REF!</v>
      </c>
      <c r="AC391" s="6" t="e">
        <f>CO391*EXP('Capital Market Assumptions'!$B$41+'Capital Market Assumptions'!$B$42*'Random Draws'!AB390)</f>
        <v>#REF!</v>
      </c>
      <c r="AD391" s="6" t="e">
        <f>CP391*EXP('Capital Market Assumptions'!$B$41+'Capital Market Assumptions'!$B$42*'Random Draws'!AC390)</f>
        <v>#REF!</v>
      </c>
      <c r="AE391" s="6" t="e">
        <f>CQ391*EXP('Capital Market Assumptions'!$B$41+'Capital Market Assumptions'!$B$42*'Random Draws'!AD390)</f>
        <v>#REF!</v>
      </c>
      <c r="AF391" s="6" t="e">
        <f>CR391*EXP('Capital Market Assumptions'!$B$41+'Capital Market Assumptions'!$B$42*'Random Draws'!AE390)</f>
        <v>#REF!</v>
      </c>
      <c r="AH391">
        <f t="shared" si="477"/>
        <v>4.2999999999999261E-2</v>
      </c>
      <c r="AI391">
        <f t="shared" si="478"/>
        <v>1.0600000000000023</v>
      </c>
      <c r="AJ391">
        <f t="shared" si="479"/>
        <v>2.0930000000000035</v>
      </c>
      <c r="AK391">
        <f t="shared" si="480"/>
        <v>3.1530000000000058</v>
      </c>
      <c r="AL391">
        <f t="shared" si="481"/>
        <v>4.2659999999999911</v>
      </c>
      <c r="AM391">
        <f t="shared" si="482"/>
        <v>5.3020000000000067</v>
      </c>
      <c r="AN391">
        <f t="shared" si="483"/>
        <v>6.3569999999999993</v>
      </c>
      <c r="AO391">
        <f t="shared" si="484"/>
        <v>7.3900000000000006</v>
      </c>
      <c r="AP391">
        <f t="shared" si="485"/>
        <v>8.3549999999999898</v>
      </c>
      <c r="AQ391">
        <f t="shared" si="486"/>
        <v>9.2480000000000047</v>
      </c>
      <c r="AR391">
        <v>9.9540000000000006</v>
      </c>
      <c r="AS391">
        <v>10.536</v>
      </c>
      <c r="AT391">
        <v>11.061999999999999</v>
      </c>
      <c r="AU391">
        <v>11.587</v>
      </c>
      <c r="AV391">
        <v>12.256</v>
      </c>
      <c r="AW391">
        <v>12.815</v>
      </c>
      <c r="AX391">
        <v>13.287000000000001</v>
      </c>
      <c r="AY391">
        <v>13.785</v>
      </c>
      <c r="AZ391">
        <v>14.218999999999999</v>
      </c>
      <c r="BA391">
        <v>14.718999999999999</v>
      </c>
      <c r="BB391" t="e">
        <f>LRP!#REF!</f>
        <v>#REF!</v>
      </c>
      <c r="BC391" t="e">
        <f>LRP!#REF!</f>
        <v>#REF!</v>
      </c>
      <c r="BD391" t="e">
        <f>LRP!#REF!</f>
        <v>#REF!</v>
      </c>
      <c r="BE391" t="e">
        <f>LRP!#REF!</f>
        <v>#REF!</v>
      </c>
      <c r="BF391" t="e">
        <f>LRP!#REF!</f>
        <v>#REF!</v>
      </c>
      <c r="BG391" t="e">
        <f>LRP!#REF!</f>
        <v>#REF!</v>
      </c>
      <c r="BH391" t="e">
        <f>LRP!#REF!</f>
        <v>#REF!</v>
      </c>
      <c r="BI391" t="e">
        <f>LRP!#REF!</f>
        <v>#REF!</v>
      </c>
      <c r="BJ391" t="e">
        <f>LRP!#REF!</f>
        <v>#REF!</v>
      </c>
      <c r="BK391" t="e">
        <f>LRP!#REF!</f>
        <v>#REF!</v>
      </c>
      <c r="BM391">
        <f t="shared" si="473"/>
        <v>471</v>
      </c>
      <c r="BN391">
        <f t="shared" si="473"/>
        <v>471</v>
      </c>
      <c r="BO391">
        <f t="shared" si="473"/>
        <v>471</v>
      </c>
      <c r="BP391" s="6" t="e">
        <f t="shared" si="487"/>
        <v>#REF!</v>
      </c>
      <c r="BQ391" s="6" t="e">
        <f t="shared" si="488"/>
        <v>#REF!</v>
      </c>
      <c r="BR391" s="6" t="e">
        <f t="shared" si="489"/>
        <v>#REF!</v>
      </c>
      <c r="BS391" s="6" t="e">
        <f t="shared" si="490"/>
        <v>#REF!</v>
      </c>
      <c r="BT391" s="6" t="e">
        <f t="shared" si="491"/>
        <v>#REF!</v>
      </c>
      <c r="BU391" s="6" t="e">
        <f t="shared" si="492"/>
        <v>#REF!</v>
      </c>
      <c r="BV391" s="6" t="e">
        <f t="shared" si="493"/>
        <v>#REF!</v>
      </c>
      <c r="BW391" s="6" t="e">
        <f t="shared" si="494"/>
        <v>#REF!</v>
      </c>
      <c r="BX391" s="6" t="e">
        <f t="shared" si="495"/>
        <v>#REF!</v>
      </c>
      <c r="BY391" s="6" t="e">
        <f t="shared" si="496"/>
        <v>#REF!</v>
      </c>
      <c r="BZ391" s="6" t="e">
        <f t="shared" si="497"/>
        <v>#REF!</v>
      </c>
      <c r="CA391" s="6" t="e">
        <f t="shared" si="498"/>
        <v>#REF!</v>
      </c>
      <c r="CB391" s="6" t="e">
        <f t="shared" si="499"/>
        <v>#REF!</v>
      </c>
      <c r="CC391" s="6" t="e">
        <f t="shared" si="500"/>
        <v>#REF!</v>
      </c>
      <c r="CD391" s="6" t="e">
        <f t="shared" si="501"/>
        <v>#REF!</v>
      </c>
      <c r="CE391" s="6" t="e">
        <f t="shared" si="502"/>
        <v>#REF!</v>
      </c>
      <c r="CF391" s="6" t="e">
        <f t="shared" si="503"/>
        <v>#REF!</v>
      </c>
      <c r="CG391" s="6" t="e">
        <f t="shared" si="504"/>
        <v>#REF!</v>
      </c>
      <c r="CH391" s="6" t="e">
        <f t="shared" si="505"/>
        <v>#REF!</v>
      </c>
      <c r="CI391" s="6" t="e">
        <f t="shared" si="506"/>
        <v>#REF!</v>
      </c>
      <c r="CJ391" s="6" t="e">
        <f t="shared" si="471"/>
        <v>#REF!</v>
      </c>
      <c r="CK391" s="6" t="e">
        <f t="shared" si="471"/>
        <v>#REF!</v>
      </c>
      <c r="CL391" s="6" t="e">
        <f t="shared" si="471"/>
        <v>#REF!</v>
      </c>
      <c r="CM391" s="6" t="e">
        <f t="shared" si="471"/>
        <v>#REF!</v>
      </c>
      <c r="CN391" s="6" t="e">
        <f t="shared" si="471"/>
        <v>#REF!</v>
      </c>
      <c r="CO391" s="6" t="e">
        <f t="shared" si="467"/>
        <v>#REF!</v>
      </c>
      <c r="CP391" s="6" t="e">
        <f t="shared" si="467"/>
        <v>#REF!</v>
      </c>
      <c r="CQ391" s="6" t="e">
        <f t="shared" si="467"/>
        <v>#REF!</v>
      </c>
      <c r="CR391" s="6" t="e">
        <f t="shared" si="467"/>
        <v>#REF!</v>
      </c>
      <c r="CS391" s="6" t="e">
        <f t="shared" si="467"/>
        <v>#REF!</v>
      </c>
      <c r="CU391" s="6" t="e">
        <f t="shared" si="507"/>
        <v>#REF!</v>
      </c>
      <c r="CV391" s="6" t="e">
        <f t="shared" si="508"/>
        <v>#REF!</v>
      </c>
      <c r="CW391" s="6" t="e">
        <f t="shared" si="509"/>
        <v>#REF!</v>
      </c>
      <c r="CX391" s="6" t="e">
        <f t="shared" si="510"/>
        <v>#REF!</v>
      </c>
      <c r="CY391" s="6" t="e">
        <f t="shared" si="511"/>
        <v>#REF!</v>
      </c>
      <c r="CZ391" s="6" t="e">
        <f t="shared" si="512"/>
        <v>#REF!</v>
      </c>
      <c r="DA391" s="6" t="e">
        <f t="shared" si="513"/>
        <v>#REF!</v>
      </c>
      <c r="DB391" s="6" t="e">
        <f t="shared" si="514"/>
        <v>#REF!</v>
      </c>
      <c r="DC391" s="6" t="e">
        <f t="shared" si="515"/>
        <v>#REF!</v>
      </c>
      <c r="DD391" s="6" t="e">
        <f t="shared" si="516"/>
        <v>#REF!</v>
      </c>
      <c r="DE391" s="6" t="e">
        <f t="shared" si="517"/>
        <v>#REF!</v>
      </c>
      <c r="DF391" s="6" t="e">
        <f t="shared" si="518"/>
        <v>#REF!</v>
      </c>
      <c r="DG391" s="6" t="e">
        <f t="shared" si="519"/>
        <v>#REF!</v>
      </c>
      <c r="DH391" s="6" t="e">
        <f t="shared" si="520"/>
        <v>#REF!</v>
      </c>
      <c r="DI391" s="6" t="e">
        <f t="shared" si="521"/>
        <v>#REF!</v>
      </c>
      <c r="DJ391" s="6" t="e">
        <f t="shared" si="522"/>
        <v>#REF!</v>
      </c>
      <c r="DK391" s="6" t="e">
        <f t="shared" si="523"/>
        <v>#REF!</v>
      </c>
      <c r="DL391" s="6" t="e">
        <f t="shared" si="524"/>
        <v>#REF!</v>
      </c>
      <c r="DM391" s="6" t="e">
        <f t="shared" si="525"/>
        <v>#REF!</v>
      </c>
      <c r="DN391" s="6" t="e">
        <f t="shared" si="526"/>
        <v>#REF!</v>
      </c>
      <c r="DO391" s="6" t="e">
        <f t="shared" si="472"/>
        <v>#REF!</v>
      </c>
      <c r="DP391" s="6" t="e">
        <f t="shared" si="472"/>
        <v>#REF!</v>
      </c>
      <c r="DQ391" s="6" t="e">
        <f t="shared" si="472"/>
        <v>#REF!</v>
      </c>
      <c r="DR391" s="6" t="e">
        <f t="shared" si="472"/>
        <v>#REF!</v>
      </c>
      <c r="DS391" s="6" t="e">
        <f t="shared" si="472"/>
        <v>#REF!</v>
      </c>
      <c r="DT391" s="6" t="e">
        <f t="shared" si="468"/>
        <v>#REF!</v>
      </c>
      <c r="DU391" s="6" t="e">
        <f t="shared" si="468"/>
        <v>#REF!</v>
      </c>
      <c r="DV391" s="6" t="e">
        <f t="shared" si="468"/>
        <v>#REF!</v>
      </c>
      <c r="DW391" s="6" t="e">
        <f t="shared" si="468"/>
        <v>#REF!</v>
      </c>
      <c r="DX391" s="6" t="e">
        <f t="shared" si="468"/>
        <v>#REF!</v>
      </c>
      <c r="DZ391" s="6" t="e">
        <f t="shared" si="462"/>
        <v>#REF!</v>
      </c>
      <c r="EA391" s="6" t="e">
        <f t="shared" si="462"/>
        <v>#REF!</v>
      </c>
      <c r="EB391" s="6" t="e">
        <f t="shared" si="462"/>
        <v>#REF!</v>
      </c>
      <c r="EC391" s="6" t="e">
        <f t="shared" si="474"/>
        <v>#REF!</v>
      </c>
      <c r="ED391" s="6" t="e">
        <f t="shared" si="474"/>
        <v>#REF!</v>
      </c>
      <c r="EE391" s="6" t="e">
        <f t="shared" si="474"/>
        <v>#REF!</v>
      </c>
      <c r="EF391" s="6" t="e">
        <f t="shared" si="474"/>
        <v>#REF!</v>
      </c>
      <c r="EG391" s="6" t="e">
        <f t="shared" si="474"/>
        <v>#REF!</v>
      </c>
      <c r="EH391" s="6" t="e">
        <f t="shared" si="474"/>
        <v>#REF!</v>
      </c>
      <c r="EI391" s="6" t="e">
        <f t="shared" si="474"/>
        <v>#REF!</v>
      </c>
      <c r="EJ391" s="6" t="e">
        <f t="shared" si="474"/>
        <v>#REF!</v>
      </c>
      <c r="EK391" s="6" t="e">
        <f t="shared" si="474"/>
        <v>#REF!</v>
      </c>
      <c r="EL391" s="6" t="e">
        <f t="shared" si="474"/>
        <v>#REF!</v>
      </c>
      <c r="EM391" s="6" t="e">
        <f t="shared" si="474"/>
        <v>#REF!</v>
      </c>
      <c r="EN391" s="6" t="e">
        <f t="shared" si="474"/>
        <v>#REF!</v>
      </c>
      <c r="EO391" s="6" t="e">
        <f t="shared" si="474"/>
        <v>#REF!</v>
      </c>
      <c r="EP391" s="6" t="e">
        <f t="shared" si="474"/>
        <v>#REF!</v>
      </c>
      <c r="EQ391" s="6" t="e">
        <f t="shared" si="474"/>
        <v>#REF!</v>
      </c>
      <c r="ER391" s="6" t="e">
        <f t="shared" si="469"/>
        <v>#REF!</v>
      </c>
      <c r="ES391" s="6" t="e">
        <f t="shared" si="469"/>
        <v>#REF!</v>
      </c>
      <c r="ET391" s="6" t="e">
        <f t="shared" si="469"/>
        <v>#REF!</v>
      </c>
      <c r="EU391" s="6" t="e">
        <f t="shared" si="469"/>
        <v>#REF!</v>
      </c>
      <c r="EV391" s="6" t="e">
        <f t="shared" si="469"/>
        <v>#REF!</v>
      </c>
      <c r="EW391" s="6" t="e">
        <f t="shared" si="464"/>
        <v>#REF!</v>
      </c>
      <c r="EX391" s="6" t="e">
        <f t="shared" si="464"/>
        <v>#REF!</v>
      </c>
      <c r="EY391" s="6" t="e">
        <f t="shared" si="464"/>
        <v>#REF!</v>
      </c>
      <c r="EZ391" s="6" t="e">
        <f t="shared" si="464"/>
        <v>#REF!</v>
      </c>
      <c r="FA391" s="6" t="e">
        <f t="shared" si="465"/>
        <v>#REF!</v>
      </c>
      <c r="FB391" s="6" t="e">
        <f t="shared" si="465"/>
        <v>#REF!</v>
      </c>
      <c r="FC391" s="6" t="e">
        <f t="shared" si="465"/>
        <v>#REF!</v>
      </c>
      <c r="FE391" s="6" t="e">
        <f t="shared" si="470"/>
        <v>#REF!</v>
      </c>
      <c r="FF391" s="6" t="e">
        <f t="shared" si="470"/>
        <v>#REF!</v>
      </c>
      <c r="FG391" s="6" t="e">
        <f t="shared" si="466"/>
        <v>#REF!</v>
      </c>
      <c r="FH391" s="6" t="e">
        <f t="shared" si="466"/>
        <v>#REF!</v>
      </c>
      <c r="FI391" s="6" t="e">
        <f t="shared" si="466"/>
        <v>#REF!</v>
      </c>
      <c r="FJ391" s="6" t="e">
        <f t="shared" si="466"/>
        <v>#REF!</v>
      </c>
      <c r="FK391" s="6" t="e">
        <f t="shared" si="466"/>
        <v>#REF!</v>
      </c>
      <c r="FL391" s="6" t="e">
        <f t="shared" si="466"/>
        <v>#REF!</v>
      </c>
      <c r="FM391" s="6" t="e">
        <f t="shared" si="466"/>
        <v>#REF!</v>
      </c>
      <c r="FN391" s="6" t="e">
        <f t="shared" si="466"/>
        <v>#REF!</v>
      </c>
      <c r="FO391" s="6" t="e">
        <f t="shared" si="466"/>
        <v>#REF!</v>
      </c>
      <c r="FP391" s="6" t="e">
        <f t="shared" si="459"/>
        <v>#REF!</v>
      </c>
      <c r="FQ391" s="6" t="e">
        <f t="shared" si="459"/>
        <v>#REF!</v>
      </c>
      <c r="FR391" s="6" t="e">
        <f t="shared" si="459"/>
        <v>#REF!</v>
      </c>
      <c r="FS391" s="6" t="e">
        <f t="shared" si="459"/>
        <v>#REF!</v>
      </c>
      <c r="FT391" s="6" t="e">
        <f t="shared" si="459"/>
        <v>#REF!</v>
      </c>
      <c r="FU391" s="6" t="e">
        <f t="shared" si="458"/>
        <v>#REF!</v>
      </c>
      <c r="FV391" s="6" t="e">
        <f t="shared" si="458"/>
        <v>#REF!</v>
      </c>
      <c r="FW391" s="6" t="e">
        <f t="shared" si="458"/>
        <v>#REF!</v>
      </c>
      <c r="FX391" s="6" t="e">
        <f t="shared" si="458"/>
        <v>#REF!</v>
      </c>
      <c r="FY391" s="6" t="e">
        <f t="shared" si="458"/>
        <v>#REF!</v>
      </c>
      <c r="FZ391" s="6" t="e">
        <f t="shared" si="458"/>
        <v>#REF!</v>
      </c>
      <c r="GA391" s="6" t="e">
        <f t="shared" si="458"/>
        <v>#REF!</v>
      </c>
      <c r="GB391" s="6" t="e">
        <f t="shared" si="458"/>
        <v>#REF!</v>
      </c>
      <c r="GC391" s="6" t="e">
        <f t="shared" si="458"/>
        <v>#REF!</v>
      </c>
      <c r="GD391" s="6" t="e">
        <f t="shared" si="458"/>
        <v>#REF!</v>
      </c>
      <c r="GE391" s="6" t="e">
        <f t="shared" si="458"/>
        <v>#REF!</v>
      </c>
      <c r="GF391" s="6" t="e">
        <f t="shared" si="458"/>
        <v>#REF!</v>
      </c>
      <c r="GG391" s="6" t="e">
        <f t="shared" si="458"/>
        <v>#REF!</v>
      </c>
      <c r="GH391" s="6" t="e">
        <f t="shared" si="475"/>
        <v>#REF!</v>
      </c>
    </row>
    <row r="392" spans="1:190" x14ac:dyDescent="0.3">
      <c r="A392">
        <f t="shared" si="527"/>
        <v>388</v>
      </c>
      <c r="B392">
        <f t="shared" si="476"/>
        <v>471</v>
      </c>
      <c r="C392" s="64" t="e">
        <f>BO392*EXP('Capital Market Assumptions'!#REF!+'Capital Market Assumptions'!#REF!*'Random Draws'!B391)</f>
        <v>#REF!</v>
      </c>
      <c r="D392" s="64" t="e">
        <f>BP392*EXP('Capital Market Assumptions'!#REF!+'Capital Market Assumptions'!#REF!*'Random Draws'!C391)</f>
        <v>#REF!</v>
      </c>
      <c r="E392" s="64" t="e">
        <f>BQ392*EXP('Capital Market Assumptions'!#REF!+'Capital Market Assumptions'!#REF!*'Random Draws'!D391)</f>
        <v>#REF!</v>
      </c>
      <c r="F392" s="64" t="e">
        <f>BR392*EXP('Capital Market Assumptions'!#REF!+'Capital Market Assumptions'!#REF!*'Random Draws'!E391)</f>
        <v>#REF!</v>
      </c>
      <c r="G392" s="64" t="e">
        <f>BS392*EXP('Capital Market Assumptions'!#REF!+'Capital Market Assumptions'!#REF!*'Random Draws'!F391)</f>
        <v>#REF!</v>
      </c>
      <c r="H392" s="6" t="e">
        <f>BT392*EXP('Capital Market Assumptions'!$B$41+'Capital Market Assumptions'!$B$42*'Random Draws'!G391)</f>
        <v>#REF!</v>
      </c>
      <c r="I392" s="6" t="e">
        <f>BU392*EXP('Capital Market Assumptions'!$B$41+'Capital Market Assumptions'!$B$42*'Random Draws'!H391)</f>
        <v>#REF!</v>
      </c>
      <c r="J392" s="6" t="e">
        <f>BV392*EXP('Capital Market Assumptions'!$B$41+'Capital Market Assumptions'!$B$42*'Random Draws'!I391)</f>
        <v>#REF!</v>
      </c>
      <c r="K392" s="6" t="e">
        <f>BW392*EXP('Capital Market Assumptions'!$B$41+'Capital Market Assumptions'!$B$42*'Random Draws'!J391)</f>
        <v>#REF!</v>
      </c>
      <c r="L392" s="6" t="e">
        <f>BX392*EXP('Capital Market Assumptions'!$B$41+'Capital Market Assumptions'!$B$42*'Random Draws'!K391)</f>
        <v>#REF!</v>
      </c>
      <c r="M392" s="6" t="e">
        <f>BY392*EXP('Capital Market Assumptions'!$B$41+'Capital Market Assumptions'!$B$42*'Random Draws'!L391)</f>
        <v>#REF!</v>
      </c>
      <c r="N392" s="6" t="e">
        <f>BZ392*EXP('Capital Market Assumptions'!$B$41+'Capital Market Assumptions'!$B$42*'Random Draws'!M391)</f>
        <v>#REF!</v>
      </c>
      <c r="O392" s="6" t="e">
        <f>CA392*EXP('Capital Market Assumptions'!$B$41+'Capital Market Assumptions'!$B$42*'Random Draws'!N391)</f>
        <v>#REF!</v>
      </c>
      <c r="P392" s="6" t="e">
        <f>CB392*EXP('Capital Market Assumptions'!$B$41+'Capital Market Assumptions'!$B$42*'Random Draws'!O391)</f>
        <v>#REF!</v>
      </c>
      <c r="Q392" s="6" t="e">
        <f>CC392*EXP('Capital Market Assumptions'!$B$41+'Capital Market Assumptions'!$B$42*'Random Draws'!P391)</f>
        <v>#REF!</v>
      </c>
      <c r="R392" s="6" t="e">
        <f>CD392*EXP('Capital Market Assumptions'!$B$41+'Capital Market Assumptions'!$B$42*'Random Draws'!Q391)</f>
        <v>#REF!</v>
      </c>
      <c r="S392" s="6" t="e">
        <f>CE392*EXP('Capital Market Assumptions'!$B$41+'Capital Market Assumptions'!$B$42*'Random Draws'!R391)</f>
        <v>#REF!</v>
      </c>
      <c r="T392" s="6" t="e">
        <f>CF392*EXP('Capital Market Assumptions'!$B$41+'Capital Market Assumptions'!$B$42*'Random Draws'!S391)</f>
        <v>#REF!</v>
      </c>
      <c r="U392" s="6" t="e">
        <f>CG392*EXP('Capital Market Assumptions'!$B$41+'Capital Market Assumptions'!$B$42*'Random Draws'!T391)</f>
        <v>#REF!</v>
      </c>
      <c r="V392" s="6" t="e">
        <f>CH392*EXP('Capital Market Assumptions'!$B$41+'Capital Market Assumptions'!$B$42*'Random Draws'!U391)</f>
        <v>#REF!</v>
      </c>
      <c r="W392" s="6" t="e">
        <f>CI392*EXP('Capital Market Assumptions'!$B$41+'Capital Market Assumptions'!$B$42*'Random Draws'!V391)</f>
        <v>#REF!</v>
      </c>
      <c r="X392" s="6" t="e">
        <f>CJ392*EXP('Capital Market Assumptions'!$B$41+'Capital Market Assumptions'!$B$42*'Random Draws'!W391)</f>
        <v>#REF!</v>
      </c>
      <c r="Y392" s="6" t="e">
        <f>CK392*EXP('Capital Market Assumptions'!$B$41+'Capital Market Assumptions'!$B$42*'Random Draws'!X391)</f>
        <v>#REF!</v>
      </c>
      <c r="Z392" s="6" t="e">
        <f>CL392*EXP('Capital Market Assumptions'!$B$41+'Capital Market Assumptions'!$B$42*'Random Draws'!Y391)</f>
        <v>#REF!</v>
      </c>
      <c r="AA392" s="6" t="e">
        <f>CM392*EXP('Capital Market Assumptions'!$B$41+'Capital Market Assumptions'!$B$42*'Random Draws'!Z391)</f>
        <v>#REF!</v>
      </c>
      <c r="AB392" s="6" t="e">
        <f>CN392*EXP('Capital Market Assumptions'!$B$41+'Capital Market Assumptions'!$B$42*'Random Draws'!AA391)</f>
        <v>#REF!</v>
      </c>
      <c r="AC392" s="6" t="e">
        <f>CO392*EXP('Capital Market Assumptions'!$B$41+'Capital Market Assumptions'!$B$42*'Random Draws'!AB391)</f>
        <v>#REF!</v>
      </c>
      <c r="AD392" s="6" t="e">
        <f>CP392*EXP('Capital Market Assumptions'!$B$41+'Capital Market Assumptions'!$B$42*'Random Draws'!AC391)</f>
        <v>#REF!</v>
      </c>
      <c r="AE392" s="6" t="e">
        <f>CQ392*EXP('Capital Market Assumptions'!$B$41+'Capital Market Assumptions'!$B$42*'Random Draws'!AD391)</f>
        <v>#REF!</v>
      </c>
      <c r="AF392" s="6" t="e">
        <f>CR392*EXP('Capital Market Assumptions'!$B$41+'Capital Market Assumptions'!$B$42*'Random Draws'!AE391)</f>
        <v>#REF!</v>
      </c>
      <c r="AH392">
        <f t="shared" si="477"/>
        <v>4.2999999999999261E-2</v>
      </c>
      <c r="AI392">
        <f t="shared" si="478"/>
        <v>1.0600000000000023</v>
      </c>
      <c r="AJ392">
        <f t="shared" si="479"/>
        <v>2.0930000000000035</v>
      </c>
      <c r="AK392">
        <f t="shared" si="480"/>
        <v>3.1530000000000058</v>
      </c>
      <c r="AL392">
        <f t="shared" si="481"/>
        <v>4.2659999999999911</v>
      </c>
      <c r="AM392">
        <f t="shared" si="482"/>
        <v>5.3020000000000067</v>
      </c>
      <c r="AN392">
        <f t="shared" si="483"/>
        <v>6.3569999999999993</v>
      </c>
      <c r="AO392">
        <f t="shared" si="484"/>
        <v>7.3900000000000006</v>
      </c>
      <c r="AP392">
        <f t="shared" si="485"/>
        <v>8.3549999999999898</v>
      </c>
      <c r="AQ392">
        <f t="shared" si="486"/>
        <v>9.2480000000000047</v>
      </c>
      <c r="AR392">
        <v>9.9540000000000006</v>
      </c>
      <c r="AS392">
        <v>10.536</v>
      </c>
      <c r="AT392">
        <v>11.061999999999999</v>
      </c>
      <c r="AU392">
        <v>11.587</v>
      </c>
      <c r="AV392">
        <v>12.256</v>
      </c>
      <c r="AW392">
        <v>12.815</v>
      </c>
      <c r="AX392">
        <v>13.287000000000001</v>
      </c>
      <c r="AY392">
        <v>13.785</v>
      </c>
      <c r="AZ392">
        <v>14.218999999999999</v>
      </c>
      <c r="BA392">
        <v>14.718999999999999</v>
      </c>
      <c r="BB392" t="e">
        <f>LRP!#REF!</f>
        <v>#REF!</v>
      </c>
      <c r="BC392" t="e">
        <f>LRP!#REF!</f>
        <v>#REF!</v>
      </c>
      <c r="BD392" t="e">
        <f>LRP!#REF!</f>
        <v>#REF!</v>
      </c>
      <c r="BE392" t="e">
        <f>LRP!#REF!</f>
        <v>#REF!</v>
      </c>
      <c r="BF392" t="e">
        <f>LRP!#REF!</f>
        <v>#REF!</v>
      </c>
      <c r="BG392" t="e">
        <f>LRP!#REF!</f>
        <v>#REF!</v>
      </c>
      <c r="BH392" t="e">
        <f>LRP!#REF!</f>
        <v>#REF!</v>
      </c>
      <c r="BI392" t="e">
        <f>LRP!#REF!</f>
        <v>#REF!</v>
      </c>
      <c r="BJ392" t="e">
        <f>LRP!#REF!</f>
        <v>#REF!</v>
      </c>
      <c r="BK392" t="e">
        <f>LRP!#REF!</f>
        <v>#REF!</v>
      </c>
      <c r="BM392">
        <f t="shared" si="473"/>
        <v>471</v>
      </c>
      <c r="BN392">
        <f t="shared" si="473"/>
        <v>471</v>
      </c>
      <c r="BO392">
        <f t="shared" si="473"/>
        <v>471</v>
      </c>
      <c r="BP392" s="6" t="e">
        <f t="shared" si="487"/>
        <v>#REF!</v>
      </c>
      <c r="BQ392" s="6" t="e">
        <f t="shared" si="488"/>
        <v>#REF!</v>
      </c>
      <c r="BR392" s="6" t="e">
        <f t="shared" si="489"/>
        <v>#REF!</v>
      </c>
      <c r="BS392" s="6" t="e">
        <f t="shared" si="490"/>
        <v>#REF!</v>
      </c>
      <c r="BT392" s="6" t="e">
        <f t="shared" si="491"/>
        <v>#REF!</v>
      </c>
      <c r="BU392" s="6" t="e">
        <f t="shared" si="492"/>
        <v>#REF!</v>
      </c>
      <c r="BV392" s="6" t="e">
        <f t="shared" si="493"/>
        <v>#REF!</v>
      </c>
      <c r="BW392" s="6" t="e">
        <f t="shared" si="494"/>
        <v>#REF!</v>
      </c>
      <c r="BX392" s="6" t="e">
        <f t="shared" si="495"/>
        <v>#REF!</v>
      </c>
      <c r="BY392" s="6" t="e">
        <f t="shared" si="496"/>
        <v>#REF!</v>
      </c>
      <c r="BZ392" s="6" t="e">
        <f t="shared" si="497"/>
        <v>#REF!</v>
      </c>
      <c r="CA392" s="6" t="e">
        <f t="shared" si="498"/>
        <v>#REF!</v>
      </c>
      <c r="CB392" s="6" t="e">
        <f t="shared" si="499"/>
        <v>#REF!</v>
      </c>
      <c r="CC392" s="6" t="e">
        <f t="shared" si="500"/>
        <v>#REF!</v>
      </c>
      <c r="CD392" s="6" t="e">
        <f t="shared" si="501"/>
        <v>#REF!</v>
      </c>
      <c r="CE392" s="6" t="e">
        <f t="shared" si="502"/>
        <v>#REF!</v>
      </c>
      <c r="CF392" s="6" t="e">
        <f t="shared" si="503"/>
        <v>#REF!</v>
      </c>
      <c r="CG392" s="6" t="e">
        <f t="shared" si="504"/>
        <v>#REF!</v>
      </c>
      <c r="CH392" s="6" t="e">
        <f t="shared" si="505"/>
        <v>#REF!</v>
      </c>
      <c r="CI392" s="6" t="e">
        <f t="shared" si="506"/>
        <v>#REF!</v>
      </c>
      <c r="CJ392" s="6" t="e">
        <f t="shared" si="471"/>
        <v>#REF!</v>
      </c>
      <c r="CK392" s="6" t="e">
        <f t="shared" si="471"/>
        <v>#REF!</v>
      </c>
      <c r="CL392" s="6" t="e">
        <f t="shared" si="471"/>
        <v>#REF!</v>
      </c>
      <c r="CM392" s="6" t="e">
        <f t="shared" si="471"/>
        <v>#REF!</v>
      </c>
      <c r="CN392" s="6" t="e">
        <f t="shared" si="471"/>
        <v>#REF!</v>
      </c>
      <c r="CO392" s="6" t="e">
        <f t="shared" si="467"/>
        <v>#REF!</v>
      </c>
      <c r="CP392" s="6" t="e">
        <f t="shared" si="467"/>
        <v>#REF!</v>
      </c>
      <c r="CQ392" s="6" t="e">
        <f t="shared" si="467"/>
        <v>#REF!</v>
      </c>
      <c r="CR392" s="6" t="e">
        <f t="shared" si="467"/>
        <v>#REF!</v>
      </c>
      <c r="CS392" s="6" t="e">
        <f t="shared" si="467"/>
        <v>#REF!</v>
      </c>
      <c r="CU392" s="6" t="e">
        <f t="shared" si="507"/>
        <v>#REF!</v>
      </c>
      <c r="CV392" s="6" t="e">
        <f t="shared" si="508"/>
        <v>#REF!</v>
      </c>
      <c r="CW392" s="6" t="e">
        <f t="shared" si="509"/>
        <v>#REF!</v>
      </c>
      <c r="CX392" s="6" t="e">
        <f t="shared" si="510"/>
        <v>#REF!</v>
      </c>
      <c r="CY392" s="6" t="e">
        <f t="shared" si="511"/>
        <v>#REF!</v>
      </c>
      <c r="CZ392" s="6" t="e">
        <f t="shared" si="512"/>
        <v>#REF!</v>
      </c>
      <c r="DA392" s="6" t="e">
        <f t="shared" si="513"/>
        <v>#REF!</v>
      </c>
      <c r="DB392" s="6" t="e">
        <f t="shared" si="514"/>
        <v>#REF!</v>
      </c>
      <c r="DC392" s="6" t="e">
        <f t="shared" si="515"/>
        <v>#REF!</v>
      </c>
      <c r="DD392" s="6" t="e">
        <f t="shared" si="516"/>
        <v>#REF!</v>
      </c>
      <c r="DE392" s="6" t="e">
        <f t="shared" si="517"/>
        <v>#REF!</v>
      </c>
      <c r="DF392" s="6" t="e">
        <f t="shared" si="518"/>
        <v>#REF!</v>
      </c>
      <c r="DG392" s="6" t="e">
        <f t="shared" si="519"/>
        <v>#REF!</v>
      </c>
      <c r="DH392" s="6" t="e">
        <f t="shared" si="520"/>
        <v>#REF!</v>
      </c>
      <c r="DI392" s="6" t="e">
        <f t="shared" si="521"/>
        <v>#REF!</v>
      </c>
      <c r="DJ392" s="6" t="e">
        <f t="shared" si="522"/>
        <v>#REF!</v>
      </c>
      <c r="DK392" s="6" t="e">
        <f t="shared" si="523"/>
        <v>#REF!</v>
      </c>
      <c r="DL392" s="6" t="e">
        <f t="shared" si="524"/>
        <v>#REF!</v>
      </c>
      <c r="DM392" s="6" t="e">
        <f t="shared" si="525"/>
        <v>#REF!</v>
      </c>
      <c r="DN392" s="6" t="e">
        <f t="shared" si="526"/>
        <v>#REF!</v>
      </c>
      <c r="DO392" s="6" t="e">
        <f t="shared" si="472"/>
        <v>#REF!</v>
      </c>
      <c r="DP392" s="6" t="e">
        <f t="shared" si="472"/>
        <v>#REF!</v>
      </c>
      <c r="DQ392" s="6" t="e">
        <f t="shared" si="472"/>
        <v>#REF!</v>
      </c>
      <c r="DR392" s="6" t="e">
        <f t="shared" si="472"/>
        <v>#REF!</v>
      </c>
      <c r="DS392" s="6" t="e">
        <f t="shared" si="472"/>
        <v>#REF!</v>
      </c>
      <c r="DT392" s="6" t="e">
        <f t="shared" si="468"/>
        <v>#REF!</v>
      </c>
      <c r="DU392" s="6" t="e">
        <f t="shared" si="468"/>
        <v>#REF!</v>
      </c>
      <c r="DV392" s="6" t="e">
        <f t="shared" si="468"/>
        <v>#REF!</v>
      </c>
      <c r="DW392" s="6" t="e">
        <f t="shared" si="468"/>
        <v>#REF!</v>
      </c>
      <c r="DX392" s="6" t="e">
        <f t="shared" si="468"/>
        <v>#REF!</v>
      </c>
      <c r="DZ392" s="6" t="e">
        <f t="shared" si="462"/>
        <v>#REF!</v>
      </c>
      <c r="EA392" s="6" t="e">
        <f t="shared" si="462"/>
        <v>#REF!</v>
      </c>
      <c r="EB392" s="6" t="e">
        <f t="shared" si="462"/>
        <v>#REF!</v>
      </c>
      <c r="EC392" s="6" t="e">
        <f t="shared" si="474"/>
        <v>#REF!</v>
      </c>
      <c r="ED392" s="6" t="e">
        <f t="shared" si="474"/>
        <v>#REF!</v>
      </c>
      <c r="EE392" s="6" t="e">
        <f t="shared" si="474"/>
        <v>#REF!</v>
      </c>
      <c r="EF392" s="6" t="e">
        <f t="shared" si="474"/>
        <v>#REF!</v>
      </c>
      <c r="EG392" s="6" t="e">
        <f t="shared" si="474"/>
        <v>#REF!</v>
      </c>
      <c r="EH392" s="6" t="e">
        <f t="shared" si="474"/>
        <v>#REF!</v>
      </c>
      <c r="EI392" s="6" t="e">
        <f t="shared" si="474"/>
        <v>#REF!</v>
      </c>
      <c r="EJ392" s="6" t="e">
        <f t="shared" si="474"/>
        <v>#REF!</v>
      </c>
      <c r="EK392" s="6" t="e">
        <f t="shared" si="474"/>
        <v>#REF!</v>
      </c>
      <c r="EL392" s="6" t="e">
        <f t="shared" si="474"/>
        <v>#REF!</v>
      </c>
      <c r="EM392" s="6" t="e">
        <f t="shared" si="474"/>
        <v>#REF!</v>
      </c>
      <c r="EN392" s="6" t="e">
        <f t="shared" si="474"/>
        <v>#REF!</v>
      </c>
      <c r="EO392" s="6" t="e">
        <f t="shared" si="474"/>
        <v>#REF!</v>
      </c>
      <c r="EP392" s="6" t="e">
        <f t="shared" si="474"/>
        <v>#REF!</v>
      </c>
      <c r="EQ392" s="6" t="e">
        <f t="shared" si="474"/>
        <v>#REF!</v>
      </c>
      <c r="ER392" s="6" t="e">
        <f t="shared" si="469"/>
        <v>#REF!</v>
      </c>
      <c r="ES392" s="6" t="e">
        <f t="shared" si="469"/>
        <v>#REF!</v>
      </c>
      <c r="ET392" s="6" t="e">
        <f t="shared" si="469"/>
        <v>#REF!</v>
      </c>
      <c r="EU392" s="6" t="e">
        <f t="shared" si="469"/>
        <v>#REF!</v>
      </c>
      <c r="EV392" s="6" t="e">
        <f t="shared" si="469"/>
        <v>#REF!</v>
      </c>
      <c r="EW392" s="6" t="e">
        <f t="shared" si="464"/>
        <v>#REF!</v>
      </c>
      <c r="EX392" s="6" t="e">
        <f t="shared" si="464"/>
        <v>#REF!</v>
      </c>
      <c r="EY392" s="6" t="e">
        <f t="shared" si="464"/>
        <v>#REF!</v>
      </c>
      <c r="EZ392" s="6" t="e">
        <f t="shared" si="464"/>
        <v>#REF!</v>
      </c>
      <c r="FA392" s="6" t="e">
        <f t="shared" si="465"/>
        <v>#REF!</v>
      </c>
      <c r="FB392" s="6" t="e">
        <f t="shared" si="465"/>
        <v>#REF!</v>
      </c>
      <c r="FC392" s="6" t="e">
        <f t="shared" si="465"/>
        <v>#REF!</v>
      </c>
      <c r="FE392" s="6" t="e">
        <f t="shared" si="470"/>
        <v>#REF!</v>
      </c>
      <c r="FF392" s="6" t="e">
        <f t="shared" si="470"/>
        <v>#REF!</v>
      </c>
      <c r="FG392" s="6" t="e">
        <f t="shared" si="466"/>
        <v>#REF!</v>
      </c>
      <c r="FH392" s="6" t="e">
        <f t="shared" si="466"/>
        <v>#REF!</v>
      </c>
      <c r="FI392" s="6" t="e">
        <f t="shared" si="466"/>
        <v>#REF!</v>
      </c>
      <c r="FJ392" s="6" t="e">
        <f t="shared" si="466"/>
        <v>#REF!</v>
      </c>
      <c r="FK392" s="6" t="e">
        <f t="shared" si="466"/>
        <v>#REF!</v>
      </c>
      <c r="FL392" s="6" t="e">
        <f t="shared" si="466"/>
        <v>#REF!</v>
      </c>
      <c r="FM392" s="6" t="e">
        <f t="shared" si="466"/>
        <v>#REF!</v>
      </c>
      <c r="FN392" s="6" t="e">
        <f t="shared" si="466"/>
        <v>#REF!</v>
      </c>
      <c r="FO392" s="6" t="e">
        <f t="shared" si="466"/>
        <v>#REF!</v>
      </c>
      <c r="FP392" s="6" t="e">
        <f t="shared" si="459"/>
        <v>#REF!</v>
      </c>
      <c r="FQ392" s="6" t="e">
        <f t="shared" si="459"/>
        <v>#REF!</v>
      </c>
      <c r="FR392" s="6" t="e">
        <f t="shared" si="459"/>
        <v>#REF!</v>
      </c>
      <c r="FS392" s="6" t="e">
        <f t="shared" si="459"/>
        <v>#REF!</v>
      </c>
      <c r="FT392" s="6" t="e">
        <f t="shared" si="459"/>
        <v>#REF!</v>
      </c>
      <c r="FU392" s="6" t="e">
        <f t="shared" si="458"/>
        <v>#REF!</v>
      </c>
      <c r="FV392" s="6" t="e">
        <f t="shared" si="458"/>
        <v>#REF!</v>
      </c>
      <c r="FW392" s="6" t="e">
        <f t="shared" si="458"/>
        <v>#REF!</v>
      </c>
      <c r="FX392" s="6" t="e">
        <f t="shared" si="458"/>
        <v>#REF!</v>
      </c>
      <c r="FY392" s="6" t="e">
        <f t="shared" si="458"/>
        <v>#REF!</v>
      </c>
      <c r="FZ392" s="6" t="e">
        <f t="shared" si="458"/>
        <v>#REF!</v>
      </c>
      <c r="GA392" s="6" t="e">
        <f t="shared" si="458"/>
        <v>#REF!</v>
      </c>
      <c r="GB392" s="6" t="e">
        <f t="shared" si="458"/>
        <v>#REF!</v>
      </c>
      <c r="GC392" s="6" t="e">
        <f t="shared" si="458"/>
        <v>#REF!</v>
      </c>
      <c r="GD392" s="6" t="e">
        <f t="shared" si="458"/>
        <v>#REF!</v>
      </c>
      <c r="GE392" s="6" t="e">
        <f t="shared" si="458"/>
        <v>#REF!</v>
      </c>
      <c r="GF392" s="6" t="e">
        <f t="shared" ref="GF392:GH455" si="528">IF(CQ392&lt;&gt;0,LN(CQ392)," ")</f>
        <v>#REF!</v>
      </c>
      <c r="GG392" s="6" t="e">
        <f t="shared" si="528"/>
        <v>#REF!</v>
      </c>
      <c r="GH392" s="6" t="e">
        <f t="shared" si="475"/>
        <v>#REF!</v>
      </c>
    </row>
    <row r="393" spans="1:190" x14ac:dyDescent="0.3">
      <c r="A393">
        <f t="shared" si="527"/>
        <v>389</v>
      </c>
      <c r="B393">
        <f t="shared" si="476"/>
        <v>471</v>
      </c>
      <c r="C393" s="64" t="e">
        <f>BO393*EXP('Capital Market Assumptions'!#REF!+'Capital Market Assumptions'!#REF!*'Random Draws'!B392)</f>
        <v>#REF!</v>
      </c>
      <c r="D393" s="64" t="e">
        <f>BP393*EXP('Capital Market Assumptions'!#REF!+'Capital Market Assumptions'!#REF!*'Random Draws'!C392)</f>
        <v>#REF!</v>
      </c>
      <c r="E393" s="64" t="e">
        <f>BQ393*EXP('Capital Market Assumptions'!#REF!+'Capital Market Assumptions'!#REF!*'Random Draws'!D392)</f>
        <v>#REF!</v>
      </c>
      <c r="F393" s="64" t="e">
        <f>BR393*EXP('Capital Market Assumptions'!#REF!+'Capital Market Assumptions'!#REF!*'Random Draws'!E392)</f>
        <v>#REF!</v>
      </c>
      <c r="G393" s="64" t="e">
        <f>BS393*EXP('Capital Market Assumptions'!#REF!+'Capital Market Assumptions'!#REF!*'Random Draws'!F392)</f>
        <v>#REF!</v>
      </c>
      <c r="H393" s="6" t="e">
        <f>BT393*EXP('Capital Market Assumptions'!$B$41+'Capital Market Assumptions'!$B$42*'Random Draws'!G392)</f>
        <v>#REF!</v>
      </c>
      <c r="I393" s="6" t="e">
        <f>BU393*EXP('Capital Market Assumptions'!$B$41+'Capital Market Assumptions'!$B$42*'Random Draws'!H392)</f>
        <v>#REF!</v>
      </c>
      <c r="J393" s="6" t="e">
        <f>BV393*EXP('Capital Market Assumptions'!$B$41+'Capital Market Assumptions'!$B$42*'Random Draws'!I392)</f>
        <v>#REF!</v>
      </c>
      <c r="K393" s="6" t="e">
        <f>BW393*EXP('Capital Market Assumptions'!$B$41+'Capital Market Assumptions'!$B$42*'Random Draws'!J392)</f>
        <v>#REF!</v>
      </c>
      <c r="L393" s="6" t="e">
        <f>BX393*EXP('Capital Market Assumptions'!$B$41+'Capital Market Assumptions'!$B$42*'Random Draws'!K392)</f>
        <v>#REF!</v>
      </c>
      <c r="M393" s="6" t="e">
        <f>BY393*EXP('Capital Market Assumptions'!$B$41+'Capital Market Assumptions'!$B$42*'Random Draws'!L392)</f>
        <v>#REF!</v>
      </c>
      <c r="N393" s="6" t="e">
        <f>BZ393*EXP('Capital Market Assumptions'!$B$41+'Capital Market Assumptions'!$B$42*'Random Draws'!M392)</f>
        <v>#REF!</v>
      </c>
      <c r="O393" s="6" t="e">
        <f>CA393*EXP('Capital Market Assumptions'!$B$41+'Capital Market Assumptions'!$B$42*'Random Draws'!N392)</f>
        <v>#REF!</v>
      </c>
      <c r="P393" s="6" t="e">
        <f>CB393*EXP('Capital Market Assumptions'!$B$41+'Capital Market Assumptions'!$B$42*'Random Draws'!O392)</f>
        <v>#REF!</v>
      </c>
      <c r="Q393" s="6" t="e">
        <f>CC393*EXP('Capital Market Assumptions'!$B$41+'Capital Market Assumptions'!$B$42*'Random Draws'!P392)</f>
        <v>#REF!</v>
      </c>
      <c r="R393" s="6" t="e">
        <f>CD393*EXP('Capital Market Assumptions'!$B$41+'Capital Market Assumptions'!$B$42*'Random Draws'!Q392)</f>
        <v>#REF!</v>
      </c>
      <c r="S393" s="6" t="e">
        <f>CE393*EXP('Capital Market Assumptions'!$B$41+'Capital Market Assumptions'!$B$42*'Random Draws'!R392)</f>
        <v>#REF!</v>
      </c>
      <c r="T393" s="6" t="e">
        <f>CF393*EXP('Capital Market Assumptions'!$B$41+'Capital Market Assumptions'!$B$42*'Random Draws'!S392)</f>
        <v>#REF!</v>
      </c>
      <c r="U393" s="6" t="e">
        <f>CG393*EXP('Capital Market Assumptions'!$B$41+'Capital Market Assumptions'!$B$42*'Random Draws'!T392)</f>
        <v>#REF!</v>
      </c>
      <c r="V393" s="6" t="e">
        <f>CH393*EXP('Capital Market Assumptions'!$B$41+'Capital Market Assumptions'!$B$42*'Random Draws'!U392)</f>
        <v>#REF!</v>
      </c>
      <c r="W393" s="6" t="e">
        <f>CI393*EXP('Capital Market Assumptions'!$B$41+'Capital Market Assumptions'!$B$42*'Random Draws'!V392)</f>
        <v>#REF!</v>
      </c>
      <c r="X393" s="6" t="e">
        <f>CJ393*EXP('Capital Market Assumptions'!$B$41+'Capital Market Assumptions'!$B$42*'Random Draws'!W392)</f>
        <v>#REF!</v>
      </c>
      <c r="Y393" s="6" t="e">
        <f>CK393*EXP('Capital Market Assumptions'!$B$41+'Capital Market Assumptions'!$B$42*'Random Draws'!X392)</f>
        <v>#REF!</v>
      </c>
      <c r="Z393" s="6" t="e">
        <f>CL393*EXP('Capital Market Assumptions'!$B$41+'Capital Market Assumptions'!$B$42*'Random Draws'!Y392)</f>
        <v>#REF!</v>
      </c>
      <c r="AA393" s="6" t="e">
        <f>CM393*EXP('Capital Market Assumptions'!$B$41+'Capital Market Assumptions'!$B$42*'Random Draws'!Z392)</f>
        <v>#REF!</v>
      </c>
      <c r="AB393" s="6" t="e">
        <f>CN393*EXP('Capital Market Assumptions'!$B$41+'Capital Market Assumptions'!$B$42*'Random Draws'!AA392)</f>
        <v>#REF!</v>
      </c>
      <c r="AC393" s="6" t="e">
        <f>CO393*EXP('Capital Market Assumptions'!$B$41+'Capital Market Assumptions'!$B$42*'Random Draws'!AB392)</f>
        <v>#REF!</v>
      </c>
      <c r="AD393" s="6" t="e">
        <f>CP393*EXP('Capital Market Assumptions'!$B$41+'Capital Market Assumptions'!$B$42*'Random Draws'!AC392)</f>
        <v>#REF!</v>
      </c>
      <c r="AE393" s="6" t="e">
        <f>CQ393*EXP('Capital Market Assumptions'!$B$41+'Capital Market Assumptions'!$B$42*'Random Draws'!AD392)</f>
        <v>#REF!</v>
      </c>
      <c r="AF393" s="6" t="e">
        <f>CR393*EXP('Capital Market Assumptions'!$B$41+'Capital Market Assumptions'!$B$42*'Random Draws'!AE392)</f>
        <v>#REF!</v>
      </c>
      <c r="AH393">
        <f t="shared" si="477"/>
        <v>4.2999999999999261E-2</v>
      </c>
      <c r="AI393">
        <f t="shared" si="478"/>
        <v>1.0600000000000023</v>
      </c>
      <c r="AJ393">
        <f t="shared" si="479"/>
        <v>2.0930000000000035</v>
      </c>
      <c r="AK393">
        <f t="shared" si="480"/>
        <v>3.1530000000000058</v>
      </c>
      <c r="AL393">
        <f t="shared" si="481"/>
        <v>4.2659999999999911</v>
      </c>
      <c r="AM393">
        <f t="shared" si="482"/>
        <v>5.3020000000000067</v>
      </c>
      <c r="AN393">
        <f t="shared" si="483"/>
        <v>6.3569999999999993</v>
      </c>
      <c r="AO393">
        <f t="shared" si="484"/>
        <v>7.3900000000000006</v>
      </c>
      <c r="AP393">
        <f t="shared" si="485"/>
        <v>8.3549999999999898</v>
      </c>
      <c r="AQ393">
        <f t="shared" si="486"/>
        <v>9.2480000000000047</v>
      </c>
      <c r="AR393">
        <v>9.9540000000000006</v>
      </c>
      <c r="AS393">
        <v>10.536</v>
      </c>
      <c r="AT393">
        <v>11.061999999999999</v>
      </c>
      <c r="AU393">
        <v>11.587</v>
      </c>
      <c r="AV393">
        <v>12.256</v>
      </c>
      <c r="AW393">
        <v>12.815</v>
      </c>
      <c r="AX393">
        <v>13.287000000000001</v>
      </c>
      <c r="AY393">
        <v>13.785</v>
      </c>
      <c r="AZ393">
        <v>14.218999999999999</v>
      </c>
      <c r="BA393">
        <v>14.718999999999999</v>
      </c>
      <c r="BB393" t="e">
        <f>LRP!#REF!</f>
        <v>#REF!</v>
      </c>
      <c r="BC393" t="e">
        <f>LRP!#REF!</f>
        <v>#REF!</v>
      </c>
      <c r="BD393" t="e">
        <f>LRP!#REF!</f>
        <v>#REF!</v>
      </c>
      <c r="BE393" t="e">
        <f>LRP!#REF!</f>
        <v>#REF!</v>
      </c>
      <c r="BF393" t="e">
        <f>LRP!#REF!</f>
        <v>#REF!</v>
      </c>
      <c r="BG393" t="e">
        <f>LRP!#REF!</f>
        <v>#REF!</v>
      </c>
      <c r="BH393" t="e">
        <f>LRP!#REF!</f>
        <v>#REF!</v>
      </c>
      <c r="BI393" t="e">
        <f>LRP!#REF!</f>
        <v>#REF!</v>
      </c>
      <c r="BJ393" t="e">
        <f>LRP!#REF!</f>
        <v>#REF!</v>
      </c>
      <c r="BK393" t="e">
        <f>LRP!#REF!</f>
        <v>#REF!</v>
      </c>
      <c r="BM393">
        <f t="shared" si="473"/>
        <v>471</v>
      </c>
      <c r="BN393">
        <f t="shared" si="473"/>
        <v>471</v>
      </c>
      <c r="BO393">
        <f t="shared" si="473"/>
        <v>471</v>
      </c>
      <c r="BP393" s="6" t="e">
        <f t="shared" si="487"/>
        <v>#REF!</v>
      </c>
      <c r="BQ393" s="6" t="e">
        <f t="shared" si="488"/>
        <v>#REF!</v>
      </c>
      <c r="BR393" s="6" t="e">
        <f t="shared" si="489"/>
        <v>#REF!</v>
      </c>
      <c r="BS393" s="6" t="e">
        <f t="shared" si="490"/>
        <v>#REF!</v>
      </c>
      <c r="BT393" s="6" t="e">
        <f t="shared" si="491"/>
        <v>#REF!</v>
      </c>
      <c r="BU393" s="6" t="e">
        <f t="shared" si="492"/>
        <v>#REF!</v>
      </c>
      <c r="BV393" s="6" t="e">
        <f t="shared" si="493"/>
        <v>#REF!</v>
      </c>
      <c r="BW393" s="6" t="e">
        <f t="shared" si="494"/>
        <v>#REF!</v>
      </c>
      <c r="BX393" s="6" t="e">
        <f t="shared" si="495"/>
        <v>#REF!</v>
      </c>
      <c r="BY393" s="6" t="e">
        <f t="shared" si="496"/>
        <v>#REF!</v>
      </c>
      <c r="BZ393" s="6" t="e">
        <f t="shared" si="497"/>
        <v>#REF!</v>
      </c>
      <c r="CA393" s="6" t="e">
        <f t="shared" si="498"/>
        <v>#REF!</v>
      </c>
      <c r="CB393" s="6" t="e">
        <f t="shared" si="499"/>
        <v>#REF!</v>
      </c>
      <c r="CC393" s="6" t="e">
        <f t="shared" si="500"/>
        <v>#REF!</v>
      </c>
      <c r="CD393" s="6" t="e">
        <f t="shared" si="501"/>
        <v>#REF!</v>
      </c>
      <c r="CE393" s="6" t="e">
        <f t="shared" si="502"/>
        <v>#REF!</v>
      </c>
      <c r="CF393" s="6" t="e">
        <f t="shared" si="503"/>
        <v>#REF!</v>
      </c>
      <c r="CG393" s="6" t="e">
        <f t="shared" si="504"/>
        <v>#REF!</v>
      </c>
      <c r="CH393" s="6" t="e">
        <f t="shared" si="505"/>
        <v>#REF!</v>
      </c>
      <c r="CI393" s="6" t="e">
        <f t="shared" si="506"/>
        <v>#REF!</v>
      </c>
      <c r="CJ393" s="6" t="e">
        <f t="shared" si="471"/>
        <v>#REF!</v>
      </c>
      <c r="CK393" s="6" t="e">
        <f t="shared" si="471"/>
        <v>#REF!</v>
      </c>
      <c r="CL393" s="6" t="e">
        <f t="shared" si="471"/>
        <v>#REF!</v>
      </c>
      <c r="CM393" s="6" t="e">
        <f t="shared" si="471"/>
        <v>#REF!</v>
      </c>
      <c r="CN393" s="6" t="e">
        <f t="shared" si="471"/>
        <v>#REF!</v>
      </c>
      <c r="CO393" s="6" t="e">
        <f t="shared" si="467"/>
        <v>#REF!</v>
      </c>
      <c r="CP393" s="6" t="e">
        <f t="shared" si="467"/>
        <v>#REF!</v>
      </c>
      <c r="CQ393" s="6" t="e">
        <f t="shared" si="467"/>
        <v>#REF!</v>
      </c>
      <c r="CR393" s="6" t="e">
        <f t="shared" si="467"/>
        <v>#REF!</v>
      </c>
      <c r="CS393" s="6" t="e">
        <f t="shared" si="467"/>
        <v>#REF!</v>
      </c>
      <c r="CU393" s="6" t="e">
        <f t="shared" si="507"/>
        <v>#REF!</v>
      </c>
      <c r="CV393" s="6" t="e">
        <f t="shared" si="508"/>
        <v>#REF!</v>
      </c>
      <c r="CW393" s="6" t="e">
        <f t="shared" si="509"/>
        <v>#REF!</v>
      </c>
      <c r="CX393" s="6" t="e">
        <f t="shared" si="510"/>
        <v>#REF!</v>
      </c>
      <c r="CY393" s="6" t="e">
        <f t="shared" si="511"/>
        <v>#REF!</v>
      </c>
      <c r="CZ393" s="6" t="e">
        <f t="shared" si="512"/>
        <v>#REF!</v>
      </c>
      <c r="DA393" s="6" t="e">
        <f t="shared" si="513"/>
        <v>#REF!</v>
      </c>
      <c r="DB393" s="6" t="e">
        <f t="shared" si="514"/>
        <v>#REF!</v>
      </c>
      <c r="DC393" s="6" t="e">
        <f t="shared" si="515"/>
        <v>#REF!</v>
      </c>
      <c r="DD393" s="6" t="e">
        <f t="shared" si="516"/>
        <v>#REF!</v>
      </c>
      <c r="DE393" s="6" t="e">
        <f t="shared" si="517"/>
        <v>#REF!</v>
      </c>
      <c r="DF393" s="6" t="e">
        <f t="shared" si="518"/>
        <v>#REF!</v>
      </c>
      <c r="DG393" s="6" t="e">
        <f t="shared" si="519"/>
        <v>#REF!</v>
      </c>
      <c r="DH393" s="6" t="e">
        <f t="shared" si="520"/>
        <v>#REF!</v>
      </c>
      <c r="DI393" s="6" t="e">
        <f t="shared" si="521"/>
        <v>#REF!</v>
      </c>
      <c r="DJ393" s="6" t="e">
        <f t="shared" si="522"/>
        <v>#REF!</v>
      </c>
      <c r="DK393" s="6" t="e">
        <f t="shared" si="523"/>
        <v>#REF!</v>
      </c>
      <c r="DL393" s="6" t="e">
        <f t="shared" si="524"/>
        <v>#REF!</v>
      </c>
      <c r="DM393" s="6" t="e">
        <f t="shared" si="525"/>
        <v>#REF!</v>
      </c>
      <c r="DN393" s="6" t="e">
        <f t="shared" si="526"/>
        <v>#REF!</v>
      </c>
      <c r="DO393" s="6" t="e">
        <f t="shared" si="472"/>
        <v>#REF!</v>
      </c>
      <c r="DP393" s="6" t="e">
        <f t="shared" si="472"/>
        <v>#REF!</v>
      </c>
      <c r="DQ393" s="6" t="e">
        <f t="shared" si="472"/>
        <v>#REF!</v>
      </c>
      <c r="DR393" s="6" t="e">
        <f t="shared" si="472"/>
        <v>#REF!</v>
      </c>
      <c r="DS393" s="6" t="e">
        <f t="shared" si="472"/>
        <v>#REF!</v>
      </c>
      <c r="DT393" s="6" t="e">
        <f t="shared" si="468"/>
        <v>#REF!</v>
      </c>
      <c r="DU393" s="6" t="e">
        <f t="shared" si="468"/>
        <v>#REF!</v>
      </c>
      <c r="DV393" s="6" t="e">
        <f t="shared" si="468"/>
        <v>#REF!</v>
      </c>
      <c r="DW393" s="6" t="e">
        <f t="shared" si="468"/>
        <v>#REF!</v>
      </c>
      <c r="DX393" s="6" t="e">
        <f t="shared" si="468"/>
        <v>#REF!</v>
      </c>
      <c r="DZ393" s="6" t="e">
        <f t="shared" si="462"/>
        <v>#REF!</v>
      </c>
      <c r="EA393" s="6" t="e">
        <f t="shared" si="462"/>
        <v>#REF!</v>
      </c>
      <c r="EB393" s="6" t="e">
        <f t="shared" si="462"/>
        <v>#REF!</v>
      </c>
      <c r="EC393" s="6" t="e">
        <f t="shared" si="474"/>
        <v>#REF!</v>
      </c>
      <c r="ED393" s="6" t="e">
        <f t="shared" si="474"/>
        <v>#REF!</v>
      </c>
      <c r="EE393" s="6" t="e">
        <f t="shared" si="474"/>
        <v>#REF!</v>
      </c>
      <c r="EF393" s="6" t="e">
        <f t="shared" si="474"/>
        <v>#REF!</v>
      </c>
      <c r="EG393" s="6" t="e">
        <f t="shared" si="474"/>
        <v>#REF!</v>
      </c>
      <c r="EH393" s="6" t="e">
        <f t="shared" si="474"/>
        <v>#REF!</v>
      </c>
      <c r="EI393" s="6" t="e">
        <f t="shared" si="474"/>
        <v>#REF!</v>
      </c>
      <c r="EJ393" s="6" t="e">
        <f t="shared" si="474"/>
        <v>#REF!</v>
      </c>
      <c r="EK393" s="6" t="e">
        <f t="shared" si="474"/>
        <v>#REF!</v>
      </c>
      <c r="EL393" s="6" t="e">
        <f t="shared" si="474"/>
        <v>#REF!</v>
      </c>
      <c r="EM393" s="6" t="e">
        <f t="shared" si="474"/>
        <v>#REF!</v>
      </c>
      <c r="EN393" s="6" t="e">
        <f t="shared" si="474"/>
        <v>#REF!</v>
      </c>
      <c r="EO393" s="6" t="e">
        <f t="shared" si="474"/>
        <v>#REF!</v>
      </c>
      <c r="EP393" s="6" t="e">
        <f t="shared" si="474"/>
        <v>#REF!</v>
      </c>
      <c r="EQ393" s="6" t="e">
        <f t="shared" si="474"/>
        <v>#REF!</v>
      </c>
      <c r="ER393" s="6" t="e">
        <f t="shared" si="469"/>
        <v>#REF!</v>
      </c>
      <c r="ES393" s="6" t="e">
        <f t="shared" si="469"/>
        <v>#REF!</v>
      </c>
      <c r="ET393" s="6" t="e">
        <f t="shared" si="469"/>
        <v>#REF!</v>
      </c>
      <c r="EU393" s="6" t="e">
        <f t="shared" si="469"/>
        <v>#REF!</v>
      </c>
      <c r="EV393" s="6" t="e">
        <f t="shared" si="469"/>
        <v>#REF!</v>
      </c>
      <c r="EW393" s="6" t="e">
        <f t="shared" si="464"/>
        <v>#REF!</v>
      </c>
      <c r="EX393" s="6" t="e">
        <f t="shared" si="464"/>
        <v>#REF!</v>
      </c>
      <c r="EY393" s="6" t="e">
        <f t="shared" si="464"/>
        <v>#REF!</v>
      </c>
      <c r="EZ393" s="6" t="e">
        <f t="shared" si="464"/>
        <v>#REF!</v>
      </c>
      <c r="FA393" s="6" t="e">
        <f t="shared" si="465"/>
        <v>#REF!</v>
      </c>
      <c r="FB393" s="6" t="e">
        <f t="shared" si="465"/>
        <v>#REF!</v>
      </c>
      <c r="FC393" s="6" t="e">
        <f t="shared" si="465"/>
        <v>#REF!</v>
      </c>
      <c r="FE393" s="6" t="e">
        <f t="shared" si="470"/>
        <v>#REF!</v>
      </c>
      <c r="FF393" s="6" t="e">
        <f t="shared" si="470"/>
        <v>#REF!</v>
      </c>
      <c r="FG393" s="6" t="e">
        <f t="shared" si="466"/>
        <v>#REF!</v>
      </c>
      <c r="FH393" s="6" t="e">
        <f t="shared" si="466"/>
        <v>#REF!</v>
      </c>
      <c r="FI393" s="6" t="e">
        <f t="shared" si="466"/>
        <v>#REF!</v>
      </c>
      <c r="FJ393" s="6" t="e">
        <f t="shared" si="466"/>
        <v>#REF!</v>
      </c>
      <c r="FK393" s="6" t="e">
        <f t="shared" si="466"/>
        <v>#REF!</v>
      </c>
      <c r="FL393" s="6" t="e">
        <f t="shared" si="466"/>
        <v>#REF!</v>
      </c>
      <c r="FM393" s="6" t="e">
        <f t="shared" si="466"/>
        <v>#REF!</v>
      </c>
      <c r="FN393" s="6" t="e">
        <f t="shared" si="466"/>
        <v>#REF!</v>
      </c>
      <c r="FO393" s="6" t="e">
        <f t="shared" si="466"/>
        <v>#REF!</v>
      </c>
      <c r="FP393" s="6" t="e">
        <f t="shared" si="459"/>
        <v>#REF!</v>
      </c>
      <c r="FQ393" s="6" t="e">
        <f t="shared" si="459"/>
        <v>#REF!</v>
      </c>
      <c r="FR393" s="6" t="e">
        <f t="shared" si="459"/>
        <v>#REF!</v>
      </c>
      <c r="FS393" s="6" t="e">
        <f t="shared" si="459"/>
        <v>#REF!</v>
      </c>
      <c r="FT393" s="6" t="e">
        <f t="shared" si="459"/>
        <v>#REF!</v>
      </c>
      <c r="FU393" s="6" t="e">
        <f t="shared" si="459"/>
        <v>#REF!</v>
      </c>
      <c r="FV393" s="6" t="e">
        <f t="shared" si="459"/>
        <v>#REF!</v>
      </c>
      <c r="FW393" s="6" t="e">
        <f t="shared" si="459"/>
        <v>#REF!</v>
      </c>
      <c r="FX393" s="6" t="e">
        <f t="shared" si="459"/>
        <v>#REF!</v>
      </c>
      <c r="FY393" s="6" t="e">
        <f t="shared" si="459"/>
        <v>#REF!</v>
      </c>
      <c r="FZ393" s="6" t="e">
        <f t="shared" si="459"/>
        <v>#REF!</v>
      </c>
      <c r="GA393" s="6" t="e">
        <f t="shared" si="459"/>
        <v>#REF!</v>
      </c>
      <c r="GB393" s="6" t="e">
        <f t="shared" si="459"/>
        <v>#REF!</v>
      </c>
      <c r="GC393" s="6" t="e">
        <f t="shared" si="459"/>
        <v>#REF!</v>
      </c>
      <c r="GD393" s="6" t="e">
        <f t="shared" si="459"/>
        <v>#REF!</v>
      </c>
      <c r="GE393" s="6" t="e">
        <f t="shared" si="459"/>
        <v>#REF!</v>
      </c>
      <c r="GF393" s="6" t="e">
        <f t="shared" si="528"/>
        <v>#REF!</v>
      </c>
      <c r="GG393" s="6" t="e">
        <f t="shared" si="528"/>
        <v>#REF!</v>
      </c>
      <c r="GH393" s="6" t="e">
        <f t="shared" si="475"/>
        <v>#REF!</v>
      </c>
    </row>
    <row r="394" spans="1:190" x14ac:dyDescent="0.3">
      <c r="A394">
        <f t="shared" si="527"/>
        <v>390</v>
      </c>
      <c r="B394">
        <f t="shared" si="476"/>
        <v>471</v>
      </c>
      <c r="C394" s="64" t="e">
        <f>BO394*EXP('Capital Market Assumptions'!#REF!+'Capital Market Assumptions'!#REF!*'Random Draws'!B393)</f>
        <v>#REF!</v>
      </c>
      <c r="D394" s="64" t="e">
        <f>BP394*EXP('Capital Market Assumptions'!#REF!+'Capital Market Assumptions'!#REF!*'Random Draws'!C393)</f>
        <v>#REF!</v>
      </c>
      <c r="E394" s="64" t="e">
        <f>BQ394*EXP('Capital Market Assumptions'!#REF!+'Capital Market Assumptions'!#REF!*'Random Draws'!D393)</f>
        <v>#REF!</v>
      </c>
      <c r="F394" s="64" t="e">
        <f>BR394*EXP('Capital Market Assumptions'!#REF!+'Capital Market Assumptions'!#REF!*'Random Draws'!E393)</f>
        <v>#REF!</v>
      </c>
      <c r="G394" s="64" t="e">
        <f>BS394*EXP('Capital Market Assumptions'!#REF!+'Capital Market Assumptions'!#REF!*'Random Draws'!F393)</f>
        <v>#REF!</v>
      </c>
      <c r="H394" s="6" t="e">
        <f>BT394*EXP('Capital Market Assumptions'!$B$41+'Capital Market Assumptions'!$B$42*'Random Draws'!G393)</f>
        <v>#REF!</v>
      </c>
      <c r="I394" s="6" t="e">
        <f>BU394*EXP('Capital Market Assumptions'!$B$41+'Capital Market Assumptions'!$B$42*'Random Draws'!H393)</f>
        <v>#REF!</v>
      </c>
      <c r="J394" s="6" t="e">
        <f>BV394*EXP('Capital Market Assumptions'!$B$41+'Capital Market Assumptions'!$B$42*'Random Draws'!I393)</f>
        <v>#REF!</v>
      </c>
      <c r="K394" s="6" t="e">
        <f>BW394*EXP('Capital Market Assumptions'!$B$41+'Capital Market Assumptions'!$B$42*'Random Draws'!J393)</f>
        <v>#REF!</v>
      </c>
      <c r="L394" s="6" t="e">
        <f>BX394*EXP('Capital Market Assumptions'!$B$41+'Capital Market Assumptions'!$B$42*'Random Draws'!K393)</f>
        <v>#REF!</v>
      </c>
      <c r="M394" s="6" t="e">
        <f>BY394*EXP('Capital Market Assumptions'!$B$41+'Capital Market Assumptions'!$B$42*'Random Draws'!L393)</f>
        <v>#REF!</v>
      </c>
      <c r="N394" s="6" t="e">
        <f>BZ394*EXP('Capital Market Assumptions'!$B$41+'Capital Market Assumptions'!$B$42*'Random Draws'!M393)</f>
        <v>#REF!</v>
      </c>
      <c r="O394" s="6" t="e">
        <f>CA394*EXP('Capital Market Assumptions'!$B$41+'Capital Market Assumptions'!$B$42*'Random Draws'!N393)</f>
        <v>#REF!</v>
      </c>
      <c r="P394" s="6" t="e">
        <f>CB394*EXP('Capital Market Assumptions'!$B$41+'Capital Market Assumptions'!$B$42*'Random Draws'!O393)</f>
        <v>#REF!</v>
      </c>
      <c r="Q394" s="6" t="e">
        <f>CC394*EXP('Capital Market Assumptions'!$B$41+'Capital Market Assumptions'!$B$42*'Random Draws'!P393)</f>
        <v>#REF!</v>
      </c>
      <c r="R394" s="6" t="e">
        <f>CD394*EXP('Capital Market Assumptions'!$B$41+'Capital Market Assumptions'!$B$42*'Random Draws'!Q393)</f>
        <v>#REF!</v>
      </c>
      <c r="S394" s="6" t="e">
        <f>CE394*EXP('Capital Market Assumptions'!$B$41+'Capital Market Assumptions'!$B$42*'Random Draws'!R393)</f>
        <v>#REF!</v>
      </c>
      <c r="T394" s="6" t="e">
        <f>CF394*EXP('Capital Market Assumptions'!$B$41+'Capital Market Assumptions'!$B$42*'Random Draws'!S393)</f>
        <v>#REF!</v>
      </c>
      <c r="U394" s="6" t="e">
        <f>CG394*EXP('Capital Market Assumptions'!$B$41+'Capital Market Assumptions'!$B$42*'Random Draws'!T393)</f>
        <v>#REF!</v>
      </c>
      <c r="V394" s="6" t="e">
        <f>CH394*EXP('Capital Market Assumptions'!$B$41+'Capital Market Assumptions'!$B$42*'Random Draws'!U393)</f>
        <v>#REF!</v>
      </c>
      <c r="W394" s="6" t="e">
        <f>CI394*EXP('Capital Market Assumptions'!$B$41+'Capital Market Assumptions'!$B$42*'Random Draws'!V393)</f>
        <v>#REF!</v>
      </c>
      <c r="X394" s="6" t="e">
        <f>CJ394*EXP('Capital Market Assumptions'!$B$41+'Capital Market Assumptions'!$B$42*'Random Draws'!W393)</f>
        <v>#REF!</v>
      </c>
      <c r="Y394" s="6" t="e">
        <f>CK394*EXP('Capital Market Assumptions'!$B$41+'Capital Market Assumptions'!$B$42*'Random Draws'!X393)</f>
        <v>#REF!</v>
      </c>
      <c r="Z394" s="6" t="e">
        <f>CL394*EXP('Capital Market Assumptions'!$B$41+'Capital Market Assumptions'!$B$42*'Random Draws'!Y393)</f>
        <v>#REF!</v>
      </c>
      <c r="AA394" s="6" t="e">
        <f>CM394*EXP('Capital Market Assumptions'!$B$41+'Capital Market Assumptions'!$B$42*'Random Draws'!Z393)</f>
        <v>#REF!</v>
      </c>
      <c r="AB394" s="6" t="e">
        <f>CN394*EXP('Capital Market Assumptions'!$B$41+'Capital Market Assumptions'!$B$42*'Random Draws'!AA393)</f>
        <v>#REF!</v>
      </c>
      <c r="AC394" s="6" t="e">
        <f>CO394*EXP('Capital Market Assumptions'!$B$41+'Capital Market Assumptions'!$B$42*'Random Draws'!AB393)</f>
        <v>#REF!</v>
      </c>
      <c r="AD394" s="6" t="e">
        <f>CP394*EXP('Capital Market Assumptions'!$B$41+'Capital Market Assumptions'!$B$42*'Random Draws'!AC393)</f>
        <v>#REF!</v>
      </c>
      <c r="AE394" s="6" t="e">
        <f>CQ394*EXP('Capital Market Assumptions'!$B$41+'Capital Market Assumptions'!$B$42*'Random Draws'!AD393)</f>
        <v>#REF!</v>
      </c>
      <c r="AF394" s="6" t="e">
        <f>CR394*EXP('Capital Market Assumptions'!$B$41+'Capital Market Assumptions'!$B$42*'Random Draws'!AE393)</f>
        <v>#REF!</v>
      </c>
      <c r="AH394">
        <f t="shared" si="477"/>
        <v>4.2999999999999261E-2</v>
      </c>
      <c r="AI394">
        <f t="shared" si="478"/>
        <v>1.0600000000000023</v>
      </c>
      <c r="AJ394">
        <f t="shared" si="479"/>
        <v>2.0930000000000035</v>
      </c>
      <c r="AK394">
        <f t="shared" si="480"/>
        <v>3.1530000000000058</v>
      </c>
      <c r="AL394">
        <f t="shared" si="481"/>
        <v>4.2659999999999911</v>
      </c>
      <c r="AM394">
        <f t="shared" si="482"/>
        <v>5.3020000000000067</v>
      </c>
      <c r="AN394">
        <f t="shared" si="483"/>
        <v>6.3569999999999993</v>
      </c>
      <c r="AO394">
        <f t="shared" si="484"/>
        <v>7.3900000000000006</v>
      </c>
      <c r="AP394">
        <f t="shared" si="485"/>
        <v>8.3549999999999898</v>
      </c>
      <c r="AQ394">
        <f t="shared" si="486"/>
        <v>9.2480000000000047</v>
      </c>
      <c r="AR394">
        <v>9.9540000000000006</v>
      </c>
      <c r="AS394">
        <v>10.536</v>
      </c>
      <c r="AT394">
        <v>11.061999999999999</v>
      </c>
      <c r="AU394">
        <v>11.587</v>
      </c>
      <c r="AV394">
        <v>12.256</v>
      </c>
      <c r="AW394">
        <v>12.815</v>
      </c>
      <c r="AX394">
        <v>13.287000000000001</v>
      </c>
      <c r="AY394">
        <v>13.785</v>
      </c>
      <c r="AZ394">
        <v>14.218999999999999</v>
      </c>
      <c r="BA394">
        <v>14.718999999999999</v>
      </c>
      <c r="BB394" t="e">
        <f>LRP!#REF!</f>
        <v>#REF!</v>
      </c>
      <c r="BC394" t="e">
        <f>LRP!#REF!</f>
        <v>#REF!</v>
      </c>
      <c r="BD394" t="e">
        <f>LRP!#REF!</f>
        <v>#REF!</v>
      </c>
      <c r="BE394" t="e">
        <f>LRP!#REF!</f>
        <v>#REF!</v>
      </c>
      <c r="BF394" t="e">
        <f>LRP!#REF!</f>
        <v>#REF!</v>
      </c>
      <c r="BG394" t="e">
        <f>LRP!#REF!</f>
        <v>#REF!</v>
      </c>
      <c r="BH394" t="e">
        <f>LRP!#REF!</f>
        <v>#REF!</v>
      </c>
      <c r="BI394" t="e">
        <f>LRP!#REF!</f>
        <v>#REF!</v>
      </c>
      <c r="BJ394" t="e">
        <f>LRP!#REF!</f>
        <v>#REF!</v>
      </c>
      <c r="BK394" t="e">
        <f>LRP!#REF!</f>
        <v>#REF!</v>
      </c>
      <c r="BM394">
        <f t="shared" si="473"/>
        <v>471</v>
      </c>
      <c r="BN394">
        <f t="shared" si="473"/>
        <v>471</v>
      </c>
      <c r="BO394">
        <f t="shared" si="473"/>
        <v>471</v>
      </c>
      <c r="BP394" s="6" t="e">
        <f t="shared" si="487"/>
        <v>#REF!</v>
      </c>
      <c r="BQ394" s="6" t="e">
        <f t="shared" si="488"/>
        <v>#REF!</v>
      </c>
      <c r="BR394" s="6" t="e">
        <f t="shared" si="489"/>
        <v>#REF!</v>
      </c>
      <c r="BS394" s="6" t="e">
        <f t="shared" si="490"/>
        <v>#REF!</v>
      </c>
      <c r="BT394" s="6" t="e">
        <f t="shared" si="491"/>
        <v>#REF!</v>
      </c>
      <c r="BU394" s="6" t="e">
        <f t="shared" si="492"/>
        <v>#REF!</v>
      </c>
      <c r="BV394" s="6" t="e">
        <f t="shared" si="493"/>
        <v>#REF!</v>
      </c>
      <c r="BW394" s="6" t="e">
        <f t="shared" si="494"/>
        <v>#REF!</v>
      </c>
      <c r="BX394" s="6" t="e">
        <f t="shared" si="495"/>
        <v>#REF!</v>
      </c>
      <c r="BY394" s="6" t="e">
        <f t="shared" si="496"/>
        <v>#REF!</v>
      </c>
      <c r="BZ394" s="6" t="e">
        <f t="shared" si="497"/>
        <v>#REF!</v>
      </c>
      <c r="CA394" s="6" t="e">
        <f t="shared" si="498"/>
        <v>#REF!</v>
      </c>
      <c r="CB394" s="6" t="e">
        <f t="shared" si="499"/>
        <v>#REF!</v>
      </c>
      <c r="CC394" s="6" t="e">
        <f t="shared" si="500"/>
        <v>#REF!</v>
      </c>
      <c r="CD394" s="6" t="e">
        <f t="shared" si="501"/>
        <v>#REF!</v>
      </c>
      <c r="CE394" s="6" t="e">
        <f t="shared" si="502"/>
        <v>#REF!</v>
      </c>
      <c r="CF394" s="6" t="e">
        <f t="shared" si="503"/>
        <v>#REF!</v>
      </c>
      <c r="CG394" s="6" t="e">
        <f t="shared" si="504"/>
        <v>#REF!</v>
      </c>
      <c r="CH394" s="6" t="e">
        <f t="shared" si="505"/>
        <v>#REF!</v>
      </c>
      <c r="CI394" s="6" t="e">
        <f t="shared" si="506"/>
        <v>#REF!</v>
      </c>
      <c r="CJ394" s="6" t="e">
        <f t="shared" si="471"/>
        <v>#REF!</v>
      </c>
      <c r="CK394" s="6" t="e">
        <f t="shared" si="471"/>
        <v>#REF!</v>
      </c>
      <c r="CL394" s="6" t="e">
        <f t="shared" si="471"/>
        <v>#REF!</v>
      </c>
      <c r="CM394" s="6" t="e">
        <f t="shared" si="471"/>
        <v>#REF!</v>
      </c>
      <c r="CN394" s="6" t="e">
        <f t="shared" si="471"/>
        <v>#REF!</v>
      </c>
      <c r="CO394" s="6" t="e">
        <f t="shared" si="467"/>
        <v>#REF!</v>
      </c>
      <c r="CP394" s="6" t="e">
        <f t="shared" si="467"/>
        <v>#REF!</v>
      </c>
      <c r="CQ394" s="6" t="e">
        <f t="shared" si="467"/>
        <v>#REF!</v>
      </c>
      <c r="CR394" s="6" t="e">
        <f t="shared" si="467"/>
        <v>#REF!</v>
      </c>
      <c r="CS394" s="6" t="e">
        <f t="shared" si="467"/>
        <v>#REF!</v>
      </c>
      <c r="CU394" s="6" t="e">
        <f t="shared" si="507"/>
        <v>#REF!</v>
      </c>
      <c r="CV394" s="6" t="e">
        <f t="shared" si="508"/>
        <v>#REF!</v>
      </c>
      <c r="CW394" s="6" t="e">
        <f t="shared" si="509"/>
        <v>#REF!</v>
      </c>
      <c r="CX394" s="6" t="e">
        <f t="shared" si="510"/>
        <v>#REF!</v>
      </c>
      <c r="CY394" s="6" t="e">
        <f t="shared" si="511"/>
        <v>#REF!</v>
      </c>
      <c r="CZ394" s="6" t="e">
        <f t="shared" si="512"/>
        <v>#REF!</v>
      </c>
      <c r="DA394" s="6" t="e">
        <f t="shared" si="513"/>
        <v>#REF!</v>
      </c>
      <c r="DB394" s="6" t="e">
        <f t="shared" si="514"/>
        <v>#REF!</v>
      </c>
      <c r="DC394" s="6" t="e">
        <f t="shared" si="515"/>
        <v>#REF!</v>
      </c>
      <c r="DD394" s="6" t="e">
        <f t="shared" si="516"/>
        <v>#REF!</v>
      </c>
      <c r="DE394" s="6" t="e">
        <f t="shared" si="517"/>
        <v>#REF!</v>
      </c>
      <c r="DF394" s="6" t="e">
        <f t="shared" si="518"/>
        <v>#REF!</v>
      </c>
      <c r="DG394" s="6" t="e">
        <f t="shared" si="519"/>
        <v>#REF!</v>
      </c>
      <c r="DH394" s="6" t="e">
        <f t="shared" si="520"/>
        <v>#REF!</v>
      </c>
      <c r="DI394" s="6" t="e">
        <f t="shared" si="521"/>
        <v>#REF!</v>
      </c>
      <c r="DJ394" s="6" t="e">
        <f t="shared" si="522"/>
        <v>#REF!</v>
      </c>
      <c r="DK394" s="6" t="e">
        <f t="shared" si="523"/>
        <v>#REF!</v>
      </c>
      <c r="DL394" s="6" t="e">
        <f t="shared" si="524"/>
        <v>#REF!</v>
      </c>
      <c r="DM394" s="6" t="e">
        <f t="shared" si="525"/>
        <v>#REF!</v>
      </c>
      <c r="DN394" s="6" t="e">
        <f t="shared" si="526"/>
        <v>#REF!</v>
      </c>
      <c r="DO394" s="6" t="e">
        <f t="shared" si="472"/>
        <v>#REF!</v>
      </c>
      <c r="DP394" s="6" t="e">
        <f t="shared" si="472"/>
        <v>#REF!</v>
      </c>
      <c r="DQ394" s="6" t="e">
        <f t="shared" si="472"/>
        <v>#REF!</v>
      </c>
      <c r="DR394" s="6" t="e">
        <f t="shared" si="472"/>
        <v>#REF!</v>
      </c>
      <c r="DS394" s="6" t="e">
        <f t="shared" si="472"/>
        <v>#REF!</v>
      </c>
      <c r="DT394" s="6" t="e">
        <f t="shared" si="468"/>
        <v>#REF!</v>
      </c>
      <c r="DU394" s="6" t="e">
        <f t="shared" si="468"/>
        <v>#REF!</v>
      </c>
      <c r="DV394" s="6" t="e">
        <f t="shared" si="468"/>
        <v>#REF!</v>
      </c>
      <c r="DW394" s="6" t="e">
        <f t="shared" si="468"/>
        <v>#REF!</v>
      </c>
      <c r="DX394" s="6" t="e">
        <f t="shared" si="468"/>
        <v>#REF!</v>
      </c>
      <c r="DZ394" s="6" t="e">
        <f t="shared" si="462"/>
        <v>#REF!</v>
      </c>
      <c r="EA394" s="6" t="e">
        <f t="shared" si="462"/>
        <v>#REF!</v>
      </c>
      <c r="EB394" s="6" t="e">
        <f t="shared" si="462"/>
        <v>#REF!</v>
      </c>
      <c r="EC394" s="6" t="e">
        <f t="shared" si="474"/>
        <v>#REF!</v>
      </c>
      <c r="ED394" s="6" t="e">
        <f t="shared" si="474"/>
        <v>#REF!</v>
      </c>
      <c r="EE394" s="6" t="e">
        <f t="shared" si="474"/>
        <v>#REF!</v>
      </c>
      <c r="EF394" s="6" t="e">
        <f t="shared" si="474"/>
        <v>#REF!</v>
      </c>
      <c r="EG394" s="6" t="e">
        <f t="shared" si="474"/>
        <v>#REF!</v>
      </c>
      <c r="EH394" s="6" t="e">
        <f t="shared" si="474"/>
        <v>#REF!</v>
      </c>
      <c r="EI394" s="6" t="e">
        <f t="shared" si="474"/>
        <v>#REF!</v>
      </c>
      <c r="EJ394" s="6" t="e">
        <f t="shared" si="474"/>
        <v>#REF!</v>
      </c>
      <c r="EK394" s="6" t="e">
        <f t="shared" si="474"/>
        <v>#REF!</v>
      </c>
      <c r="EL394" s="6" t="e">
        <f t="shared" si="474"/>
        <v>#REF!</v>
      </c>
      <c r="EM394" s="6" t="e">
        <f t="shared" si="474"/>
        <v>#REF!</v>
      </c>
      <c r="EN394" s="6" t="e">
        <f t="shared" si="474"/>
        <v>#REF!</v>
      </c>
      <c r="EO394" s="6" t="e">
        <f t="shared" si="474"/>
        <v>#REF!</v>
      </c>
      <c r="EP394" s="6" t="e">
        <f t="shared" si="474"/>
        <v>#REF!</v>
      </c>
      <c r="EQ394" s="6" t="e">
        <f t="shared" si="474"/>
        <v>#REF!</v>
      </c>
      <c r="ER394" s="6" t="e">
        <f t="shared" si="469"/>
        <v>#REF!</v>
      </c>
      <c r="ES394" s="6" t="e">
        <f t="shared" si="469"/>
        <v>#REF!</v>
      </c>
      <c r="ET394" s="6" t="e">
        <f t="shared" si="469"/>
        <v>#REF!</v>
      </c>
      <c r="EU394" s="6" t="e">
        <f t="shared" si="469"/>
        <v>#REF!</v>
      </c>
      <c r="EV394" s="6" t="e">
        <f t="shared" si="469"/>
        <v>#REF!</v>
      </c>
      <c r="EW394" s="6" t="e">
        <f t="shared" si="464"/>
        <v>#REF!</v>
      </c>
      <c r="EX394" s="6" t="e">
        <f t="shared" si="464"/>
        <v>#REF!</v>
      </c>
      <c r="EY394" s="6" t="e">
        <f t="shared" si="464"/>
        <v>#REF!</v>
      </c>
      <c r="EZ394" s="6" t="e">
        <f t="shared" si="464"/>
        <v>#REF!</v>
      </c>
      <c r="FA394" s="6" t="e">
        <f t="shared" si="465"/>
        <v>#REF!</v>
      </c>
      <c r="FB394" s="6" t="e">
        <f t="shared" si="465"/>
        <v>#REF!</v>
      </c>
      <c r="FC394" s="6" t="e">
        <f t="shared" si="465"/>
        <v>#REF!</v>
      </c>
      <c r="FE394" s="6" t="e">
        <f t="shared" si="470"/>
        <v>#REF!</v>
      </c>
      <c r="FF394" s="6" t="e">
        <f t="shared" si="470"/>
        <v>#REF!</v>
      </c>
      <c r="FG394" s="6" t="e">
        <f t="shared" si="466"/>
        <v>#REF!</v>
      </c>
      <c r="FH394" s="6" t="e">
        <f t="shared" si="466"/>
        <v>#REF!</v>
      </c>
      <c r="FI394" s="6" t="e">
        <f t="shared" si="466"/>
        <v>#REF!</v>
      </c>
      <c r="FJ394" s="6" t="e">
        <f t="shared" si="466"/>
        <v>#REF!</v>
      </c>
      <c r="FK394" s="6" t="e">
        <f t="shared" si="466"/>
        <v>#REF!</v>
      </c>
      <c r="FL394" s="6" t="e">
        <f t="shared" si="466"/>
        <v>#REF!</v>
      </c>
      <c r="FM394" s="6" t="e">
        <f t="shared" si="466"/>
        <v>#REF!</v>
      </c>
      <c r="FN394" s="6" t="e">
        <f t="shared" si="466"/>
        <v>#REF!</v>
      </c>
      <c r="FO394" s="6" t="e">
        <f t="shared" si="466"/>
        <v>#REF!</v>
      </c>
      <c r="FP394" s="6" t="e">
        <f t="shared" si="459"/>
        <v>#REF!</v>
      </c>
      <c r="FQ394" s="6" t="e">
        <f t="shared" si="459"/>
        <v>#REF!</v>
      </c>
      <c r="FR394" s="6" t="e">
        <f t="shared" si="459"/>
        <v>#REF!</v>
      </c>
      <c r="FS394" s="6" t="e">
        <f t="shared" si="459"/>
        <v>#REF!</v>
      </c>
      <c r="FT394" s="6" t="e">
        <f t="shared" si="459"/>
        <v>#REF!</v>
      </c>
      <c r="FU394" s="6" t="e">
        <f t="shared" si="459"/>
        <v>#REF!</v>
      </c>
      <c r="FV394" s="6" t="e">
        <f t="shared" si="459"/>
        <v>#REF!</v>
      </c>
      <c r="FW394" s="6" t="e">
        <f t="shared" si="459"/>
        <v>#REF!</v>
      </c>
      <c r="FX394" s="6" t="e">
        <f t="shared" si="459"/>
        <v>#REF!</v>
      </c>
      <c r="FY394" s="6" t="e">
        <f t="shared" si="459"/>
        <v>#REF!</v>
      </c>
      <c r="FZ394" s="6" t="e">
        <f t="shared" si="459"/>
        <v>#REF!</v>
      </c>
      <c r="GA394" s="6" t="e">
        <f t="shared" si="459"/>
        <v>#REF!</v>
      </c>
      <c r="GB394" s="6" t="e">
        <f t="shared" si="459"/>
        <v>#REF!</v>
      </c>
      <c r="GC394" s="6" t="e">
        <f t="shared" si="459"/>
        <v>#REF!</v>
      </c>
      <c r="GD394" s="6" t="e">
        <f t="shared" si="459"/>
        <v>#REF!</v>
      </c>
      <c r="GE394" s="6" t="e">
        <f t="shared" si="459"/>
        <v>#REF!</v>
      </c>
      <c r="GF394" s="6" t="e">
        <f t="shared" si="528"/>
        <v>#REF!</v>
      </c>
      <c r="GG394" s="6" t="e">
        <f t="shared" si="528"/>
        <v>#REF!</v>
      </c>
      <c r="GH394" s="6" t="e">
        <f t="shared" si="475"/>
        <v>#REF!</v>
      </c>
    </row>
    <row r="395" spans="1:190" x14ac:dyDescent="0.3">
      <c r="A395">
        <f t="shared" si="527"/>
        <v>391</v>
      </c>
      <c r="B395">
        <f t="shared" si="476"/>
        <v>471</v>
      </c>
      <c r="C395" s="64" t="e">
        <f>BO395*EXP('Capital Market Assumptions'!#REF!+'Capital Market Assumptions'!#REF!*'Random Draws'!B394)</f>
        <v>#REF!</v>
      </c>
      <c r="D395" s="64" t="e">
        <f>BP395*EXP('Capital Market Assumptions'!#REF!+'Capital Market Assumptions'!#REF!*'Random Draws'!C394)</f>
        <v>#REF!</v>
      </c>
      <c r="E395" s="64" t="e">
        <f>BQ395*EXP('Capital Market Assumptions'!#REF!+'Capital Market Assumptions'!#REF!*'Random Draws'!D394)</f>
        <v>#REF!</v>
      </c>
      <c r="F395" s="64" t="e">
        <f>BR395*EXP('Capital Market Assumptions'!#REF!+'Capital Market Assumptions'!#REF!*'Random Draws'!E394)</f>
        <v>#REF!</v>
      </c>
      <c r="G395" s="64" t="e">
        <f>BS395*EXP('Capital Market Assumptions'!#REF!+'Capital Market Assumptions'!#REF!*'Random Draws'!F394)</f>
        <v>#REF!</v>
      </c>
      <c r="H395" s="6" t="e">
        <f>BT395*EXP('Capital Market Assumptions'!$B$41+'Capital Market Assumptions'!$B$42*'Random Draws'!G394)</f>
        <v>#REF!</v>
      </c>
      <c r="I395" s="6" t="e">
        <f>BU395*EXP('Capital Market Assumptions'!$B$41+'Capital Market Assumptions'!$B$42*'Random Draws'!H394)</f>
        <v>#REF!</v>
      </c>
      <c r="J395" s="6" t="e">
        <f>BV395*EXP('Capital Market Assumptions'!$B$41+'Capital Market Assumptions'!$B$42*'Random Draws'!I394)</f>
        <v>#REF!</v>
      </c>
      <c r="K395" s="6" t="e">
        <f>BW395*EXP('Capital Market Assumptions'!$B$41+'Capital Market Assumptions'!$B$42*'Random Draws'!J394)</f>
        <v>#REF!</v>
      </c>
      <c r="L395" s="6" t="e">
        <f>BX395*EXP('Capital Market Assumptions'!$B$41+'Capital Market Assumptions'!$B$42*'Random Draws'!K394)</f>
        <v>#REF!</v>
      </c>
      <c r="M395" s="6" t="e">
        <f>BY395*EXP('Capital Market Assumptions'!$B$41+'Capital Market Assumptions'!$B$42*'Random Draws'!L394)</f>
        <v>#REF!</v>
      </c>
      <c r="N395" s="6" t="e">
        <f>BZ395*EXP('Capital Market Assumptions'!$B$41+'Capital Market Assumptions'!$B$42*'Random Draws'!M394)</f>
        <v>#REF!</v>
      </c>
      <c r="O395" s="6" t="e">
        <f>CA395*EXP('Capital Market Assumptions'!$B$41+'Capital Market Assumptions'!$B$42*'Random Draws'!N394)</f>
        <v>#REF!</v>
      </c>
      <c r="P395" s="6" t="e">
        <f>CB395*EXP('Capital Market Assumptions'!$B$41+'Capital Market Assumptions'!$B$42*'Random Draws'!O394)</f>
        <v>#REF!</v>
      </c>
      <c r="Q395" s="6" t="e">
        <f>CC395*EXP('Capital Market Assumptions'!$B$41+'Capital Market Assumptions'!$B$42*'Random Draws'!P394)</f>
        <v>#REF!</v>
      </c>
      <c r="R395" s="6" t="e">
        <f>CD395*EXP('Capital Market Assumptions'!$B$41+'Capital Market Assumptions'!$B$42*'Random Draws'!Q394)</f>
        <v>#REF!</v>
      </c>
      <c r="S395" s="6" t="e">
        <f>CE395*EXP('Capital Market Assumptions'!$B$41+'Capital Market Assumptions'!$B$42*'Random Draws'!R394)</f>
        <v>#REF!</v>
      </c>
      <c r="T395" s="6" t="e">
        <f>CF395*EXP('Capital Market Assumptions'!$B$41+'Capital Market Assumptions'!$B$42*'Random Draws'!S394)</f>
        <v>#REF!</v>
      </c>
      <c r="U395" s="6" t="e">
        <f>CG395*EXP('Capital Market Assumptions'!$B$41+'Capital Market Assumptions'!$B$42*'Random Draws'!T394)</f>
        <v>#REF!</v>
      </c>
      <c r="V395" s="6" t="e">
        <f>CH395*EXP('Capital Market Assumptions'!$B$41+'Capital Market Assumptions'!$B$42*'Random Draws'!U394)</f>
        <v>#REF!</v>
      </c>
      <c r="W395" s="6" t="e">
        <f>CI395*EXP('Capital Market Assumptions'!$B$41+'Capital Market Assumptions'!$B$42*'Random Draws'!V394)</f>
        <v>#REF!</v>
      </c>
      <c r="X395" s="6" t="e">
        <f>CJ395*EXP('Capital Market Assumptions'!$B$41+'Capital Market Assumptions'!$B$42*'Random Draws'!W394)</f>
        <v>#REF!</v>
      </c>
      <c r="Y395" s="6" t="e">
        <f>CK395*EXP('Capital Market Assumptions'!$B$41+'Capital Market Assumptions'!$B$42*'Random Draws'!X394)</f>
        <v>#REF!</v>
      </c>
      <c r="Z395" s="6" t="e">
        <f>CL395*EXP('Capital Market Assumptions'!$B$41+'Capital Market Assumptions'!$B$42*'Random Draws'!Y394)</f>
        <v>#REF!</v>
      </c>
      <c r="AA395" s="6" t="e">
        <f>CM395*EXP('Capital Market Assumptions'!$B$41+'Capital Market Assumptions'!$B$42*'Random Draws'!Z394)</f>
        <v>#REF!</v>
      </c>
      <c r="AB395" s="6" t="e">
        <f>CN395*EXP('Capital Market Assumptions'!$B$41+'Capital Market Assumptions'!$B$42*'Random Draws'!AA394)</f>
        <v>#REF!</v>
      </c>
      <c r="AC395" s="6" t="e">
        <f>CO395*EXP('Capital Market Assumptions'!$B$41+'Capital Market Assumptions'!$B$42*'Random Draws'!AB394)</f>
        <v>#REF!</v>
      </c>
      <c r="AD395" s="6" t="e">
        <f>CP395*EXP('Capital Market Assumptions'!$B$41+'Capital Market Assumptions'!$B$42*'Random Draws'!AC394)</f>
        <v>#REF!</v>
      </c>
      <c r="AE395" s="6" t="e">
        <f>CQ395*EXP('Capital Market Assumptions'!$B$41+'Capital Market Assumptions'!$B$42*'Random Draws'!AD394)</f>
        <v>#REF!</v>
      </c>
      <c r="AF395" s="6" t="e">
        <f>CR395*EXP('Capital Market Assumptions'!$B$41+'Capital Market Assumptions'!$B$42*'Random Draws'!AE394)</f>
        <v>#REF!</v>
      </c>
      <c r="AH395">
        <f t="shared" si="477"/>
        <v>4.2999999999999261E-2</v>
      </c>
      <c r="AI395">
        <f t="shared" si="478"/>
        <v>1.0600000000000023</v>
      </c>
      <c r="AJ395">
        <f t="shared" si="479"/>
        <v>2.0930000000000035</v>
      </c>
      <c r="AK395">
        <f t="shared" si="480"/>
        <v>3.1530000000000058</v>
      </c>
      <c r="AL395">
        <f t="shared" si="481"/>
        <v>4.2659999999999911</v>
      </c>
      <c r="AM395">
        <f t="shared" si="482"/>
        <v>5.3020000000000067</v>
      </c>
      <c r="AN395">
        <f t="shared" si="483"/>
        <v>6.3569999999999993</v>
      </c>
      <c r="AO395">
        <f t="shared" si="484"/>
        <v>7.3900000000000006</v>
      </c>
      <c r="AP395">
        <f t="shared" si="485"/>
        <v>8.3549999999999898</v>
      </c>
      <c r="AQ395">
        <f t="shared" si="486"/>
        <v>9.2480000000000047</v>
      </c>
      <c r="AR395">
        <v>9.9540000000000006</v>
      </c>
      <c r="AS395">
        <v>10.536</v>
      </c>
      <c r="AT395">
        <v>11.061999999999999</v>
      </c>
      <c r="AU395">
        <v>11.587</v>
      </c>
      <c r="AV395">
        <v>12.256</v>
      </c>
      <c r="AW395">
        <v>12.815</v>
      </c>
      <c r="AX395">
        <v>13.287000000000001</v>
      </c>
      <c r="AY395">
        <v>13.785</v>
      </c>
      <c r="AZ395">
        <v>14.218999999999999</v>
      </c>
      <c r="BA395">
        <v>14.718999999999999</v>
      </c>
      <c r="BB395" t="e">
        <f>LRP!#REF!</f>
        <v>#REF!</v>
      </c>
      <c r="BC395" t="e">
        <f>LRP!#REF!</f>
        <v>#REF!</v>
      </c>
      <c r="BD395" t="e">
        <f>LRP!#REF!</f>
        <v>#REF!</v>
      </c>
      <c r="BE395" t="e">
        <f>LRP!#REF!</f>
        <v>#REF!</v>
      </c>
      <c r="BF395" t="e">
        <f>LRP!#REF!</f>
        <v>#REF!</v>
      </c>
      <c r="BG395" t="e">
        <f>LRP!#REF!</f>
        <v>#REF!</v>
      </c>
      <c r="BH395" t="e">
        <f>LRP!#REF!</f>
        <v>#REF!</v>
      </c>
      <c r="BI395" t="e">
        <f>LRP!#REF!</f>
        <v>#REF!</v>
      </c>
      <c r="BJ395" t="e">
        <f>LRP!#REF!</f>
        <v>#REF!</v>
      </c>
      <c r="BK395" t="e">
        <f>LRP!#REF!</f>
        <v>#REF!</v>
      </c>
      <c r="BM395">
        <f t="shared" si="473"/>
        <v>471</v>
      </c>
      <c r="BN395">
        <f t="shared" si="473"/>
        <v>471</v>
      </c>
      <c r="BO395">
        <f t="shared" si="473"/>
        <v>471</v>
      </c>
      <c r="BP395" s="6" t="e">
        <f t="shared" si="487"/>
        <v>#REF!</v>
      </c>
      <c r="BQ395" s="6" t="e">
        <f t="shared" si="488"/>
        <v>#REF!</v>
      </c>
      <c r="BR395" s="6" t="e">
        <f t="shared" si="489"/>
        <v>#REF!</v>
      </c>
      <c r="BS395" s="6" t="e">
        <f t="shared" si="490"/>
        <v>#REF!</v>
      </c>
      <c r="BT395" s="6" t="e">
        <f t="shared" si="491"/>
        <v>#REF!</v>
      </c>
      <c r="BU395" s="6" t="e">
        <f t="shared" si="492"/>
        <v>#REF!</v>
      </c>
      <c r="BV395" s="6" t="e">
        <f t="shared" si="493"/>
        <v>#REF!</v>
      </c>
      <c r="BW395" s="6" t="e">
        <f t="shared" si="494"/>
        <v>#REF!</v>
      </c>
      <c r="BX395" s="6" t="e">
        <f t="shared" si="495"/>
        <v>#REF!</v>
      </c>
      <c r="BY395" s="6" t="e">
        <f t="shared" si="496"/>
        <v>#REF!</v>
      </c>
      <c r="BZ395" s="6" t="e">
        <f t="shared" si="497"/>
        <v>#REF!</v>
      </c>
      <c r="CA395" s="6" t="e">
        <f t="shared" si="498"/>
        <v>#REF!</v>
      </c>
      <c r="CB395" s="6" t="e">
        <f t="shared" si="499"/>
        <v>#REF!</v>
      </c>
      <c r="CC395" s="6" t="e">
        <f t="shared" si="500"/>
        <v>#REF!</v>
      </c>
      <c r="CD395" s="6" t="e">
        <f t="shared" si="501"/>
        <v>#REF!</v>
      </c>
      <c r="CE395" s="6" t="e">
        <f t="shared" si="502"/>
        <v>#REF!</v>
      </c>
      <c r="CF395" s="6" t="e">
        <f t="shared" si="503"/>
        <v>#REF!</v>
      </c>
      <c r="CG395" s="6" t="e">
        <f t="shared" si="504"/>
        <v>#REF!</v>
      </c>
      <c r="CH395" s="6" t="e">
        <f t="shared" si="505"/>
        <v>#REF!</v>
      </c>
      <c r="CI395" s="6" t="e">
        <f t="shared" si="506"/>
        <v>#REF!</v>
      </c>
      <c r="CJ395" s="6" t="e">
        <f t="shared" si="471"/>
        <v>#REF!</v>
      </c>
      <c r="CK395" s="6" t="e">
        <f t="shared" si="471"/>
        <v>#REF!</v>
      </c>
      <c r="CL395" s="6" t="e">
        <f t="shared" si="471"/>
        <v>#REF!</v>
      </c>
      <c r="CM395" s="6" t="e">
        <f t="shared" si="471"/>
        <v>#REF!</v>
      </c>
      <c r="CN395" s="6" t="e">
        <f t="shared" si="471"/>
        <v>#REF!</v>
      </c>
      <c r="CO395" s="6" t="e">
        <f t="shared" si="467"/>
        <v>#REF!</v>
      </c>
      <c r="CP395" s="6" t="e">
        <f t="shared" si="467"/>
        <v>#REF!</v>
      </c>
      <c r="CQ395" s="6" t="e">
        <f t="shared" si="467"/>
        <v>#REF!</v>
      </c>
      <c r="CR395" s="6" t="e">
        <f t="shared" si="467"/>
        <v>#REF!</v>
      </c>
      <c r="CS395" s="6" t="e">
        <f t="shared" si="467"/>
        <v>#REF!</v>
      </c>
      <c r="CU395" s="6" t="e">
        <f t="shared" si="507"/>
        <v>#REF!</v>
      </c>
      <c r="CV395" s="6" t="e">
        <f t="shared" si="508"/>
        <v>#REF!</v>
      </c>
      <c r="CW395" s="6" t="e">
        <f t="shared" si="509"/>
        <v>#REF!</v>
      </c>
      <c r="CX395" s="6" t="e">
        <f t="shared" si="510"/>
        <v>#REF!</v>
      </c>
      <c r="CY395" s="6" t="e">
        <f t="shared" si="511"/>
        <v>#REF!</v>
      </c>
      <c r="CZ395" s="6" t="e">
        <f t="shared" si="512"/>
        <v>#REF!</v>
      </c>
      <c r="DA395" s="6" t="e">
        <f t="shared" si="513"/>
        <v>#REF!</v>
      </c>
      <c r="DB395" s="6" t="e">
        <f t="shared" si="514"/>
        <v>#REF!</v>
      </c>
      <c r="DC395" s="6" t="e">
        <f t="shared" si="515"/>
        <v>#REF!</v>
      </c>
      <c r="DD395" s="6" t="e">
        <f t="shared" si="516"/>
        <v>#REF!</v>
      </c>
      <c r="DE395" s="6" t="e">
        <f t="shared" si="517"/>
        <v>#REF!</v>
      </c>
      <c r="DF395" s="6" t="e">
        <f t="shared" si="518"/>
        <v>#REF!</v>
      </c>
      <c r="DG395" s="6" t="e">
        <f t="shared" si="519"/>
        <v>#REF!</v>
      </c>
      <c r="DH395" s="6" t="e">
        <f t="shared" si="520"/>
        <v>#REF!</v>
      </c>
      <c r="DI395" s="6" t="e">
        <f t="shared" si="521"/>
        <v>#REF!</v>
      </c>
      <c r="DJ395" s="6" t="e">
        <f t="shared" si="522"/>
        <v>#REF!</v>
      </c>
      <c r="DK395" s="6" t="e">
        <f t="shared" si="523"/>
        <v>#REF!</v>
      </c>
      <c r="DL395" s="6" t="e">
        <f t="shared" si="524"/>
        <v>#REF!</v>
      </c>
      <c r="DM395" s="6" t="e">
        <f t="shared" si="525"/>
        <v>#REF!</v>
      </c>
      <c r="DN395" s="6" t="e">
        <f t="shared" si="526"/>
        <v>#REF!</v>
      </c>
      <c r="DO395" s="6" t="e">
        <f t="shared" si="472"/>
        <v>#REF!</v>
      </c>
      <c r="DP395" s="6" t="e">
        <f t="shared" si="472"/>
        <v>#REF!</v>
      </c>
      <c r="DQ395" s="6" t="e">
        <f t="shared" si="472"/>
        <v>#REF!</v>
      </c>
      <c r="DR395" s="6" t="e">
        <f t="shared" si="472"/>
        <v>#REF!</v>
      </c>
      <c r="DS395" s="6" t="e">
        <f t="shared" si="472"/>
        <v>#REF!</v>
      </c>
      <c r="DT395" s="6" t="e">
        <f t="shared" si="468"/>
        <v>#REF!</v>
      </c>
      <c r="DU395" s="6" t="e">
        <f t="shared" si="468"/>
        <v>#REF!</v>
      </c>
      <c r="DV395" s="6" t="e">
        <f t="shared" si="468"/>
        <v>#REF!</v>
      </c>
      <c r="DW395" s="6" t="e">
        <f t="shared" si="468"/>
        <v>#REF!</v>
      </c>
      <c r="DX395" s="6" t="e">
        <f t="shared" si="468"/>
        <v>#REF!</v>
      </c>
      <c r="DZ395" s="6" t="e">
        <f t="shared" si="462"/>
        <v>#REF!</v>
      </c>
      <c r="EA395" s="6" t="e">
        <f t="shared" si="462"/>
        <v>#REF!</v>
      </c>
      <c r="EB395" s="6" t="e">
        <f t="shared" si="462"/>
        <v>#REF!</v>
      </c>
      <c r="EC395" s="6" t="e">
        <f t="shared" si="474"/>
        <v>#REF!</v>
      </c>
      <c r="ED395" s="6" t="e">
        <f t="shared" si="474"/>
        <v>#REF!</v>
      </c>
      <c r="EE395" s="6" t="e">
        <f t="shared" si="474"/>
        <v>#REF!</v>
      </c>
      <c r="EF395" s="6" t="e">
        <f t="shared" si="474"/>
        <v>#REF!</v>
      </c>
      <c r="EG395" s="6" t="e">
        <f t="shared" si="474"/>
        <v>#REF!</v>
      </c>
      <c r="EH395" s="6" t="e">
        <f t="shared" si="474"/>
        <v>#REF!</v>
      </c>
      <c r="EI395" s="6" t="e">
        <f t="shared" si="474"/>
        <v>#REF!</v>
      </c>
      <c r="EJ395" s="6" t="e">
        <f t="shared" si="474"/>
        <v>#REF!</v>
      </c>
      <c r="EK395" s="6" t="e">
        <f t="shared" si="474"/>
        <v>#REF!</v>
      </c>
      <c r="EL395" s="6" t="e">
        <f t="shared" si="474"/>
        <v>#REF!</v>
      </c>
      <c r="EM395" s="6" t="e">
        <f t="shared" si="474"/>
        <v>#REF!</v>
      </c>
      <c r="EN395" s="6" t="e">
        <f t="shared" si="474"/>
        <v>#REF!</v>
      </c>
      <c r="EO395" s="6" t="e">
        <f t="shared" si="474"/>
        <v>#REF!</v>
      </c>
      <c r="EP395" s="6" t="e">
        <f t="shared" si="474"/>
        <v>#REF!</v>
      </c>
      <c r="EQ395" s="6" t="e">
        <f t="shared" si="474"/>
        <v>#REF!</v>
      </c>
      <c r="ER395" s="6" t="e">
        <f t="shared" si="469"/>
        <v>#REF!</v>
      </c>
      <c r="ES395" s="6" t="e">
        <f t="shared" si="469"/>
        <v>#REF!</v>
      </c>
      <c r="ET395" s="6" t="e">
        <f t="shared" si="469"/>
        <v>#REF!</v>
      </c>
      <c r="EU395" s="6" t="e">
        <f t="shared" si="469"/>
        <v>#REF!</v>
      </c>
      <c r="EV395" s="6" t="e">
        <f t="shared" si="469"/>
        <v>#REF!</v>
      </c>
      <c r="EW395" s="6" t="e">
        <f t="shared" si="464"/>
        <v>#REF!</v>
      </c>
      <c r="EX395" s="6" t="e">
        <f t="shared" si="464"/>
        <v>#REF!</v>
      </c>
      <c r="EY395" s="6" t="e">
        <f t="shared" si="464"/>
        <v>#REF!</v>
      </c>
      <c r="EZ395" s="6" t="e">
        <f t="shared" si="464"/>
        <v>#REF!</v>
      </c>
      <c r="FA395" s="6" t="e">
        <f t="shared" si="465"/>
        <v>#REF!</v>
      </c>
      <c r="FB395" s="6" t="e">
        <f t="shared" si="465"/>
        <v>#REF!</v>
      </c>
      <c r="FC395" s="6" t="e">
        <f t="shared" si="465"/>
        <v>#REF!</v>
      </c>
      <c r="FE395" s="6" t="e">
        <f t="shared" si="470"/>
        <v>#REF!</v>
      </c>
      <c r="FF395" s="6" t="e">
        <f t="shared" si="470"/>
        <v>#REF!</v>
      </c>
      <c r="FG395" s="6" t="e">
        <f t="shared" si="466"/>
        <v>#REF!</v>
      </c>
      <c r="FH395" s="6" t="e">
        <f t="shared" si="466"/>
        <v>#REF!</v>
      </c>
      <c r="FI395" s="6" t="e">
        <f t="shared" si="466"/>
        <v>#REF!</v>
      </c>
      <c r="FJ395" s="6" t="e">
        <f t="shared" si="466"/>
        <v>#REF!</v>
      </c>
      <c r="FK395" s="6" t="e">
        <f t="shared" si="466"/>
        <v>#REF!</v>
      </c>
      <c r="FL395" s="6" t="e">
        <f t="shared" si="466"/>
        <v>#REF!</v>
      </c>
      <c r="FM395" s="6" t="e">
        <f t="shared" si="466"/>
        <v>#REF!</v>
      </c>
      <c r="FN395" s="6" t="e">
        <f t="shared" si="466"/>
        <v>#REF!</v>
      </c>
      <c r="FO395" s="6" t="e">
        <f t="shared" si="466"/>
        <v>#REF!</v>
      </c>
      <c r="FP395" s="6" t="e">
        <f t="shared" si="459"/>
        <v>#REF!</v>
      </c>
      <c r="FQ395" s="6" t="e">
        <f t="shared" si="459"/>
        <v>#REF!</v>
      </c>
      <c r="FR395" s="6" t="e">
        <f t="shared" si="459"/>
        <v>#REF!</v>
      </c>
      <c r="FS395" s="6" t="e">
        <f t="shared" si="459"/>
        <v>#REF!</v>
      </c>
      <c r="FT395" s="6" t="e">
        <f t="shared" si="459"/>
        <v>#REF!</v>
      </c>
      <c r="FU395" s="6" t="e">
        <f t="shared" si="459"/>
        <v>#REF!</v>
      </c>
      <c r="FV395" s="6" t="e">
        <f t="shared" si="459"/>
        <v>#REF!</v>
      </c>
      <c r="FW395" s="6" t="e">
        <f t="shared" si="459"/>
        <v>#REF!</v>
      </c>
      <c r="FX395" s="6" t="e">
        <f t="shared" si="459"/>
        <v>#REF!</v>
      </c>
      <c r="FY395" s="6" t="e">
        <f t="shared" si="459"/>
        <v>#REF!</v>
      </c>
      <c r="FZ395" s="6" t="e">
        <f t="shared" si="459"/>
        <v>#REF!</v>
      </c>
      <c r="GA395" s="6" t="e">
        <f t="shared" si="459"/>
        <v>#REF!</v>
      </c>
      <c r="GB395" s="6" t="e">
        <f t="shared" si="459"/>
        <v>#REF!</v>
      </c>
      <c r="GC395" s="6" t="e">
        <f t="shared" ref="GC395:GH458" si="529">IF(CN395&lt;&gt;0,LN(CN395)," ")</f>
        <v>#REF!</v>
      </c>
      <c r="GD395" s="6" t="e">
        <f t="shared" si="529"/>
        <v>#REF!</v>
      </c>
      <c r="GE395" s="6" t="e">
        <f t="shared" si="529"/>
        <v>#REF!</v>
      </c>
      <c r="GF395" s="6" t="e">
        <f t="shared" si="528"/>
        <v>#REF!</v>
      </c>
      <c r="GG395" s="6" t="e">
        <f t="shared" si="528"/>
        <v>#REF!</v>
      </c>
      <c r="GH395" s="6" t="e">
        <f t="shared" si="475"/>
        <v>#REF!</v>
      </c>
    </row>
    <row r="396" spans="1:190" x14ac:dyDescent="0.3">
      <c r="A396">
        <f t="shared" si="527"/>
        <v>392</v>
      </c>
      <c r="B396">
        <f t="shared" si="476"/>
        <v>471</v>
      </c>
      <c r="C396" s="64" t="e">
        <f>BO396*EXP('Capital Market Assumptions'!#REF!+'Capital Market Assumptions'!#REF!*'Random Draws'!B395)</f>
        <v>#REF!</v>
      </c>
      <c r="D396" s="64" t="e">
        <f>BP396*EXP('Capital Market Assumptions'!#REF!+'Capital Market Assumptions'!#REF!*'Random Draws'!C395)</f>
        <v>#REF!</v>
      </c>
      <c r="E396" s="64" t="e">
        <f>BQ396*EXP('Capital Market Assumptions'!#REF!+'Capital Market Assumptions'!#REF!*'Random Draws'!D395)</f>
        <v>#REF!</v>
      </c>
      <c r="F396" s="64" t="e">
        <f>BR396*EXP('Capital Market Assumptions'!#REF!+'Capital Market Assumptions'!#REF!*'Random Draws'!E395)</f>
        <v>#REF!</v>
      </c>
      <c r="G396" s="64" t="e">
        <f>BS396*EXP('Capital Market Assumptions'!#REF!+'Capital Market Assumptions'!#REF!*'Random Draws'!F395)</f>
        <v>#REF!</v>
      </c>
      <c r="H396" s="6" t="e">
        <f>BT396*EXP('Capital Market Assumptions'!$B$41+'Capital Market Assumptions'!$B$42*'Random Draws'!G395)</f>
        <v>#REF!</v>
      </c>
      <c r="I396" s="6" t="e">
        <f>BU396*EXP('Capital Market Assumptions'!$B$41+'Capital Market Assumptions'!$B$42*'Random Draws'!H395)</f>
        <v>#REF!</v>
      </c>
      <c r="J396" s="6" t="e">
        <f>BV396*EXP('Capital Market Assumptions'!$B$41+'Capital Market Assumptions'!$B$42*'Random Draws'!I395)</f>
        <v>#REF!</v>
      </c>
      <c r="K396" s="6" t="e">
        <f>BW396*EXP('Capital Market Assumptions'!$B$41+'Capital Market Assumptions'!$B$42*'Random Draws'!J395)</f>
        <v>#REF!</v>
      </c>
      <c r="L396" s="6" t="e">
        <f>BX396*EXP('Capital Market Assumptions'!$B$41+'Capital Market Assumptions'!$B$42*'Random Draws'!K395)</f>
        <v>#REF!</v>
      </c>
      <c r="M396" s="6" t="e">
        <f>BY396*EXP('Capital Market Assumptions'!$B$41+'Capital Market Assumptions'!$B$42*'Random Draws'!L395)</f>
        <v>#REF!</v>
      </c>
      <c r="N396" s="6" t="e">
        <f>BZ396*EXP('Capital Market Assumptions'!$B$41+'Capital Market Assumptions'!$B$42*'Random Draws'!M395)</f>
        <v>#REF!</v>
      </c>
      <c r="O396" s="6" t="e">
        <f>CA396*EXP('Capital Market Assumptions'!$B$41+'Capital Market Assumptions'!$B$42*'Random Draws'!N395)</f>
        <v>#REF!</v>
      </c>
      <c r="P396" s="6" t="e">
        <f>CB396*EXP('Capital Market Assumptions'!$B$41+'Capital Market Assumptions'!$B$42*'Random Draws'!O395)</f>
        <v>#REF!</v>
      </c>
      <c r="Q396" s="6" t="e">
        <f>CC396*EXP('Capital Market Assumptions'!$B$41+'Capital Market Assumptions'!$B$42*'Random Draws'!P395)</f>
        <v>#REF!</v>
      </c>
      <c r="R396" s="6" t="e">
        <f>CD396*EXP('Capital Market Assumptions'!$B$41+'Capital Market Assumptions'!$B$42*'Random Draws'!Q395)</f>
        <v>#REF!</v>
      </c>
      <c r="S396" s="6" t="e">
        <f>CE396*EXP('Capital Market Assumptions'!$B$41+'Capital Market Assumptions'!$B$42*'Random Draws'!R395)</f>
        <v>#REF!</v>
      </c>
      <c r="T396" s="6" t="e">
        <f>CF396*EXP('Capital Market Assumptions'!$B$41+'Capital Market Assumptions'!$B$42*'Random Draws'!S395)</f>
        <v>#REF!</v>
      </c>
      <c r="U396" s="6" t="e">
        <f>CG396*EXP('Capital Market Assumptions'!$B$41+'Capital Market Assumptions'!$B$42*'Random Draws'!T395)</f>
        <v>#REF!</v>
      </c>
      <c r="V396" s="6" t="e">
        <f>CH396*EXP('Capital Market Assumptions'!$B$41+'Capital Market Assumptions'!$B$42*'Random Draws'!U395)</f>
        <v>#REF!</v>
      </c>
      <c r="W396" s="6" t="e">
        <f>CI396*EXP('Capital Market Assumptions'!$B$41+'Capital Market Assumptions'!$B$42*'Random Draws'!V395)</f>
        <v>#REF!</v>
      </c>
      <c r="X396" s="6" t="e">
        <f>CJ396*EXP('Capital Market Assumptions'!$B$41+'Capital Market Assumptions'!$B$42*'Random Draws'!W395)</f>
        <v>#REF!</v>
      </c>
      <c r="Y396" s="6" t="e">
        <f>CK396*EXP('Capital Market Assumptions'!$B$41+'Capital Market Assumptions'!$B$42*'Random Draws'!X395)</f>
        <v>#REF!</v>
      </c>
      <c r="Z396" s="6" t="e">
        <f>CL396*EXP('Capital Market Assumptions'!$B$41+'Capital Market Assumptions'!$B$42*'Random Draws'!Y395)</f>
        <v>#REF!</v>
      </c>
      <c r="AA396" s="6" t="e">
        <f>CM396*EXP('Capital Market Assumptions'!$B$41+'Capital Market Assumptions'!$B$42*'Random Draws'!Z395)</f>
        <v>#REF!</v>
      </c>
      <c r="AB396" s="6" t="e">
        <f>CN396*EXP('Capital Market Assumptions'!$B$41+'Capital Market Assumptions'!$B$42*'Random Draws'!AA395)</f>
        <v>#REF!</v>
      </c>
      <c r="AC396" s="6" t="e">
        <f>CO396*EXP('Capital Market Assumptions'!$B$41+'Capital Market Assumptions'!$B$42*'Random Draws'!AB395)</f>
        <v>#REF!</v>
      </c>
      <c r="AD396" s="6" t="e">
        <f>CP396*EXP('Capital Market Assumptions'!$B$41+'Capital Market Assumptions'!$B$42*'Random Draws'!AC395)</f>
        <v>#REF!</v>
      </c>
      <c r="AE396" s="6" t="e">
        <f>CQ396*EXP('Capital Market Assumptions'!$B$41+'Capital Market Assumptions'!$B$42*'Random Draws'!AD395)</f>
        <v>#REF!</v>
      </c>
      <c r="AF396" s="6" t="e">
        <f>CR396*EXP('Capital Market Assumptions'!$B$41+'Capital Market Assumptions'!$B$42*'Random Draws'!AE395)</f>
        <v>#REF!</v>
      </c>
      <c r="AH396">
        <f t="shared" si="477"/>
        <v>4.2999999999999261E-2</v>
      </c>
      <c r="AI396">
        <f t="shared" si="478"/>
        <v>1.0600000000000023</v>
      </c>
      <c r="AJ396">
        <f t="shared" si="479"/>
        <v>2.0930000000000035</v>
      </c>
      <c r="AK396">
        <f t="shared" si="480"/>
        <v>3.1530000000000058</v>
      </c>
      <c r="AL396">
        <f t="shared" si="481"/>
        <v>4.2659999999999911</v>
      </c>
      <c r="AM396">
        <f t="shared" si="482"/>
        <v>5.3020000000000067</v>
      </c>
      <c r="AN396">
        <f t="shared" si="483"/>
        <v>6.3569999999999993</v>
      </c>
      <c r="AO396">
        <f t="shared" si="484"/>
        <v>7.3900000000000006</v>
      </c>
      <c r="AP396">
        <f t="shared" si="485"/>
        <v>8.3549999999999898</v>
      </c>
      <c r="AQ396">
        <f t="shared" si="486"/>
        <v>9.2480000000000047</v>
      </c>
      <c r="AR396">
        <v>9.9540000000000006</v>
      </c>
      <c r="AS396">
        <v>10.536</v>
      </c>
      <c r="AT396">
        <v>11.061999999999999</v>
      </c>
      <c r="AU396">
        <v>11.587</v>
      </c>
      <c r="AV396">
        <v>12.256</v>
      </c>
      <c r="AW396">
        <v>12.815</v>
      </c>
      <c r="AX396">
        <v>13.287000000000001</v>
      </c>
      <c r="AY396">
        <v>13.785</v>
      </c>
      <c r="AZ396">
        <v>14.218999999999999</v>
      </c>
      <c r="BA396">
        <v>14.718999999999999</v>
      </c>
      <c r="BB396" t="e">
        <f>LRP!#REF!</f>
        <v>#REF!</v>
      </c>
      <c r="BC396" t="e">
        <f>LRP!#REF!</f>
        <v>#REF!</v>
      </c>
      <c r="BD396" t="e">
        <f>LRP!#REF!</f>
        <v>#REF!</v>
      </c>
      <c r="BE396" t="e">
        <f>LRP!#REF!</f>
        <v>#REF!</v>
      </c>
      <c r="BF396" t="e">
        <f>LRP!#REF!</f>
        <v>#REF!</v>
      </c>
      <c r="BG396" t="e">
        <f>LRP!#REF!</f>
        <v>#REF!</v>
      </c>
      <c r="BH396" t="e">
        <f>LRP!#REF!</f>
        <v>#REF!</v>
      </c>
      <c r="BI396" t="e">
        <f>LRP!#REF!</f>
        <v>#REF!</v>
      </c>
      <c r="BJ396" t="e">
        <f>LRP!#REF!</f>
        <v>#REF!</v>
      </c>
      <c r="BK396" t="e">
        <f>LRP!#REF!</f>
        <v>#REF!</v>
      </c>
      <c r="BM396">
        <f t="shared" si="473"/>
        <v>471</v>
      </c>
      <c r="BN396">
        <f t="shared" si="473"/>
        <v>471</v>
      </c>
      <c r="BO396">
        <f t="shared" si="473"/>
        <v>471</v>
      </c>
      <c r="BP396" s="6" t="e">
        <f t="shared" si="487"/>
        <v>#REF!</v>
      </c>
      <c r="BQ396" s="6" t="e">
        <f t="shared" si="488"/>
        <v>#REF!</v>
      </c>
      <c r="BR396" s="6" t="e">
        <f t="shared" si="489"/>
        <v>#REF!</v>
      </c>
      <c r="BS396" s="6" t="e">
        <f t="shared" si="490"/>
        <v>#REF!</v>
      </c>
      <c r="BT396" s="6" t="e">
        <f t="shared" si="491"/>
        <v>#REF!</v>
      </c>
      <c r="BU396" s="6" t="e">
        <f t="shared" si="492"/>
        <v>#REF!</v>
      </c>
      <c r="BV396" s="6" t="e">
        <f t="shared" si="493"/>
        <v>#REF!</v>
      </c>
      <c r="BW396" s="6" t="e">
        <f t="shared" si="494"/>
        <v>#REF!</v>
      </c>
      <c r="BX396" s="6" t="e">
        <f t="shared" si="495"/>
        <v>#REF!</v>
      </c>
      <c r="BY396" s="6" t="e">
        <f t="shared" si="496"/>
        <v>#REF!</v>
      </c>
      <c r="BZ396" s="6" t="e">
        <f t="shared" si="497"/>
        <v>#REF!</v>
      </c>
      <c r="CA396" s="6" t="e">
        <f t="shared" si="498"/>
        <v>#REF!</v>
      </c>
      <c r="CB396" s="6" t="e">
        <f t="shared" si="499"/>
        <v>#REF!</v>
      </c>
      <c r="CC396" s="6" t="e">
        <f t="shared" si="500"/>
        <v>#REF!</v>
      </c>
      <c r="CD396" s="6" t="e">
        <f t="shared" si="501"/>
        <v>#REF!</v>
      </c>
      <c r="CE396" s="6" t="e">
        <f t="shared" si="502"/>
        <v>#REF!</v>
      </c>
      <c r="CF396" s="6" t="e">
        <f t="shared" si="503"/>
        <v>#REF!</v>
      </c>
      <c r="CG396" s="6" t="e">
        <f t="shared" si="504"/>
        <v>#REF!</v>
      </c>
      <c r="CH396" s="6" t="e">
        <f t="shared" si="505"/>
        <v>#REF!</v>
      </c>
      <c r="CI396" s="6" t="e">
        <f t="shared" si="506"/>
        <v>#REF!</v>
      </c>
      <c r="CJ396" s="6" t="e">
        <f t="shared" si="471"/>
        <v>#REF!</v>
      </c>
      <c r="CK396" s="6" t="e">
        <f t="shared" si="471"/>
        <v>#REF!</v>
      </c>
      <c r="CL396" s="6" t="e">
        <f t="shared" si="471"/>
        <v>#REF!</v>
      </c>
      <c r="CM396" s="6" t="e">
        <f t="shared" si="471"/>
        <v>#REF!</v>
      </c>
      <c r="CN396" s="6" t="e">
        <f t="shared" si="471"/>
        <v>#REF!</v>
      </c>
      <c r="CO396" s="6" t="e">
        <f t="shared" si="467"/>
        <v>#REF!</v>
      </c>
      <c r="CP396" s="6" t="e">
        <f t="shared" si="467"/>
        <v>#REF!</v>
      </c>
      <c r="CQ396" s="6" t="e">
        <f t="shared" si="467"/>
        <v>#REF!</v>
      </c>
      <c r="CR396" s="6" t="e">
        <f t="shared" si="467"/>
        <v>#REF!</v>
      </c>
      <c r="CS396" s="6" t="e">
        <f t="shared" si="467"/>
        <v>#REF!</v>
      </c>
      <c r="CU396" s="6" t="e">
        <f t="shared" si="507"/>
        <v>#REF!</v>
      </c>
      <c r="CV396" s="6" t="e">
        <f t="shared" si="508"/>
        <v>#REF!</v>
      </c>
      <c r="CW396" s="6" t="e">
        <f t="shared" si="509"/>
        <v>#REF!</v>
      </c>
      <c r="CX396" s="6" t="e">
        <f t="shared" si="510"/>
        <v>#REF!</v>
      </c>
      <c r="CY396" s="6" t="e">
        <f t="shared" si="511"/>
        <v>#REF!</v>
      </c>
      <c r="CZ396" s="6" t="e">
        <f t="shared" si="512"/>
        <v>#REF!</v>
      </c>
      <c r="DA396" s="6" t="e">
        <f t="shared" si="513"/>
        <v>#REF!</v>
      </c>
      <c r="DB396" s="6" t="e">
        <f t="shared" si="514"/>
        <v>#REF!</v>
      </c>
      <c r="DC396" s="6" t="e">
        <f t="shared" si="515"/>
        <v>#REF!</v>
      </c>
      <c r="DD396" s="6" t="e">
        <f t="shared" si="516"/>
        <v>#REF!</v>
      </c>
      <c r="DE396" s="6" t="e">
        <f t="shared" si="517"/>
        <v>#REF!</v>
      </c>
      <c r="DF396" s="6" t="e">
        <f t="shared" si="518"/>
        <v>#REF!</v>
      </c>
      <c r="DG396" s="6" t="e">
        <f t="shared" si="519"/>
        <v>#REF!</v>
      </c>
      <c r="DH396" s="6" t="e">
        <f t="shared" si="520"/>
        <v>#REF!</v>
      </c>
      <c r="DI396" s="6" t="e">
        <f t="shared" si="521"/>
        <v>#REF!</v>
      </c>
      <c r="DJ396" s="6" t="e">
        <f t="shared" si="522"/>
        <v>#REF!</v>
      </c>
      <c r="DK396" s="6" t="e">
        <f t="shared" si="523"/>
        <v>#REF!</v>
      </c>
      <c r="DL396" s="6" t="e">
        <f t="shared" si="524"/>
        <v>#REF!</v>
      </c>
      <c r="DM396" s="6" t="e">
        <f t="shared" si="525"/>
        <v>#REF!</v>
      </c>
      <c r="DN396" s="6" t="e">
        <f t="shared" si="526"/>
        <v>#REF!</v>
      </c>
      <c r="DO396" s="6" t="e">
        <f t="shared" si="472"/>
        <v>#REF!</v>
      </c>
      <c r="DP396" s="6" t="e">
        <f t="shared" si="472"/>
        <v>#REF!</v>
      </c>
      <c r="DQ396" s="6" t="e">
        <f t="shared" si="472"/>
        <v>#REF!</v>
      </c>
      <c r="DR396" s="6" t="e">
        <f t="shared" si="472"/>
        <v>#REF!</v>
      </c>
      <c r="DS396" s="6" t="e">
        <f t="shared" si="472"/>
        <v>#REF!</v>
      </c>
      <c r="DT396" s="6" t="e">
        <f t="shared" si="468"/>
        <v>#REF!</v>
      </c>
      <c r="DU396" s="6" t="e">
        <f t="shared" si="468"/>
        <v>#REF!</v>
      </c>
      <c r="DV396" s="6" t="e">
        <f t="shared" si="468"/>
        <v>#REF!</v>
      </c>
      <c r="DW396" s="6" t="e">
        <f t="shared" si="468"/>
        <v>#REF!</v>
      </c>
      <c r="DX396" s="6" t="e">
        <f t="shared" si="468"/>
        <v>#REF!</v>
      </c>
      <c r="DZ396" s="6" t="e">
        <f t="shared" si="462"/>
        <v>#REF!</v>
      </c>
      <c r="EA396" s="6" t="e">
        <f t="shared" si="462"/>
        <v>#REF!</v>
      </c>
      <c r="EB396" s="6" t="e">
        <f t="shared" si="462"/>
        <v>#REF!</v>
      </c>
      <c r="EC396" s="6" t="e">
        <f t="shared" si="474"/>
        <v>#REF!</v>
      </c>
      <c r="ED396" s="6" t="e">
        <f t="shared" si="474"/>
        <v>#REF!</v>
      </c>
      <c r="EE396" s="6" t="e">
        <f t="shared" si="474"/>
        <v>#REF!</v>
      </c>
      <c r="EF396" s="6" t="e">
        <f t="shared" si="474"/>
        <v>#REF!</v>
      </c>
      <c r="EG396" s="6" t="e">
        <f t="shared" si="474"/>
        <v>#REF!</v>
      </c>
      <c r="EH396" s="6" t="e">
        <f t="shared" si="474"/>
        <v>#REF!</v>
      </c>
      <c r="EI396" s="6" t="e">
        <f t="shared" si="474"/>
        <v>#REF!</v>
      </c>
      <c r="EJ396" s="6" t="e">
        <f t="shared" si="474"/>
        <v>#REF!</v>
      </c>
      <c r="EK396" s="6" t="e">
        <f t="shared" si="474"/>
        <v>#REF!</v>
      </c>
      <c r="EL396" s="6" t="e">
        <f t="shared" si="474"/>
        <v>#REF!</v>
      </c>
      <c r="EM396" s="6" t="e">
        <f t="shared" si="474"/>
        <v>#REF!</v>
      </c>
      <c r="EN396" s="6" t="e">
        <f t="shared" si="474"/>
        <v>#REF!</v>
      </c>
      <c r="EO396" s="6" t="e">
        <f t="shared" si="474"/>
        <v>#REF!</v>
      </c>
      <c r="EP396" s="6" t="e">
        <f t="shared" si="474"/>
        <v>#REF!</v>
      </c>
      <c r="EQ396" s="6" t="e">
        <f t="shared" si="474"/>
        <v>#REF!</v>
      </c>
      <c r="ER396" s="6" t="e">
        <f t="shared" si="469"/>
        <v>#REF!</v>
      </c>
      <c r="ES396" s="6" t="e">
        <f t="shared" si="469"/>
        <v>#REF!</v>
      </c>
      <c r="ET396" s="6" t="e">
        <f t="shared" si="469"/>
        <v>#REF!</v>
      </c>
      <c r="EU396" s="6" t="e">
        <f t="shared" si="469"/>
        <v>#REF!</v>
      </c>
      <c r="EV396" s="6" t="e">
        <f t="shared" si="469"/>
        <v>#REF!</v>
      </c>
      <c r="EW396" s="6" t="e">
        <f t="shared" si="464"/>
        <v>#REF!</v>
      </c>
      <c r="EX396" s="6" t="e">
        <f t="shared" si="464"/>
        <v>#REF!</v>
      </c>
      <c r="EY396" s="6" t="e">
        <f t="shared" si="464"/>
        <v>#REF!</v>
      </c>
      <c r="EZ396" s="6" t="e">
        <f t="shared" si="464"/>
        <v>#REF!</v>
      </c>
      <c r="FA396" s="6" t="e">
        <f t="shared" si="465"/>
        <v>#REF!</v>
      </c>
      <c r="FB396" s="6" t="e">
        <f t="shared" si="465"/>
        <v>#REF!</v>
      </c>
      <c r="FC396" s="6" t="e">
        <f t="shared" si="465"/>
        <v>#REF!</v>
      </c>
      <c r="FE396" s="6" t="e">
        <f t="shared" si="470"/>
        <v>#REF!</v>
      </c>
      <c r="FF396" s="6" t="e">
        <f t="shared" si="470"/>
        <v>#REF!</v>
      </c>
      <c r="FG396" s="6" t="e">
        <f t="shared" si="466"/>
        <v>#REF!</v>
      </c>
      <c r="FH396" s="6" t="e">
        <f t="shared" si="466"/>
        <v>#REF!</v>
      </c>
      <c r="FI396" s="6" t="e">
        <f t="shared" si="466"/>
        <v>#REF!</v>
      </c>
      <c r="FJ396" s="6" t="e">
        <f t="shared" si="466"/>
        <v>#REF!</v>
      </c>
      <c r="FK396" s="6" t="e">
        <f t="shared" si="466"/>
        <v>#REF!</v>
      </c>
      <c r="FL396" s="6" t="e">
        <f t="shared" si="466"/>
        <v>#REF!</v>
      </c>
      <c r="FM396" s="6" t="e">
        <f t="shared" si="466"/>
        <v>#REF!</v>
      </c>
      <c r="FN396" s="6" t="e">
        <f t="shared" si="466"/>
        <v>#REF!</v>
      </c>
      <c r="FO396" s="6" t="e">
        <f t="shared" si="466"/>
        <v>#REF!</v>
      </c>
      <c r="FP396" s="6" t="e">
        <f t="shared" si="466"/>
        <v>#REF!</v>
      </c>
      <c r="FQ396" s="6" t="e">
        <f t="shared" si="466"/>
        <v>#REF!</v>
      </c>
      <c r="FR396" s="6" t="e">
        <f t="shared" si="466"/>
        <v>#REF!</v>
      </c>
      <c r="FS396" s="6" t="e">
        <f t="shared" si="466"/>
        <v>#REF!</v>
      </c>
      <c r="FT396" s="6" t="e">
        <f t="shared" si="466"/>
        <v>#REF!</v>
      </c>
      <c r="FU396" s="6" t="e">
        <f t="shared" si="466"/>
        <v>#REF!</v>
      </c>
      <c r="FV396" s="6" t="e">
        <f t="shared" si="466"/>
        <v>#REF!</v>
      </c>
      <c r="FW396" s="6" t="e">
        <f t="shared" ref="FW396:GB438" si="530">IF(CH396&lt;&gt;0,LN(CH396)," ")</f>
        <v>#REF!</v>
      </c>
      <c r="FX396" s="6" t="e">
        <f t="shared" si="530"/>
        <v>#REF!</v>
      </c>
      <c r="FY396" s="6" t="e">
        <f t="shared" si="530"/>
        <v>#REF!</v>
      </c>
      <c r="FZ396" s="6" t="e">
        <f t="shared" si="530"/>
        <v>#REF!</v>
      </c>
      <c r="GA396" s="6" t="e">
        <f t="shared" si="530"/>
        <v>#REF!</v>
      </c>
      <c r="GB396" s="6" t="e">
        <f t="shared" si="530"/>
        <v>#REF!</v>
      </c>
      <c r="GC396" s="6" t="e">
        <f t="shared" si="529"/>
        <v>#REF!</v>
      </c>
      <c r="GD396" s="6" t="e">
        <f t="shared" si="529"/>
        <v>#REF!</v>
      </c>
      <c r="GE396" s="6" t="e">
        <f t="shared" si="529"/>
        <v>#REF!</v>
      </c>
      <c r="GF396" s="6" t="e">
        <f t="shared" si="528"/>
        <v>#REF!</v>
      </c>
      <c r="GG396" s="6" t="e">
        <f t="shared" si="528"/>
        <v>#REF!</v>
      </c>
      <c r="GH396" s="6" t="e">
        <f t="shared" si="475"/>
        <v>#REF!</v>
      </c>
    </row>
    <row r="397" spans="1:190" x14ac:dyDescent="0.3">
      <c r="A397">
        <f t="shared" si="527"/>
        <v>393</v>
      </c>
      <c r="B397">
        <f t="shared" si="476"/>
        <v>471</v>
      </c>
      <c r="C397" s="64" t="e">
        <f>BO397*EXP('Capital Market Assumptions'!#REF!+'Capital Market Assumptions'!#REF!*'Random Draws'!B396)</f>
        <v>#REF!</v>
      </c>
      <c r="D397" s="64" t="e">
        <f>BP397*EXP('Capital Market Assumptions'!#REF!+'Capital Market Assumptions'!#REF!*'Random Draws'!C396)</f>
        <v>#REF!</v>
      </c>
      <c r="E397" s="64" t="e">
        <f>BQ397*EXP('Capital Market Assumptions'!#REF!+'Capital Market Assumptions'!#REF!*'Random Draws'!D396)</f>
        <v>#REF!</v>
      </c>
      <c r="F397" s="64" t="e">
        <f>BR397*EXP('Capital Market Assumptions'!#REF!+'Capital Market Assumptions'!#REF!*'Random Draws'!E396)</f>
        <v>#REF!</v>
      </c>
      <c r="G397" s="64" t="e">
        <f>BS397*EXP('Capital Market Assumptions'!#REF!+'Capital Market Assumptions'!#REF!*'Random Draws'!F396)</f>
        <v>#REF!</v>
      </c>
      <c r="H397" s="6" t="e">
        <f>BT397*EXP('Capital Market Assumptions'!$B$41+'Capital Market Assumptions'!$B$42*'Random Draws'!G396)</f>
        <v>#REF!</v>
      </c>
      <c r="I397" s="6" t="e">
        <f>BU397*EXP('Capital Market Assumptions'!$B$41+'Capital Market Assumptions'!$B$42*'Random Draws'!H396)</f>
        <v>#REF!</v>
      </c>
      <c r="J397" s="6" t="e">
        <f>BV397*EXP('Capital Market Assumptions'!$B$41+'Capital Market Assumptions'!$B$42*'Random Draws'!I396)</f>
        <v>#REF!</v>
      </c>
      <c r="K397" s="6" t="e">
        <f>BW397*EXP('Capital Market Assumptions'!$B$41+'Capital Market Assumptions'!$B$42*'Random Draws'!J396)</f>
        <v>#REF!</v>
      </c>
      <c r="L397" s="6" t="e">
        <f>BX397*EXP('Capital Market Assumptions'!$B$41+'Capital Market Assumptions'!$B$42*'Random Draws'!K396)</f>
        <v>#REF!</v>
      </c>
      <c r="M397" s="6" t="e">
        <f>BY397*EXP('Capital Market Assumptions'!$B$41+'Capital Market Assumptions'!$B$42*'Random Draws'!L396)</f>
        <v>#REF!</v>
      </c>
      <c r="N397" s="6" t="e">
        <f>BZ397*EXP('Capital Market Assumptions'!$B$41+'Capital Market Assumptions'!$B$42*'Random Draws'!M396)</f>
        <v>#REF!</v>
      </c>
      <c r="O397" s="6" t="e">
        <f>CA397*EXP('Capital Market Assumptions'!$B$41+'Capital Market Assumptions'!$B$42*'Random Draws'!N396)</f>
        <v>#REF!</v>
      </c>
      <c r="P397" s="6" t="e">
        <f>CB397*EXP('Capital Market Assumptions'!$B$41+'Capital Market Assumptions'!$B$42*'Random Draws'!O396)</f>
        <v>#REF!</v>
      </c>
      <c r="Q397" s="6" t="e">
        <f>CC397*EXP('Capital Market Assumptions'!$B$41+'Capital Market Assumptions'!$B$42*'Random Draws'!P396)</f>
        <v>#REF!</v>
      </c>
      <c r="R397" s="6" t="e">
        <f>CD397*EXP('Capital Market Assumptions'!$B$41+'Capital Market Assumptions'!$B$42*'Random Draws'!Q396)</f>
        <v>#REF!</v>
      </c>
      <c r="S397" s="6" t="e">
        <f>CE397*EXP('Capital Market Assumptions'!$B$41+'Capital Market Assumptions'!$B$42*'Random Draws'!R396)</f>
        <v>#REF!</v>
      </c>
      <c r="T397" s="6" t="e">
        <f>CF397*EXP('Capital Market Assumptions'!$B$41+'Capital Market Assumptions'!$B$42*'Random Draws'!S396)</f>
        <v>#REF!</v>
      </c>
      <c r="U397" s="6" t="e">
        <f>CG397*EXP('Capital Market Assumptions'!$B$41+'Capital Market Assumptions'!$B$42*'Random Draws'!T396)</f>
        <v>#REF!</v>
      </c>
      <c r="V397" s="6" t="e">
        <f>CH397*EXP('Capital Market Assumptions'!$B$41+'Capital Market Assumptions'!$B$42*'Random Draws'!U396)</f>
        <v>#REF!</v>
      </c>
      <c r="W397" s="6" t="e">
        <f>CI397*EXP('Capital Market Assumptions'!$B$41+'Capital Market Assumptions'!$B$42*'Random Draws'!V396)</f>
        <v>#REF!</v>
      </c>
      <c r="X397" s="6" t="e">
        <f>CJ397*EXP('Capital Market Assumptions'!$B$41+'Capital Market Assumptions'!$B$42*'Random Draws'!W396)</f>
        <v>#REF!</v>
      </c>
      <c r="Y397" s="6" t="e">
        <f>CK397*EXP('Capital Market Assumptions'!$B$41+'Capital Market Assumptions'!$B$42*'Random Draws'!X396)</f>
        <v>#REF!</v>
      </c>
      <c r="Z397" s="6" t="e">
        <f>CL397*EXP('Capital Market Assumptions'!$B$41+'Capital Market Assumptions'!$B$42*'Random Draws'!Y396)</f>
        <v>#REF!</v>
      </c>
      <c r="AA397" s="6" t="e">
        <f>CM397*EXP('Capital Market Assumptions'!$B$41+'Capital Market Assumptions'!$B$42*'Random Draws'!Z396)</f>
        <v>#REF!</v>
      </c>
      <c r="AB397" s="6" t="e">
        <f>CN397*EXP('Capital Market Assumptions'!$B$41+'Capital Market Assumptions'!$B$42*'Random Draws'!AA396)</f>
        <v>#REF!</v>
      </c>
      <c r="AC397" s="6" t="e">
        <f>CO397*EXP('Capital Market Assumptions'!$B$41+'Capital Market Assumptions'!$B$42*'Random Draws'!AB396)</f>
        <v>#REF!</v>
      </c>
      <c r="AD397" s="6" t="e">
        <f>CP397*EXP('Capital Market Assumptions'!$B$41+'Capital Market Assumptions'!$B$42*'Random Draws'!AC396)</f>
        <v>#REF!</v>
      </c>
      <c r="AE397" s="6" t="e">
        <f>CQ397*EXP('Capital Market Assumptions'!$B$41+'Capital Market Assumptions'!$B$42*'Random Draws'!AD396)</f>
        <v>#REF!</v>
      </c>
      <c r="AF397" s="6" t="e">
        <f>CR397*EXP('Capital Market Assumptions'!$B$41+'Capital Market Assumptions'!$B$42*'Random Draws'!AE396)</f>
        <v>#REF!</v>
      </c>
      <c r="AH397">
        <f t="shared" si="477"/>
        <v>4.2999999999999261E-2</v>
      </c>
      <c r="AI397">
        <f t="shared" si="478"/>
        <v>1.0600000000000023</v>
      </c>
      <c r="AJ397">
        <f t="shared" si="479"/>
        <v>2.0930000000000035</v>
      </c>
      <c r="AK397">
        <f t="shared" si="480"/>
        <v>3.1530000000000058</v>
      </c>
      <c r="AL397">
        <f t="shared" si="481"/>
        <v>4.2659999999999911</v>
      </c>
      <c r="AM397">
        <f t="shared" si="482"/>
        <v>5.3020000000000067</v>
      </c>
      <c r="AN397">
        <f t="shared" si="483"/>
        <v>6.3569999999999993</v>
      </c>
      <c r="AO397">
        <f t="shared" si="484"/>
        <v>7.3900000000000006</v>
      </c>
      <c r="AP397">
        <f t="shared" si="485"/>
        <v>8.3549999999999898</v>
      </c>
      <c r="AQ397">
        <f t="shared" si="486"/>
        <v>9.2480000000000047</v>
      </c>
      <c r="AR397">
        <v>9.9540000000000006</v>
      </c>
      <c r="AS397">
        <v>10.536</v>
      </c>
      <c r="AT397">
        <v>11.061999999999999</v>
      </c>
      <c r="AU397">
        <v>11.587</v>
      </c>
      <c r="AV397">
        <v>12.256</v>
      </c>
      <c r="AW397">
        <v>12.815</v>
      </c>
      <c r="AX397">
        <v>13.287000000000001</v>
      </c>
      <c r="AY397">
        <v>13.785</v>
      </c>
      <c r="AZ397">
        <v>14.218999999999999</v>
      </c>
      <c r="BA397">
        <v>14.718999999999999</v>
      </c>
      <c r="BB397" t="e">
        <f>LRP!#REF!</f>
        <v>#REF!</v>
      </c>
      <c r="BC397" t="e">
        <f>LRP!#REF!</f>
        <v>#REF!</v>
      </c>
      <c r="BD397" t="e">
        <f>LRP!#REF!</f>
        <v>#REF!</v>
      </c>
      <c r="BE397" t="e">
        <f>LRP!#REF!</f>
        <v>#REF!</v>
      </c>
      <c r="BF397" t="e">
        <f>LRP!#REF!</f>
        <v>#REF!</v>
      </c>
      <c r="BG397" t="e">
        <f>LRP!#REF!</f>
        <v>#REF!</v>
      </c>
      <c r="BH397" t="e">
        <f>LRP!#REF!</f>
        <v>#REF!</v>
      </c>
      <c r="BI397" t="e">
        <f>LRP!#REF!</f>
        <v>#REF!</v>
      </c>
      <c r="BJ397" t="e">
        <f>LRP!#REF!</f>
        <v>#REF!</v>
      </c>
      <c r="BK397" t="e">
        <f>LRP!#REF!</f>
        <v>#REF!</v>
      </c>
      <c r="BM397">
        <f t="shared" si="473"/>
        <v>471</v>
      </c>
      <c r="BN397">
        <f t="shared" si="473"/>
        <v>471</v>
      </c>
      <c r="BO397">
        <f t="shared" si="473"/>
        <v>471</v>
      </c>
      <c r="BP397" s="6" t="e">
        <f t="shared" si="487"/>
        <v>#REF!</v>
      </c>
      <c r="BQ397" s="6" t="e">
        <f t="shared" si="488"/>
        <v>#REF!</v>
      </c>
      <c r="BR397" s="6" t="e">
        <f t="shared" si="489"/>
        <v>#REF!</v>
      </c>
      <c r="BS397" s="6" t="e">
        <f t="shared" si="490"/>
        <v>#REF!</v>
      </c>
      <c r="BT397" s="6" t="e">
        <f t="shared" si="491"/>
        <v>#REF!</v>
      </c>
      <c r="BU397" s="6" t="e">
        <f t="shared" si="492"/>
        <v>#REF!</v>
      </c>
      <c r="BV397" s="6" t="e">
        <f t="shared" si="493"/>
        <v>#REF!</v>
      </c>
      <c r="BW397" s="6" t="e">
        <f t="shared" si="494"/>
        <v>#REF!</v>
      </c>
      <c r="BX397" s="6" t="e">
        <f t="shared" si="495"/>
        <v>#REF!</v>
      </c>
      <c r="BY397" s="6" t="e">
        <f t="shared" si="496"/>
        <v>#REF!</v>
      </c>
      <c r="BZ397" s="6" t="e">
        <f t="shared" si="497"/>
        <v>#REF!</v>
      </c>
      <c r="CA397" s="6" t="e">
        <f t="shared" si="498"/>
        <v>#REF!</v>
      </c>
      <c r="CB397" s="6" t="e">
        <f t="shared" si="499"/>
        <v>#REF!</v>
      </c>
      <c r="CC397" s="6" t="e">
        <f t="shared" si="500"/>
        <v>#REF!</v>
      </c>
      <c r="CD397" s="6" t="e">
        <f t="shared" si="501"/>
        <v>#REF!</v>
      </c>
      <c r="CE397" s="6" t="e">
        <f t="shared" si="502"/>
        <v>#REF!</v>
      </c>
      <c r="CF397" s="6" t="e">
        <f t="shared" si="503"/>
        <v>#REF!</v>
      </c>
      <c r="CG397" s="6" t="e">
        <f t="shared" si="504"/>
        <v>#REF!</v>
      </c>
      <c r="CH397" s="6" t="e">
        <f t="shared" si="505"/>
        <v>#REF!</v>
      </c>
      <c r="CI397" s="6" t="e">
        <f t="shared" si="506"/>
        <v>#REF!</v>
      </c>
      <c r="CJ397" s="6" t="e">
        <f t="shared" si="471"/>
        <v>#REF!</v>
      </c>
      <c r="CK397" s="6" t="e">
        <f t="shared" si="471"/>
        <v>#REF!</v>
      </c>
      <c r="CL397" s="6" t="e">
        <f t="shared" si="471"/>
        <v>#REF!</v>
      </c>
      <c r="CM397" s="6" t="e">
        <f t="shared" si="471"/>
        <v>#REF!</v>
      </c>
      <c r="CN397" s="6" t="e">
        <f t="shared" si="471"/>
        <v>#REF!</v>
      </c>
      <c r="CO397" s="6" t="e">
        <f t="shared" si="467"/>
        <v>#REF!</v>
      </c>
      <c r="CP397" s="6" t="e">
        <f t="shared" si="467"/>
        <v>#REF!</v>
      </c>
      <c r="CQ397" s="6" t="e">
        <f t="shared" si="467"/>
        <v>#REF!</v>
      </c>
      <c r="CR397" s="6" t="e">
        <f t="shared" si="467"/>
        <v>#REF!</v>
      </c>
      <c r="CS397" s="6" t="e">
        <f t="shared" si="467"/>
        <v>#REF!</v>
      </c>
      <c r="CU397" s="6" t="e">
        <f t="shared" si="507"/>
        <v>#REF!</v>
      </c>
      <c r="CV397" s="6" t="e">
        <f t="shared" si="508"/>
        <v>#REF!</v>
      </c>
      <c r="CW397" s="6" t="e">
        <f t="shared" si="509"/>
        <v>#REF!</v>
      </c>
      <c r="CX397" s="6" t="e">
        <f t="shared" si="510"/>
        <v>#REF!</v>
      </c>
      <c r="CY397" s="6" t="e">
        <f t="shared" si="511"/>
        <v>#REF!</v>
      </c>
      <c r="CZ397" s="6" t="e">
        <f t="shared" si="512"/>
        <v>#REF!</v>
      </c>
      <c r="DA397" s="6" t="e">
        <f t="shared" si="513"/>
        <v>#REF!</v>
      </c>
      <c r="DB397" s="6" t="e">
        <f t="shared" si="514"/>
        <v>#REF!</v>
      </c>
      <c r="DC397" s="6" t="e">
        <f t="shared" si="515"/>
        <v>#REF!</v>
      </c>
      <c r="DD397" s="6" t="e">
        <f t="shared" si="516"/>
        <v>#REF!</v>
      </c>
      <c r="DE397" s="6" t="e">
        <f t="shared" si="517"/>
        <v>#REF!</v>
      </c>
      <c r="DF397" s="6" t="e">
        <f t="shared" si="518"/>
        <v>#REF!</v>
      </c>
      <c r="DG397" s="6" t="e">
        <f t="shared" si="519"/>
        <v>#REF!</v>
      </c>
      <c r="DH397" s="6" t="e">
        <f t="shared" si="520"/>
        <v>#REF!</v>
      </c>
      <c r="DI397" s="6" t="e">
        <f t="shared" si="521"/>
        <v>#REF!</v>
      </c>
      <c r="DJ397" s="6" t="e">
        <f t="shared" si="522"/>
        <v>#REF!</v>
      </c>
      <c r="DK397" s="6" t="e">
        <f t="shared" si="523"/>
        <v>#REF!</v>
      </c>
      <c r="DL397" s="6" t="e">
        <f t="shared" si="524"/>
        <v>#REF!</v>
      </c>
      <c r="DM397" s="6" t="e">
        <f t="shared" si="525"/>
        <v>#REF!</v>
      </c>
      <c r="DN397" s="6" t="e">
        <f t="shared" si="526"/>
        <v>#REF!</v>
      </c>
      <c r="DO397" s="6" t="e">
        <f t="shared" si="472"/>
        <v>#REF!</v>
      </c>
      <c r="DP397" s="6" t="e">
        <f t="shared" si="472"/>
        <v>#REF!</v>
      </c>
      <c r="DQ397" s="6" t="e">
        <f t="shared" si="472"/>
        <v>#REF!</v>
      </c>
      <c r="DR397" s="6" t="e">
        <f t="shared" si="472"/>
        <v>#REF!</v>
      </c>
      <c r="DS397" s="6" t="e">
        <f t="shared" si="472"/>
        <v>#REF!</v>
      </c>
      <c r="DT397" s="6" t="e">
        <f t="shared" si="468"/>
        <v>#REF!</v>
      </c>
      <c r="DU397" s="6" t="e">
        <f t="shared" si="468"/>
        <v>#REF!</v>
      </c>
      <c r="DV397" s="6" t="e">
        <f t="shared" si="468"/>
        <v>#REF!</v>
      </c>
      <c r="DW397" s="6" t="e">
        <f t="shared" si="468"/>
        <v>#REF!</v>
      </c>
      <c r="DX397" s="6" t="e">
        <f t="shared" si="468"/>
        <v>#REF!</v>
      </c>
      <c r="DZ397" s="6" t="e">
        <f t="shared" si="462"/>
        <v>#REF!</v>
      </c>
      <c r="EA397" s="6" t="e">
        <f t="shared" si="462"/>
        <v>#REF!</v>
      </c>
      <c r="EB397" s="6" t="e">
        <f t="shared" si="462"/>
        <v>#REF!</v>
      </c>
      <c r="EC397" s="6" t="e">
        <f t="shared" si="474"/>
        <v>#REF!</v>
      </c>
      <c r="ED397" s="6" t="e">
        <f t="shared" si="474"/>
        <v>#REF!</v>
      </c>
      <c r="EE397" s="6" t="e">
        <f t="shared" si="474"/>
        <v>#REF!</v>
      </c>
      <c r="EF397" s="6" t="e">
        <f t="shared" si="474"/>
        <v>#REF!</v>
      </c>
      <c r="EG397" s="6" t="e">
        <f t="shared" si="474"/>
        <v>#REF!</v>
      </c>
      <c r="EH397" s="6" t="e">
        <f t="shared" si="474"/>
        <v>#REF!</v>
      </c>
      <c r="EI397" s="6" t="e">
        <f t="shared" si="474"/>
        <v>#REF!</v>
      </c>
      <c r="EJ397" s="6" t="e">
        <f t="shared" si="474"/>
        <v>#REF!</v>
      </c>
      <c r="EK397" s="6" t="e">
        <f t="shared" si="474"/>
        <v>#REF!</v>
      </c>
      <c r="EL397" s="6" t="e">
        <f t="shared" si="474"/>
        <v>#REF!</v>
      </c>
      <c r="EM397" s="6" t="e">
        <f t="shared" si="474"/>
        <v>#REF!</v>
      </c>
      <c r="EN397" s="6" t="e">
        <f t="shared" si="474"/>
        <v>#REF!</v>
      </c>
      <c r="EO397" s="6" t="e">
        <f t="shared" si="474"/>
        <v>#REF!</v>
      </c>
      <c r="EP397" s="6" t="e">
        <f t="shared" si="474"/>
        <v>#REF!</v>
      </c>
      <c r="EQ397" s="6" t="e">
        <f t="shared" si="474"/>
        <v>#REF!</v>
      </c>
      <c r="ER397" s="6" t="e">
        <f t="shared" si="469"/>
        <v>#REF!</v>
      </c>
      <c r="ES397" s="6" t="e">
        <f t="shared" si="469"/>
        <v>#REF!</v>
      </c>
      <c r="ET397" s="6" t="e">
        <f t="shared" si="469"/>
        <v>#REF!</v>
      </c>
      <c r="EU397" s="6" t="e">
        <f t="shared" si="469"/>
        <v>#REF!</v>
      </c>
      <c r="EV397" s="6" t="e">
        <f t="shared" si="469"/>
        <v>#REF!</v>
      </c>
      <c r="EW397" s="6" t="e">
        <f t="shared" si="464"/>
        <v>#REF!</v>
      </c>
      <c r="EX397" s="6" t="e">
        <f t="shared" si="464"/>
        <v>#REF!</v>
      </c>
      <c r="EY397" s="6" t="e">
        <f t="shared" si="464"/>
        <v>#REF!</v>
      </c>
      <c r="EZ397" s="6" t="e">
        <f t="shared" si="464"/>
        <v>#REF!</v>
      </c>
      <c r="FA397" s="6" t="e">
        <f t="shared" si="465"/>
        <v>#REF!</v>
      </c>
      <c r="FB397" s="6" t="e">
        <f t="shared" si="465"/>
        <v>#REF!</v>
      </c>
      <c r="FC397" s="6" t="e">
        <f t="shared" si="465"/>
        <v>#REF!</v>
      </c>
      <c r="FE397" s="6" t="e">
        <f t="shared" si="470"/>
        <v>#REF!</v>
      </c>
      <c r="FF397" s="6" t="e">
        <f t="shared" si="470"/>
        <v>#REF!</v>
      </c>
      <c r="FG397" s="6" t="e">
        <f t="shared" si="466"/>
        <v>#REF!</v>
      </c>
      <c r="FH397" s="6" t="e">
        <f t="shared" si="466"/>
        <v>#REF!</v>
      </c>
      <c r="FI397" s="6" t="e">
        <f t="shared" si="466"/>
        <v>#REF!</v>
      </c>
      <c r="FJ397" s="6" t="e">
        <f t="shared" si="466"/>
        <v>#REF!</v>
      </c>
      <c r="FK397" s="6" t="e">
        <f t="shared" si="466"/>
        <v>#REF!</v>
      </c>
      <c r="FL397" s="6" t="e">
        <f t="shared" si="466"/>
        <v>#REF!</v>
      </c>
      <c r="FM397" s="6" t="e">
        <f t="shared" si="466"/>
        <v>#REF!</v>
      </c>
      <c r="FN397" s="6" t="e">
        <f t="shared" si="466"/>
        <v>#REF!</v>
      </c>
      <c r="FO397" s="6" t="e">
        <f t="shared" si="466"/>
        <v>#REF!</v>
      </c>
      <c r="FP397" s="6" t="e">
        <f t="shared" si="466"/>
        <v>#REF!</v>
      </c>
      <c r="FQ397" s="6" t="e">
        <f t="shared" si="466"/>
        <v>#REF!</v>
      </c>
      <c r="FR397" s="6" t="e">
        <f t="shared" si="466"/>
        <v>#REF!</v>
      </c>
      <c r="FS397" s="6" t="e">
        <f t="shared" si="466"/>
        <v>#REF!</v>
      </c>
      <c r="FT397" s="6" t="e">
        <f t="shared" si="466"/>
        <v>#REF!</v>
      </c>
      <c r="FU397" s="6" t="e">
        <f t="shared" si="466"/>
        <v>#REF!</v>
      </c>
      <c r="FV397" s="6" t="e">
        <f t="shared" si="466"/>
        <v>#REF!</v>
      </c>
      <c r="FW397" s="6" t="e">
        <f t="shared" si="530"/>
        <v>#REF!</v>
      </c>
      <c r="FX397" s="6" t="e">
        <f t="shared" si="530"/>
        <v>#REF!</v>
      </c>
      <c r="FY397" s="6" t="e">
        <f t="shared" si="530"/>
        <v>#REF!</v>
      </c>
      <c r="FZ397" s="6" t="e">
        <f t="shared" si="530"/>
        <v>#REF!</v>
      </c>
      <c r="GA397" s="6" t="e">
        <f t="shared" si="530"/>
        <v>#REF!</v>
      </c>
      <c r="GB397" s="6" t="e">
        <f t="shared" si="530"/>
        <v>#REF!</v>
      </c>
      <c r="GC397" s="6" t="e">
        <f t="shared" si="529"/>
        <v>#REF!</v>
      </c>
      <c r="GD397" s="6" t="e">
        <f t="shared" si="529"/>
        <v>#REF!</v>
      </c>
      <c r="GE397" s="6" t="e">
        <f t="shared" si="529"/>
        <v>#REF!</v>
      </c>
      <c r="GF397" s="6" t="e">
        <f t="shared" si="528"/>
        <v>#REF!</v>
      </c>
      <c r="GG397" s="6" t="e">
        <f t="shared" si="528"/>
        <v>#REF!</v>
      </c>
      <c r="GH397" s="6" t="e">
        <f t="shared" si="475"/>
        <v>#REF!</v>
      </c>
    </row>
    <row r="398" spans="1:190" x14ac:dyDescent="0.3">
      <c r="A398">
        <f t="shared" si="527"/>
        <v>394</v>
      </c>
      <c r="B398">
        <f t="shared" si="476"/>
        <v>471</v>
      </c>
      <c r="C398" s="64" t="e">
        <f>BO398*EXP('Capital Market Assumptions'!#REF!+'Capital Market Assumptions'!#REF!*'Random Draws'!B397)</f>
        <v>#REF!</v>
      </c>
      <c r="D398" s="64" t="e">
        <f>BP398*EXP('Capital Market Assumptions'!#REF!+'Capital Market Assumptions'!#REF!*'Random Draws'!C397)</f>
        <v>#REF!</v>
      </c>
      <c r="E398" s="64" t="e">
        <f>BQ398*EXP('Capital Market Assumptions'!#REF!+'Capital Market Assumptions'!#REF!*'Random Draws'!D397)</f>
        <v>#REF!</v>
      </c>
      <c r="F398" s="64" t="e">
        <f>BR398*EXP('Capital Market Assumptions'!#REF!+'Capital Market Assumptions'!#REF!*'Random Draws'!E397)</f>
        <v>#REF!</v>
      </c>
      <c r="G398" s="64" t="e">
        <f>BS398*EXP('Capital Market Assumptions'!#REF!+'Capital Market Assumptions'!#REF!*'Random Draws'!F397)</f>
        <v>#REF!</v>
      </c>
      <c r="H398" s="6" t="e">
        <f>BT398*EXP('Capital Market Assumptions'!$B$41+'Capital Market Assumptions'!$B$42*'Random Draws'!G397)</f>
        <v>#REF!</v>
      </c>
      <c r="I398" s="6" t="e">
        <f>BU398*EXP('Capital Market Assumptions'!$B$41+'Capital Market Assumptions'!$B$42*'Random Draws'!H397)</f>
        <v>#REF!</v>
      </c>
      <c r="J398" s="6" t="e">
        <f>BV398*EXP('Capital Market Assumptions'!$B$41+'Capital Market Assumptions'!$B$42*'Random Draws'!I397)</f>
        <v>#REF!</v>
      </c>
      <c r="K398" s="6" t="e">
        <f>BW398*EXP('Capital Market Assumptions'!$B$41+'Capital Market Assumptions'!$B$42*'Random Draws'!J397)</f>
        <v>#REF!</v>
      </c>
      <c r="L398" s="6" t="e">
        <f>BX398*EXP('Capital Market Assumptions'!$B$41+'Capital Market Assumptions'!$B$42*'Random Draws'!K397)</f>
        <v>#REF!</v>
      </c>
      <c r="M398" s="6" t="e">
        <f>BY398*EXP('Capital Market Assumptions'!$B$41+'Capital Market Assumptions'!$B$42*'Random Draws'!L397)</f>
        <v>#REF!</v>
      </c>
      <c r="N398" s="6" t="e">
        <f>BZ398*EXP('Capital Market Assumptions'!$B$41+'Capital Market Assumptions'!$B$42*'Random Draws'!M397)</f>
        <v>#REF!</v>
      </c>
      <c r="O398" s="6" t="e">
        <f>CA398*EXP('Capital Market Assumptions'!$B$41+'Capital Market Assumptions'!$B$42*'Random Draws'!N397)</f>
        <v>#REF!</v>
      </c>
      <c r="P398" s="6" t="e">
        <f>CB398*EXP('Capital Market Assumptions'!$B$41+'Capital Market Assumptions'!$B$42*'Random Draws'!O397)</f>
        <v>#REF!</v>
      </c>
      <c r="Q398" s="6" t="e">
        <f>CC398*EXP('Capital Market Assumptions'!$B$41+'Capital Market Assumptions'!$B$42*'Random Draws'!P397)</f>
        <v>#REF!</v>
      </c>
      <c r="R398" s="6" t="e">
        <f>CD398*EXP('Capital Market Assumptions'!$B$41+'Capital Market Assumptions'!$B$42*'Random Draws'!Q397)</f>
        <v>#REF!</v>
      </c>
      <c r="S398" s="6" t="e">
        <f>CE398*EXP('Capital Market Assumptions'!$B$41+'Capital Market Assumptions'!$B$42*'Random Draws'!R397)</f>
        <v>#REF!</v>
      </c>
      <c r="T398" s="6" t="e">
        <f>CF398*EXP('Capital Market Assumptions'!$B$41+'Capital Market Assumptions'!$B$42*'Random Draws'!S397)</f>
        <v>#REF!</v>
      </c>
      <c r="U398" s="6" t="e">
        <f>CG398*EXP('Capital Market Assumptions'!$B$41+'Capital Market Assumptions'!$B$42*'Random Draws'!T397)</f>
        <v>#REF!</v>
      </c>
      <c r="V398" s="6" t="e">
        <f>CH398*EXP('Capital Market Assumptions'!$B$41+'Capital Market Assumptions'!$B$42*'Random Draws'!U397)</f>
        <v>#REF!</v>
      </c>
      <c r="W398" s="6" t="e">
        <f>CI398*EXP('Capital Market Assumptions'!$B$41+'Capital Market Assumptions'!$B$42*'Random Draws'!V397)</f>
        <v>#REF!</v>
      </c>
      <c r="X398" s="6" t="e">
        <f>CJ398*EXP('Capital Market Assumptions'!$B$41+'Capital Market Assumptions'!$B$42*'Random Draws'!W397)</f>
        <v>#REF!</v>
      </c>
      <c r="Y398" s="6" t="e">
        <f>CK398*EXP('Capital Market Assumptions'!$B$41+'Capital Market Assumptions'!$B$42*'Random Draws'!X397)</f>
        <v>#REF!</v>
      </c>
      <c r="Z398" s="6" t="e">
        <f>CL398*EXP('Capital Market Assumptions'!$B$41+'Capital Market Assumptions'!$B$42*'Random Draws'!Y397)</f>
        <v>#REF!</v>
      </c>
      <c r="AA398" s="6" t="e">
        <f>CM398*EXP('Capital Market Assumptions'!$B$41+'Capital Market Assumptions'!$B$42*'Random Draws'!Z397)</f>
        <v>#REF!</v>
      </c>
      <c r="AB398" s="6" t="e">
        <f>CN398*EXP('Capital Market Assumptions'!$B$41+'Capital Market Assumptions'!$B$42*'Random Draws'!AA397)</f>
        <v>#REF!</v>
      </c>
      <c r="AC398" s="6" t="e">
        <f>CO398*EXP('Capital Market Assumptions'!$B$41+'Capital Market Assumptions'!$B$42*'Random Draws'!AB397)</f>
        <v>#REF!</v>
      </c>
      <c r="AD398" s="6" t="e">
        <f>CP398*EXP('Capital Market Assumptions'!$B$41+'Capital Market Assumptions'!$B$42*'Random Draws'!AC397)</f>
        <v>#REF!</v>
      </c>
      <c r="AE398" s="6" t="e">
        <f>CQ398*EXP('Capital Market Assumptions'!$B$41+'Capital Market Assumptions'!$B$42*'Random Draws'!AD397)</f>
        <v>#REF!</v>
      </c>
      <c r="AF398" s="6" t="e">
        <f>CR398*EXP('Capital Market Assumptions'!$B$41+'Capital Market Assumptions'!$B$42*'Random Draws'!AE397)</f>
        <v>#REF!</v>
      </c>
      <c r="AH398">
        <f t="shared" si="477"/>
        <v>4.2999999999999261E-2</v>
      </c>
      <c r="AI398">
        <f t="shared" si="478"/>
        <v>1.0600000000000023</v>
      </c>
      <c r="AJ398">
        <f t="shared" si="479"/>
        <v>2.0930000000000035</v>
      </c>
      <c r="AK398">
        <f t="shared" si="480"/>
        <v>3.1530000000000058</v>
      </c>
      <c r="AL398">
        <f t="shared" si="481"/>
        <v>4.2659999999999911</v>
      </c>
      <c r="AM398">
        <f t="shared" si="482"/>
        <v>5.3020000000000067</v>
      </c>
      <c r="AN398">
        <f t="shared" si="483"/>
        <v>6.3569999999999993</v>
      </c>
      <c r="AO398">
        <f t="shared" si="484"/>
        <v>7.3900000000000006</v>
      </c>
      <c r="AP398">
        <f t="shared" si="485"/>
        <v>8.3549999999999898</v>
      </c>
      <c r="AQ398">
        <f t="shared" si="486"/>
        <v>9.2480000000000047</v>
      </c>
      <c r="AR398">
        <v>9.9540000000000006</v>
      </c>
      <c r="AS398">
        <v>10.536</v>
      </c>
      <c r="AT398">
        <v>11.061999999999999</v>
      </c>
      <c r="AU398">
        <v>11.587</v>
      </c>
      <c r="AV398">
        <v>12.256</v>
      </c>
      <c r="AW398">
        <v>12.815</v>
      </c>
      <c r="AX398">
        <v>13.287000000000001</v>
      </c>
      <c r="AY398">
        <v>13.785</v>
      </c>
      <c r="AZ398">
        <v>14.218999999999999</v>
      </c>
      <c r="BA398">
        <v>14.718999999999999</v>
      </c>
      <c r="BB398" t="e">
        <f>LRP!#REF!</f>
        <v>#REF!</v>
      </c>
      <c r="BC398" t="e">
        <f>LRP!#REF!</f>
        <v>#REF!</v>
      </c>
      <c r="BD398" t="e">
        <f>LRP!#REF!</f>
        <v>#REF!</v>
      </c>
      <c r="BE398" t="e">
        <f>LRP!#REF!</f>
        <v>#REF!</v>
      </c>
      <c r="BF398" t="e">
        <f>LRP!#REF!</f>
        <v>#REF!</v>
      </c>
      <c r="BG398" t="e">
        <f>LRP!#REF!</f>
        <v>#REF!</v>
      </c>
      <c r="BH398" t="e">
        <f>LRP!#REF!</f>
        <v>#REF!</v>
      </c>
      <c r="BI398" t="e">
        <f>LRP!#REF!</f>
        <v>#REF!</v>
      </c>
      <c r="BJ398" t="e">
        <f>LRP!#REF!</f>
        <v>#REF!</v>
      </c>
      <c r="BK398" t="e">
        <f>LRP!#REF!</f>
        <v>#REF!</v>
      </c>
      <c r="BM398">
        <f t="shared" si="473"/>
        <v>471</v>
      </c>
      <c r="BN398">
        <f t="shared" si="473"/>
        <v>471</v>
      </c>
      <c r="BO398">
        <f t="shared" si="473"/>
        <v>471</v>
      </c>
      <c r="BP398" s="6" t="e">
        <f t="shared" si="487"/>
        <v>#REF!</v>
      </c>
      <c r="BQ398" s="6" t="e">
        <f t="shared" si="488"/>
        <v>#REF!</v>
      </c>
      <c r="BR398" s="6" t="e">
        <f t="shared" si="489"/>
        <v>#REF!</v>
      </c>
      <c r="BS398" s="6" t="e">
        <f t="shared" si="490"/>
        <v>#REF!</v>
      </c>
      <c r="BT398" s="6" t="e">
        <f t="shared" si="491"/>
        <v>#REF!</v>
      </c>
      <c r="BU398" s="6" t="e">
        <f t="shared" si="492"/>
        <v>#REF!</v>
      </c>
      <c r="BV398" s="6" t="e">
        <f t="shared" si="493"/>
        <v>#REF!</v>
      </c>
      <c r="BW398" s="6" t="e">
        <f t="shared" si="494"/>
        <v>#REF!</v>
      </c>
      <c r="BX398" s="6" t="e">
        <f t="shared" si="495"/>
        <v>#REF!</v>
      </c>
      <c r="BY398" s="6" t="e">
        <f t="shared" si="496"/>
        <v>#REF!</v>
      </c>
      <c r="BZ398" s="6" t="e">
        <f t="shared" si="497"/>
        <v>#REF!</v>
      </c>
      <c r="CA398" s="6" t="e">
        <f t="shared" si="498"/>
        <v>#REF!</v>
      </c>
      <c r="CB398" s="6" t="e">
        <f t="shared" si="499"/>
        <v>#REF!</v>
      </c>
      <c r="CC398" s="6" t="e">
        <f t="shared" si="500"/>
        <v>#REF!</v>
      </c>
      <c r="CD398" s="6" t="e">
        <f t="shared" si="501"/>
        <v>#REF!</v>
      </c>
      <c r="CE398" s="6" t="e">
        <f t="shared" si="502"/>
        <v>#REF!</v>
      </c>
      <c r="CF398" s="6" t="e">
        <f t="shared" si="503"/>
        <v>#REF!</v>
      </c>
      <c r="CG398" s="6" t="e">
        <f t="shared" si="504"/>
        <v>#REF!</v>
      </c>
      <c r="CH398" s="6" t="e">
        <f t="shared" si="505"/>
        <v>#REF!</v>
      </c>
      <c r="CI398" s="6" t="e">
        <f t="shared" si="506"/>
        <v>#REF!</v>
      </c>
      <c r="CJ398" s="6" t="e">
        <f t="shared" si="471"/>
        <v>#REF!</v>
      </c>
      <c r="CK398" s="6" t="e">
        <f t="shared" si="471"/>
        <v>#REF!</v>
      </c>
      <c r="CL398" s="6" t="e">
        <f t="shared" si="471"/>
        <v>#REF!</v>
      </c>
      <c r="CM398" s="6" t="e">
        <f t="shared" si="471"/>
        <v>#REF!</v>
      </c>
      <c r="CN398" s="6" t="e">
        <f t="shared" si="471"/>
        <v>#REF!</v>
      </c>
      <c r="CO398" s="6" t="e">
        <f t="shared" si="467"/>
        <v>#REF!</v>
      </c>
      <c r="CP398" s="6" t="e">
        <f t="shared" si="467"/>
        <v>#REF!</v>
      </c>
      <c r="CQ398" s="6" t="e">
        <f t="shared" si="467"/>
        <v>#REF!</v>
      </c>
      <c r="CR398" s="6" t="e">
        <f t="shared" si="467"/>
        <v>#REF!</v>
      </c>
      <c r="CS398" s="6" t="e">
        <f t="shared" si="467"/>
        <v>#REF!</v>
      </c>
      <c r="CU398" s="6" t="e">
        <f t="shared" si="507"/>
        <v>#REF!</v>
      </c>
      <c r="CV398" s="6" t="e">
        <f t="shared" si="508"/>
        <v>#REF!</v>
      </c>
      <c r="CW398" s="6" t="e">
        <f t="shared" si="509"/>
        <v>#REF!</v>
      </c>
      <c r="CX398" s="6" t="e">
        <f t="shared" si="510"/>
        <v>#REF!</v>
      </c>
      <c r="CY398" s="6" t="e">
        <f t="shared" si="511"/>
        <v>#REF!</v>
      </c>
      <c r="CZ398" s="6" t="e">
        <f t="shared" si="512"/>
        <v>#REF!</v>
      </c>
      <c r="DA398" s="6" t="e">
        <f t="shared" si="513"/>
        <v>#REF!</v>
      </c>
      <c r="DB398" s="6" t="e">
        <f t="shared" si="514"/>
        <v>#REF!</v>
      </c>
      <c r="DC398" s="6" t="e">
        <f t="shared" si="515"/>
        <v>#REF!</v>
      </c>
      <c r="DD398" s="6" t="e">
        <f t="shared" si="516"/>
        <v>#REF!</v>
      </c>
      <c r="DE398" s="6" t="e">
        <f t="shared" si="517"/>
        <v>#REF!</v>
      </c>
      <c r="DF398" s="6" t="e">
        <f t="shared" si="518"/>
        <v>#REF!</v>
      </c>
      <c r="DG398" s="6" t="e">
        <f t="shared" si="519"/>
        <v>#REF!</v>
      </c>
      <c r="DH398" s="6" t="e">
        <f t="shared" si="520"/>
        <v>#REF!</v>
      </c>
      <c r="DI398" s="6" t="e">
        <f t="shared" si="521"/>
        <v>#REF!</v>
      </c>
      <c r="DJ398" s="6" t="e">
        <f t="shared" si="522"/>
        <v>#REF!</v>
      </c>
      <c r="DK398" s="6" t="e">
        <f t="shared" si="523"/>
        <v>#REF!</v>
      </c>
      <c r="DL398" s="6" t="e">
        <f t="shared" si="524"/>
        <v>#REF!</v>
      </c>
      <c r="DM398" s="6" t="e">
        <f t="shared" si="525"/>
        <v>#REF!</v>
      </c>
      <c r="DN398" s="6" t="e">
        <f t="shared" si="526"/>
        <v>#REF!</v>
      </c>
      <c r="DO398" s="6" t="e">
        <f t="shared" si="472"/>
        <v>#REF!</v>
      </c>
      <c r="DP398" s="6" t="e">
        <f t="shared" si="472"/>
        <v>#REF!</v>
      </c>
      <c r="DQ398" s="6" t="e">
        <f t="shared" si="472"/>
        <v>#REF!</v>
      </c>
      <c r="DR398" s="6" t="e">
        <f t="shared" si="472"/>
        <v>#REF!</v>
      </c>
      <c r="DS398" s="6" t="e">
        <f t="shared" si="472"/>
        <v>#REF!</v>
      </c>
      <c r="DT398" s="6" t="e">
        <f t="shared" si="468"/>
        <v>#REF!</v>
      </c>
      <c r="DU398" s="6" t="e">
        <f t="shared" si="468"/>
        <v>#REF!</v>
      </c>
      <c r="DV398" s="6" t="e">
        <f t="shared" si="468"/>
        <v>#REF!</v>
      </c>
      <c r="DW398" s="6" t="e">
        <f t="shared" si="468"/>
        <v>#REF!</v>
      </c>
      <c r="DX398" s="6" t="e">
        <f t="shared" si="468"/>
        <v>#REF!</v>
      </c>
      <c r="DZ398" s="6" t="e">
        <f t="shared" si="462"/>
        <v>#REF!</v>
      </c>
      <c r="EA398" s="6" t="e">
        <f t="shared" si="462"/>
        <v>#REF!</v>
      </c>
      <c r="EB398" s="6" t="e">
        <f t="shared" si="462"/>
        <v>#REF!</v>
      </c>
      <c r="EC398" s="6" t="e">
        <f t="shared" si="474"/>
        <v>#REF!</v>
      </c>
      <c r="ED398" s="6" t="e">
        <f t="shared" si="474"/>
        <v>#REF!</v>
      </c>
      <c r="EE398" s="6" t="e">
        <f t="shared" si="474"/>
        <v>#REF!</v>
      </c>
      <c r="EF398" s="6" t="e">
        <f t="shared" si="474"/>
        <v>#REF!</v>
      </c>
      <c r="EG398" s="6" t="e">
        <f t="shared" si="474"/>
        <v>#REF!</v>
      </c>
      <c r="EH398" s="6" t="e">
        <f t="shared" si="474"/>
        <v>#REF!</v>
      </c>
      <c r="EI398" s="6" t="e">
        <f t="shared" si="474"/>
        <v>#REF!</v>
      </c>
      <c r="EJ398" s="6" t="e">
        <f t="shared" si="474"/>
        <v>#REF!</v>
      </c>
      <c r="EK398" s="6" t="e">
        <f t="shared" si="474"/>
        <v>#REF!</v>
      </c>
      <c r="EL398" s="6" t="e">
        <f t="shared" si="474"/>
        <v>#REF!</v>
      </c>
      <c r="EM398" s="6" t="e">
        <f t="shared" si="474"/>
        <v>#REF!</v>
      </c>
      <c r="EN398" s="6" t="e">
        <f t="shared" si="474"/>
        <v>#REF!</v>
      </c>
      <c r="EO398" s="6" t="e">
        <f t="shared" si="474"/>
        <v>#REF!</v>
      </c>
      <c r="EP398" s="6" t="e">
        <f t="shared" si="474"/>
        <v>#REF!</v>
      </c>
      <c r="EQ398" s="6" t="e">
        <f t="shared" si="474"/>
        <v>#REF!</v>
      </c>
      <c r="ER398" s="6" t="e">
        <f t="shared" si="469"/>
        <v>#REF!</v>
      </c>
      <c r="ES398" s="6" t="e">
        <f t="shared" si="469"/>
        <v>#REF!</v>
      </c>
      <c r="ET398" s="6" t="e">
        <f t="shared" si="469"/>
        <v>#REF!</v>
      </c>
      <c r="EU398" s="6" t="e">
        <f t="shared" si="469"/>
        <v>#REF!</v>
      </c>
      <c r="EV398" s="6" t="e">
        <f t="shared" si="469"/>
        <v>#REF!</v>
      </c>
      <c r="EW398" s="6" t="e">
        <f t="shared" si="464"/>
        <v>#REF!</v>
      </c>
      <c r="EX398" s="6" t="e">
        <f t="shared" si="464"/>
        <v>#REF!</v>
      </c>
      <c r="EY398" s="6" t="e">
        <f t="shared" si="464"/>
        <v>#REF!</v>
      </c>
      <c r="EZ398" s="6" t="e">
        <f t="shared" si="464"/>
        <v>#REF!</v>
      </c>
      <c r="FA398" s="6" t="e">
        <f t="shared" si="465"/>
        <v>#REF!</v>
      </c>
      <c r="FB398" s="6" t="e">
        <f t="shared" si="465"/>
        <v>#REF!</v>
      </c>
      <c r="FC398" s="6" t="e">
        <f t="shared" si="465"/>
        <v>#REF!</v>
      </c>
      <c r="FE398" s="6" t="e">
        <f t="shared" si="470"/>
        <v>#REF!</v>
      </c>
      <c r="FF398" s="6" t="e">
        <f t="shared" si="470"/>
        <v>#REF!</v>
      </c>
      <c r="FG398" s="6" t="e">
        <f t="shared" si="466"/>
        <v>#REF!</v>
      </c>
      <c r="FH398" s="6" t="e">
        <f t="shared" si="466"/>
        <v>#REF!</v>
      </c>
      <c r="FI398" s="6" t="e">
        <f t="shared" si="466"/>
        <v>#REF!</v>
      </c>
      <c r="FJ398" s="6" t="e">
        <f t="shared" si="466"/>
        <v>#REF!</v>
      </c>
      <c r="FK398" s="6" t="e">
        <f t="shared" si="466"/>
        <v>#REF!</v>
      </c>
      <c r="FL398" s="6" t="e">
        <f t="shared" si="466"/>
        <v>#REF!</v>
      </c>
      <c r="FM398" s="6" t="e">
        <f t="shared" si="466"/>
        <v>#REF!</v>
      </c>
      <c r="FN398" s="6" t="e">
        <f t="shared" si="466"/>
        <v>#REF!</v>
      </c>
      <c r="FO398" s="6" t="e">
        <f t="shared" si="466"/>
        <v>#REF!</v>
      </c>
      <c r="FP398" s="6" t="e">
        <f t="shared" si="466"/>
        <v>#REF!</v>
      </c>
      <c r="FQ398" s="6" t="e">
        <f t="shared" si="466"/>
        <v>#REF!</v>
      </c>
      <c r="FR398" s="6" t="e">
        <f t="shared" si="466"/>
        <v>#REF!</v>
      </c>
      <c r="FS398" s="6" t="e">
        <f t="shared" si="466"/>
        <v>#REF!</v>
      </c>
      <c r="FT398" s="6" t="e">
        <f t="shared" si="466"/>
        <v>#REF!</v>
      </c>
      <c r="FU398" s="6" t="e">
        <f t="shared" si="466"/>
        <v>#REF!</v>
      </c>
      <c r="FV398" s="6" t="e">
        <f t="shared" si="466"/>
        <v>#REF!</v>
      </c>
      <c r="FW398" s="6" t="e">
        <f t="shared" si="530"/>
        <v>#REF!</v>
      </c>
      <c r="FX398" s="6" t="e">
        <f t="shared" si="530"/>
        <v>#REF!</v>
      </c>
      <c r="FY398" s="6" t="e">
        <f t="shared" si="530"/>
        <v>#REF!</v>
      </c>
      <c r="FZ398" s="6" t="e">
        <f t="shared" si="530"/>
        <v>#REF!</v>
      </c>
      <c r="GA398" s="6" t="e">
        <f t="shared" si="530"/>
        <v>#REF!</v>
      </c>
      <c r="GB398" s="6" t="e">
        <f t="shared" si="530"/>
        <v>#REF!</v>
      </c>
      <c r="GC398" s="6" t="e">
        <f t="shared" si="529"/>
        <v>#REF!</v>
      </c>
      <c r="GD398" s="6" t="e">
        <f t="shared" si="529"/>
        <v>#REF!</v>
      </c>
      <c r="GE398" s="6" t="e">
        <f t="shared" si="529"/>
        <v>#REF!</v>
      </c>
      <c r="GF398" s="6" t="e">
        <f t="shared" si="528"/>
        <v>#REF!</v>
      </c>
      <c r="GG398" s="6" t="e">
        <f t="shared" si="528"/>
        <v>#REF!</v>
      </c>
      <c r="GH398" s="6" t="e">
        <f t="shared" si="475"/>
        <v>#REF!</v>
      </c>
    </row>
    <row r="399" spans="1:190" x14ac:dyDescent="0.3">
      <c r="A399">
        <f t="shared" si="527"/>
        <v>395</v>
      </c>
      <c r="B399">
        <f t="shared" si="476"/>
        <v>471</v>
      </c>
      <c r="C399" s="64" t="e">
        <f>BO399*EXP('Capital Market Assumptions'!#REF!+'Capital Market Assumptions'!#REF!*'Random Draws'!B398)</f>
        <v>#REF!</v>
      </c>
      <c r="D399" s="64" t="e">
        <f>BP399*EXP('Capital Market Assumptions'!#REF!+'Capital Market Assumptions'!#REF!*'Random Draws'!C398)</f>
        <v>#REF!</v>
      </c>
      <c r="E399" s="64" t="e">
        <f>BQ399*EXP('Capital Market Assumptions'!#REF!+'Capital Market Assumptions'!#REF!*'Random Draws'!D398)</f>
        <v>#REF!</v>
      </c>
      <c r="F399" s="64" t="e">
        <f>BR399*EXP('Capital Market Assumptions'!#REF!+'Capital Market Assumptions'!#REF!*'Random Draws'!E398)</f>
        <v>#REF!</v>
      </c>
      <c r="G399" s="64" t="e">
        <f>BS399*EXP('Capital Market Assumptions'!#REF!+'Capital Market Assumptions'!#REF!*'Random Draws'!F398)</f>
        <v>#REF!</v>
      </c>
      <c r="H399" s="6" t="e">
        <f>BT399*EXP('Capital Market Assumptions'!$B$41+'Capital Market Assumptions'!$B$42*'Random Draws'!G398)</f>
        <v>#REF!</v>
      </c>
      <c r="I399" s="6" t="e">
        <f>BU399*EXP('Capital Market Assumptions'!$B$41+'Capital Market Assumptions'!$B$42*'Random Draws'!H398)</f>
        <v>#REF!</v>
      </c>
      <c r="J399" s="6" t="e">
        <f>BV399*EXP('Capital Market Assumptions'!$B$41+'Capital Market Assumptions'!$B$42*'Random Draws'!I398)</f>
        <v>#REF!</v>
      </c>
      <c r="K399" s="6" t="e">
        <f>BW399*EXP('Capital Market Assumptions'!$B$41+'Capital Market Assumptions'!$B$42*'Random Draws'!J398)</f>
        <v>#REF!</v>
      </c>
      <c r="L399" s="6" t="e">
        <f>BX399*EXP('Capital Market Assumptions'!$B$41+'Capital Market Assumptions'!$B$42*'Random Draws'!K398)</f>
        <v>#REF!</v>
      </c>
      <c r="M399" s="6" t="e">
        <f>BY399*EXP('Capital Market Assumptions'!$B$41+'Capital Market Assumptions'!$B$42*'Random Draws'!L398)</f>
        <v>#REF!</v>
      </c>
      <c r="N399" s="6" t="e">
        <f>BZ399*EXP('Capital Market Assumptions'!$B$41+'Capital Market Assumptions'!$B$42*'Random Draws'!M398)</f>
        <v>#REF!</v>
      </c>
      <c r="O399" s="6" t="e">
        <f>CA399*EXP('Capital Market Assumptions'!$B$41+'Capital Market Assumptions'!$B$42*'Random Draws'!N398)</f>
        <v>#REF!</v>
      </c>
      <c r="P399" s="6" t="e">
        <f>CB399*EXP('Capital Market Assumptions'!$B$41+'Capital Market Assumptions'!$B$42*'Random Draws'!O398)</f>
        <v>#REF!</v>
      </c>
      <c r="Q399" s="6" t="e">
        <f>CC399*EXP('Capital Market Assumptions'!$B$41+'Capital Market Assumptions'!$B$42*'Random Draws'!P398)</f>
        <v>#REF!</v>
      </c>
      <c r="R399" s="6" t="e">
        <f>CD399*EXP('Capital Market Assumptions'!$B$41+'Capital Market Assumptions'!$B$42*'Random Draws'!Q398)</f>
        <v>#REF!</v>
      </c>
      <c r="S399" s="6" t="e">
        <f>CE399*EXP('Capital Market Assumptions'!$B$41+'Capital Market Assumptions'!$B$42*'Random Draws'!R398)</f>
        <v>#REF!</v>
      </c>
      <c r="T399" s="6" t="e">
        <f>CF399*EXP('Capital Market Assumptions'!$B$41+'Capital Market Assumptions'!$B$42*'Random Draws'!S398)</f>
        <v>#REF!</v>
      </c>
      <c r="U399" s="6" t="e">
        <f>CG399*EXP('Capital Market Assumptions'!$B$41+'Capital Market Assumptions'!$B$42*'Random Draws'!T398)</f>
        <v>#REF!</v>
      </c>
      <c r="V399" s="6" t="e">
        <f>CH399*EXP('Capital Market Assumptions'!$B$41+'Capital Market Assumptions'!$B$42*'Random Draws'!U398)</f>
        <v>#REF!</v>
      </c>
      <c r="W399" s="6" t="e">
        <f>CI399*EXP('Capital Market Assumptions'!$B$41+'Capital Market Assumptions'!$B$42*'Random Draws'!V398)</f>
        <v>#REF!</v>
      </c>
      <c r="X399" s="6" t="e">
        <f>CJ399*EXP('Capital Market Assumptions'!$B$41+'Capital Market Assumptions'!$B$42*'Random Draws'!W398)</f>
        <v>#REF!</v>
      </c>
      <c r="Y399" s="6" t="e">
        <f>CK399*EXP('Capital Market Assumptions'!$B$41+'Capital Market Assumptions'!$B$42*'Random Draws'!X398)</f>
        <v>#REF!</v>
      </c>
      <c r="Z399" s="6" t="e">
        <f>CL399*EXP('Capital Market Assumptions'!$B$41+'Capital Market Assumptions'!$B$42*'Random Draws'!Y398)</f>
        <v>#REF!</v>
      </c>
      <c r="AA399" s="6" t="e">
        <f>CM399*EXP('Capital Market Assumptions'!$B$41+'Capital Market Assumptions'!$B$42*'Random Draws'!Z398)</f>
        <v>#REF!</v>
      </c>
      <c r="AB399" s="6" t="e">
        <f>CN399*EXP('Capital Market Assumptions'!$B$41+'Capital Market Assumptions'!$B$42*'Random Draws'!AA398)</f>
        <v>#REF!</v>
      </c>
      <c r="AC399" s="6" t="e">
        <f>CO399*EXP('Capital Market Assumptions'!$B$41+'Capital Market Assumptions'!$B$42*'Random Draws'!AB398)</f>
        <v>#REF!</v>
      </c>
      <c r="AD399" s="6" t="e">
        <f>CP399*EXP('Capital Market Assumptions'!$B$41+'Capital Market Assumptions'!$B$42*'Random Draws'!AC398)</f>
        <v>#REF!</v>
      </c>
      <c r="AE399" s="6" t="e">
        <f>CQ399*EXP('Capital Market Assumptions'!$B$41+'Capital Market Assumptions'!$B$42*'Random Draws'!AD398)</f>
        <v>#REF!</v>
      </c>
      <c r="AF399" s="6" t="e">
        <f>CR399*EXP('Capital Market Assumptions'!$B$41+'Capital Market Assumptions'!$B$42*'Random Draws'!AE398)</f>
        <v>#REF!</v>
      </c>
      <c r="AH399">
        <f t="shared" si="477"/>
        <v>4.2999999999999261E-2</v>
      </c>
      <c r="AI399">
        <f t="shared" si="478"/>
        <v>1.0600000000000023</v>
      </c>
      <c r="AJ399">
        <f t="shared" si="479"/>
        <v>2.0930000000000035</v>
      </c>
      <c r="AK399">
        <f t="shared" si="480"/>
        <v>3.1530000000000058</v>
      </c>
      <c r="AL399">
        <f t="shared" si="481"/>
        <v>4.2659999999999911</v>
      </c>
      <c r="AM399">
        <f t="shared" si="482"/>
        <v>5.3020000000000067</v>
      </c>
      <c r="AN399">
        <f t="shared" si="483"/>
        <v>6.3569999999999993</v>
      </c>
      <c r="AO399">
        <f t="shared" si="484"/>
        <v>7.3900000000000006</v>
      </c>
      <c r="AP399">
        <f t="shared" si="485"/>
        <v>8.3549999999999898</v>
      </c>
      <c r="AQ399">
        <f t="shared" si="486"/>
        <v>9.2480000000000047</v>
      </c>
      <c r="AR399">
        <v>9.9540000000000006</v>
      </c>
      <c r="AS399">
        <v>10.536</v>
      </c>
      <c r="AT399">
        <v>11.061999999999999</v>
      </c>
      <c r="AU399">
        <v>11.587</v>
      </c>
      <c r="AV399">
        <v>12.256</v>
      </c>
      <c r="AW399">
        <v>12.815</v>
      </c>
      <c r="AX399">
        <v>13.287000000000001</v>
      </c>
      <c r="AY399">
        <v>13.785</v>
      </c>
      <c r="AZ399">
        <v>14.218999999999999</v>
      </c>
      <c r="BA399">
        <v>14.718999999999999</v>
      </c>
      <c r="BB399" t="e">
        <f>LRP!#REF!</f>
        <v>#REF!</v>
      </c>
      <c r="BC399" t="e">
        <f>LRP!#REF!</f>
        <v>#REF!</v>
      </c>
      <c r="BD399" t="e">
        <f>LRP!#REF!</f>
        <v>#REF!</v>
      </c>
      <c r="BE399" t="e">
        <f>LRP!#REF!</f>
        <v>#REF!</v>
      </c>
      <c r="BF399" t="e">
        <f>LRP!#REF!</f>
        <v>#REF!</v>
      </c>
      <c r="BG399" t="e">
        <f>LRP!#REF!</f>
        <v>#REF!</v>
      </c>
      <c r="BH399" t="e">
        <f>LRP!#REF!</f>
        <v>#REF!</v>
      </c>
      <c r="BI399" t="e">
        <f>LRP!#REF!</f>
        <v>#REF!</v>
      </c>
      <c r="BJ399" t="e">
        <f>LRP!#REF!</f>
        <v>#REF!</v>
      </c>
      <c r="BK399" t="e">
        <f>LRP!#REF!</f>
        <v>#REF!</v>
      </c>
      <c r="BM399">
        <f t="shared" si="473"/>
        <v>471</v>
      </c>
      <c r="BN399">
        <f t="shared" si="473"/>
        <v>471</v>
      </c>
      <c r="BO399">
        <f t="shared" si="473"/>
        <v>471</v>
      </c>
      <c r="BP399" s="6" t="e">
        <f t="shared" si="487"/>
        <v>#REF!</v>
      </c>
      <c r="BQ399" s="6" t="e">
        <f t="shared" si="488"/>
        <v>#REF!</v>
      </c>
      <c r="BR399" s="6" t="e">
        <f t="shared" si="489"/>
        <v>#REF!</v>
      </c>
      <c r="BS399" s="6" t="e">
        <f t="shared" si="490"/>
        <v>#REF!</v>
      </c>
      <c r="BT399" s="6" t="e">
        <f t="shared" si="491"/>
        <v>#REF!</v>
      </c>
      <c r="BU399" s="6" t="e">
        <f t="shared" si="492"/>
        <v>#REF!</v>
      </c>
      <c r="BV399" s="6" t="e">
        <f t="shared" si="493"/>
        <v>#REF!</v>
      </c>
      <c r="BW399" s="6" t="e">
        <f t="shared" si="494"/>
        <v>#REF!</v>
      </c>
      <c r="BX399" s="6" t="e">
        <f t="shared" si="495"/>
        <v>#REF!</v>
      </c>
      <c r="BY399" s="6" t="e">
        <f t="shared" si="496"/>
        <v>#REF!</v>
      </c>
      <c r="BZ399" s="6" t="e">
        <f t="shared" si="497"/>
        <v>#REF!</v>
      </c>
      <c r="CA399" s="6" t="e">
        <f t="shared" si="498"/>
        <v>#REF!</v>
      </c>
      <c r="CB399" s="6" t="e">
        <f t="shared" si="499"/>
        <v>#REF!</v>
      </c>
      <c r="CC399" s="6" t="e">
        <f t="shared" si="500"/>
        <v>#REF!</v>
      </c>
      <c r="CD399" s="6" t="e">
        <f t="shared" si="501"/>
        <v>#REF!</v>
      </c>
      <c r="CE399" s="6" t="e">
        <f t="shared" si="502"/>
        <v>#REF!</v>
      </c>
      <c r="CF399" s="6" t="e">
        <f t="shared" si="503"/>
        <v>#REF!</v>
      </c>
      <c r="CG399" s="6" t="e">
        <f t="shared" si="504"/>
        <v>#REF!</v>
      </c>
      <c r="CH399" s="6" t="e">
        <f t="shared" si="505"/>
        <v>#REF!</v>
      </c>
      <c r="CI399" s="6" t="e">
        <f t="shared" si="506"/>
        <v>#REF!</v>
      </c>
      <c r="CJ399" s="6" t="e">
        <f t="shared" si="471"/>
        <v>#REF!</v>
      </c>
      <c r="CK399" s="6" t="e">
        <f t="shared" si="471"/>
        <v>#REF!</v>
      </c>
      <c r="CL399" s="6" t="e">
        <f t="shared" si="471"/>
        <v>#REF!</v>
      </c>
      <c r="CM399" s="6" t="e">
        <f t="shared" si="471"/>
        <v>#REF!</v>
      </c>
      <c r="CN399" s="6" t="e">
        <f t="shared" si="471"/>
        <v>#REF!</v>
      </c>
      <c r="CO399" s="6" t="e">
        <f t="shared" si="467"/>
        <v>#REF!</v>
      </c>
      <c r="CP399" s="6" t="e">
        <f t="shared" si="467"/>
        <v>#REF!</v>
      </c>
      <c r="CQ399" s="6" t="e">
        <f t="shared" si="467"/>
        <v>#REF!</v>
      </c>
      <c r="CR399" s="6" t="e">
        <f t="shared" si="467"/>
        <v>#REF!</v>
      </c>
      <c r="CS399" s="6" t="e">
        <f t="shared" si="467"/>
        <v>#REF!</v>
      </c>
      <c r="CU399" s="6" t="e">
        <f t="shared" si="507"/>
        <v>#REF!</v>
      </c>
      <c r="CV399" s="6" t="e">
        <f t="shared" si="508"/>
        <v>#REF!</v>
      </c>
      <c r="CW399" s="6" t="e">
        <f t="shared" si="509"/>
        <v>#REF!</v>
      </c>
      <c r="CX399" s="6" t="e">
        <f t="shared" si="510"/>
        <v>#REF!</v>
      </c>
      <c r="CY399" s="6" t="e">
        <f t="shared" si="511"/>
        <v>#REF!</v>
      </c>
      <c r="CZ399" s="6" t="e">
        <f t="shared" si="512"/>
        <v>#REF!</v>
      </c>
      <c r="DA399" s="6" t="e">
        <f t="shared" si="513"/>
        <v>#REF!</v>
      </c>
      <c r="DB399" s="6" t="e">
        <f t="shared" si="514"/>
        <v>#REF!</v>
      </c>
      <c r="DC399" s="6" t="e">
        <f t="shared" si="515"/>
        <v>#REF!</v>
      </c>
      <c r="DD399" s="6" t="e">
        <f t="shared" si="516"/>
        <v>#REF!</v>
      </c>
      <c r="DE399" s="6" t="e">
        <f t="shared" si="517"/>
        <v>#REF!</v>
      </c>
      <c r="DF399" s="6" t="e">
        <f t="shared" si="518"/>
        <v>#REF!</v>
      </c>
      <c r="DG399" s="6" t="e">
        <f t="shared" si="519"/>
        <v>#REF!</v>
      </c>
      <c r="DH399" s="6" t="e">
        <f t="shared" si="520"/>
        <v>#REF!</v>
      </c>
      <c r="DI399" s="6" t="e">
        <f t="shared" si="521"/>
        <v>#REF!</v>
      </c>
      <c r="DJ399" s="6" t="e">
        <f t="shared" si="522"/>
        <v>#REF!</v>
      </c>
      <c r="DK399" s="6" t="e">
        <f t="shared" si="523"/>
        <v>#REF!</v>
      </c>
      <c r="DL399" s="6" t="e">
        <f t="shared" si="524"/>
        <v>#REF!</v>
      </c>
      <c r="DM399" s="6" t="e">
        <f t="shared" si="525"/>
        <v>#REF!</v>
      </c>
      <c r="DN399" s="6" t="e">
        <f t="shared" si="526"/>
        <v>#REF!</v>
      </c>
      <c r="DO399" s="6" t="e">
        <f t="shared" si="472"/>
        <v>#REF!</v>
      </c>
      <c r="DP399" s="6" t="e">
        <f t="shared" si="472"/>
        <v>#REF!</v>
      </c>
      <c r="DQ399" s="6" t="e">
        <f t="shared" si="472"/>
        <v>#REF!</v>
      </c>
      <c r="DR399" s="6" t="e">
        <f t="shared" si="472"/>
        <v>#REF!</v>
      </c>
      <c r="DS399" s="6" t="e">
        <f t="shared" si="472"/>
        <v>#REF!</v>
      </c>
      <c r="DT399" s="6" t="e">
        <f t="shared" si="468"/>
        <v>#REF!</v>
      </c>
      <c r="DU399" s="6" t="e">
        <f t="shared" si="468"/>
        <v>#REF!</v>
      </c>
      <c r="DV399" s="6" t="e">
        <f t="shared" si="468"/>
        <v>#REF!</v>
      </c>
      <c r="DW399" s="6" t="e">
        <f t="shared" si="468"/>
        <v>#REF!</v>
      </c>
      <c r="DX399" s="6" t="e">
        <f t="shared" si="468"/>
        <v>#REF!</v>
      </c>
      <c r="DZ399" s="6" t="e">
        <f t="shared" si="462"/>
        <v>#REF!</v>
      </c>
      <c r="EA399" s="6" t="e">
        <f t="shared" si="462"/>
        <v>#REF!</v>
      </c>
      <c r="EB399" s="6" t="e">
        <f t="shared" si="462"/>
        <v>#REF!</v>
      </c>
      <c r="EC399" s="6" t="e">
        <f t="shared" si="474"/>
        <v>#REF!</v>
      </c>
      <c r="ED399" s="6" t="e">
        <f t="shared" si="474"/>
        <v>#REF!</v>
      </c>
      <c r="EE399" s="6" t="e">
        <f t="shared" si="474"/>
        <v>#REF!</v>
      </c>
      <c r="EF399" s="6" t="e">
        <f t="shared" si="474"/>
        <v>#REF!</v>
      </c>
      <c r="EG399" s="6" t="e">
        <f t="shared" si="474"/>
        <v>#REF!</v>
      </c>
      <c r="EH399" s="6" t="e">
        <f t="shared" si="474"/>
        <v>#REF!</v>
      </c>
      <c r="EI399" s="6" t="e">
        <f t="shared" si="474"/>
        <v>#REF!</v>
      </c>
      <c r="EJ399" s="6" t="e">
        <f t="shared" si="474"/>
        <v>#REF!</v>
      </c>
      <c r="EK399" s="6" t="e">
        <f t="shared" si="474"/>
        <v>#REF!</v>
      </c>
      <c r="EL399" s="6" t="e">
        <f t="shared" si="474"/>
        <v>#REF!</v>
      </c>
      <c r="EM399" s="6" t="e">
        <f t="shared" si="474"/>
        <v>#REF!</v>
      </c>
      <c r="EN399" s="6" t="e">
        <f t="shared" si="474"/>
        <v>#REF!</v>
      </c>
      <c r="EO399" s="6" t="e">
        <f t="shared" si="474"/>
        <v>#REF!</v>
      </c>
      <c r="EP399" s="6" t="e">
        <f t="shared" si="474"/>
        <v>#REF!</v>
      </c>
      <c r="EQ399" s="6" t="e">
        <f t="shared" si="474"/>
        <v>#REF!</v>
      </c>
      <c r="ER399" s="6" t="e">
        <f t="shared" si="469"/>
        <v>#REF!</v>
      </c>
      <c r="ES399" s="6" t="e">
        <f t="shared" si="469"/>
        <v>#REF!</v>
      </c>
      <c r="ET399" s="6" t="e">
        <f t="shared" si="469"/>
        <v>#REF!</v>
      </c>
      <c r="EU399" s="6" t="e">
        <f t="shared" si="469"/>
        <v>#REF!</v>
      </c>
      <c r="EV399" s="6" t="e">
        <f t="shared" si="469"/>
        <v>#REF!</v>
      </c>
      <c r="EW399" s="6" t="e">
        <f t="shared" si="464"/>
        <v>#REF!</v>
      </c>
      <c r="EX399" s="6" t="e">
        <f t="shared" si="464"/>
        <v>#REF!</v>
      </c>
      <c r="EY399" s="6" t="e">
        <f t="shared" si="464"/>
        <v>#REF!</v>
      </c>
      <c r="EZ399" s="6" t="e">
        <f t="shared" si="464"/>
        <v>#REF!</v>
      </c>
      <c r="FA399" s="6" t="e">
        <f t="shared" si="465"/>
        <v>#REF!</v>
      </c>
      <c r="FB399" s="6" t="e">
        <f t="shared" si="465"/>
        <v>#REF!</v>
      </c>
      <c r="FC399" s="6" t="e">
        <f t="shared" si="465"/>
        <v>#REF!</v>
      </c>
      <c r="FE399" s="6" t="e">
        <f t="shared" si="470"/>
        <v>#REF!</v>
      </c>
      <c r="FF399" s="6" t="e">
        <f t="shared" si="470"/>
        <v>#REF!</v>
      </c>
      <c r="FG399" s="6" t="e">
        <f t="shared" si="466"/>
        <v>#REF!</v>
      </c>
      <c r="FH399" s="6" t="e">
        <f t="shared" si="466"/>
        <v>#REF!</v>
      </c>
      <c r="FI399" s="6" t="e">
        <f t="shared" si="466"/>
        <v>#REF!</v>
      </c>
      <c r="FJ399" s="6" t="e">
        <f t="shared" si="466"/>
        <v>#REF!</v>
      </c>
      <c r="FK399" s="6" t="e">
        <f t="shared" si="466"/>
        <v>#REF!</v>
      </c>
      <c r="FL399" s="6" t="e">
        <f t="shared" si="466"/>
        <v>#REF!</v>
      </c>
      <c r="FM399" s="6" t="e">
        <f t="shared" si="466"/>
        <v>#REF!</v>
      </c>
      <c r="FN399" s="6" t="e">
        <f t="shared" si="466"/>
        <v>#REF!</v>
      </c>
      <c r="FO399" s="6" t="e">
        <f t="shared" si="466"/>
        <v>#REF!</v>
      </c>
      <c r="FP399" s="6" t="e">
        <f t="shared" si="466"/>
        <v>#REF!</v>
      </c>
      <c r="FQ399" s="6" t="e">
        <f t="shared" si="466"/>
        <v>#REF!</v>
      </c>
      <c r="FR399" s="6" t="e">
        <f t="shared" si="466"/>
        <v>#REF!</v>
      </c>
      <c r="FS399" s="6" t="e">
        <f t="shared" si="466"/>
        <v>#REF!</v>
      </c>
      <c r="FT399" s="6" t="e">
        <f t="shared" si="466"/>
        <v>#REF!</v>
      </c>
      <c r="FU399" s="6" t="e">
        <f t="shared" si="466"/>
        <v>#REF!</v>
      </c>
      <c r="FV399" s="6" t="e">
        <f t="shared" si="466"/>
        <v>#REF!</v>
      </c>
      <c r="FW399" s="6" t="e">
        <f t="shared" si="530"/>
        <v>#REF!</v>
      </c>
      <c r="FX399" s="6" t="e">
        <f t="shared" si="530"/>
        <v>#REF!</v>
      </c>
      <c r="FY399" s="6" t="e">
        <f t="shared" si="530"/>
        <v>#REF!</v>
      </c>
      <c r="FZ399" s="6" t="e">
        <f t="shared" si="530"/>
        <v>#REF!</v>
      </c>
      <c r="GA399" s="6" t="e">
        <f t="shared" si="530"/>
        <v>#REF!</v>
      </c>
      <c r="GB399" s="6" t="e">
        <f t="shared" si="530"/>
        <v>#REF!</v>
      </c>
      <c r="GC399" s="6" t="e">
        <f t="shared" si="529"/>
        <v>#REF!</v>
      </c>
      <c r="GD399" s="6" t="e">
        <f t="shared" si="529"/>
        <v>#REF!</v>
      </c>
      <c r="GE399" s="6" t="e">
        <f t="shared" si="529"/>
        <v>#REF!</v>
      </c>
      <c r="GF399" s="6" t="e">
        <f t="shared" si="528"/>
        <v>#REF!</v>
      </c>
      <c r="GG399" s="6" t="e">
        <f t="shared" si="528"/>
        <v>#REF!</v>
      </c>
      <c r="GH399" s="6" t="e">
        <f t="shared" si="475"/>
        <v>#REF!</v>
      </c>
    </row>
    <row r="400" spans="1:190" x14ac:dyDescent="0.3">
      <c r="A400">
        <f t="shared" si="527"/>
        <v>396</v>
      </c>
      <c r="B400">
        <f t="shared" si="476"/>
        <v>471</v>
      </c>
      <c r="C400" s="64" t="e">
        <f>BO400*EXP('Capital Market Assumptions'!#REF!+'Capital Market Assumptions'!#REF!*'Random Draws'!B399)</f>
        <v>#REF!</v>
      </c>
      <c r="D400" s="64" t="e">
        <f>BP400*EXP('Capital Market Assumptions'!#REF!+'Capital Market Assumptions'!#REF!*'Random Draws'!C399)</f>
        <v>#REF!</v>
      </c>
      <c r="E400" s="64" t="e">
        <f>BQ400*EXP('Capital Market Assumptions'!#REF!+'Capital Market Assumptions'!#REF!*'Random Draws'!D399)</f>
        <v>#REF!</v>
      </c>
      <c r="F400" s="64" t="e">
        <f>BR400*EXP('Capital Market Assumptions'!#REF!+'Capital Market Assumptions'!#REF!*'Random Draws'!E399)</f>
        <v>#REF!</v>
      </c>
      <c r="G400" s="64" t="e">
        <f>BS400*EXP('Capital Market Assumptions'!#REF!+'Capital Market Assumptions'!#REF!*'Random Draws'!F399)</f>
        <v>#REF!</v>
      </c>
      <c r="H400" s="6" t="e">
        <f>BT400*EXP('Capital Market Assumptions'!$B$41+'Capital Market Assumptions'!$B$42*'Random Draws'!G399)</f>
        <v>#REF!</v>
      </c>
      <c r="I400" s="6" t="e">
        <f>BU400*EXP('Capital Market Assumptions'!$B$41+'Capital Market Assumptions'!$B$42*'Random Draws'!H399)</f>
        <v>#REF!</v>
      </c>
      <c r="J400" s="6" t="e">
        <f>BV400*EXP('Capital Market Assumptions'!$B$41+'Capital Market Assumptions'!$B$42*'Random Draws'!I399)</f>
        <v>#REF!</v>
      </c>
      <c r="K400" s="6" t="e">
        <f>BW400*EXP('Capital Market Assumptions'!$B$41+'Capital Market Assumptions'!$B$42*'Random Draws'!J399)</f>
        <v>#REF!</v>
      </c>
      <c r="L400" s="6" t="e">
        <f>BX400*EXP('Capital Market Assumptions'!$B$41+'Capital Market Assumptions'!$B$42*'Random Draws'!K399)</f>
        <v>#REF!</v>
      </c>
      <c r="M400" s="6" t="e">
        <f>BY400*EXP('Capital Market Assumptions'!$B$41+'Capital Market Assumptions'!$B$42*'Random Draws'!L399)</f>
        <v>#REF!</v>
      </c>
      <c r="N400" s="6" t="e">
        <f>BZ400*EXP('Capital Market Assumptions'!$B$41+'Capital Market Assumptions'!$B$42*'Random Draws'!M399)</f>
        <v>#REF!</v>
      </c>
      <c r="O400" s="6" t="e">
        <f>CA400*EXP('Capital Market Assumptions'!$B$41+'Capital Market Assumptions'!$B$42*'Random Draws'!N399)</f>
        <v>#REF!</v>
      </c>
      <c r="P400" s="6" t="e">
        <f>CB400*EXP('Capital Market Assumptions'!$B$41+'Capital Market Assumptions'!$B$42*'Random Draws'!O399)</f>
        <v>#REF!</v>
      </c>
      <c r="Q400" s="6" t="e">
        <f>CC400*EXP('Capital Market Assumptions'!$B$41+'Capital Market Assumptions'!$B$42*'Random Draws'!P399)</f>
        <v>#REF!</v>
      </c>
      <c r="R400" s="6" t="e">
        <f>CD400*EXP('Capital Market Assumptions'!$B$41+'Capital Market Assumptions'!$B$42*'Random Draws'!Q399)</f>
        <v>#REF!</v>
      </c>
      <c r="S400" s="6" t="e">
        <f>CE400*EXP('Capital Market Assumptions'!$B$41+'Capital Market Assumptions'!$B$42*'Random Draws'!R399)</f>
        <v>#REF!</v>
      </c>
      <c r="T400" s="6" t="e">
        <f>CF400*EXP('Capital Market Assumptions'!$B$41+'Capital Market Assumptions'!$B$42*'Random Draws'!S399)</f>
        <v>#REF!</v>
      </c>
      <c r="U400" s="6" t="e">
        <f>CG400*EXP('Capital Market Assumptions'!$B$41+'Capital Market Assumptions'!$B$42*'Random Draws'!T399)</f>
        <v>#REF!</v>
      </c>
      <c r="V400" s="6" t="e">
        <f>CH400*EXP('Capital Market Assumptions'!$B$41+'Capital Market Assumptions'!$B$42*'Random Draws'!U399)</f>
        <v>#REF!</v>
      </c>
      <c r="W400" s="6" t="e">
        <f>CI400*EXP('Capital Market Assumptions'!$B$41+'Capital Market Assumptions'!$B$42*'Random Draws'!V399)</f>
        <v>#REF!</v>
      </c>
      <c r="X400" s="6" t="e">
        <f>CJ400*EXP('Capital Market Assumptions'!$B$41+'Capital Market Assumptions'!$B$42*'Random Draws'!W399)</f>
        <v>#REF!</v>
      </c>
      <c r="Y400" s="6" t="e">
        <f>CK400*EXP('Capital Market Assumptions'!$B$41+'Capital Market Assumptions'!$B$42*'Random Draws'!X399)</f>
        <v>#REF!</v>
      </c>
      <c r="Z400" s="6" t="e">
        <f>CL400*EXP('Capital Market Assumptions'!$B$41+'Capital Market Assumptions'!$B$42*'Random Draws'!Y399)</f>
        <v>#REF!</v>
      </c>
      <c r="AA400" s="6" t="e">
        <f>CM400*EXP('Capital Market Assumptions'!$B$41+'Capital Market Assumptions'!$B$42*'Random Draws'!Z399)</f>
        <v>#REF!</v>
      </c>
      <c r="AB400" s="6" t="e">
        <f>CN400*EXP('Capital Market Assumptions'!$B$41+'Capital Market Assumptions'!$B$42*'Random Draws'!AA399)</f>
        <v>#REF!</v>
      </c>
      <c r="AC400" s="6" t="e">
        <f>CO400*EXP('Capital Market Assumptions'!$B$41+'Capital Market Assumptions'!$B$42*'Random Draws'!AB399)</f>
        <v>#REF!</v>
      </c>
      <c r="AD400" s="6" t="e">
        <f>CP400*EXP('Capital Market Assumptions'!$B$41+'Capital Market Assumptions'!$B$42*'Random Draws'!AC399)</f>
        <v>#REF!</v>
      </c>
      <c r="AE400" s="6" t="e">
        <f>CQ400*EXP('Capital Market Assumptions'!$B$41+'Capital Market Assumptions'!$B$42*'Random Draws'!AD399)</f>
        <v>#REF!</v>
      </c>
      <c r="AF400" s="6" t="e">
        <f>CR400*EXP('Capital Market Assumptions'!$B$41+'Capital Market Assumptions'!$B$42*'Random Draws'!AE399)</f>
        <v>#REF!</v>
      </c>
      <c r="AH400">
        <f t="shared" si="477"/>
        <v>4.2999999999999261E-2</v>
      </c>
      <c r="AI400">
        <f t="shared" si="478"/>
        <v>1.0600000000000023</v>
      </c>
      <c r="AJ400">
        <f t="shared" si="479"/>
        <v>2.0930000000000035</v>
      </c>
      <c r="AK400">
        <f t="shared" si="480"/>
        <v>3.1530000000000058</v>
      </c>
      <c r="AL400">
        <f t="shared" si="481"/>
        <v>4.2659999999999911</v>
      </c>
      <c r="AM400">
        <f t="shared" si="482"/>
        <v>5.3020000000000067</v>
      </c>
      <c r="AN400">
        <f t="shared" si="483"/>
        <v>6.3569999999999993</v>
      </c>
      <c r="AO400">
        <f t="shared" si="484"/>
        <v>7.3900000000000006</v>
      </c>
      <c r="AP400">
        <f t="shared" si="485"/>
        <v>8.3549999999999898</v>
      </c>
      <c r="AQ400">
        <f t="shared" si="486"/>
        <v>9.2480000000000047</v>
      </c>
      <c r="AR400">
        <v>9.9540000000000006</v>
      </c>
      <c r="AS400">
        <v>10.536</v>
      </c>
      <c r="AT400">
        <v>11.061999999999999</v>
      </c>
      <c r="AU400">
        <v>11.587</v>
      </c>
      <c r="AV400">
        <v>12.256</v>
      </c>
      <c r="AW400">
        <v>12.815</v>
      </c>
      <c r="AX400">
        <v>13.287000000000001</v>
      </c>
      <c r="AY400">
        <v>13.785</v>
      </c>
      <c r="AZ400">
        <v>14.218999999999999</v>
      </c>
      <c r="BA400">
        <v>14.718999999999999</v>
      </c>
      <c r="BB400" t="e">
        <f>LRP!#REF!</f>
        <v>#REF!</v>
      </c>
      <c r="BC400" t="e">
        <f>LRP!#REF!</f>
        <v>#REF!</v>
      </c>
      <c r="BD400" t="e">
        <f>LRP!#REF!</f>
        <v>#REF!</v>
      </c>
      <c r="BE400" t="e">
        <f>LRP!#REF!</f>
        <v>#REF!</v>
      </c>
      <c r="BF400" t="e">
        <f>LRP!#REF!</f>
        <v>#REF!</v>
      </c>
      <c r="BG400" t="e">
        <f>LRP!#REF!</f>
        <v>#REF!</v>
      </c>
      <c r="BH400" t="e">
        <f>LRP!#REF!</f>
        <v>#REF!</v>
      </c>
      <c r="BI400" t="e">
        <f>LRP!#REF!</f>
        <v>#REF!</v>
      </c>
      <c r="BJ400" t="e">
        <f>LRP!#REF!</f>
        <v>#REF!</v>
      </c>
      <c r="BK400" t="e">
        <f>LRP!#REF!</f>
        <v>#REF!</v>
      </c>
      <c r="BM400">
        <f t="shared" si="473"/>
        <v>471</v>
      </c>
      <c r="BN400">
        <f t="shared" si="473"/>
        <v>471</v>
      </c>
      <c r="BO400">
        <f t="shared" si="473"/>
        <v>471</v>
      </c>
      <c r="BP400" s="6" t="e">
        <f t="shared" si="487"/>
        <v>#REF!</v>
      </c>
      <c r="BQ400" s="6" t="e">
        <f t="shared" si="488"/>
        <v>#REF!</v>
      </c>
      <c r="BR400" s="6" t="e">
        <f t="shared" si="489"/>
        <v>#REF!</v>
      </c>
      <c r="BS400" s="6" t="e">
        <f t="shared" si="490"/>
        <v>#REF!</v>
      </c>
      <c r="BT400" s="6" t="e">
        <f t="shared" si="491"/>
        <v>#REF!</v>
      </c>
      <c r="BU400" s="6" t="e">
        <f t="shared" si="492"/>
        <v>#REF!</v>
      </c>
      <c r="BV400" s="6" t="e">
        <f t="shared" si="493"/>
        <v>#REF!</v>
      </c>
      <c r="BW400" s="6" t="e">
        <f t="shared" si="494"/>
        <v>#REF!</v>
      </c>
      <c r="BX400" s="6" t="e">
        <f t="shared" si="495"/>
        <v>#REF!</v>
      </c>
      <c r="BY400" s="6" t="e">
        <f t="shared" si="496"/>
        <v>#REF!</v>
      </c>
      <c r="BZ400" s="6" t="e">
        <f t="shared" si="497"/>
        <v>#REF!</v>
      </c>
      <c r="CA400" s="6" t="e">
        <f t="shared" si="498"/>
        <v>#REF!</v>
      </c>
      <c r="CB400" s="6" t="e">
        <f t="shared" si="499"/>
        <v>#REF!</v>
      </c>
      <c r="CC400" s="6" t="e">
        <f t="shared" si="500"/>
        <v>#REF!</v>
      </c>
      <c r="CD400" s="6" t="e">
        <f t="shared" si="501"/>
        <v>#REF!</v>
      </c>
      <c r="CE400" s="6" t="e">
        <f t="shared" si="502"/>
        <v>#REF!</v>
      </c>
      <c r="CF400" s="6" t="e">
        <f t="shared" si="503"/>
        <v>#REF!</v>
      </c>
      <c r="CG400" s="6" t="e">
        <f t="shared" si="504"/>
        <v>#REF!</v>
      </c>
      <c r="CH400" s="6" t="e">
        <f t="shared" si="505"/>
        <v>#REF!</v>
      </c>
      <c r="CI400" s="6" t="e">
        <f t="shared" si="506"/>
        <v>#REF!</v>
      </c>
      <c r="CJ400" s="6" t="e">
        <f t="shared" si="471"/>
        <v>#REF!</v>
      </c>
      <c r="CK400" s="6" t="e">
        <f t="shared" si="471"/>
        <v>#REF!</v>
      </c>
      <c r="CL400" s="6" t="e">
        <f t="shared" si="471"/>
        <v>#REF!</v>
      </c>
      <c r="CM400" s="6" t="e">
        <f t="shared" si="471"/>
        <v>#REF!</v>
      </c>
      <c r="CN400" s="6" t="e">
        <f t="shared" si="471"/>
        <v>#REF!</v>
      </c>
      <c r="CO400" s="6" t="e">
        <f t="shared" si="467"/>
        <v>#REF!</v>
      </c>
      <c r="CP400" s="6" t="e">
        <f t="shared" si="467"/>
        <v>#REF!</v>
      </c>
      <c r="CQ400" s="6" t="e">
        <f t="shared" si="467"/>
        <v>#REF!</v>
      </c>
      <c r="CR400" s="6" t="e">
        <f t="shared" si="467"/>
        <v>#REF!</v>
      </c>
      <c r="CS400" s="6" t="e">
        <f t="shared" si="467"/>
        <v>#REF!</v>
      </c>
      <c r="CU400" s="6" t="e">
        <f t="shared" si="507"/>
        <v>#REF!</v>
      </c>
      <c r="CV400" s="6" t="e">
        <f t="shared" si="508"/>
        <v>#REF!</v>
      </c>
      <c r="CW400" s="6" t="e">
        <f t="shared" si="509"/>
        <v>#REF!</v>
      </c>
      <c r="CX400" s="6" t="e">
        <f t="shared" si="510"/>
        <v>#REF!</v>
      </c>
      <c r="CY400" s="6" t="e">
        <f t="shared" si="511"/>
        <v>#REF!</v>
      </c>
      <c r="CZ400" s="6" t="e">
        <f t="shared" si="512"/>
        <v>#REF!</v>
      </c>
      <c r="DA400" s="6" t="e">
        <f t="shared" si="513"/>
        <v>#REF!</v>
      </c>
      <c r="DB400" s="6" t="e">
        <f t="shared" si="514"/>
        <v>#REF!</v>
      </c>
      <c r="DC400" s="6" t="e">
        <f t="shared" si="515"/>
        <v>#REF!</v>
      </c>
      <c r="DD400" s="6" t="e">
        <f t="shared" si="516"/>
        <v>#REF!</v>
      </c>
      <c r="DE400" s="6" t="e">
        <f t="shared" si="517"/>
        <v>#REF!</v>
      </c>
      <c r="DF400" s="6" t="e">
        <f t="shared" si="518"/>
        <v>#REF!</v>
      </c>
      <c r="DG400" s="6" t="e">
        <f t="shared" si="519"/>
        <v>#REF!</v>
      </c>
      <c r="DH400" s="6" t="e">
        <f t="shared" si="520"/>
        <v>#REF!</v>
      </c>
      <c r="DI400" s="6" t="e">
        <f t="shared" si="521"/>
        <v>#REF!</v>
      </c>
      <c r="DJ400" s="6" t="e">
        <f t="shared" si="522"/>
        <v>#REF!</v>
      </c>
      <c r="DK400" s="6" t="e">
        <f t="shared" si="523"/>
        <v>#REF!</v>
      </c>
      <c r="DL400" s="6" t="e">
        <f t="shared" si="524"/>
        <v>#REF!</v>
      </c>
      <c r="DM400" s="6" t="e">
        <f t="shared" si="525"/>
        <v>#REF!</v>
      </c>
      <c r="DN400" s="6" t="e">
        <f t="shared" si="526"/>
        <v>#REF!</v>
      </c>
      <c r="DO400" s="6" t="e">
        <f t="shared" si="472"/>
        <v>#REF!</v>
      </c>
      <c r="DP400" s="6" t="e">
        <f t="shared" si="472"/>
        <v>#REF!</v>
      </c>
      <c r="DQ400" s="6" t="e">
        <f t="shared" si="472"/>
        <v>#REF!</v>
      </c>
      <c r="DR400" s="6" t="e">
        <f t="shared" si="472"/>
        <v>#REF!</v>
      </c>
      <c r="DS400" s="6" t="e">
        <f t="shared" si="472"/>
        <v>#REF!</v>
      </c>
      <c r="DT400" s="6" t="e">
        <f t="shared" si="468"/>
        <v>#REF!</v>
      </c>
      <c r="DU400" s="6" t="e">
        <f t="shared" si="468"/>
        <v>#REF!</v>
      </c>
      <c r="DV400" s="6" t="e">
        <f t="shared" si="468"/>
        <v>#REF!</v>
      </c>
      <c r="DW400" s="6" t="e">
        <f t="shared" si="468"/>
        <v>#REF!</v>
      </c>
      <c r="DX400" s="6" t="e">
        <f t="shared" si="468"/>
        <v>#REF!</v>
      </c>
      <c r="DZ400" s="6" t="e">
        <f t="shared" si="462"/>
        <v>#REF!</v>
      </c>
      <c r="EA400" s="6" t="e">
        <f t="shared" si="462"/>
        <v>#REF!</v>
      </c>
      <c r="EB400" s="6" t="e">
        <f t="shared" si="462"/>
        <v>#REF!</v>
      </c>
      <c r="EC400" s="6" t="e">
        <f t="shared" si="474"/>
        <v>#REF!</v>
      </c>
      <c r="ED400" s="6" t="e">
        <f t="shared" si="474"/>
        <v>#REF!</v>
      </c>
      <c r="EE400" s="6" t="e">
        <f t="shared" si="474"/>
        <v>#REF!</v>
      </c>
      <c r="EF400" s="6" t="e">
        <f t="shared" si="474"/>
        <v>#REF!</v>
      </c>
      <c r="EG400" s="6" t="e">
        <f t="shared" si="474"/>
        <v>#REF!</v>
      </c>
      <c r="EH400" s="6" t="e">
        <f t="shared" si="474"/>
        <v>#REF!</v>
      </c>
      <c r="EI400" s="6" t="e">
        <f t="shared" si="474"/>
        <v>#REF!</v>
      </c>
      <c r="EJ400" s="6" t="e">
        <f t="shared" si="474"/>
        <v>#REF!</v>
      </c>
      <c r="EK400" s="6" t="e">
        <f t="shared" si="474"/>
        <v>#REF!</v>
      </c>
      <c r="EL400" s="6" t="e">
        <f t="shared" si="474"/>
        <v>#REF!</v>
      </c>
      <c r="EM400" s="6" t="e">
        <f t="shared" si="474"/>
        <v>#REF!</v>
      </c>
      <c r="EN400" s="6" t="e">
        <f t="shared" si="474"/>
        <v>#REF!</v>
      </c>
      <c r="EO400" s="6" t="e">
        <f t="shared" si="474"/>
        <v>#REF!</v>
      </c>
      <c r="EP400" s="6" t="e">
        <f t="shared" si="474"/>
        <v>#REF!</v>
      </c>
      <c r="EQ400" s="6" t="e">
        <f t="shared" si="474"/>
        <v>#REF!</v>
      </c>
      <c r="ER400" s="6" t="e">
        <f t="shared" si="469"/>
        <v>#REF!</v>
      </c>
      <c r="ES400" s="6" t="e">
        <f t="shared" si="469"/>
        <v>#REF!</v>
      </c>
      <c r="ET400" s="6" t="e">
        <f t="shared" si="469"/>
        <v>#REF!</v>
      </c>
      <c r="EU400" s="6" t="e">
        <f t="shared" si="469"/>
        <v>#REF!</v>
      </c>
      <c r="EV400" s="6" t="e">
        <f t="shared" si="469"/>
        <v>#REF!</v>
      </c>
      <c r="EW400" s="6" t="e">
        <f t="shared" si="464"/>
        <v>#REF!</v>
      </c>
      <c r="EX400" s="6" t="e">
        <f t="shared" si="464"/>
        <v>#REF!</v>
      </c>
      <c r="EY400" s="6" t="e">
        <f t="shared" si="464"/>
        <v>#REF!</v>
      </c>
      <c r="EZ400" s="6" t="e">
        <f t="shared" si="464"/>
        <v>#REF!</v>
      </c>
      <c r="FA400" s="6" t="e">
        <f t="shared" si="465"/>
        <v>#REF!</v>
      </c>
      <c r="FB400" s="6" t="e">
        <f t="shared" si="465"/>
        <v>#REF!</v>
      </c>
      <c r="FC400" s="6" t="e">
        <f t="shared" si="465"/>
        <v>#REF!</v>
      </c>
      <c r="FE400" s="6" t="e">
        <f t="shared" si="470"/>
        <v>#REF!</v>
      </c>
      <c r="FF400" s="6" t="e">
        <f t="shared" si="470"/>
        <v>#REF!</v>
      </c>
      <c r="FG400" s="6" t="e">
        <f t="shared" si="466"/>
        <v>#REF!</v>
      </c>
      <c r="FH400" s="6" t="e">
        <f t="shared" si="466"/>
        <v>#REF!</v>
      </c>
      <c r="FI400" s="6" t="e">
        <f t="shared" ref="FI400:FV418" si="531">IF(BT400&lt;&gt;0,LN(BT400)," ")</f>
        <v>#REF!</v>
      </c>
      <c r="FJ400" s="6" t="e">
        <f t="shared" si="531"/>
        <v>#REF!</v>
      </c>
      <c r="FK400" s="6" t="e">
        <f t="shared" si="531"/>
        <v>#REF!</v>
      </c>
      <c r="FL400" s="6" t="e">
        <f t="shared" si="531"/>
        <v>#REF!</v>
      </c>
      <c r="FM400" s="6" t="e">
        <f t="shared" si="531"/>
        <v>#REF!</v>
      </c>
      <c r="FN400" s="6" t="e">
        <f t="shared" si="531"/>
        <v>#REF!</v>
      </c>
      <c r="FO400" s="6" t="e">
        <f t="shared" si="531"/>
        <v>#REF!</v>
      </c>
      <c r="FP400" s="6" t="e">
        <f t="shared" si="531"/>
        <v>#REF!</v>
      </c>
      <c r="FQ400" s="6" t="e">
        <f t="shared" si="531"/>
        <v>#REF!</v>
      </c>
      <c r="FR400" s="6" t="e">
        <f t="shared" si="531"/>
        <v>#REF!</v>
      </c>
      <c r="FS400" s="6" t="e">
        <f t="shared" si="531"/>
        <v>#REF!</v>
      </c>
      <c r="FT400" s="6" t="e">
        <f t="shared" si="531"/>
        <v>#REF!</v>
      </c>
      <c r="FU400" s="6" t="e">
        <f t="shared" si="531"/>
        <v>#REF!</v>
      </c>
      <c r="FV400" s="6" t="e">
        <f t="shared" si="531"/>
        <v>#REF!</v>
      </c>
      <c r="FW400" s="6" t="e">
        <f t="shared" si="530"/>
        <v>#REF!</v>
      </c>
      <c r="FX400" s="6" t="e">
        <f t="shared" si="530"/>
        <v>#REF!</v>
      </c>
      <c r="FY400" s="6" t="e">
        <f t="shared" si="530"/>
        <v>#REF!</v>
      </c>
      <c r="FZ400" s="6" t="e">
        <f t="shared" si="530"/>
        <v>#REF!</v>
      </c>
      <c r="GA400" s="6" t="e">
        <f t="shared" si="530"/>
        <v>#REF!</v>
      </c>
      <c r="GB400" s="6" t="e">
        <f t="shared" si="530"/>
        <v>#REF!</v>
      </c>
      <c r="GC400" s="6" t="e">
        <f t="shared" si="529"/>
        <v>#REF!</v>
      </c>
      <c r="GD400" s="6" t="e">
        <f t="shared" si="529"/>
        <v>#REF!</v>
      </c>
      <c r="GE400" s="6" t="e">
        <f t="shared" si="529"/>
        <v>#REF!</v>
      </c>
      <c r="GF400" s="6" t="e">
        <f t="shared" si="528"/>
        <v>#REF!</v>
      </c>
      <c r="GG400" s="6" t="e">
        <f t="shared" si="528"/>
        <v>#REF!</v>
      </c>
      <c r="GH400" s="6" t="e">
        <f t="shared" si="475"/>
        <v>#REF!</v>
      </c>
    </row>
    <row r="401" spans="1:190" x14ac:dyDescent="0.3">
      <c r="A401">
        <f t="shared" si="527"/>
        <v>397</v>
      </c>
      <c r="B401">
        <f t="shared" si="476"/>
        <v>471</v>
      </c>
      <c r="C401" s="64" t="e">
        <f>BO401*EXP('Capital Market Assumptions'!#REF!+'Capital Market Assumptions'!#REF!*'Random Draws'!B400)</f>
        <v>#REF!</v>
      </c>
      <c r="D401" s="64" t="e">
        <f>BP401*EXP('Capital Market Assumptions'!#REF!+'Capital Market Assumptions'!#REF!*'Random Draws'!C400)</f>
        <v>#REF!</v>
      </c>
      <c r="E401" s="64" t="e">
        <f>BQ401*EXP('Capital Market Assumptions'!#REF!+'Capital Market Assumptions'!#REF!*'Random Draws'!D400)</f>
        <v>#REF!</v>
      </c>
      <c r="F401" s="64" t="e">
        <f>BR401*EXP('Capital Market Assumptions'!#REF!+'Capital Market Assumptions'!#REF!*'Random Draws'!E400)</f>
        <v>#REF!</v>
      </c>
      <c r="G401" s="64" t="e">
        <f>BS401*EXP('Capital Market Assumptions'!#REF!+'Capital Market Assumptions'!#REF!*'Random Draws'!F400)</f>
        <v>#REF!</v>
      </c>
      <c r="H401" s="6" t="e">
        <f>BT401*EXP('Capital Market Assumptions'!$B$41+'Capital Market Assumptions'!$B$42*'Random Draws'!G400)</f>
        <v>#REF!</v>
      </c>
      <c r="I401" s="6" t="e">
        <f>BU401*EXP('Capital Market Assumptions'!$B$41+'Capital Market Assumptions'!$B$42*'Random Draws'!H400)</f>
        <v>#REF!</v>
      </c>
      <c r="J401" s="6" t="e">
        <f>BV401*EXP('Capital Market Assumptions'!$B$41+'Capital Market Assumptions'!$B$42*'Random Draws'!I400)</f>
        <v>#REF!</v>
      </c>
      <c r="K401" s="6" t="e">
        <f>BW401*EXP('Capital Market Assumptions'!$B$41+'Capital Market Assumptions'!$B$42*'Random Draws'!J400)</f>
        <v>#REF!</v>
      </c>
      <c r="L401" s="6" t="e">
        <f>BX401*EXP('Capital Market Assumptions'!$B$41+'Capital Market Assumptions'!$B$42*'Random Draws'!K400)</f>
        <v>#REF!</v>
      </c>
      <c r="M401" s="6" t="e">
        <f>BY401*EXP('Capital Market Assumptions'!$B$41+'Capital Market Assumptions'!$B$42*'Random Draws'!L400)</f>
        <v>#REF!</v>
      </c>
      <c r="N401" s="6" t="e">
        <f>BZ401*EXP('Capital Market Assumptions'!$B$41+'Capital Market Assumptions'!$B$42*'Random Draws'!M400)</f>
        <v>#REF!</v>
      </c>
      <c r="O401" s="6" t="e">
        <f>CA401*EXP('Capital Market Assumptions'!$B$41+'Capital Market Assumptions'!$B$42*'Random Draws'!N400)</f>
        <v>#REF!</v>
      </c>
      <c r="P401" s="6" t="e">
        <f>CB401*EXP('Capital Market Assumptions'!$B$41+'Capital Market Assumptions'!$B$42*'Random Draws'!O400)</f>
        <v>#REF!</v>
      </c>
      <c r="Q401" s="6" t="e">
        <f>CC401*EXP('Capital Market Assumptions'!$B$41+'Capital Market Assumptions'!$B$42*'Random Draws'!P400)</f>
        <v>#REF!</v>
      </c>
      <c r="R401" s="6" t="e">
        <f>CD401*EXP('Capital Market Assumptions'!$B$41+'Capital Market Assumptions'!$B$42*'Random Draws'!Q400)</f>
        <v>#REF!</v>
      </c>
      <c r="S401" s="6" t="e">
        <f>CE401*EXP('Capital Market Assumptions'!$B$41+'Capital Market Assumptions'!$B$42*'Random Draws'!R400)</f>
        <v>#REF!</v>
      </c>
      <c r="T401" s="6" t="e">
        <f>CF401*EXP('Capital Market Assumptions'!$B$41+'Capital Market Assumptions'!$B$42*'Random Draws'!S400)</f>
        <v>#REF!</v>
      </c>
      <c r="U401" s="6" t="e">
        <f>CG401*EXP('Capital Market Assumptions'!$B$41+'Capital Market Assumptions'!$B$42*'Random Draws'!T400)</f>
        <v>#REF!</v>
      </c>
      <c r="V401" s="6" t="e">
        <f>CH401*EXP('Capital Market Assumptions'!$B$41+'Capital Market Assumptions'!$B$42*'Random Draws'!U400)</f>
        <v>#REF!</v>
      </c>
      <c r="W401" s="6" t="e">
        <f>CI401*EXP('Capital Market Assumptions'!$B$41+'Capital Market Assumptions'!$B$42*'Random Draws'!V400)</f>
        <v>#REF!</v>
      </c>
      <c r="X401" s="6" t="e">
        <f>CJ401*EXP('Capital Market Assumptions'!$B$41+'Capital Market Assumptions'!$B$42*'Random Draws'!W400)</f>
        <v>#REF!</v>
      </c>
      <c r="Y401" s="6" t="e">
        <f>CK401*EXP('Capital Market Assumptions'!$B$41+'Capital Market Assumptions'!$B$42*'Random Draws'!X400)</f>
        <v>#REF!</v>
      </c>
      <c r="Z401" s="6" t="e">
        <f>CL401*EXP('Capital Market Assumptions'!$B$41+'Capital Market Assumptions'!$B$42*'Random Draws'!Y400)</f>
        <v>#REF!</v>
      </c>
      <c r="AA401" s="6" t="e">
        <f>CM401*EXP('Capital Market Assumptions'!$B$41+'Capital Market Assumptions'!$B$42*'Random Draws'!Z400)</f>
        <v>#REF!</v>
      </c>
      <c r="AB401" s="6" t="e">
        <f>CN401*EXP('Capital Market Assumptions'!$B$41+'Capital Market Assumptions'!$B$42*'Random Draws'!AA400)</f>
        <v>#REF!</v>
      </c>
      <c r="AC401" s="6" t="e">
        <f>CO401*EXP('Capital Market Assumptions'!$B$41+'Capital Market Assumptions'!$B$42*'Random Draws'!AB400)</f>
        <v>#REF!</v>
      </c>
      <c r="AD401" s="6" t="e">
        <f>CP401*EXP('Capital Market Assumptions'!$B$41+'Capital Market Assumptions'!$B$42*'Random Draws'!AC400)</f>
        <v>#REF!</v>
      </c>
      <c r="AE401" s="6" t="e">
        <f>CQ401*EXP('Capital Market Assumptions'!$B$41+'Capital Market Assumptions'!$B$42*'Random Draws'!AD400)</f>
        <v>#REF!</v>
      </c>
      <c r="AF401" s="6" t="e">
        <f>CR401*EXP('Capital Market Assumptions'!$B$41+'Capital Market Assumptions'!$B$42*'Random Draws'!AE400)</f>
        <v>#REF!</v>
      </c>
      <c r="AH401">
        <f t="shared" si="477"/>
        <v>4.2999999999999261E-2</v>
      </c>
      <c r="AI401">
        <f t="shared" si="478"/>
        <v>1.0600000000000023</v>
      </c>
      <c r="AJ401">
        <f t="shared" si="479"/>
        <v>2.0930000000000035</v>
      </c>
      <c r="AK401">
        <f t="shared" si="480"/>
        <v>3.1530000000000058</v>
      </c>
      <c r="AL401">
        <f t="shared" si="481"/>
        <v>4.2659999999999911</v>
      </c>
      <c r="AM401">
        <f t="shared" si="482"/>
        <v>5.3020000000000067</v>
      </c>
      <c r="AN401">
        <f t="shared" si="483"/>
        <v>6.3569999999999993</v>
      </c>
      <c r="AO401">
        <f t="shared" si="484"/>
        <v>7.3900000000000006</v>
      </c>
      <c r="AP401">
        <f t="shared" si="485"/>
        <v>8.3549999999999898</v>
      </c>
      <c r="AQ401">
        <f t="shared" si="486"/>
        <v>9.2480000000000047</v>
      </c>
      <c r="AR401">
        <v>9.9540000000000006</v>
      </c>
      <c r="AS401">
        <v>10.536</v>
      </c>
      <c r="AT401">
        <v>11.061999999999999</v>
      </c>
      <c r="AU401">
        <v>11.587</v>
      </c>
      <c r="AV401">
        <v>12.256</v>
      </c>
      <c r="AW401">
        <v>12.815</v>
      </c>
      <c r="AX401">
        <v>13.287000000000001</v>
      </c>
      <c r="AY401">
        <v>13.785</v>
      </c>
      <c r="AZ401">
        <v>14.218999999999999</v>
      </c>
      <c r="BA401">
        <v>14.718999999999999</v>
      </c>
      <c r="BB401" t="e">
        <f>LRP!#REF!</f>
        <v>#REF!</v>
      </c>
      <c r="BC401" t="e">
        <f>LRP!#REF!</f>
        <v>#REF!</v>
      </c>
      <c r="BD401" t="e">
        <f>LRP!#REF!</f>
        <v>#REF!</v>
      </c>
      <c r="BE401" t="e">
        <f>LRP!#REF!</f>
        <v>#REF!</v>
      </c>
      <c r="BF401" t="e">
        <f>LRP!#REF!</f>
        <v>#REF!</v>
      </c>
      <c r="BG401" t="e">
        <f>LRP!#REF!</f>
        <v>#REF!</v>
      </c>
      <c r="BH401" t="e">
        <f>LRP!#REF!</f>
        <v>#REF!</v>
      </c>
      <c r="BI401" t="e">
        <f>LRP!#REF!</f>
        <v>#REF!</v>
      </c>
      <c r="BJ401" t="e">
        <f>LRP!#REF!</f>
        <v>#REF!</v>
      </c>
      <c r="BK401" t="e">
        <f>LRP!#REF!</f>
        <v>#REF!</v>
      </c>
      <c r="BM401">
        <f t="shared" si="473"/>
        <v>471</v>
      </c>
      <c r="BN401">
        <f t="shared" si="473"/>
        <v>471</v>
      </c>
      <c r="BO401">
        <f t="shared" si="473"/>
        <v>471</v>
      </c>
      <c r="BP401" s="6" t="e">
        <f t="shared" si="487"/>
        <v>#REF!</v>
      </c>
      <c r="BQ401" s="6" t="e">
        <f t="shared" si="488"/>
        <v>#REF!</v>
      </c>
      <c r="BR401" s="6" t="e">
        <f t="shared" si="489"/>
        <v>#REF!</v>
      </c>
      <c r="BS401" s="6" t="e">
        <f t="shared" si="490"/>
        <v>#REF!</v>
      </c>
      <c r="BT401" s="6" t="e">
        <f t="shared" si="491"/>
        <v>#REF!</v>
      </c>
      <c r="BU401" s="6" t="e">
        <f t="shared" si="492"/>
        <v>#REF!</v>
      </c>
      <c r="BV401" s="6" t="e">
        <f t="shared" si="493"/>
        <v>#REF!</v>
      </c>
      <c r="BW401" s="6" t="e">
        <f t="shared" si="494"/>
        <v>#REF!</v>
      </c>
      <c r="BX401" s="6" t="e">
        <f t="shared" si="495"/>
        <v>#REF!</v>
      </c>
      <c r="BY401" s="6" t="e">
        <f t="shared" si="496"/>
        <v>#REF!</v>
      </c>
      <c r="BZ401" s="6" t="e">
        <f t="shared" si="497"/>
        <v>#REF!</v>
      </c>
      <c r="CA401" s="6" t="e">
        <f t="shared" si="498"/>
        <v>#REF!</v>
      </c>
      <c r="CB401" s="6" t="e">
        <f t="shared" si="499"/>
        <v>#REF!</v>
      </c>
      <c r="CC401" s="6" t="e">
        <f t="shared" si="500"/>
        <v>#REF!</v>
      </c>
      <c r="CD401" s="6" t="e">
        <f t="shared" si="501"/>
        <v>#REF!</v>
      </c>
      <c r="CE401" s="6" t="e">
        <f t="shared" si="502"/>
        <v>#REF!</v>
      </c>
      <c r="CF401" s="6" t="e">
        <f t="shared" si="503"/>
        <v>#REF!</v>
      </c>
      <c r="CG401" s="6" t="e">
        <f t="shared" si="504"/>
        <v>#REF!</v>
      </c>
      <c r="CH401" s="6" t="e">
        <f t="shared" si="505"/>
        <v>#REF!</v>
      </c>
      <c r="CI401" s="6" t="e">
        <f t="shared" si="506"/>
        <v>#REF!</v>
      </c>
      <c r="CJ401" s="6" t="e">
        <f t="shared" si="471"/>
        <v>#REF!</v>
      </c>
      <c r="CK401" s="6" t="e">
        <f t="shared" si="471"/>
        <v>#REF!</v>
      </c>
      <c r="CL401" s="6" t="e">
        <f t="shared" si="471"/>
        <v>#REF!</v>
      </c>
      <c r="CM401" s="6" t="e">
        <f t="shared" si="471"/>
        <v>#REF!</v>
      </c>
      <c r="CN401" s="6" t="e">
        <f t="shared" si="471"/>
        <v>#REF!</v>
      </c>
      <c r="CO401" s="6" t="e">
        <f t="shared" si="467"/>
        <v>#REF!</v>
      </c>
      <c r="CP401" s="6" t="e">
        <f t="shared" si="467"/>
        <v>#REF!</v>
      </c>
      <c r="CQ401" s="6" t="e">
        <f t="shared" si="467"/>
        <v>#REF!</v>
      </c>
      <c r="CR401" s="6" t="e">
        <f t="shared" si="467"/>
        <v>#REF!</v>
      </c>
      <c r="CS401" s="6" t="e">
        <f t="shared" si="467"/>
        <v>#REF!</v>
      </c>
      <c r="CU401" s="6" t="e">
        <f t="shared" si="507"/>
        <v>#REF!</v>
      </c>
      <c r="CV401" s="6" t="e">
        <f t="shared" si="508"/>
        <v>#REF!</v>
      </c>
      <c r="CW401" s="6" t="e">
        <f t="shared" si="509"/>
        <v>#REF!</v>
      </c>
      <c r="CX401" s="6" t="e">
        <f t="shared" si="510"/>
        <v>#REF!</v>
      </c>
      <c r="CY401" s="6" t="e">
        <f t="shared" si="511"/>
        <v>#REF!</v>
      </c>
      <c r="CZ401" s="6" t="e">
        <f t="shared" si="512"/>
        <v>#REF!</v>
      </c>
      <c r="DA401" s="6" t="e">
        <f t="shared" si="513"/>
        <v>#REF!</v>
      </c>
      <c r="DB401" s="6" t="e">
        <f t="shared" si="514"/>
        <v>#REF!</v>
      </c>
      <c r="DC401" s="6" t="e">
        <f t="shared" si="515"/>
        <v>#REF!</v>
      </c>
      <c r="DD401" s="6" t="e">
        <f t="shared" si="516"/>
        <v>#REF!</v>
      </c>
      <c r="DE401" s="6" t="e">
        <f t="shared" si="517"/>
        <v>#REF!</v>
      </c>
      <c r="DF401" s="6" t="e">
        <f t="shared" si="518"/>
        <v>#REF!</v>
      </c>
      <c r="DG401" s="6" t="e">
        <f t="shared" si="519"/>
        <v>#REF!</v>
      </c>
      <c r="DH401" s="6" t="e">
        <f t="shared" si="520"/>
        <v>#REF!</v>
      </c>
      <c r="DI401" s="6" t="e">
        <f t="shared" si="521"/>
        <v>#REF!</v>
      </c>
      <c r="DJ401" s="6" t="e">
        <f t="shared" si="522"/>
        <v>#REF!</v>
      </c>
      <c r="DK401" s="6" t="e">
        <f t="shared" si="523"/>
        <v>#REF!</v>
      </c>
      <c r="DL401" s="6" t="e">
        <f t="shared" si="524"/>
        <v>#REF!</v>
      </c>
      <c r="DM401" s="6" t="e">
        <f t="shared" si="525"/>
        <v>#REF!</v>
      </c>
      <c r="DN401" s="6" t="e">
        <f t="shared" si="526"/>
        <v>#REF!</v>
      </c>
      <c r="DO401" s="6" t="e">
        <f t="shared" si="472"/>
        <v>#REF!</v>
      </c>
      <c r="DP401" s="6" t="e">
        <f t="shared" si="472"/>
        <v>#REF!</v>
      </c>
      <c r="DQ401" s="6" t="e">
        <f t="shared" si="472"/>
        <v>#REF!</v>
      </c>
      <c r="DR401" s="6" t="e">
        <f t="shared" si="472"/>
        <v>#REF!</v>
      </c>
      <c r="DS401" s="6" t="e">
        <f t="shared" si="472"/>
        <v>#REF!</v>
      </c>
      <c r="DT401" s="6" t="e">
        <f t="shared" si="468"/>
        <v>#REF!</v>
      </c>
      <c r="DU401" s="6" t="e">
        <f t="shared" si="468"/>
        <v>#REF!</v>
      </c>
      <c r="DV401" s="6" t="e">
        <f t="shared" si="468"/>
        <v>#REF!</v>
      </c>
      <c r="DW401" s="6" t="e">
        <f t="shared" si="468"/>
        <v>#REF!</v>
      </c>
      <c r="DX401" s="6" t="e">
        <f t="shared" si="468"/>
        <v>#REF!</v>
      </c>
      <c r="DZ401" s="6" t="e">
        <f t="shared" si="462"/>
        <v>#REF!</v>
      </c>
      <c r="EA401" s="6" t="e">
        <f t="shared" si="462"/>
        <v>#REF!</v>
      </c>
      <c r="EB401" s="6" t="e">
        <f t="shared" si="462"/>
        <v>#REF!</v>
      </c>
      <c r="EC401" s="6" t="e">
        <f t="shared" si="474"/>
        <v>#REF!</v>
      </c>
      <c r="ED401" s="6" t="e">
        <f t="shared" si="474"/>
        <v>#REF!</v>
      </c>
      <c r="EE401" s="6" t="e">
        <f t="shared" si="474"/>
        <v>#REF!</v>
      </c>
      <c r="EF401" s="6" t="e">
        <f t="shared" si="474"/>
        <v>#REF!</v>
      </c>
      <c r="EG401" s="6" t="e">
        <f t="shared" si="474"/>
        <v>#REF!</v>
      </c>
      <c r="EH401" s="6" t="e">
        <f t="shared" si="474"/>
        <v>#REF!</v>
      </c>
      <c r="EI401" s="6" t="e">
        <f t="shared" si="474"/>
        <v>#REF!</v>
      </c>
      <c r="EJ401" s="6" t="e">
        <f t="shared" si="474"/>
        <v>#REF!</v>
      </c>
      <c r="EK401" s="6" t="e">
        <f t="shared" si="474"/>
        <v>#REF!</v>
      </c>
      <c r="EL401" s="6" t="e">
        <f t="shared" si="474"/>
        <v>#REF!</v>
      </c>
      <c r="EM401" s="6" t="e">
        <f t="shared" si="474"/>
        <v>#REF!</v>
      </c>
      <c r="EN401" s="6" t="e">
        <f t="shared" si="474"/>
        <v>#REF!</v>
      </c>
      <c r="EO401" s="6" t="e">
        <f t="shared" si="474"/>
        <v>#REF!</v>
      </c>
      <c r="EP401" s="6" t="e">
        <f t="shared" si="474"/>
        <v>#REF!</v>
      </c>
      <c r="EQ401" s="6" t="e">
        <f t="shared" si="474"/>
        <v>#REF!</v>
      </c>
      <c r="ER401" s="6" t="e">
        <f t="shared" si="469"/>
        <v>#REF!</v>
      </c>
      <c r="ES401" s="6" t="e">
        <f t="shared" si="469"/>
        <v>#REF!</v>
      </c>
      <c r="ET401" s="6" t="e">
        <f t="shared" si="469"/>
        <v>#REF!</v>
      </c>
      <c r="EU401" s="6" t="e">
        <f t="shared" si="469"/>
        <v>#REF!</v>
      </c>
      <c r="EV401" s="6" t="e">
        <f t="shared" si="469"/>
        <v>#REF!</v>
      </c>
      <c r="EW401" s="6" t="e">
        <f t="shared" si="464"/>
        <v>#REF!</v>
      </c>
      <c r="EX401" s="6" t="e">
        <f t="shared" si="464"/>
        <v>#REF!</v>
      </c>
      <c r="EY401" s="6" t="e">
        <f t="shared" si="464"/>
        <v>#REF!</v>
      </c>
      <c r="EZ401" s="6" t="e">
        <f t="shared" si="464"/>
        <v>#REF!</v>
      </c>
      <c r="FA401" s="6" t="e">
        <f t="shared" si="465"/>
        <v>#REF!</v>
      </c>
      <c r="FB401" s="6" t="e">
        <f t="shared" si="465"/>
        <v>#REF!</v>
      </c>
      <c r="FC401" s="6" t="e">
        <f t="shared" si="465"/>
        <v>#REF!</v>
      </c>
      <c r="FE401" s="6" t="e">
        <f t="shared" si="470"/>
        <v>#REF!</v>
      </c>
      <c r="FF401" s="6" t="e">
        <f t="shared" si="470"/>
        <v>#REF!</v>
      </c>
      <c r="FG401" s="6" t="e">
        <f t="shared" si="470"/>
        <v>#REF!</v>
      </c>
      <c r="FH401" s="6" t="e">
        <f t="shared" si="470"/>
        <v>#REF!</v>
      </c>
      <c r="FI401" s="6" t="e">
        <f t="shared" si="531"/>
        <v>#REF!</v>
      </c>
      <c r="FJ401" s="6" t="e">
        <f t="shared" si="531"/>
        <v>#REF!</v>
      </c>
      <c r="FK401" s="6" t="e">
        <f t="shared" si="531"/>
        <v>#REF!</v>
      </c>
      <c r="FL401" s="6" t="e">
        <f t="shared" si="531"/>
        <v>#REF!</v>
      </c>
      <c r="FM401" s="6" t="e">
        <f t="shared" si="531"/>
        <v>#REF!</v>
      </c>
      <c r="FN401" s="6" t="e">
        <f t="shared" si="531"/>
        <v>#REF!</v>
      </c>
      <c r="FO401" s="6" t="e">
        <f t="shared" si="531"/>
        <v>#REF!</v>
      </c>
      <c r="FP401" s="6" t="e">
        <f t="shared" si="531"/>
        <v>#REF!</v>
      </c>
      <c r="FQ401" s="6" t="e">
        <f t="shared" si="531"/>
        <v>#REF!</v>
      </c>
      <c r="FR401" s="6" t="e">
        <f t="shared" si="531"/>
        <v>#REF!</v>
      </c>
      <c r="FS401" s="6" t="e">
        <f t="shared" si="531"/>
        <v>#REF!</v>
      </c>
      <c r="FT401" s="6" t="e">
        <f t="shared" si="531"/>
        <v>#REF!</v>
      </c>
      <c r="FU401" s="6" t="e">
        <f t="shared" si="531"/>
        <v>#REF!</v>
      </c>
      <c r="FV401" s="6" t="e">
        <f t="shared" si="531"/>
        <v>#REF!</v>
      </c>
      <c r="FW401" s="6" t="e">
        <f t="shared" si="530"/>
        <v>#REF!</v>
      </c>
      <c r="FX401" s="6" t="e">
        <f t="shared" si="530"/>
        <v>#REF!</v>
      </c>
      <c r="FY401" s="6" t="e">
        <f t="shared" si="530"/>
        <v>#REF!</v>
      </c>
      <c r="FZ401" s="6" t="e">
        <f t="shared" si="530"/>
        <v>#REF!</v>
      </c>
      <c r="GA401" s="6" t="e">
        <f t="shared" si="530"/>
        <v>#REF!</v>
      </c>
      <c r="GB401" s="6" t="e">
        <f t="shared" si="530"/>
        <v>#REF!</v>
      </c>
      <c r="GC401" s="6" t="e">
        <f t="shared" si="529"/>
        <v>#REF!</v>
      </c>
      <c r="GD401" s="6" t="e">
        <f t="shared" si="529"/>
        <v>#REF!</v>
      </c>
      <c r="GE401" s="6" t="e">
        <f t="shared" si="529"/>
        <v>#REF!</v>
      </c>
      <c r="GF401" s="6" t="e">
        <f t="shared" si="528"/>
        <v>#REF!</v>
      </c>
      <c r="GG401" s="6" t="e">
        <f t="shared" si="528"/>
        <v>#REF!</v>
      </c>
      <c r="GH401" s="6" t="e">
        <f t="shared" si="475"/>
        <v>#REF!</v>
      </c>
    </row>
    <row r="402" spans="1:190" x14ac:dyDescent="0.3">
      <c r="A402">
        <f t="shared" si="527"/>
        <v>398</v>
      </c>
      <c r="B402">
        <f t="shared" si="476"/>
        <v>471</v>
      </c>
      <c r="C402" s="64" t="e">
        <f>BO402*EXP('Capital Market Assumptions'!#REF!+'Capital Market Assumptions'!#REF!*'Random Draws'!B401)</f>
        <v>#REF!</v>
      </c>
      <c r="D402" s="64" t="e">
        <f>BP402*EXP('Capital Market Assumptions'!#REF!+'Capital Market Assumptions'!#REF!*'Random Draws'!C401)</f>
        <v>#REF!</v>
      </c>
      <c r="E402" s="64" t="e">
        <f>BQ402*EXP('Capital Market Assumptions'!#REF!+'Capital Market Assumptions'!#REF!*'Random Draws'!D401)</f>
        <v>#REF!</v>
      </c>
      <c r="F402" s="64" t="e">
        <f>BR402*EXP('Capital Market Assumptions'!#REF!+'Capital Market Assumptions'!#REF!*'Random Draws'!E401)</f>
        <v>#REF!</v>
      </c>
      <c r="G402" s="64" t="e">
        <f>BS402*EXP('Capital Market Assumptions'!#REF!+'Capital Market Assumptions'!#REF!*'Random Draws'!F401)</f>
        <v>#REF!</v>
      </c>
      <c r="H402" s="6" t="e">
        <f>BT402*EXP('Capital Market Assumptions'!$B$41+'Capital Market Assumptions'!$B$42*'Random Draws'!G401)</f>
        <v>#REF!</v>
      </c>
      <c r="I402" s="6" t="e">
        <f>BU402*EXP('Capital Market Assumptions'!$B$41+'Capital Market Assumptions'!$B$42*'Random Draws'!H401)</f>
        <v>#REF!</v>
      </c>
      <c r="J402" s="6" t="e">
        <f>BV402*EXP('Capital Market Assumptions'!$B$41+'Capital Market Assumptions'!$B$42*'Random Draws'!I401)</f>
        <v>#REF!</v>
      </c>
      <c r="K402" s="6" t="e">
        <f>BW402*EXP('Capital Market Assumptions'!$B$41+'Capital Market Assumptions'!$B$42*'Random Draws'!J401)</f>
        <v>#REF!</v>
      </c>
      <c r="L402" s="6" t="e">
        <f>BX402*EXP('Capital Market Assumptions'!$B$41+'Capital Market Assumptions'!$B$42*'Random Draws'!K401)</f>
        <v>#REF!</v>
      </c>
      <c r="M402" s="6" t="e">
        <f>BY402*EXP('Capital Market Assumptions'!$B$41+'Capital Market Assumptions'!$B$42*'Random Draws'!L401)</f>
        <v>#REF!</v>
      </c>
      <c r="N402" s="6" t="e">
        <f>BZ402*EXP('Capital Market Assumptions'!$B$41+'Capital Market Assumptions'!$B$42*'Random Draws'!M401)</f>
        <v>#REF!</v>
      </c>
      <c r="O402" s="6" t="e">
        <f>CA402*EXP('Capital Market Assumptions'!$B$41+'Capital Market Assumptions'!$B$42*'Random Draws'!N401)</f>
        <v>#REF!</v>
      </c>
      <c r="P402" s="6" t="e">
        <f>CB402*EXP('Capital Market Assumptions'!$B$41+'Capital Market Assumptions'!$B$42*'Random Draws'!O401)</f>
        <v>#REF!</v>
      </c>
      <c r="Q402" s="6" t="e">
        <f>CC402*EXP('Capital Market Assumptions'!$B$41+'Capital Market Assumptions'!$B$42*'Random Draws'!P401)</f>
        <v>#REF!</v>
      </c>
      <c r="R402" s="6" t="e">
        <f>CD402*EXP('Capital Market Assumptions'!$B$41+'Capital Market Assumptions'!$B$42*'Random Draws'!Q401)</f>
        <v>#REF!</v>
      </c>
      <c r="S402" s="6" t="e">
        <f>CE402*EXP('Capital Market Assumptions'!$B$41+'Capital Market Assumptions'!$B$42*'Random Draws'!R401)</f>
        <v>#REF!</v>
      </c>
      <c r="T402" s="6" t="e">
        <f>CF402*EXP('Capital Market Assumptions'!$B$41+'Capital Market Assumptions'!$B$42*'Random Draws'!S401)</f>
        <v>#REF!</v>
      </c>
      <c r="U402" s="6" t="e">
        <f>CG402*EXP('Capital Market Assumptions'!$B$41+'Capital Market Assumptions'!$B$42*'Random Draws'!T401)</f>
        <v>#REF!</v>
      </c>
      <c r="V402" s="6" t="e">
        <f>CH402*EXP('Capital Market Assumptions'!$B$41+'Capital Market Assumptions'!$B$42*'Random Draws'!U401)</f>
        <v>#REF!</v>
      </c>
      <c r="W402" s="6" t="e">
        <f>CI402*EXP('Capital Market Assumptions'!$B$41+'Capital Market Assumptions'!$B$42*'Random Draws'!V401)</f>
        <v>#REF!</v>
      </c>
      <c r="X402" s="6" t="e">
        <f>CJ402*EXP('Capital Market Assumptions'!$B$41+'Capital Market Assumptions'!$B$42*'Random Draws'!W401)</f>
        <v>#REF!</v>
      </c>
      <c r="Y402" s="6" t="e">
        <f>CK402*EXP('Capital Market Assumptions'!$B$41+'Capital Market Assumptions'!$B$42*'Random Draws'!X401)</f>
        <v>#REF!</v>
      </c>
      <c r="Z402" s="6" t="e">
        <f>CL402*EXP('Capital Market Assumptions'!$B$41+'Capital Market Assumptions'!$B$42*'Random Draws'!Y401)</f>
        <v>#REF!</v>
      </c>
      <c r="AA402" s="6" t="e">
        <f>CM402*EXP('Capital Market Assumptions'!$B$41+'Capital Market Assumptions'!$B$42*'Random Draws'!Z401)</f>
        <v>#REF!</v>
      </c>
      <c r="AB402" s="6" t="e">
        <f>CN402*EXP('Capital Market Assumptions'!$B$41+'Capital Market Assumptions'!$B$42*'Random Draws'!AA401)</f>
        <v>#REF!</v>
      </c>
      <c r="AC402" s="6" t="e">
        <f>CO402*EXP('Capital Market Assumptions'!$B$41+'Capital Market Assumptions'!$B$42*'Random Draws'!AB401)</f>
        <v>#REF!</v>
      </c>
      <c r="AD402" s="6" t="e">
        <f>CP402*EXP('Capital Market Assumptions'!$B$41+'Capital Market Assumptions'!$B$42*'Random Draws'!AC401)</f>
        <v>#REF!</v>
      </c>
      <c r="AE402" s="6" t="e">
        <f>CQ402*EXP('Capital Market Assumptions'!$B$41+'Capital Market Assumptions'!$B$42*'Random Draws'!AD401)</f>
        <v>#REF!</v>
      </c>
      <c r="AF402" s="6" t="e">
        <f>CR402*EXP('Capital Market Assumptions'!$B$41+'Capital Market Assumptions'!$B$42*'Random Draws'!AE401)</f>
        <v>#REF!</v>
      </c>
      <c r="AH402">
        <f t="shared" si="477"/>
        <v>4.2999999999999261E-2</v>
      </c>
      <c r="AI402">
        <f t="shared" si="478"/>
        <v>1.0600000000000023</v>
      </c>
      <c r="AJ402">
        <f t="shared" si="479"/>
        <v>2.0930000000000035</v>
      </c>
      <c r="AK402">
        <f t="shared" si="480"/>
        <v>3.1530000000000058</v>
      </c>
      <c r="AL402">
        <f t="shared" si="481"/>
        <v>4.2659999999999911</v>
      </c>
      <c r="AM402">
        <f t="shared" si="482"/>
        <v>5.3020000000000067</v>
      </c>
      <c r="AN402">
        <f t="shared" si="483"/>
        <v>6.3569999999999993</v>
      </c>
      <c r="AO402">
        <f t="shared" si="484"/>
        <v>7.3900000000000006</v>
      </c>
      <c r="AP402">
        <f t="shared" si="485"/>
        <v>8.3549999999999898</v>
      </c>
      <c r="AQ402">
        <f t="shared" si="486"/>
        <v>9.2480000000000047</v>
      </c>
      <c r="AR402">
        <v>9.9540000000000006</v>
      </c>
      <c r="AS402">
        <v>10.536</v>
      </c>
      <c r="AT402">
        <v>11.061999999999999</v>
      </c>
      <c r="AU402">
        <v>11.587</v>
      </c>
      <c r="AV402">
        <v>12.256</v>
      </c>
      <c r="AW402">
        <v>12.815</v>
      </c>
      <c r="AX402">
        <v>13.287000000000001</v>
      </c>
      <c r="AY402">
        <v>13.785</v>
      </c>
      <c r="AZ402">
        <v>14.218999999999999</v>
      </c>
      <c r="BA402">
        <v>14.718999999999999</v>
      </c>
      <c r="BB402" t="e">
        <f>LRP!#REF!</f>
        <v>#REF!</v>
      </c>
      <c r="BC402" t="e">
        <f>LRP!#REF!</f>
        <v>#REF!</v>
      </c>
      <c r="BD402" t="e">
        <f>LRP!#REF!</f>
        <v>#REF!</v>
      </c>
      <c r="BE402" t="e">
        <f>LRP!#REF!</f>
        <v>#REF!</v>
      </c>
      <c r="BF402" t="e">
        <f>LRP!#REF!</f>
        <v>#REF!</v>
      </c>
      <c r="BG402" t="e">
        <f>LRP!#REF!</f>
        <v>#REF!</v>
      </c>
      <c r="BH402" t="e">
        <f>LRP!#REF!</f>
        <v>#REF!</v>
      </c>
      <c r="BI402" t="e">
        <f>LRP!#REF!</f>
        <v>#REF!</v>
      </c>
      <c r="BJ402" t="e">
        <f>LRP!#REF!</f>
        <v>#REF!</v>
      </c>
      <c r="BK402" t="e">
        <f>LRP!#REF!</f>
        <v>#REF!</v>
      </c>
      <c r="BM402">
        <f t="shared" si="473"/>
        <v>471</v>
      </c>
      <c r="BN402">
        <f t="shared" si="473"/>
        <v>471</v>
      </c>
      <c r="BO402">
        <f t="shared" si="473"/>
        <v>471</v>
      </c>
      <c r="BP402" s="6" t="e">
        <f t="shared" si="487"/>
        <v>#REF!</v>
      </c>
      <c r="BQ402" s="6" t="e">
        <f t="shared" si="488"/>
        <v>#REF!</v>
      </c>
      <c r="BR402" s="6" t="e">
        <f t="shared" si="489"/>
        <v>#REF!</v>
      </c>
      <c r="BS402" s="6" t="e">
        <f t="shared" si="490"/>
        <v>#REF!</v>
      </c>
      <c r="BT402" s="6" t="e">
        <f t="shared" si="491"/>
        <v>#REF!</v>
      </c>
      <c r="BU402" s="6" t="e">
        <f t="shared" si="492"/>
        <v>#REF!</v>
      </c>
      <c r="BV402" s="6" t="e">
        <f t="shared" si="493"/>
        <v>#REF!</v>
      </c>
      <c r="BW402" s="6" t="e">
        <f t="shared" si="494"/>
        <v>#REF!</v>
      </c>
      <c r="BX402" s="6" t="e">
        <f t="shared" si="495"/>
        <v>#REF!</v>
      </c>
      <c r="BY402" s="6" t="e">
        <f t="shared" si="496"/>
        <v>#REF!</v>
      </c>
      <c r="BZ402" s="6" t="e">
        <f t="shared" si="497"/>
        <v>#REF!</v>
      </c>
      <c r="CA402" s="6" t="e">
        <f t="shared" si="498"/>
        <v>#REF!</v>
      </c>
      <c r="CB402" s="6" t="e">
        <f t="shared" si="499"/>
        <v>#REF!</v>
      </c>
      <c r="CC402" s="6" t="e">
        <f t="shared" si="500"/>
        <v>#REF!</v>
      </c>
      <c r="CD402" s="6" t="e">
        <f t="shared" si="501"/>
        <v>#REF!</v>
      </c>
      <c r="CE402" s="6" t="e">
        <f t="shared" si="502"/>
        <v>#REF!</v>
      </c>
      <c r="CF402" s="6" t="e">
        <f t="shared" si="503"/>
        <v>#REF!</v>
      </c>
      <c r="CG402" s="6" t="e">
        <f t="shared" si="504"/>
        <v>#REF!</v>
      </c>
      <c r="CH402" s="6" t="e">
        <f t="shared" si="505"/>
        <v>#REF!</v>
      </c>
      <c r="CI402" s="6" t="e">
        <f t="shared" si="506"/>
        <v>#REF!</v>
      </c>
      <c r="CJ402" s="6" t="e">
        <f t="shared" si="471"/>
        <v>#REF!</v>
      </c>
      <c r="CK402" s="6" t="e">
        <f t="shared" si="471"/>
        <v>#REF!</v>
      </c>
      <c r="CL402" s="6" t="e">
        <f t="shared" si="471"/>
        <v>#REF!</v>
      </c>
      <c r="CM402" s="6" t="e">
        <f t="shared" si="471"/>
        <v>#REF!</v>
      </c>
      <c r="CN402" s="6" t="e">
        <f t="shared" si="471"/>
        <v>#REF!</v>
      </c>
      <c r="CO402" s="6" t="e">
        <f t="shared" si="467"/>
        <v>#REF!</v>
      </c>
      <c r="CP402" s="6" t="e">
        <f t="shared" si="467"/>
        <v>#REF!</v>
      </c>
      <c r="CQ402" s="6" t="e">
        <f t="shared" si="467"/>
        <v>#REF!</v>
      </c>
      <c r="CR402" s="6" t="e">
        <f t="shared" si="467"/>
        <v>#REF!</v>
      </c>
      <c r="CS402" s="6" t="e">
        <f t="shared" si="467"/>
        <v>#REF!</v>
      </c>
      <c r="CU402" s="6" t="e">
        <f t="shared" si="507"/>
        <v>#REF!</v>
      </c>
      <c r="CV402" s="6" t="e">
        <f t="shared" si="508"/>
        <v>#REF!</v>
      </c>
      <c r="CW402" s="6" t="e">
        <f t="shared" si="509"/>
        <v>#REF!</v>
      </c>
      <c r="CX402" s="6" t="e">
        <f t="shared" si="510"/>
        <v>#REF!</v>
      </c>
      <c r="CY402" s="6" t="e">
        <f t="shared" si="511"/>
        <v>#REF!</v>
      </c>
      <c r="CZ402" s="6" t="e">
        <f t="shared" si="512"/>
        <v>#REF!</v>
      </c>
      <c r="DA402" s="6" t="e">
        <f t="shared" si="513"/>
        <v>#REF!</v>
      </c>
      <c r="DB402" s="6" t="e">
        <f t="shared" si="514"/>
        <v>#REF!</v>
      </c>
      <c r="DC402" s="6" t="e">
        <f t="shared" si="515"/>
        <v>#REF!</v>
      </c>
      <c r="DD402" s="6" t="e">
        <f t="shared" si="516"/>
        <v>#REF!</v>
      </c>
      <c r="DE402" s="6" t="e">
        <f t="shared" si="517"/>
        <v>#REF!</v>
      </c>
      <c r="DF402" s="6" t="e">
        <f t="shared" si="518"/>
        <v>#REF!</v>
      </c>
      <c r="DG402" s="6" t="e">
        <f t="shared" si="519"/>
        <v>#REF!</v>
      </c>
      <c r="DH402" s="6" t="e">
        <f t="shared" si="520"/>
        <v>#REF!</v>
      </c>
      <c r="DI402" s="6" t="e">
        <f t="shared" si="521"/>
        <v>#REF!</v>
      </c>
      <c r="DJ402" s="6" t="e">
        <f t="shared" si="522"/>
        <v>#REF!</v>
      </c>
      <c r="DK402" s="6" t="e">
        <f t="shared" si="523"/>
        <v>#REF!</v>
      </c>
      <c r="DL402" s="6" t="e">
        <f t="shared" si="524"/>
        <v>#REF!</v>
      </c>
      <c r="DM402" s="6" t="e">
        <f t="shared" si="525"/>
        <v>#REF!</v>
      </c>
      <c r="DN402" s="6" t="e">
        <f t="shared" si="526"/>
        <v>#REF!</v>
      </c>
      <c r="DO402" s="6" t="e">
        <f t="shared" si="472"/>
        <v>#REF!</v>
      </c>
      <c r="DP402" s="6" t="e">
        <f t="shared" si="472"/>
        <v>#REF!</v>
      </c>
      <c r="DQ402" s="6" t="e">
        <f t="shared" si="472"/>
        <v>#REF!</v>
      </c>
      <c r="DR402" s="6" t="e">
        <f t="shared" si="472"/>
        <v>#REF!</v>
      </c>
      <c r="DS402" s="6" t="e">
        <f t="shared" si="472"/>
        <v>#REF!</v>
      </c>
      <c r="DT402" s="6" t="e">
        <f t="shared" si="468"/>
        <v>#REF!</v>
      </c>
      <c r="DU402" s="6" t="e">
        <f t="shared" si="468"/>
        <v>#REF!</v>
      </c>
      <c r="DV402" s="6" t="e">
        <f t="shared" si="468"/>
        <v>#REF!</v>
      </c>
      <c r="DW402" s="6" t="e">
        <f t="shared" si="468"/>
        <v>#REF!</v>
      </c>
      <c r="DX402" s="6" t="e">
        <f t="shared" si="468"/>
        <v>#REF!</v>
      </c>
      <c r="DZ402" s="6" t="e">
        <f t="shared" si="462"/>
        <v>#REF!</v>
      </c>
      <c r="EA402" s="6" t="e">
        <f t="shared" si="462"/>
        <v>#REF!</v>
      </c>
      <c r="EB402" s="6" t="e">
        <f t="shared" si="462"/>
        <v>#REF!</v>
      </c>
      <c r="EC402" s="6" t="e">
        <f t="shared" si="462"/>
        <v>#REF!</v>
      </c>
      <c r="ED402" s="6" t="e">
        <f t="shared" si="462"/>
        <v>#REF!</v>
      </c>
      <c r="EE402" s="6" t="e">
        <f t="shared" si="462"/>
        <v>#REF!</v>
      </c>
      <c r="EF402" s="6" t="e">
        <f t="shared" si="462"/>
        <v>#REF!</v>
      </c>
      <c r="EG402" s="6" t="e">
        <f t="shared" si="462"/>
        <v>#REF!</v>
      </c>
      <c r="EH402" s="6" t="e">
        <f t="shared" si="462"/>
        <v>#REF!</v>
      </c>
      <c r="EI402" s="6" t="e">
        <f t="shared" si="462"/>
        <v>#REF!</v>
      </c>
      <c r="EJ402" s="6" t="e">
        <f t="shared" si="462"/>
        <v>#REF!</v>
      </c>
      <c r="EK402" s="6" t="e">
        <f t="shared" si="462"/>
        <v>#REF!</v>
      </c>
      <c r="EL402" s="6" t="e">
        <f t="shared" si="462"/>
        <v>#REF!</v>
      </c>
      <c r="EM402" s="6" t="e">
        <f t="shared" si="462"/>
        <v>#REF!</v>
      </c>
      <c r="EN402" s="6" t="e">
        <f t="shared" si="462"/>
        <v>#REF!</v>
      </c>
      <c r="EO402" s="6" t="e">
        <f t="shared" si="462"/>
        <v>#REF!</v>
      </c>
      <c r="EP402" s="6" t="e">
        <f t="shared" ref="EP402:FC444" si="532">IF(DK402&lt;_xlfn.PERCENTILE.INC(DK$5:DK$1004, 0.01), DK402, 0)</f>
        <v>#REF!</v>
      </c>
      <c r="EQ402" s="6" t="e">
        <f t="shared" si="532"/>
        <v>#REF!</v>
      </c>
      <c r="ER402" s="6" t="e">
        <f t="shared" si="469"/>
        <v>#REF!</v>
      </c>
      <c r="ES402" s="6" t="e">
        <f t="shared" si="469"/>
        <v>#REF!</v>
      </c>
      <c r="ET402" s="6" t="e">
        <f t="shared" si="469"/>
        <v>#REF!</v>
      </c>
      <c r="EU402" s="6" t="e">
        <f t="shared" si="469"/>
        <v>#REF!</v>
      </c>
      <c r="EV402" s="6" t="e">
        <f t="shared" si="469"/>
        <v>#REF!</v>
      </c>
      <c r="EW402" s="6" t="e">
        <f t="shared" si="464"/>
        <v>#REF!</v>
      </c>
      <c r="EX402" s="6" t="e">
        <f t="shared" si="464"/>
        <v>#REF!</v>
      </c>
      <c r="EY402" s="6" t="e">
        <f t="shared" si="464"/>
        <v>#REF!</v>
      </c>
      <c r="EZ402" s="6" t="e">
        <f t="shared" si="464"/>
        <v>#REF!</v>
      </c>
      <c r="FA402" s="6" t="e">
        <f t="shared" si="465"/>
        <v>#REF!</v>
      </c>
      <c r="FB402" s="6" t="e">
        <f t="shared" si="465"/>
        <v>#REF!</v>
      </c>
      <c r="FC402" s="6" t="e">
        <f t="shared" si="465"/>
        <v>#REF!</v>
      </c>
      <c r="FE402" s="6" t="e">
        <f t="shared" si="470"/>
        <v>#REF!</v>
      </c>
      <c r="FF402" s="6" t="e">
        <f t="shared" si="470"/>
        <v>#REF!</v>
      </c>
      <c r="FG402" s="6" t="e">
        <f t="shared" si="470"/>
        <v>#REF!</v>
      </c>
      <c r="FH402" s="6" t="e">
        <f t="shared" si="470"/>
        <v>#REF!</v>
      </c>
      <c r="FI402" s="6" t="e">
        <f t="shared" si="531"/>
        <v>#REF!</v>
      </c>
      <c r="FJ402" s="6" t="e">
        <f t="shared" si="531"/>
        <v>#REF!</v>
      </c>
      <c r="FK402" s="6" t="e">
        <f t="shared" si="531"/>
        <v>#REF!</v>
      </c>
      <c r="FL402" s="6" t="e">
        <f t="shared" si="531"/>
        <v>#REF!</v>
      </c>
      <c r="FM402" s="6" t="e">
        <f t="shared" si="531"/>
        <v>#REF!</v>
      </c>
      <c r="FN402" s="6" t="e">
        <f t="shared" si="531"/>
        <v>#REF!</v>
      </c>
      <c r="FO402" s="6" t="e">
        <f t="shared" si="531"/>
        <v>#REF!</v>
      </c>
      <c r="FP402" s="6" t="e">
        <f t="shared" si="531"/>
        <v>#REF!</v>
      </c>
      <c r="FQ402" s="6" t="e">
        <f t="shared" si="531"/>
        <v>#REF!</v>
      </c>
      <c r="FR402" s="6" t="e">
        <f t="shared" si="531"/>
        <v>#REF!</v>
      </c>
      <c r="FS402" s="6" t="e">
        <f t="shared" si="531"/>
        <v>#REF!</v>
      </c>
      <c r="FT402" s="6" t="e">
        <f t="shared" si="531"/>
        <v>#REF!</v>
      </c>
      <c r="FU402" s="6" t="e">
        <f t="shared" si="531"/>
        <v>#REF!</v>
      </c>
      <c r="FV402" s="6" t="e">
        <f t="shared" si="531"/>
        <v>#REF!</v>
      </c>
      <c r="FW402" s="6" t="e">
        <f t="shared" si="530"/>
        <v>#REF!</v>
      </c>
      <c r="FX402" s="6" t="e">
        <f t="shared" si="530"/>
        <v>#REF!</v>
      </c>
      <c r="FY402" s="6" t="e">
        <f t="shared" si="530"/>
        <v>#REF!</v>
      </c>
      <c r="FZ402" s="6" t="e">
        <f t="shared" si="530"/>
        <v>#REF!</v>
      </c>
      <c r="GA402" s="6" t="e">
        <f t="shared" si="530"/>
        <v>#REF!</v>
      </c>
      <c r="GB402" s="6" t="e">
        <f t="shared" si="530"/>
        <v>#REF!</v>
      </c>
      <c r="GC402" s="6" t="e">
        <f t="shared" si="529"/>
        <v>#REF!</v>
      </c>
      <c r="GD402" s="6" t="e">
        <f t="shared" si="529"/>
        <v>#REF!</v>
      </c>
      <c r="GE402" s="6" t="e">
        <f t="shared" si="529"/>
        <v>#REF!</v>
      </c>
      <c r="GF402" s="6" t="e">
        <f t="shared" si="528"/>
        <v>#REF!</v>
      </c>
      <c r="GG402" s="6" t="e">
        <f t="shared" si="528"/>
        <v>#REF!</v>
      </c>
      <c r="GH402" s="6" t="e">
        <f t="shared" si="475"/>
        <v>#REF!</v>
      </c>
    </row>
    <row r="403" spans="1:190" x14ac:dyDescent="0.3">
      <c r="A403">
        <f t="shared" si="527"/>
        <v>399</v>
      </c>
      <c r="B403">
        <f t="shared" si="476"/>
        <v>471</v>
      </c>
      <c r="C403" s="64" t="e">
        <f>BO403*EXP('Capital Market Assumptions'!#REF!+'Capital Market Assumptions'!#REF!*'Random Draws'!B402)</f>
        <v>#REF!</v>
      </c>
      <c r="D403" s="64" t="e">
        <f>BP403*EXP('Capital Market Assumptions'!#REF!+'Capital Market Assumptions'!#REF!*'Random Draws'!C402)</f>
        <v>#REF!</v>
      </c>
      <c r="E403" s="64" t="e">
        <f>BQ403*EXP('Capital Market Assumptions'!#REF!+'Capital Market Assumptions'!#REF!*'Random Draws'!D402)</f>
        <v>#REF!</v>
      </c>
      <c r="F403" s="64" t="e">
        <f>BR403*EXP('Capital Market Assumptions'!#REF!+'Capital Market Assumptions'!#REF!*'Random Draws'!E402)</f>
        <v>#REF!</v>
      </c>
      <c r="G403" s="64" t="e">
        <f>BS403*EXP('Capital Market Assumptions'!#REF!+'Capital Market Assumptions'!#REF!*'Random Draws'!F402)</f>
        <v>#REF!</v>
      </c>
      <c r="H403" s="6" t="e">
        <f>BT403*EXP('Capital Market Assumptions'!$B$41+'Capital Market Assumptions'!$B$42*'Random Draws'!G402)</f>
        <v>#REF!</v>
      </c>
      <c r="I403" s="6" t="e">
        <f>BU403*EXP('Capital Market Assumptions'!$B$41+'Capital Market Assumptions'!$B$42*'Random Draws'!H402)</f>
        <v>#REF!</v>
      </c>
      <c r="J403" s="6" t="e">
        <f>BV403*EXP('Capital Market Assumptions'!$B$41+'Capital Market Assumptions'!$B$42*'Random Draws'!I402)</f>
        <v>#REF!</v>
      </c>
      <c r="K403" s="6" t="e">
        <f>BW403*EXP('Capital Market Assumptions'!$B$41+'Capital Market Assumptions'!$B$42*'Random Draws'!J402)</f>
        <v>#REF!</v>
      </c>
      <c r="L403" s="6" t="e">
        <f>BX403*EXP('Capital Market Assumptions'!$B$41+'Capital Market Assumptions'!$B$42*'Random Draws'!K402)</f>
        <v>#REF!</v>
      </c>
      <c r="M403" s="6" t="e">
        <f>BY403*EXP('Capital Market Assumptions'!$B$41+'Capital Market Assumptions'!$B$42*'Random Draws'!L402)</f>
        <v>#REF!</v>
      </c>
      <c r="N403" s="6" t="e">
        <f>BZ403*EXP('Capital Market Assumptions'!$B$41+'Capital Market Assumptions'!$B$42*'Random Draws'!M402)</f>
        <v>#REF!</v>
      </c>
      <c r="O403" s="6" t="e">
        <f>CA403*EXP('Capital Market Assumptions'!$B$41+'Capital Market Assumptions'!$B$42*'Random Draws'!N402)</f>
        <v>#REF!</v>
      </c>
      <c r="P403" s="6" t="e">
        <f>CB403*EXP('Capital Market Assumptions'!$B$41+'Capital Market Assumptions'!$B$42*'Random Draws'!O402)</f>
        <v>#REF!</v>
      </c>
      <c r="Q403" s="6" t="e">
        <f>CC403*EXP('Capital Market Assumptions'!$B$41+'Capital Market Assumptions'!$B$42*'Random Draws'!P402)</f>
        <v>#REF!</v>
      </c>
      <c r="R403" s="6" t="e">
        <f>CD403*EXP('Capital Market Assumptions'!$B$41+'Capital Market Assumptions'!$B$42*'Random Draws'!Q402)</f>
        <v>#REF!</v>
      </c>
      <c r="S403" s="6" t="e">
        <f>CE403*EXP('Capital Market Assumptions'!$B$41+'Capital Market Assumptions'!$B$42*'Random Draws'!R402)</f>
        <v>#REF!</v>
      </c>
      <c r="T403" s="6" t="e">
        <f>CF403*EXP('Capital Market Assumptions'!$B$41+'Capital Market Assumptions'!$B$42*'Random Draws'!S402)</f>
        <v>#REF!</v>
      </c>
      <c r="U403" s="6" t="e">
        <f>CG403*EXP('Capital Market Assumptions'!$B$41+'Capital Market Assumptions'!$B$42*'Random Draws'!T402)</f>
        <v>#REF!</v>
      </c>
      <c r="V403" s="6" t="e">
        <f>CH403*EXP('Capital Market Assumptions'!$B$41+'Capital Market Assumptions'!$B$42*'Random Draws'!U402)</f>
        <v>#REF!</v>
      </c>
      <c r="W403" s="6" t="e">
        <f>CI403*EXP('Capital Market Assumptions'!$B$41+'Capital Market Assumptions'!$B$42*'Random Draws'!V402)</f>
        <v>#REF!</v>
      </c>
      <c r="X403" s="6" t="e">
        <f>CJ403*EXP('Capital Market Assumptions'!$B$41+'Capital Market Assumptions'!$B$42*'Random Draws'!W402)</f>
        <v>#REF!</v>
      </c>
      <c r="Y403" s="6" t="e">
        <f>CK403*EXP('Capital Market Assumptions'!$B$41+'Capital Market Assumptions'!$B$42*'Random Draws'!X402)</f>
        <v>#REF!</v>
      </c>
      <c r="Z403" s="6" t="e">
        <f>CL403*EXP('Capital Market Assumptions'!$B$41+'Capital Market Assumptions'!$B$42*'Random Draws'!Y402)</f>
        <v>#REF!</v>
      </c>
      <c r="AA403" s="6" t="e">
        <f>CM403*EXP('Capital Market Assumptions'!$B$41+'Capital Market Assumptions'!$B$42*'Random Draws'!Z402)</f>
        <v>#REF!</v>
      </c>
      <c r="AB403" s="6" t="e">
        <f>CN403*EXP('Capital Market Assumptions'!$B$41+'Capital Market Assumptions'!$B$42*'Random Draws'!AA402)</f>
        <v>#REF!</v>
      </c>
      <c r="AC403" s="6" t="e">
        <f>CO403*EXP('Capital Market Assumptions'!$B$41+'Capital Market Assumptions'!$B$42*'Random Draws'!AB402)</f>
        <v>#REF!</v>
      </c>
      <c r="AD403" s="6" t="e">
        <f>CP403*EXP('Capital Market Assumptions'!$B$41+'Capital Market Assumptions'!$B$42*'Random Draws'!AC402)</f>
        <v>#REF!</v>
      </c>
      <c r="AE403" s="6" t="e">
        <f>CQ403*EXP('Capital Market Assumptions'!$B$41+'Capital Market Assumptions'!$B$42*'Random Draws'!AD402)</f>
        <v>#REF!</v>
      </c>
      <c r="AF403" s="6" t="e">
        <f>CR403*EXP('Capital Market Assumptions'!$B$41+'Capital Market Assumptions'!$B$42*'Random Draws'!AE402)</f>
        <v>#REF!</v>
      </c>
      <c r="AH403">
        <f t="shared" si="477"/>
        <v>4.2999999999999261E-2</v>
      </c>
      <c r="AI403">
        <f t="shared" si="478"/>
        <v>1.0600000000000023</v>
      </c>
      <c r="AJ403">
        <f t="shared" si="479"/>
        <v>2.0930000000000035</v>
      </c>
      <c r="AK403">
        <f t="shared" si="480"/>
        <v>3.1530000000000058</v>
      </c>
      <c r="AL403">
        <f t="shared" si="481"/>
        <v>4.2659999999999911</v>
      </c>
      <c r="AM403">
        <f t="shared" si="482"/>
        <v>5.3020000000000067</v>
      </c>
      <c r="AN403">
        <f t="shared" si="483"/>
        <v>6.3569999999999993</v>
      </c>
      <c r="AO403">
        <f t="shared" si="484"/>
        <v>7.3900000000000006</v>
      </c>
      <c r="AP403">
        <f t="shared" si="485"/>
        <v>8.3549999999999898</v>
      </c>
      <c r="AQ403">
        <f t="shared" si="486"/>
        <v>9.2480000000000047</v>
      </c>
      <c r="AR403">
        <v>9.9540000000000006</v>
      </c>
      <c r="AS403">
        <v>10.536</v>
      </c>
      <c r="AT403">
        <v>11.061999999999999</v>
      </c>
      <c r="AU403">
        <v>11.587</v>
      </c>
      <c r="AV403">
        <v>12.256</v>
      </c>
      <c r="AW403">
        <v>12.815</v>
      </c>
      <c r="AX403">
        <v>13.287000000000001</v>
      </c>
      <c r="AY403">
        <v>13.785</v>
      </c>
      <c r="AZ403">
        <v>14.218999999999999</v>
      </c>
      <c r="BA403">
        <v>14.718999999999999</v>
      </c>
      <c r="BB403" t="e">
        <f>LRP!#REF!</f>
        <v>#REF!</v>
      </c>
      <c r="BC403" t="e">
        <f>LRP!#REF!</f>
        <v>#REF!</v>
      </c>
      <c r="BD403" t="e">
        <f>LRP!#REF!</f>
        <v>#REF!</v>
      </c>
      <c r="BE403" t="e">
        <f>LRP!#REF!</f>
        <v>#REF!</v>
      </c>
      <c r="BF403" t="e">
        <f>LRP!#REF!</f>
        <v>#REF!</v>
      </c>
      <c r="BG403" t="e">
        <f>LRP!#REF!</f>
        <v>#REF!</v>
      </c>
      <c r="BH403" t="e">
        <f>LRP!#REF!</f>
        <v>#REF!</v>
      </c>
      <c r="BI403" t="e">
        <f>LRP!#REF!</f>
        <v>#REF!</v>
      </c>
      <c r="BJ403" t="e">
        <f>LRP!#REF!</f>
        <v>#REF!</v>
      </c>
      <c r="BK403" t="e">
        <f>LRP!#REF!</f>
        <v>#REF!</v>
      </c>
      <c r="BM403">
        <f t="shared" si="473"/>
        <v>471</v>
      </c>
      <c r="BN403">
        <f t="shared" si="473"/>
        <v>471</v>
      </c>
      <c r="BO403">
        <f t="shared" si="473"/>
        <v>471</v>
      </c>
      <c r="BP403" s="6" t="e">
        <f t="shared" si="487"/>
        <v>#REF!</v>
      </c>
      <c r="BQ403" s="6" t="e">
        <f t="shared" si="488"/>
        <v>#REF!</v>
      </c>
      <c r="BR403" s="6" t="e">
        <f t="shared" si="489"/>
        <v>#REF!</v>
      </c>
      <c r="BS403" s="6" t="e">
        <f t="shared" si="490"/>
        <v>#REF!</v>
      </c>
      <c r="BT403" s="6" t="e">
        <f t="shared" si="491"/>
        <v>#REF!</v>
      </c>
      <c r="BU403" s="6" t="e">
        <f t="shared" si="492"/>
        <v>#REF!</v>
      </c>
      <c r="BV403" s="6" t="e">
        <f t="shared" si="493"/>
        <v>#REF!</v>
      </c>
      <c r="BW403" s="6" t="e">
        <f t="shared" si="494"/>
        <v>#REF!</v>
      </c>
      <c r="BX403" s="6" t="e">
        <f t="shared" si="495"/>
        <v>#REF!</v>
      </c>
      <c r="BY403" s="6" t="e">
        <f t="shared" si="496"/>
        <v>#REF!</v>
      </c>
      <c r="BZ403" s="6" t="e">
        <f t="shared" si="497"/>
        <v>#REF!</v>
      </c>
      <c r="CA403" s="6" t="e">
        <f t="shared" si="498"/>
        <v>#REF!</v>
      </c>
      <c r="CB403" s="6" t="e">
        <f t="shared" si="499"/>
        <v>#REF!</v>
      </c>
      <c r="CC403" s="6" t="e">
        <f t="shared" si="500"/>
        <v>#REF!</v>
      </c>
      <c r="CD403" s="6" t="e">
        <f t="shared" si="501"/>
        <v>#REF!</v>
      </c>
      <c r="CE403" s="6" t="e">
        <f t="shared" si="502"/>
        <v>#REF!</v>
      </c>
      <c r="CF403" s="6" t="e">
        <f t="shared" si="503"/>
        <v>#REF!</v>
      </c>
      <c r="CG403" s="6" t="e">
        <f t="shared" si="504"/>
        <v>#REF!</v>
      </c>
      <c r="CH403" s="6" t="e">
        <f t="shared" si="505"/>
        <v>#REF!</v>
      </c>
      <c r="CI403" s="6" t="e">
        <f t="shared" si="506"/>
        <v>#REF!</v>
      </c>
      <c r="CJ403" s="6" t="e">
        <f t="shared" si="471"/>
        <v>#REF!</v>
      </c>
      <c r="CK403" s="6" t="e">
        <f t="shared" si="471"/>
        <v>#REF!</v>
      </c>
      <c r="CL403" s="6" t="e">
        <f t="shared" si="471"/>
        <v>#REF!</v>
      </c>
      <c r="CM403" s="6" t="e">
        <f t="shared" si="471"/>
        <v>#REF!</v>
      </c>
      <c r="CN403" s="6" t="e">
        <f t="shared" si="471"/>
        <v>#REF!</v>
      </c>
      <c r="CO403" s="6" t="e">
        <f t="shared" si="467"/>
        <v>#REF!</v>
      </c>
      <c r="CP403" s="6" t="e">
        <f t="shared" si="467"/>
        <v>#REF!</v>
      </c>
      <c r="CQ403" s="6" t="e">
        <f t="shared" si="467"/>
        <v>#REF!</v>
      </c>
      <c r="CR403" s="6" t="e">
        <f t="shared" si="467"/>
        <v>#REF!</v>
      </c>
      <c r="CS403" s="6" t="e">
        <f t="shared" si="467"/>
        <v>#REF!</v>
      </c>
      <c r="CU403" s="6" t="e">
        <f t="shared" si="507"/>
        <v>#REF!</v>
      </c>
      <c r="CV403" s="6" t="e">
        <f t="shared" si="508"/>
        <v>#REF!</v>
      </c>
      <c r="CW403" s="6" t="e">
        <f t="shared" si="509"/>
        <v>#REF!</v>
      </c>
      <c r="CX403" s="6" t="e">
        <f t="shared" si="510"/>
        <v>#REF!</v>
      </c>
      <c r="CY403" s="6" t="e">
        <f t="shared" si="511"/>
        <v>#REF!</v>
      </c>
      <c r="CZ403" s="6" t="e">
        <f t="shared" si="512"/>
        <v>#REF!</v>
      </c>
      <c r="DA403" s="6" t="e">
        <f t="shared" si="513"/>
        <v>#REF!</v>
      </c>
      <c r="DB403" s="6" t="e">
        <f t="shared" si="514"/>
        <v>#REF!</v>
      </c>
      <c r="DC403" s="6" t="e">
        <f t="shared" si="515"/>
        <v>#REF!</v>
      </c>
      <c r="DD403" s="6" t="e">
        <f t="shared" si="516"/>
        <v>#REF!</v>
      </c>
      <c r="DE403" s="6" t="e">
        <f t="shared" si="517"/>
        <v>#REF!</v>
      </c>
      <c r="DF403" s="6" t="e">
        <f t="shared" si="518"/>
        <v>#REF!</v>
      </c>
      <c r="DG403" s="6" t="e">
        <f t="shared" si="519"/>
        <v>#REF!</v>
      </c>
      <c r="DH403" s="6" t="e">
        <f t="shared" si="520"/>
        <v>#REF!</v>
      </c>
      <c r="DI403" s="6" t="e">
        <f t="shared" si="521"/>
        <v>#REF!</v>
      </c>
      <c r="DJ403" s="6" t="e">
        <f t="shared" si="522"/>
        <v>#REF!</v>
      </c>
      <c r="DK403" s="6" t="e">
        <f t="shared" si="523"/>
        <v>#REF!</v>
      </c>
      <c r="DL403" s="6" t="e">
        <f t="shared" si="524"/>
        <v>#REF!</v>
      </c>
      <c r="DM403" s="6" t="e">
        <f t="shared" si="525"/>
        <v>#REF!</v>
      </c>
      <c r="DN403" s="6" t="e">
        <f t="shared" si="526"/>
        <v>#REF!</v>
      </c>
      <c r="DO403" s="6" t="e">
        <f t="shared" si="472"/>
        <v>#REF!</v>
      </c>
      <c r="DP403" s="6" t="e">
        <f t="shared" si="472"/>
        <v>#REF!</v>
      </c>
      <c r="DQ403" s="6" t="e">
        <f t="shared" si="472"/>
        <v>#REF!</v>
      </c>
      <c r="DR403" s="6" t="e">
        <f t="shared" si="472"/>
        <v>#REF!</v>
      </c>
      <c r="DS403" s="6" t="e">
        <f t="shared" si="472"/>
        <v>#REF!</v>
      </c>
      <c r="DT403" s="6" t="e">
        <f t="shared" si="468"/>
        <v>#REF!</v>
      </c>
      <c r="DU403" s="6" t="e">
        <f t="shared" si="468"/>
        <v>#REF!</v>
      </c>
      <c r="DV403" s="6" t="e">
        <f t="shared" si="468"/>
        <v>#REF!</v>
      </c>
      <c r="DW403" s="6" t="e">
        <f t="shared" si="468"/>
        <v>#REF!</v>
      </c>
      <c r="DX403" s="6" t="e">
        <f t="shared" si="468"/>
        <v>#REF!</v>
      </c>
      <c r="DZ403" s="6" t="e">
        <f t="shared" si="462"/>
        <v>#REF!</v>
      </c>
      <c r="EA403" s="6" t="e">
        <f t="shared" si="462"/>
        <v>#REF!</v>
      </c>
      <c r="EB403" s="6" t="e">
        <f t="shared" si="462"/>
        <v>#REF!</v>
      </c>
      <c r="EC403" s="6" t="e">
        <f t="shared" si="462"/>
        <v>#REF!</v>
      </c>
      <c r="ED403" s="6" t="e">
        <f t="shared" si="462"/>
        <v>#REF!</v>
      </c>
      <c r="EE403" s="6" t="e">
        <f t="shared" si="462"/>
        <v>#REF!</v>
      </c>
      <c r="EF403" s="6" t="e">
        <f t="shared" si="462"/>
        <v>#REF!</v>
      </c>
      <c r="EG403" s="6" t="e">
        <f t="shared" si="462"/>
        <v>#REF!</v>
      </c>
      <c r="EH403" s="6" t="e">
        <f t="shared" si="462"/>
        <v>#REF!</v>
      </c>
      <c r="EI403" s="6" t="e">
        <f t="shared" si="462"/>
        <v>#REF!</v>
      </c>
      <c r="EJ403" s="6" t="e">
        <f t="shared" si="462"/>
        <v>#REF!</v>
      </c>
      <c r="EK403" s="6" t="e">
        <f t="shared" si="462"/>
        <v>#REF!</v>
      </c>
      <c r="EL403" s="6" t="e">
        <f t="shared" si="462"/>
        <v>#REF!</v>
      </c>
      <c r="EM403" s="6" t="e">
        <f t="shared" si="462"/>
        <v>#REF!</v>
      </c>
      <c r="EN403" s="6" t="e">
        <f t="shared" si="462"/>
        <v>#REF!</v>
      </c>
      <c r="EO403" s="6" t="e">
        <f t="shared" si="462"/>
        <v>#REF!</v>
      </c>
      <c r="EP403" s="6" t="e">
        <f t="shared" si="532"/>
        <v>#REF!</v>
      </c>
      <c r="EQ403" s="6" t="e">
        <f t="shared" si="532"/>
        <v>#REF!</v>
      </c>
      <c r="ER403" s="6" t="e">
        <f t="shared" si="469"/>
        <v>#REF!</v>
      </c>
      <c r="ES403" s="6" t="e">
        <f t="shared" si="469"/>
        <v>#REF!</v>
      </c>
      <c r="ET403" s="6" t="e">
        <f t="shared" si="469"/>
        <v>#REF!</v>
      </c>
      <c r="EU403" s="6" t="e">
        <f t="shared" si="469"/>
        <v>#REF!</v>
      </c>
      <c r="EV403" s="6" t="e">
        <f t="shared" si="469"/>
        <v>#REF!</v>
      </c>
      <c r="EW403" s="6" t="e">
        <f t="shared" si="464"/>
        <v>#REF!</v>
      </c>
      <c r="EX403" s="6" t="e">
        <f t="shared" si="464"/>
        <v>#REF!</v>
      </c>
      <c r="EY403" s="6" t="e">
        <f t="shared" si="464"/>
        <v>#REF!</v>
      </c>
      <c r="EZ403" s="6" t="e">
        <f t="shared" si="464"/>
        <v>#REF!</v>
      </c>
      <c r="FA403" s="6" t="e">
        <f t="shared" si="465"/>
        <v>#REF!</v>
      </c>
      <c r="FB403" s="6" t="e">
        <f t="shared" si="465"/>
        <v>#REF!</v>
      </c>
      <c r="FC403" s="6" t="e">
        <f t="shared" si="465"/>
        <v>#REF!</v>
      </c>
      <c r="FE403" s="6" t="e">
        <f t="shared" si="470"/>
        <v>#REF!</v>
      </c>
      <c r="FF403" s="6" t="e">
        <f t="shared" si="470"/>
        <v>#REF!</v>
      </c>
      <c r="FG403" s="6" t="e">
        <f t="shared" si="470"/>
        <v>#REF!</v>
      </c>
      <c r="FH403" s="6" t="e">
        <f t="shared" si="470"/>
        <v>#REF!</v>
      </c>
      <c r="FI403" s="6" t="e">
        <f t="shared" si="531"/>
        <v>#REF!</v>
      </c>
      <c r="FJ403" s="6" t="e">
        <f t="shared" si="531"/>
        <v>#REF!</v>
      </c>
      <c r="FK403" s="6" t="e">
        <f t="shared" si="531"/>
        <v>#REF!</v>
      </c>
      <c r="FL403" s="6" t="e">
        <f t="shared" si="531"/>
        <v>#REF!</v>
      </c>
      <c r="FM403" s="6" t="e">
        <f t="shared" si="531"/>
        <v>#REF!</v>
      </c>
      <c r="FN403" s="6" t="e">
        <f t="shared" si="531"/>
        <v>#REF!</v>
      </c>
      <c r="FO403" s="6" t="e">
        <f t="shared" si="531"/>
        <v>#REF!</v>
      </c>
      <c r="FP403" s="6" t="e">
        <f t="shared" si="531"/>
        <v>#REF!</v>
      </c>
      <c r="FQ403" s="6" t="e">
        <f t="shared" si="531"/>
        <v>#REF!</v>
      </c>
      <c r="FR403" s="6" t="e">
        <f t="shared" si="531"/>
        <v>#REF!</v>
      </c>
      <c r="FS403" s="6" t="e">
        <f t="shared" si="531"/>
        <v>#REF!</v>
      </c>
      <c r="FT403" s="6" t="e">
        <f t="shared" si="531"/>
        <v>#REF!</v>
      </c>
      <c r="FU403" s="6" t="e">
        <f t="shared" si="531"/>
        <v>#REF!</v>
      </c>
      <c r="FV403" s="6" t="e">
        <f t="shared" si="531"/>
        <v>#REF!</v>
      </c>
      <c r="FW403" s="6" t="e">
        <f t="shared" si="530"/>
        <v>#REF!</v>
      </c>
      <c r="FX403" s="6" t="e">
        <f t="shared" si="530"/>
        <v>#REF!</v>
      </c>
      <c r="FY403" s="6" t="e">
        <f t="shared" si="530"/>
        <v>#REF!</v>
      </c>
      <c r="FZ403" s="6" t="e">
        <f t="shared" si="530"/>
        <v>#REF!</v>
      </c>
      <c r="GA403" s="6" t="e">
        <f t="shared" si="530"/>
        <v>#REF!</v>
      </c>
      <c r="GB403" s="6" t="e">
        <f t="shared" si="530"/>
        <v>#REF!</v>
      </c>
      <c r="GC403" s="6" t="e">
        <f t="shared" si="529"/>
        <v>#REF!</v>
      </c>
      <c r="GD403" s="6" t="e">
        <f t="shared" si="529"/>
        <v>#REF!</v>
      </c>
      <c r="GE403" s="6" t="e">
        <f t="shared" si="529"/>
        <v>#REF!</v>
      </c>
      <c r="GF403" s="6" t="e">
        <f t="shared" si="528"/>
        <v>#REF!</v>
      </c>
      <c r="GG403" s="6" t="e">
        <f t="shared" si="528"/>
        <v>#REF!</v>
      </c>
      <c r="GH403" s="6" t="e">
        <f t="shared" si="475"/>
        <v>#REF!</v>
      </c>
    </row>
    <row r="404" spans="1:190" x14ac:dyDescent="0.3">
      <c r="A404">
        <f t="shared" si="527"/>
        <v>400</v>
      </c>
      <c r="B404">
        <f t="shared" si="476"/>
        <v>471</v>
      </c>
      <c r="C404" s="64" t="e">
        <f>BO404*EXP('Capital Market Assumptions'!#REF!+'Capital Market Assumptions'!#REF!*'Random Draws'!B403)</f>
        <v>#REF!</v>
      </c>
      <c r="D404" s="64" t="e">
        <f>BP404*EXP('Capital Market Assumptions'!#REF!+'Capital Market Assumptions'!#REF!*'Random Draws'!C403)</f>
        <v>#REF!</v>
      </c>
      <c r="E404" s="64" t="e">
        <f>BQ404*EXP('Capital Market Assumptions'!#REF!+'Capital Market Assumptions'!#REF!*'Random Draws'!D403)</f>
        <v>#REF!</v>
      </c>
      <c r="F404" s="64" t="e">
        <f>BR404*EXP('Capital Market Assumptions'!#REF!+'Capital Market Assumptions'!#REF!*'Random Draws'!E403)</f>
        <v>#REF!</v>
      </c>
      <c r="G404" s="64" t="e">
        <f>BS404*EXP('Capital Market Assumptions'!#REF!+'Capital Market Assumptions'!#REF!*'Random Draws'!F403)</f>
        <v>#REF!</v>
      </c>
      <c r="H404" s="6" t="e">
        <f>BT404*EXP('Capital Market Assumptions'!$B$41+'Capital Market Assumptions'!$B$42*'Random Draws'!G403)</f>
        <v>#REF!</v>
      </c>
      <c r="I404" s="6" t="e">
        <f>BU404*EXP('Capital Market Assumptions'!$B$41+'Capital Market Assumptions'!$B$42*'Random Draws'!H403)</f>
        <v>#REF!</v>
      </c>
      <c r="J404" s="6" t="e">
        <f>BV404*EXP('Capital Market Assumptions'!$B$41+'Capital Market Assumptions'!$B$42*'Random Draws'!I403)</f>
        <v>#REF!</v>
      </c>
      <c r="K404" s="6" t="e">
        <f>BW404*EXP('Capital Market Assumptions'!$B$41+'Capital Market Assumptions'!$B$42*'Random Draws'!J403)</f>
        <v>#REF!</v>
      </c>
      <c r="L404" s="6" t="e">
        <f>BX404*EXP('Capital Market Assumptions'!$B$41+'Capital Market Assumptions'!$B$42*'Random Draws'!K403)</f>
        <v>#REF!</v>
      </c>
      <c r="M404" s="6" t="e">
        <f>BY404*EXP('Capital Market Assumptions'!$B$41+'Capital Market Assumptions'!$B$42*'Random Draws'!L403)</f>
        <v>#REF!</v>
      </c>
      <c r="N404" s="6" t="e">
        <f>BZ404*EXP('Capital Market Assumptions'!$B$41+'Capital Market Assumptions'!$B$42*'Random Draws'!M403)</f>
        <v>#REF!</v>
      </c>
      <c r="O404" s="6" t="e">
        <f>CA404*EXP('Capital Market Assumptions'!$B$41+'Capital Market Assumptions'!$B$42*'Random Draws'!N403)</f>
        <v>#REF!</v>
      </c>
      <c r="P404" s="6" t="e">
        <f>CB404*EXP('Capital Market Assumptions'!$B$41+'Capital Market Assumptions'!$B$42*'Random Draws'!O403)</f>
        <v>#REF!</v>
      </c>
      <c r="Q404" s="6" t="e">
        <f>CC404*EXP('Capital Market Assumptions'!$B$41+'Capital Market Assumptions'!$B$42*'Random Draws'!P403)</f>
        <v>#REF!</v>
      </c>
      <c r="R404" s="6" t="e">
        <f>CD404*EXP('Capital Market Assumptions'!$B$41+'Capital Market Assumptions'!$B$42*'Random Draws'!Q403)</f>
        <v>#REF!</v>
      </c>
      <c r="S404" s="6" t="e">
        <f>CE404*EXP('Capital Market Assumptions'!$B$41+'Capital Market Assumptions'!$B$42*'Random Draws'!R403)</f>
        <v>#REF!</v>
      </c>
      <c r="T404" s="6" t="e">
        <f>CF404*EXP('Capital Market Assumptions'!$B$41+'Capital Market Assumptions'!$B$42*'Random Draws'!S403)</f>
        <v>#REF!</v>
      </c>
      <c r="U404" s="6" t="e">
        <f>CG404*EXP('Capital Market Assumptions'!$B$41+'Capital Market Assumptions'!$B$42*'Random Draws'!T403)</f>
        <v>#REF!</v>
      </c>
      <c r="V404" s="6" t="e">
        <f>CH404*EXP('Capital Market Assumptions'!$B$41+'Capital Market Assumptions'!$B$42*'Random Draws'!U403)</f>
        <v>#REF!</v>
      </c>
      <c r="W404" s="6" t="e">
        <f>CI404*EXP('Capital Market Assumptions'!$B$41+'Capital Market Assumptions'!$B$42*'Random Draws'!V403)</f>
        <v>#REF!</v>
      </c>
      <c r="X404" s="6" t="e">
        <f>CJ404*EXP('Capital Market Assumptions'!$B$41+'Capital Market Assumptions'!$B$42*'Random Draws'!W403)</f>
        <v>#REF!</v>
      </c>
      <c r="Y404" s="6" t="e">
        <f>CK404*EXP('Capital Market Assumptions'!$B$41+'Capital Market Assumptions'!$B$42*'Random Draws'!X403)</f>
        <v>#REF!</v>
      </c>
      <c r="Z404" s="6" t="e">
        <f>CL404*EXP('Capital Market Assumptions'!$B$41+'Capital Market Assumptions'!$B$42*'Random Draws'!Y403)</f>
        <v>#REF!</v>
      </c>
      <c r="AA404" s="6" t="e">
        <f>CM404*EXP('Capital Market Assumptions'!$B$41+'Capital Market Assumptions'!$B$42*'Random Draws'!Z403)</f>
        <v>#REF!</v>
      </c>
      <c r="AB404" s="6" t="e">
        <f>CN404*EXP('Capital Market Assumptions'!$B$41+'Capital Market Assumptions'!$B$42*'Random Draws'!AA403)</f>
        <v>#REF!</v>
      </c>
      <c r="AC404" s="6" t="e">
        <f>CO404*EXP('Capital Market Assumptions'!$B$41+'Capital Market Assumptions'!$B$42*'Random Draws'!AB403)</f>
        <v>#REF!</v>
      </c>
      <c r="AD404" s="6" t="e">
        <f>CP404*EXP('Capital Market Assumptions'!$B$41+'Capital Market Assumptions'!$B$42*'Random Draws'!AC403)</f>
        <v>#REF!</v>
      </c>
      <c r="AE404" s="6" t="e">
        <f>CQ404*EXP('Capital Market Assumptions'!$B$41+'Capital Market Assumptions'!$B$42*'Random Draws'!AD403)</f>
        <v>#REF!</v>
      </c>
      <c r="AF404" s="6" t="e">
        <f>CR404*EXP('Capital Market Assumptions'!$B$41+'Capital Market Assumptions'!$B$42*'Random Draws'!AE403)</f>
        <v>#REF!</v>
      </c>
      <c r="AH404">
        <f t="shared" si="477"/>
        <v>4.2999999999999261E-2</v>
      </c>
      <c r="AI404">
        <f t="shared" si="478"/>
        <v>1.0600000000000023</v>
      </c>
      <c r="AJ404">
        <f t="shared" si="479"/>
        <v>2.0930000000000035</v>
      </c>
      <c r="AK404">
        <f t="shared" si="480"/>
        <v>3.1530000000000058</v>
      </c>
      <c r="AL404">
        <f t="shared" si="481"/>
        <v>4.2659999999999911</v>
      </c>
      <c r="AM404">
        <f t="shared" si="482"/>
        <v>5.3020000000000067</v>
      </c>
      <c r="AN404">
        <f t="shared" si="483"/>
        <v>6.3569999999999993</v>
      </c>
      <c r="AO404">
        <f t="shared" si="484"/>
        <v>7.3900000000000006</v>
      </c>
      <c r="AP404">
        <f t="shared" si="485"/>
        <v>8.3549999999999898</v>
      </c>
      <c r="AQ404">
        <f t="shared" si="486"/>
        <v>9.2480000000000047</v>
      </c>
      <c r="AR404">
        <v>9.9540000000000006</v>
      </c>
      <c r="AS404">
        <v>10.536</v>
      </c>
      <c r="AT404">
        <v>11.061999999999999</v>
      </c>
      <c r="AU404">
        <v>11.587</v>
      </c>
      <c r="AV404">
        <v>12.256</v>
      </c>
      <c r="AW404">
        <v>12.815</v>
      </c>
      <c r="AX404">
        <v>13.287000000000001</v>
      </c>
      <c r="AY404">
        <v>13.785</v>
      </c>
      <c r="AZ404">
        <v>14.218999999999999</v>
      </c>
      <c r="BA404">
        <v>14.718999999999999</v>
      </c>
      <c r="BB404" t="e">
        <f>LRP!#REF!</f>
        <v>#REF!</v>
      </c>
      <c r="BC404" t="e">
        <f>LRP!#REF!</f>
        <v>#REF!</v>
      </c>
      <c r="BD404" t="e">
        <f>LRP!#REF!</f>
        <v>#REF!</v>
      </c>
      <c r="BE404" t="e">
        <f>LRP!#REF!</f>
        <v>#REF!</v>
      </c>
      <c r="BF404" t="e">
        <f>LRP!#REF!</f>
        <v>#REF!</v>
      </c>
      <c r="BG404" t="e">
        <f>LRP!#REF!</f>
        <v>#REF!</v>
      </c>
      <c r="BH404" t="e">
        <f>LRP!#REF!</f>
        <v>#REF!</v>
      </c>
      <c r="BI404" t="e">
        <f>LRP!#REF!</f>
        <v>#REF!</v>
      </c>
      <c r="BJ404" t="e">
        <f>LRP!#REF!</f>
        <v>#REF!</v>
      </c>
      <c r="BK404" t="e">
        <f>LRP!#REF!</f>
        <v>#REF!</v>
      </c>
      <c r="BM404">
        <f t="shared" si="473"/>
        <v>471</v>
      </c>
      <c r="BN404">
        <f t="shared" si="473"/>
        <v>471</v>
      </c>
      <c r="BO404">
        <f t="shared" si="473"/>
        <v>471</v>
      </c>
      <c r="BP404" s="6" t="e">
        <f t="shared" si="487"/>
        <v>#REF!</v>
      </c>
      <c r="BQ404" s="6" t="e">
        <f t="shared" si="488"/>
        <v>#REF!</v>
      </c>
      <c r="BR404" s="6" t="e">
        <f t="shared" si="489"/>
        <v>#REF!</v>
      </c>
      <c r="BS404" s="6" t="e">
        <f t="shared" si="490"/>
        <v>#REF!</v>
      </c>
      <c r="BT404" s="6" t="e">
        <f t="shared" si="491"/>
        <v>#REF!</v>
      </c>
      <c r="BU404" s="6" t="e">
        <f t="shared" si="492"/>
        <v>#REF!</v>
      </c>
      <c r="BV404" s="6" t="e">
        <f t="shared" si="493"/>
        <v>#REF!</v>
      </c>
      <c r="BW404" s="6" t="e">
        <f t="shared" si="494"/>
        <v>#REF!</v>
      </c>
      <c r="BX404" s="6" t="e">
        <f t="shared" si="495"/>
        <v>#REF!</v>
      </c>
      <c r="BY404" s="6" t="e">
        <f t="shared" si="496"/>
        <v>#REF!</v>
      </c>
      <c r="BZ404" s="6" t="e">
        <f t="shared" si="497"/>
        <v>#REF!</v>
      </c>
      <c r="CA404" s="6" t="e">
        <f t="shared" si="498"/>
        <v>#REF!</v>
      </c>
      <c r="CB404" s="6" t="e">
        <f t="shared" si="499"/>
        <v>#REF!</v>
      </c>
      <c r="CC404" s="6" t="e">
        <f t="shared" si="500"/>
        <v>#REF!</v>
      </c>
      <c r="CD404" s="6" t="e">
        <f t="shared" si="501"/>
        <v>#REF!</v>
      </c>
      <c r="CE404" s="6" t="e">
        <f t="shared" si="502"/>
        <v>#REF!</v>
      </c>
      <c r="CF404" s="6" t="e">
        <f t="shared" si="503"/>
        <v>#REF!</v>
      </c>
      <c r="CG404" s="6" t="e">
        <f t="shared" si="504"/>
        <v>#REF!</v>
      </c>
      <c r="CH404" s="6" t="e">
        <f t="shared" si="505"/>
        <v>#REF!</v>
      </c>
      <c r="CI404" s="6" t="e">
        <f t="shared" si="506"/>
        <v>#REF!</v>
      </c>
      <c r="CJ404" s="6" t="e">
        <f t="shared" si="471"/>
        <v>#REF!</v>
      </c>
      <c r="CK404" s="6" t="e">
        <f t="shared" si="471"/>
        <v>#REF!</v>
      </c>
      <c r="CL404" s="6" t="e">
        <f t="shared" si="471"/>
        <v>#REF!</v>
      </c>
      <c r="CM404" s="6" t="e">
        <f t="shared" si="471"/>
        <v>#REF!</v>
      </c>
      <c r="CN404" s="6" t="e">
        <f t="shared" si="471"/>
        <v>#REF!</v>
      </c>
      <c r="CO404" s="6" t="e">
        <f t="shared" si="467"/>
        <v>#REF!</v>
      </c>
      <c r="CP404" s="6" t="e">
        <f t="shared" si="467"/>
        <v>#REF!</v>
      </c>
      <c r="CQ404" s="6" t="e">
        <f t="shared" si="467"/>
        <v>#REF!</v>
      </c>
      <c r="CR404" s="6" t="e">
        <f t="shared" si="467"/>
        <v>#REF!</v>
      </c>
      <c r="CS404" s="6" t="e">
        <f t="shared" si="467"/>
        <v>#REF!</v>
      </c>
      <c r="CU404" s="6" t="e">
        <f t="shared" si="507"/>
        <v>#REF!</v>
      </c>
      <c r="CV404" s="6" t="e">
        <f t="shared" si="508"/>
        <v>#REF!</v>
      </c>
      <c r="CW404" s="6" t="e">
        <f t="shared" si="509"/>
        <v>#REF!</v>
      </c>
      <c r="CX404" s="6" t="e">
        <f t="shared" si="510"/>
        <v>#REF!</v>
      </c>
      <c r="CY404" s="6" t="e">
        <f t="shared" si="511"/>
        <v>#REF!</v>
      </c>
      <c r="CZ404" s="6" t="e">
        <f t="shared" si="512"/>
        <v>#REF!</v>
      </c>
      <c r="DA404" s="6" t="e">
        <f t="shared" si="513"/>
        <v>#REF!</v>
      </c>
      <c r="DB404" s="6" t="e">
        <f t="shared" si="514"/>
        <v>#REF!</v>
      </c>
      <c r="DC404" s="6" t="e">
        <f t="shared" si="515"/>
        <v>#REF!</v>
      </c>
      <c r="DD404" s="6" t="e">
        <f t="shared" si="516"/>
        <v>#REF!</v>
      </c>
      <c r="DE404" s="6" t="e">
        <f t="shared" si="517"/>
        <v>#REF!</v>
      </c>
      <c r="DF404" s="6" t="e">
        <f t="shared" si="518"/>
        <v>#REF!</v>
      </c>
      <c r="DG404" s="6" t="e">
        <f t="shared" si="519"/>
        <v>#REF!</v>
      </c>
      <c r="DH404" s="6" t="e">
        <f t="shared" si="520"/>
        <v>#REF!</v>
      </c>
      <c r="DI404" s="6" t="e">
        <f t="shared" si="521"/>
        <v>#REF!</v>
      </c>
      <c r="DJ404" s="6" t="e">
        <f t="shared" si="522"/>
        <v>#REF!</v>
      </c>
      <c r="DK404" s="6" t="e">
        <f t="shared" si="523"/>
        <v>#REF!</v>
      </c>
      <c r="DL404" s="6" t="e">
        <f t="shared" si="524"/>
        <v>#REF!</v>
      </c>
      <c r="DM404" s="6" t="e">
        <f t="shared" si="525"/>
        <v>#REF!</v>
      </c>
      <c r="DN404" s="6" t="e">
        <f t="shared" si="526"/>
        <v>#REF!</v>
      </c>
      <c r="DO404" s="6" t="e">
        <f t="shared" si="472"/>
        <v>#REF!</v>
      </c>
      <c r="DP404" s="6" t="e">
        <f t="shared" si="472"/>
        <v>#REF!</v>
      </c>
      <c r="DQ404" s="6" t="e">
        <f t="shared" si="472"/>
        <v>#REF!</v>
      </c>
      <c r="DR404" s="6" t="e">
        <f t="shared" si="472"/>
        <v>#REF!</v>
      </c>
      <c r="DS404" s="6" t="e">
        <f t="shared" si="472"/>
        <v>#REF!</v>
      </c>
      <c r="DT404" s="6" t="e">
        <f t="shared" si="468"/>
        <v>#REF!</v>
      </c>
      <c r="DU404" s="6" t="e">
        <f t="shared" si="468"/>
        <v>#REF!</v>
      </c>
      <c r="DV404" s="6" t="e">
        <f t="shared" si="468"/>
        <v>#REF!</v>
      </c>
      <c r="DW404" s="6" t="e">
        <f t="shared" si="468"/>
        <v>#REF!</v>
      </c>
      <c r="DX404" s="6" t="e">
        <f t="shared" si="468"/>
        <v>#REF!</v>
      </c>
      <c r="DZ404" s="6" t="e">
        <f t="shared" si="462"/>
        <v>#REF!</v>
      </c>
      <c r="EA404" s="6" t="e">
        <f t="shared" si="462"/>
        <v>#REF!</v>
      </c>
      <c r="EB404" s="6" t="e">
        <f t="shared" si="462"/>
        <v>#REF!</v>
      </c>
      <c r="EC404" s="6" t="e">
        <f t="shared" si="462"/>
        <v>#REF!</v>
      </c>
      <c r="ED404" s="6" t="e">
        <f t="shared" si="462"/>
        <v>#REF!</v>
      </c>
      <c r="EE404" s="6" t="e">
        <f t="shared" si="462"/>
        <v>#REF!</v>
      </c>
      <c r="EF404" s="6" t="e">
        <f t="shared" si="462"/>
        <v>#REF!</v>
      </c>
      <c r="EG404" s="6" t="e">
        <f t="shared" si="462"/>
        <v>#REF!</v>
      </c>
      <c r="EH404" s="6" t="e">
        <f t="shared" si="462"/>
        <v>#REF!</v>
      </c>
      <c r="EI404" s="6" t="e">
        <f t="shared" si="462"/>
        <v>#REF!</v>
      </c>
      <c r="EJ404" s="6" t="e">
        <f t="shared" si="462"/>
        <v>#REF!</v>
      </c>
      <c r="EK404" s="6" t="e">
        <f t="shared" si="462"/>
        <v>#REF!</v>
      </c>
      <c r="EL404" s="6" t="e">
        <f t="shared" si="462"/>
        <v>#REF!</v>
      </c>
      <c r="EM404" s="6" t="e">
        <f t="shared" si="462"/>
        <v>#REF!</v>
      </c>
      <c r="EN404" s="6" t="e">
        <f t="shared" si="462"/>
        <v>#REF!</v>
      </c>
      <c r="EO404" s="6" t="e">
        <f t="shared" si="462"/>
        <v>#REF!</v>
      </c>
      <c r="EP404" s="6" t="e">
        <f t="shared" si="532"/>
        <v>#REF!</v>
      </c>
      <c r="EQ404" s="6" t="e">
        <f t="shared" si="532"/>
        <v>#REF!</v>
      </c>
      <c r="ER404" s="6" t="e">
        <f t="shared" si="469"/>
        <v>#REF!</v>
      </c>
      <c r="ES404" s="6" t="e">
        <f t="shared" si="469"/>
        <v>#REF!</v>
      </c>
      <c r="ET404" s="6" t="e">
        <f t="shared" si="469"/>
        <v>#REF!</v>
      </c>
      <c r="EU404" s="6" t="e">
        <f t="shared" si="469"/>
        <v>#REF!</v>
      </c>
      <c r="EV404" s="6" t="e">
        <f t="shared" si="469"/>
        <v>#REF!</v>
      </c>
      <c r="EW404" s="6" t="e">
        <f t="shared" si="464"/>
        <v>#REF!</v>
      </c>
      <c r="EX404" s="6" t="e">
        <f t="shared" si="464"/>
        <v>#REF!</v>
      </c>
      <c r="EY404" s="6" t="e">
        <f t="shared" si="464"/>
        <v>#REF!</v>
      </c>
      <c r="EZ404" s="6" t="e">
        <f t="shared" si="464"/>
        <v>#REF!</v>
      </c>
      <c r="FA404" s="6" t="e">
        <f t="shared" si="465"/>
        <v>#REF!</v>
      </c>
      <c r="FB404" s="6" t="e">
        <f t="shared" si="465"/>
        <v>#REF!</v>
      </c>
      <c r="FC404" s="6" t="e">
        <f t="shared" si="465"/>
        <v>#REF!</v>
      </c>
      <c r="FE404" s="6" t="e">
        <f t="shared" si="470"/>
        <v>#REF!</v>
      </c>
      <c r="FF404" s="6" t="e">
        <f t="shared" si="470"/>
        <v>#REF!</v>
      </c>
      <c r="FG404" s="6" t="e">
        <f t="shared" si="470"/>
        <v>#REF!</v>
      </c>
      <c r="FH404" s="6" t="e">
        <f t="shared" si="470"/>
        <v>#REF!</v>
      </c>
      <c r="FI404" s="6" t="e">
        <f t="shared" si="531"/>
        <v>#REF!</v>
      </c>
      <c r="FJ404" s="6" t="e">
        <f t="shared" si="531"/>
        <v>#REF!</v>
      </c>
      <c r="FK404" s="6" t="e">
        <f t="shared" si="531"/>
        <v>#REF!</v>
      </c>
      <c r="FL404" s="6" t="e">
        <f t="shared" si="531"/>
        <v>#REF!</v>
      </c>
      <c r="FM404" s="6" t="e">
        <f t="shared" si="531"/>
        <v>#REF!</v>
      </c>
      <c r="FN404" s="6" t="e">
        <f t="shared" si="531"/>
        <v>#REF!</v>
      </c>
      <c r="FO404" s="6" t="e">
        <f t="shared" si="531"/>
        <v>#REF!</v>
      </c>
      <c r="FP404" s="6" t="e">
        <f t="shared" si="531"/>
        <v>#REF!</v>
      </c>
      <c r="FQ404" s="6" t="e">
        <f t="shared" si="531"/>
        <v>#REF!</v>
      </c>
      <c r="FR404" s="6" t="e">
        <f t="shared" si="531"/>
        <v>#REF!</v>
      </c>
      <c r="FS404" s="6" t="e">
        <f t="shared" si="531"/>
        <v>#REF!</v>
      </c>
      <c r="FT404" s="6" t="e">
        <f t="shared" si="531"/>
        <v>#REF!</v>
      </c>
      <c r="FU404" s="6" t="e">
        <f t="shared" si="531"/>
        <v>#REF!</v>
      </c>
      <c r="FV404" s="6" t="e">
        <f t="shared" si="531"/>
        <v>#REF!</v>
      </c>
      <c r="FW404" s="6" t="e">
        <f t="shared" si="530"/>
        <v>#REF!</v>
      </c>
      <c r="FX404" s="6" t="e">
        <f t="shared" si="530"/>
        <v>#REF!</v>
      </c>
      <c r="FY404" s="6" t="e">
        <f t="shared" si="530"/>
        <v>#REF!</v>
      </c>
      <c r="FZ404" s="6" t="e">
        <f t="shared" si="530"/>
        <v>#REF!</v>
      </c>
      <c r="GA404" s="6" t="e">
        <f t="shared" si="530"/>
        <v>#REF!</v>
      </c>
      <c r="GB404" s="6" t="e">
        <f t="shared" si="530"/>
        <v>#REF!</v>
      </c>
      <c r="GC404" s="6" t="e">
        <f t="shared" si="529"/>
        <v>#REF!</v>
      </c>
      <c r="GD404" s="6" t="e">
        <f t="shared" si="529"/>
        <v>#REF!</v>
      </c>
      <c r="GE404" s="6" t="e">
        <f t="shared" si="529"/>
        <v>#REF!</v>
      </c>
      <c r="GF404" s="6" t="e">
        <f t="shared" si="528"/>
        <v>#REF!</v>
      </c>
      <c r="GG404" s="6" t="e">
        <f t="shared" si="528"/>
        <v>#REF!</v>
      </c>
      <c r="GH404" s="6" t="e">
        <f t="shared" si="475"/>
        <v>#REF!</v>
      </c>
    </row>
    <row r="405" spans="1:190" x14ac:dyDescent="0.3">
      <c r="A405">
        <f t="shared" si="527"/>
        <v>401</v>
      </c>
      <c r="B405">
        <f t="shared" si="476"/>
        <v>471</v>
      </c>
      <c r="C405" s="64" t="e">
        <f>BO405*EXP('Capital Market Assumptions'!#REF!+'Capital Market Assumptions'!#REF!*'Random Draws'!B404)</f>
        <v>#REF!</v>
      </c>
      <c r="D405" s="64" t="e">
        <f>BP405*EXP('Capital Market Assumptions'!#REF!+'Capital Market Assumptions'!#REF!*'Random Draws'!C404)</f>
        <v>#REF!</v>
      </c>
      <c r="E405" s="64" t="e">
        <f>BQ405*EXP('Capital Market Assumptions'!#REF!+'Capital Market Assumptions'!#REF!*'Random Draws'!D404)</f>
        <v>#REF!</v>
      </c>
      <c r="F405" s="64" t="e">
        <f>BR405*EXP('Capital Market Assumptions'!#REF!+'Capital Market Assumptions'!#REF!*'Random Draws'!E404)</f>
        <v>#REF!</v>
      </c>
      <c r="G405" s="64" t="e">
        <f>BS405*EXP('Capital Market Assumptions'!#REF!+'Capital Market Assumptions'!#REF!*'Random Draws'!F404)</f>
        <v>#REF!</v>
      </c>
      <c r="H405" s="6" t="e">
        <f>BT405*EXP('Capital Market Assumptions'!$B$41+'Capital Market Assumptions'!$B$42*'Random Draws'!G404)</f>
        <v>#REF!</v>
      </c>
      <c r="I405" s="6" t="e">
        <f>BU405*EXP('Capital Market Assumptions'!$B$41+'Capital Market Assumptions'!$B$42*'Random Draws'!H404)</f>
        <v>#REF!</v>
      </c>
      <c r="J405" s="6" t="e">
        <f>BV405*EXP('Capital Market Assumptions'!$B$41+'Capital Market Assumptions'!$B$42*'Random Draws'!I404)</f>
        <v>#REF!</v>
      </c>
      <c r="K405" s="6" t="e">
        <f>BW405*EXP('Capital Market Assumptions'!$B$41+'Capital Market Assumptions'!$B$42*'Random Draws'!J404)</f>
        <v>#REF!</v>
      </c>
      <c r="L405" s="6" t="e">
        <f>BX405*EXP('Capital Market Assumptions'!$B$41+'Capital Market Assumptions'!$B$42*'Random Draws'!K404)</f>
        <v>#REF!</v>
      </c>
      <c r="M405" s="6" t="e">
        <f>BY405*EXP('Capital Market Assumptions'!$B$41+'Capital Market Assumptions'!$B$42*'Random Draws'!L404)</f>
        <v>#REF!</v>
      </c>
      <c r="N405" s="6" t="e">
        <f>BZ405*EXP('Capital Market Assumptions'!$B$41+'Capital Market Assumptions'!$B$42*'Random Draws'!M404)</f>
        <v>#REF!</v>
      </c>
      <c r="O405" s="6" t="e">
        <f>CA405*EXP('Capital Market Assumptions'!$B$41+'Capital Market Assumptions'!$B$42*'Random Draws'!N404)</f>
        <v>#REF!</v>
      </c>
      <c r="P405" s="6" t="e">
        <f>CB405*EXP('Capital Market Assumptions'!$B$41+'Capital Market Assumptions'!$B$42*'Random Draws'!O404)</f>
        <v>#REF!</v>
      </c>
      <c r="Q405" s="6" t="e">
        <f>CC405*EXP('Capital Market Assumptions'!$B$41+'Capital Market Assumptions'!$B$42*'Random Draws'!P404)</f>
        <v>#REF!</v>
      </c>
      <c r="R405" s="6" t="e">
        <f>CD405*EXP('Capital Market Assumptions'!$B$41+'Capital Market Assumptions'!$B$42*'Random Draws'!Q404)</f>
        <v>#REF!</v>
      </c>
      <c r="S405" s="6" t="e">
        <f>CE405*EXP('Capital Market Assumptions'!$B$41+'Capital Market Assumptions'!$B$42*'Random Draws'!R404)</f>
        <v>#REF!</v>
      </c>
      <c r="T405" s="6" t="e">
        <f>CF405*EXP('Capital Market Assumptions'!$B$41+'Capital Market Assumptions'!$B$42*'Random Draws'!S404)</f>
        <v>#REF!</v>
      </c>
      <c r="U405" s="6" t="e">
        <f>CG405*EXP('Capital Market Assumptions'!$B$41+'Capital Market Assumptions'!$B$42*'Random Draws'!T404)</f>
        <v>#REF!</v>
      </c>
      <c r="V405" s="6" t="e">
        <f>CH405*EXP('Capital Market Assumptions'!$B$41+'Capital Market Assumptions'!$B$42*'Random Draws'!U404)</f>
        <v>#REF!</v>
      </c>
      <c r="W405" s="6" t="e">
        <f>CI405*EXP('Capital Market Assumptions'!$B$41+'Capital Market Assumptions'!$B$42*'Random Draws'!V404)</f>
        <v>#REF!</v>
      </c>
      <c r="X405" s="6" t="e">
        <f>CJ405*EXP('Capital Market Assumptions'!$B$41+'Capital Market Assumptions'!$B$42*'Random Draws'!W404)</f>
        <v>#REF!</v>
      </c>
      <c r="Y405" s="6" t="e">
        <f>CK405*EXP('Capital Market Assumptions'!$B$41+'Capital Market Assumptions'!$B$42*'Random Draws'!X404)</f>
        <v>#REF!</v>
      </c>
      <c r="Z405" s="6" t="e">
        <f>CL405*EXP('Capital Market Assumptions'!$B$41+'Capital Market Assumptions'!$B$42*'Random Draws'!Y404)</f>
        <v>#REF!</v>
      </c>
      <c r="AA405" s="6" t="e">
        <f>CM405*EXP('Capital Market Assumptions'!$B$41+'Capital Market Assumptions'!$B$42*'Random Draws'!Z404)</f>
        <v>#REF!</v>
      </c>
      <c r="AB405" s="6" t="e">
        <f>CN405*EXP('Capital Market Assumptions'!$B$41+'Capital Market Assumptions'!$B$42*'Random Draws'!AA404)</f>
        <v>#REF!</v>
      </c>
      <c r="AC405" s="6" t="e">
        <f>CO405*EXP('Capital Market Assumptions'!$B$41+'Capital Market Assumptions'!$B$42*'Random Draws'!AB404)</f>
        <v>#REF!</v>
      </c>
      <c r="AD405" s="6" t="e">
        <f>CP405*EXP('Capital Market Assumptions'!$B$41+'Capital Market Assumptions'!$B$42*'Random Draws'!AC404)</f>
        <v>#REF!</v>
      </c>
      <c r="AE405" s="6" t="e">
        <f>CQ405*EXP('Capital Market Assumptions'!$B$41+'Capital Market Assumptions'!$B$42*'Random Draws'!AD404)</f>
        <v>#REF!</v>
      </c>
      <c r="AF405" s="6" t="e">
        <f>CR405*EXP('Capital Market Assumptions'!$B$41+'Capital Market Assumptions'!$B$42*'Random Draws'!AE404)</f>
        <v>#REF!</v>
      </c>
      <c r="AH405">
        <f t="shared" si="477"/>
        <v>4.2999999999999261E-2</v>
      </c>
      <c r="AI405">
        <f t="shared" si="478"/>
        <v>1.0600000000000023</v>
      </c>
      <c r="AJ405">
        <f t="shared" si="479"/>
        <v>2.0930000000000035</v>
      </c>
      <c r="AK405">
        <f t="shared" si="480"/>
        <v>3.1530000000000058</v>
      </c>
      <c r="AL405">
        <f t="shared" si="481"/>
        <v>4.2659999999999911</v>
      </c>
      <c r="AM405">
        <f t="shared" si="482"/>
        <v>5.3020000000000067</v>
      </c>
      <c r="AN405">
        <f t="shared" si="483"/>
        <v>6.3569999999999993</v>
      </c>
      <c r="AO405">
        <f t="shared" si="484"/>
        <v>7.3900000000000006</v>
      </c>
      <c r="AP405">
        <f t="shared" si="485"/>
        <v>8.3549999999999898</v>
      </c>
      <c r="AQ405">
        <f t="shared" si="486"/>
        <v>9.2480000000000047</v>
      </c>
      <c r="AR405">
        <v>9.9540000000000006</v>
      </c>
      <c r="AS405">
        <v>10.536</v>
      </c>
      <c r="AT405">
        <v>11.061999999999999</v>
      </c>
      <c r="AU405">
        <v>11.587</v>
      </c>
      <c r="AV405">
        <v>12.256</v>
      </c>
      <c r="AW405">
        <v>12.815</v>
      </c>
      <c r="AX405">
        <v>13.287000000000001</v>
      </c>
      <c r="AY405">
        <v>13.785</v>
      </c>
      <c r="AZ405">
        <v>14.218999999999999</v>
      </c>
      <c r="BA405">
        <v>14.718999999999999</v>
      </c>
      <c r="BB405" t="e">
        <f>LRP!#REF!</f>
        <v>#REF!</v>
      </c>
      <c r="BC405" t="e">
        <f>LRP!#REF!</f>
        <v>#REF!</v>
      </c>
      <c r="BD405" t="e">
        <f>LRP!#REF!</f>
        <v>#REF!</v>
      </c>
      <c r="BE405" t="e">
        <f>LRP!#REF!</f>
        <v>#REF!</v>
      </c>
      <c r="BF405" t="e">
        <f>LRP!#REF!</f>
        <v>#REF!</v>
      </c>
      <c r="BG405" t="e">
        <f>LRP!#REF!</f>
        <v>#REF!</v>
      </c>
      <c r="BH405" t="e">
        <f>LRP!#REF!</f>
        <v>#REF!</v>
      </c>
      <c r="BI405" t="e">
        <f>LRP!#REF!</f>
        <v>#REF!</v>
      </c>
      <c r="BJ405" t="e">
        <f>LRP!#REF!</f>
        <v>#REF!</v>
      </c>
      <c r="BK405" t="e">
        <f>LRP!#REF!</f>
        <v>#REF!</v>
      </c>
      <c r="BM405">
        <f t="shared" ref="BM405:BO424" si="533">initial_value</f>
        <v>471</v>
      </c>
      <c r="BN405">
        <f t="shared" si="533"/>
        <v>471</v>
      </c>
      <c r="BO405">
        <f t="shared" si="533"/>
        <v>471</v>
      </c>
      <c r="BP405" s="6" t="e">
        <f t="shared" si="487"/>
        <v>#REF!</v>
      </c>
      <c r="BQ405" s="6" t="e">
        <f t="shared" si="488"/>
        <v>#REF!</v>
      </c>
      <c r="BR405" s="6" t="e">
        <f t="shared" si="489"/>
        <v>#REF!</v>
      </c>
      <c r="BS405" s="6" t="e">
        <f t="shared" si="490"/>
        <v>#REF!</v>
      </c>
      <c r="BT405" s="6" t="e">
        <f t="shared" si="491"/>
        <v>#REF!</v>
      </c>
      <c r="BU405" s="6" t="e">
        <f t="shared" si="492"/>
        <v>#REF!</v>
      </c>
      <c r="BV405" s="6" t="e">
        <f t="shared" si="493"/>
        <v>#REF!</v>
      </c>
      <c r="BW405" s="6" t="e">
        <f t="shared" si="494"/>
        <v>#REF!</v>
      </c>
      <c r="BX405" s="6" t="e">
        <f t="shared" si="495"/>
        <v>#REF!</v>
      </c>
      <c r="BY405" s="6" t="e">
        <f t="shared" si="496"/>
        <v>#REF!</v>
      </c>
      <c r="BZ405" s="6" t="e">
        <f t="shared" si="497"/>
        <v>#REF!</v>
      </c>
      <c r="CA405" s="6" t="e">
        <f t="shared" si="498"/>
        <v>#REF!</v>
      </c>
      <c r="CB405" s="6" t="e">
        <f t="shared" si="499"/>
        <v>#REF!</v>
      </c>
      <c r="CC405" s="6" t="e">
        <f t="shared" si="500"/>
        <v>#REF!</v>
      </c>
      <c r="CD405" s="6" t="e">
        <f t="shared" si="501"/>
        <v>#REF!</v>
      </c>
      <c r="CE405" s="6" t="e">
        <f t="shared" si="502"/>
        <v>#REF!</v>
      </c>
      <c r="CF405" s="6" t="e">
        <f t="shared" si="503"/>
        <v>#REF!</v>
      </c>
      <c r="CG405" s="6" t="e">
        <f t="shared" si="504"/>
        <v>#REF!</v>
      </c>
      <c r="CH405" s="6" t="e">
        <f t="shared" si="505"/>
        <v>#REF!</v>
      </c>
      <c r="CI405" s="6" t="e">
        <f t="shared" si="506"/>
        <v>#REF!</v>
      </c>
      <c r="CJ405" s="6" t="e">
        <f t="shared" si="471"/>
        <v>#REF!</v>
      </c>
      <c r="CK405" s="6" t="e">
        <f t="shared" si="471"/>
        <v>#REF!</v>
      </c>
      <c r="CL405" s="6" t="e">
        <f t="shared" si="471"/>
        <v>#REF!</v>
      </c>
      <c r="CM405" s="6" t="e">
        <f t="shared" si="471"/>
        <v>#REF!</v>
      </c>
      <c r="CN405" s="6" t="e">
        <f t="shared" si="471"/>
        <v>#REF!</v>
      </c>
      <c r="CO405" s="6" t="e">
        <f t="shared" si="467"/>
        <v>#REF!</v>
      </c>
      <c r="CP405" s="6" t="e">
        <f t="shared" si="467"/>
        <v>#REF!</v>
      </c>
      <c r="CQ405" s="6" t="e">
        <f t="shared" si="467"/>
        <v>#REF!</v>
      </c>
      <c r="CR405" s="6" t="e">
        <f t="shared" si="467"/>
        <v>#REF!</v>
      </c>
      <c r="CS405" s="6" t="e">
        <f t="shared" si="467"/>
        <v>#REF!</v>
      </c>
      <c r="CU405" s="6" t="e">
        <f t="shared" si="507"/>
        <v>#REF!</v>
      </c>
      <c r="CV405" s="6" t="e">
        <f t="shared" si="508"/>
        <v>#REF!</v>
      </c>
      <c r="CW405" s="6" t="e">
        <f t="shared" si="509"/>
        <v>#REF!</v>
      </c>
      <c r="CX405" s="6" t="e">
        <f t="shared" si="510"/>
        <v>#REF!</v>
      </c>
      <c r="CY405" s="6" t="e">
        <f t="shared" si="511"/>
        <v>#REF!</v>
      </c>
      <c r="CZ405" s="6" t="e">
        <f t="shared" si="512"/>
        <v>#REF!</v>
      </c>
      <c r="DA405" s="6" t="e">
        <f t="shared" si="513"/>
        <v>#REF!</v>
      </c>
      <c r="DB405" s="6" t="e">
        <f t="shared" si="514"/>
        <v>#REF!</v>
      </c>
      <c r="DC405" s="6" t="e">
        <f t="shared" si="515"/>
        <v>#REF!</v>
      </c>
      <c r="DD405" s="6" t="e">
        <f t="shared" si="516"/>
        <v>#REF!</v>
      </c>
      <c r="DE405" s="6" t="e">
        <f t="shared" si="517"/>
        <v>#REF!</v>
      </c>
      <c r="DF405" s="6" t="e">
        <f t="shared" si="518"/>
        <v>#REF!</v>
      </c>
      <c r="DG405" s="6" t="e">
        <f t="shared" si="519"/>
        <v>#REF!</v>
      </c>
      <c r="DH405" s="6" t="e">
        <f t="shared" si="520"/>
        <v>#REF!</v>
      </c>
      <c r="DI405" s="6" t="e">
        <f t="shared" si="521"/>
        <v>#REF!</v>
      </c>
      <c r="DJ405" s="6" t="e">
        <f t="shared" si="522"/>
        <v>#REF!</v>
      </c>
      <c r="DK405" s="6" t="e">
        <f t="shared" si="523"/>
        <v>#REF!</v>
      </c>
      <c r="DL405" s="6" t="e">
        <f t="shared" si="524"/>
        <v>#REF!</v>
      </c>
      <c r="DM405" s="6" t="e">
        <f t="shared" si="525"/>
        <v>#REF!</v>
      </c>
      <c r="DN405" s="6" t="e">
        <f t="shared" si="526"/>
        <v>#REF!</v>
      </c>
      <c r="DO405" s="6" t="e">
        <f t="shared" si="472"/>
        <v>#REF!</v>
      </c>
      <c r="DP405" s="6" t="e">
        <f t="shared" si="472"/>
        <v>#REF!</v>
      </c>
      <c r="DQ405" s="6" t="e">
        <f t="shared" si="472"/>
        <v>#REF!</v>
      </c>
      <c r="DR405" s="6" t="e">
        <f t="shared" si="472"/>
        <v>#REF!</v>
      </c>
      <c r="DS405" s="6" t="e">
        <f t="shared" si="472"/>
        <v>#REF!</v>
      </c>
      <c r="DT405" s="6" t="e">
        <f t="shared" si="468"/>
        <v>#REF!</v>
      </c>
      <c r="DU405" s="6" t="e">
        <f t="shared" si="468"/>
        <v>#REF!</v>
      </c>
      <c r="DV405" s="6" t="e">
        <f t="shared" si="468"/>
        <v>#REF!</v>
      </c>
      <c r="DW405" s="6" t="e">
        <f t="shared" si="468"/>
        <v>#REF!</v>
      </c>
      <c r="DX405" s="6" t="e">
        <f t="shared" si="468"/>
        <v>#REF!</v>
      </c>
      <c r="DZ405" s="6" t="e">
        <f t="shared" si="462"/>
        <v>#REF!</v>
      </c>
      <c r="EA405" s="6" t="e">
        <f t="shared" si="462"/>
        <v>#REF!</v>
      </c>
      <c r="EB405" s="6" t="e">
        <f t="shared" si="462"/>
        <v>#REF!</v>
      </c>
      <c r="EC405" s="6" t="e">
        <f t="shared" si="462"/>
        <v>#REF!</v>
      </c>
      <c r="ED405" s="6" t="e">
        <f t="shared" si="462"/>
        <v>#REF!</v>
      </c>
      <c r="EE405" s="6" t="e">
        <f t="shared" si="462"/>
        <v>#REF!</v>
      </c>
      <c r="EF405" s="6" t="e">
        <f t="shared" si="462"/>
        <v>#REF!</v>
      </c>
      <c r="EG405" s="6" t="e">
        <f t="shared" si="462"/>
        <v>#REF!</v>
      </c>
      <c r="EH405" s="6" t="e">
        <f t="shared" si="462"/>
        <v>#REF!</v>
      </c>
      <c r="EI405" s="6" t="e">
        <f t="shared" si="462"/>
        <v>#REF!</v>
      </c>
      <c r="EJ405" s="6" t="e">
        <f t="shared" si="462"/>
        <v>#REF!</v>
      </c>
      <c r="EK405" s="6" t="e">
        <f t="shared" si="462"/>
        <v>#REF!</v>
      </c>
      <c r="EL405" s="6" t="e">
        <f t="shared" si="462"/>
        <v>#REF!</v>
      </c>
      <c r="EM405" s="6" t="e">
        <f t="shared" si="462"/>
        <v>#REF!</v>
      </c>
      <c r="EN405" s="6" t="e">
        <f t="shared" si="462"/>
        <v>#REF!</v>
      </c>
      <c r="EO405" s="6" t="e">
        <f t="shared" si="462"/>
        <v>#REF!</v>
      </c>
      <c r="EP405" s="6" t="e">
        <f t="shared" si="532"/>
        <v>#REF!</v>
      </c>
      <c r="EQ405" s="6" t="e">
        <f t="shared" si="532"/>
        <v>#REF!</v>
      </c>
      <c r="ER405" s="6" t="e">
        <f t="shared" si="469"/>
        <v>#REF!</v>
      </c>
      <c r="ES405" s="6" t="e">
        <f t="shared" si="469"/>
        <v>#REF!</v>
      </c>
      <c r="ET405" s="6" t="e">
        <f t="shared" si="469"/>
        <v>#REF!</v>
      </c>
      <c r="EU405" s="6" t="e">
        <f t="shared" si="469"/>
        <v>#REF!</v>
      </c>
      <c r="EV405" s="6" t="e">
        <f t="shared" si="469"/>
        <v>#REF!</v>
      </c>
      <c r="EW405" s="6" t="e">
        <f t="shared" si="464"/>
        <v>#REF!</v>
      </c>
      <c r="EX405" s="6" t="e">
        <f t="shared" si="464"/>
        <v>#REF!</v>
      </c>
      <c r="EY405" s="6" t="e">
        <f t="shared" si="464"/>
        <v>#REF!</v>
      </c>
      <c r="EZ405" s="6" t="e">
        <f t="shared" si="464"/>
        <v>#REF!</v>
      </c>
      <c r="FA405" s="6" t="e">
        <f t="shared" si="465"/>
        <v>#REF!</v>
      </c>
      <c r="FB405" s="6" t="e">
        <f t="shared" si="465"/>
        <v>#REF!</v>
      </c>
      <c r="FC405" s="6" t="e">
        <f t="shared" si="465"/>
        <v>#REF!</v>
      </c>
      <c r="FE405" s="6" t="e">
        <f t="shared" si="470"/>
        <v>#REF!</v>
      </c>
      <c r="FF405" s="6" t="e">
        <f t="shared" si="470"/>
        <v>#REF!</v>
      </c>
      <c r="FG405" s="6" t="e">
        <f t="shared" si="470"/>
        <v>#REF!</v>
      </c>
      <c r="FH405" s="6" t="e">
        <f t="shared" si="470"/>
        <v>#REF!</v>
      </c>
      <c r="FI405" s="6" t="e">
        <f t="shared" si="531"/>
        <v>#REF!</v>
      </c>
      <c r="FJ405" s="6" t="e">
        <f t="shared" si="531"/>
        <v>#REF!</v>
      </c>
      <c r="FK405" s="6" t="e">
        <f t="shared" si="531"/>
        <v>#REF!</v>
      </c>
      <c r="FL405" s="6" t="e">
        <f t="shared" si="531"/>
        <v>#REF!</v>
      </c>
      <c r="FM405" s="6" t="e">
        <f t="shared" si="531"/>
        <v>#REF!</v>
      </c>
      <c r="FN405" s="6" t="e">
        <f t="shared" si="531"/>
        <v>#REF!</v>
      </c>
      <c r="FO405" s="6" t="e">
        <f t="shared" si="531"/>
        <v>#REF!</v>
      </c>
      <c r="FP405" s="6" t="e">
        <f t="shared" si="531"/>
        <v>#REF!</v>
      </c>
      <c r="FQ405" s="6" t="e">
        <f t="shared" si="531"/>
        <v>#REF!</v>
      </c>
      <c r="FR405" s="6" t="e">
        <f t="shared" si="531"/>
        <v>#REF!</v>
      </c>
      <c r="FS405" s="6" t="e">
        <f t="shared" si="531"/>
        <v>#REF!</v>
      </c>
      <c r="FT405" s="6" t="e">
        <f t="shared" si="531"/>
        <v>#REF!</v>
      </c>
      <c r="FU405" s="6" t="e">
        <f t="shared" si="531"/>
        <v>#REF!</v>
      </c>
      <c r="FV405" s="6" t="e">
        <f t="shared" si="531"/>
        <v>#REF!</v>
      </c>
      <c r="FW405" s="6" t="e">
        <f t="shared" si="530"/>
        <v>#REF!</v>
      </c>
      <c r="FX405" s="6" t="e">
        <f t="shared" si="530"/>
        <v>#REF!</v>
      </c>
      <c r="FY405" s="6" t="e">
        <f t="shared" si="530"/>
        <v>#REF!</v>
      </c>
      <c r="FZ405" s="6" t="e">
        <f t="shared" si="530"/>
        <v>#REF!</v>
      </c>
      <c r="GA405" s="6" t="e">
        <f t="shared" si="530"/>
        <v>#REF!</v>
      </c>
      <c r="GB405" s="6" t="e">
        <f t="shared" si="530"/>
        <v>#REF!</v>
      </c>
      <c r="GC405" s="6" t="e">
        <f t="shared" si="529"/>
        <v>#REF!</v>
      </c>
      <c r="GD405" s="6" t="e">
        <f t="shared" si="529"/>
        <v>#REF!</v>
      </c>
      <c r="GE405" s="6" t="e">
        <f t="shared" si="529"/>
        <v>#REF!</v>
      </c>
      <c r="GF405" s="6" t="e">
        <f t="shared" si="528"/>
        <v>#REF!</v>
      </c>
      <c r="GG405" s="6" t="e">
        <f t="shared" si="528"/>
        <v>#REF!</v>
      </c>
      <c r="GH405" s="6" t="e">
        <f t="shared" si="475"/>
        <v>#REF!</v>
      </c>
    </row>
    <row r="406" spans="1:190" x14ac:dyDescent="0.3">
      <c r="A406">
        <f t="shared" si="527"/>
        <v>402</v>
      </c>
      <c r="B406">
        <f t="shared" si="476"/>
        <v>471</v>
      </c>
      <c r="C406" s="64" t="e">
        <f>BO406*EXP('Capital Market Assumptions'!#REF!+'Capital Market Assumptions'!#REF!*'Random Draws'!B405)</f>
        <v>#REF!</v>
      </c>
      <c r="D406" s="64" t="e">
        <f>BP406*EXP('Capital Market Assumptions'!#REF!+'Capital Market Assumptions'!#REF!*'Random Draws'!C405)</f>
        <v>#REF!</v>
      </c>
      <c r="E406" s="64" t="e">
        <f>BQ406*EXP('Capital Market Assumptions'!#REF!+'Capital Market Assumptions'!#REF!*'Random Draws'!D405)</f>
        <v>#REF!</v>
      </c>
      <c r="F406" s="64" t="e">
        <f>BR406*EXP('Capital Market Assumptions'!#REF!+'Capital Market Assumptions'!#REF!*'Random Draws'!E405)</f>
        <v>#REF!</v>
      </c>
      <c r="G406" s="64" t="e">
        <f>BS406*EXP('Capital Market Assumptions'!#REF!+'Capital Market Assumptions'!#REF!*'Random Draws'!F405)</f>
        <v>#REF!</v>
      </c>
      <c r="H406" s="6" t="e">
        <f>BT406*EXP('Capital Market Assumptions'!$B$41+'Capital Market Assumptions'!$B$42*'Random Draws'!G405)</f>
        <v>#REF!</v>
      </c>
      <c r="I406" s="6" t="e">
        <f>BU406*EXP('Capital Market Assumptions'!$B$41+'Capital Market Assumptions'!$B$42*'Random Draws'!H405)</f>
        <v>#REF!</v>
      </c>
      <c r="J406" s="6" t="e">
        <f>BV406*EXP('Capital Market Assumptions'!$B$41+'Capital Market Assumptions'!$B$42*'Random Draws'!I405)</f>
        <v>#REF!</v>
      </c>
      <c r="K406" s="6" t="e">
        <f>BW406*EXP('Capital Market Assumptions'!$B$41+'Capital Market Assumptions'!$B$42*'Random Draws'!J405)</f>
        <v>#REF!</v>
      </c>
      <c r="L406" s="6" t="e">
        <f>BX406*EXP('Capital Market Assumptions'!$B$41+'Capital Market Assumptions'!$B$42*'Random Draws'!K405)</f>
        <v>#REF!</v>
      </c>
      <c r="M406" s="6" t="e">
        <f>BY406*EXP('Capital Market Assumptions'!$B$41+'Capital Market Assumptions'!$B$42*'Random Draws'!L405)</f>
        <v>#REF!</v>
      </c>
      <c r="N406" s="6" t="e">
        <f>BZ406*EXP('Capital Market Assumptions'!$B$41+'Capital Market Assumptions'!$B$42*'Random Draws'!M405)</f>
        <v>#REF!</v>
      </c>
      <c r="O406" s="6" t="e">
        <f>CA406*EXP('Capital Market Assumptions'!$B$41+'Capital Market Assumptions'!$B$42*'Random Draws'!N405)</f>
        <v>#REF!</v>
      </c>
      <c r="P406" s="6" t="e">
        <f>CB406*EXP('Capital Market Assumptions'!$B$41+'Capital Market Assumptions'!$B$42*'Random Draws'!O405)</f>
        <v>#REF!</v>
      </c>
      <c r="Q406" s="6" t="e">
        <f>CC406*EXP('Capital Market Assumptions'!$B$41+'Capital Market Assumptions'!$B$42*'Random Draws'!P405)</f>
        <v>#REF!</v>
      </c>
      <c r="R406" s="6" t="e">
        <f>CD406*EXP('Capital Market Assumptions'!$B$41+'Capital Market Assumptions'!$B$42*'Random Draws'!Q405)</f>
        <v>#REF!</v>
      </c>
      <c r="S406" s="6" t="e">
        <f>CE406*EXP('Capital Market Assumptions'!$B$41+'Capital Market Assumptions'!$B$42*'Random Draws'!R405)</f>
        <v>#REF!</v>
      </c>
      <c r="T406" s="6" t="e">
        <f>CF406*EXP('Capital Market Assumptions'!$B$41+'Capital Market Assumptions'!$B$42*'Random Draws'!S405)</f>
        <v>#REF!</v>
      </c>
      <c r="U406" s="6" t="e">
        <f>CG406*EXP('Capital Market Assumptions'!$B$41+'Capital Market Assumptions'!$B$42*'Random Draws'!T405)</f>
        <v>#REF!</v>
      </c>
      <c r="V406" s="6" t="e">
        <f>CH406*EXP('Capital Market Assumptions'!$B$41+'Capital Market Assumptions'!$B$42*'Random Draws'!U405)</f>
        <v>#REF!</v>
      </c>
      <c r="W406" s="6" t="e">
        <f>CI406*EXP('Capital Market Assumptions'!$B$41+'Capital Market Assumptions'!$B$42*'Random Draws'!V405)</f>
        <v>#REF!</v>
      </c>
      <c r="X406" s="6" t="e">
        <f>CJ406*EXP('Capital Market Assumptions'!$B$41+'Capital Market Assumptions'!$B$42*'Random Draws'!W405)</f>
        <v>#REF!</v>
      </c>
      <c r="Y406" s="6" t="e">
        <f>CK406*EXP('Capital Market Assumptions'!$B$41+'Capital Market Assumptions'!$B$42*'Random Draws'!X405)</f>
        <v>#REF!</v>
      </c>
      <c r="Z406" s="6" t="e">
        <f>CL406*EXP('Capital Market Assumptions'!$B$41+'Capital Market Assumptions'!$B$42*'Random Draws'!Y405)</f>
        <v>#REF!</v>
      </c>
      <c r="AA406" s="6" t="e">
        <f>CM406*EXP('Capital Market Assumptions'!$B$41+'Capital Market Assumptions'!$B$42*'Random Draws'!Z405)</f>
        <v>#REF!</v>
      </c>
      <c r="AB406" s="6" t="e">
        <f>CN406*EXP('Capital Market Assumptions'!$B$41+'Capital Market Assumptions'!$B$42*'Random Draws'!AA405)</f>
        <v>#REF!</v>
      </c>
      <c r="AC406" s="6" t="e">
        <f>CO406*EXP('Capital Market Assumptions'!$B$41+'Capital Market Assumptions'!$B$42*'Random Draws'!AB405)</f>
        <v>#REF!</v>
      </c>
      <c r="AD406" s="6" t="e">
        <f>CP406*EXP('Capital Market Assumptions'!$B$41+'Capital Market Assumptions'!$B$42*'Random Draws'!AC405)</f>
        <v>#REF!</v>
      </c>
      <c r="AE406" s="6" t="e">
        <f>CQ406*EXP('Capital Market Assumptions'!$B$41+'Capital Market Assumptions'!$B$42*'Random Draws'!AD405)</f>
        <v>#REF!</v>
      </c>
      <c r="AF406" s="6" t="e">
        <f>CR406*EXP('Capital Market Assumptions'!$B$41+'Capital Market Assumptions'!$B$42*'Random Draws'!AE405)</f>
        <v>#REF!</v>
      </c>
      <c r="AH406">
        <f t="shared" si="477"/>
        <v>4.2999999999999261E-2</v>
      </c>
      <c r="AI406">
        <f t="shared" si="478"/>
        <v>1.0600000000000023</v>
      </c>
      <c r="AJ406">
        <f t="shared" si="479"/>
        <v>2.0930000000000035</v>
      </c>
      <c r="AK406">
        <f t="shared" si="480"/>
        <v>3.1530000000000058</v>
      </c>
      <c r="AL406">
        <f t="shared" si="481"/>
        <v>4.2659999999999911</v>
      </c>
      <c r="AM406">
        <f t="shared" si="482"/>
        <v>5.3020000000000067</v>
      </c>
      <c r="AN406">
        <f t="shared" si="483"/>
        <v>6.3569999999999993</v>
      </c>
      <c r="AO406">
        <f t="shared" si="484"/>
        <v>7.3900000000000006</v>
      </c>
      <c r="AP406">
        <f t="shared" si="485"/>
        <v>8.3549999999999898</v>
      </c>
      <c r="AQ406">
        <f t="shared" si="486"/>
        <v>9.2480000000000047</v>
      </c>
      <c r="AR406">
        <v>9.9540000000000006</v>
      </c>
      <c r="AS406">
        <v>10.536</v>
      </c>
      <c r="AT406">
        <v>11.061999999999999</v>
      </c>
      <c r="AU406">
        <v>11.587</v>
      </c>
      <c r="AV406">
        <v>12.256</v>
      </c>
      <c r="AW406">
        <v>12.815</v>
      </c>
      <c r="AX406">
        <v>13.287000000000001</v>
      </c>
      <c r="AY406">
        <v>13.785</v>
      </c>
      <c r="AZ406">
        <v>14.218999999999999</v>
      </c>
      <c r="BA406">
        <v>14.718999999999999</v>
      </c>
      <c r="BB406" t="e">
        <f>LRP!#REF!</f>
        <v>#REF!</v>
      </c>
      <c r="BC406" t="e">
        <f>LRP!#REF!</f>
        <v>#REF!</v>
      </c>
      <c r="BD406" t="e">
        <f>LRP!#REF!</f>
        <v>#REF!</v>
      </c>
      <c r="BE406" t="e">
        <f>LRP!#REF!</f>
        <v>#REF!</v>
      </c>
      <c r="BF406" t="e">
        <f>LRP!#REF!</f>
        <v>#REF!</v>
      </c>
      <c r="BG406" t="e">
        <f>LRP!#REF!</f>
        <v>#REF!</v>
      </c>
      <c r="BH406" t="e">
        <f>LRP!#REF!</f>
        <v>#REF!</v>
      </c>
      <c r="BI406" t="e">
        <f>LRP!#REF!</f>
        <v>#REF!</v>
      </c>
      <c r="BJ406" t="e">
        <f>LRP!#REF!</f>
        <v>#REF!</v>
      </c>
      <c r="BK406" t="e">
        <f>LRP!#REF!</f>
        <v>#REF!</v>
      </c>
      <c r="BM406">
        <f t="shared" si="533"/>
        <v>471</v>
      </c>
      <c r="BN406">
        <f t="shared" si="533"/>
        <v>471</v>
      </c>
      <c r="BO406">
        <f t="shared" si="533"/>
        <v>471</v>
      </c>
      <c r="BP406" s="6" t="e">
        <f t="shared" si="487"/>
        <v>#REF!</v>
      </c>
      <c r="BQ406" s="6" t="e">
        <f t="shared" si="488"/>
        <v>#REF!</v>
      </c>
      <c r="BR406" s="6" t="e">
        <f t="shared" si="489"/>
        <v>#REF!</v>
      </c>
      <c r="BS406" s="6" t="e">
        <f t="shared" si="490"/>
        <v>#REF!</v>
      </c>
      <c r="BT406" s="6" t="e">
        <f t="shared" si="491"/>
        <v>#REF!</v>
      </c>
      <c r="BU406" s="6" t="e">
        <f t="shared" si="492"/>
        <v>#REF!</v>
      </c>
      <c r="BV406" s="6" t="e">
        <f t="shared" si="493"/>
        <v>#REF!</v>
      </c>
      <c r="BW406" s="6" t="e">
        <f t="shared" si="494"/>
        <v>#REF!</v>
      </c>
      <c r="BX406" s="6" t="e">
        <f t="shared" si="495"/>
        <v>#REF!</v>
      </c>
      <c r="BY406" s="6" t="e">
        <f t="shared" si="496"/>
        <v>#REF!</v>
      </c>
      <c r="BZ406" s="6" t="e">
        <f t="shared" si="497"/>
        <v>#REF!</v>
      </c>
      <c r="CA406" s="6" t="e">
        <f t="shared" si="498"/>
        <v>#REF!</v>
      </c>
      <c r="CB406" s="6" t="e">
        <f t="shared" si="499"/>
        <v>#REF!</v>
      </c>
      <c r="CC406" s="6" t="e">
        <f t="shared" si="500"/>
        <v>#REF!</v>
      </c>
      <c r="CD406" s="6" t="e">
        <f t="shared" si="501"/>
        <v>#REF!</v>
      </c>
      <c r="CE406" s="6" t="e">
        <f t="shared" si="502"/>
        <v>#REF!</v>
      </c>
      <c r="CF406" s="6" t="e">
        <f t="shared" si="503"/>
        <v>#REF!</v>
      </c>
      <c r="CG406" s="6" t="e">
        <f t="shared" si="504"/>
        <v>#REF!</v>
      </c>
      <c r="CH406" s="6" t="e">
        <f t="shared" si="505"/>
        <v>#REF!</v>
      </c>
      <c r="CI406" s="6" t="e">
        <f t="shared" si="506"/>
        <v>#REF!</v>
      </c>
      <c r="CJ406" s="6" t="e">
        <f t="shared" si="471"/>
        <v>#REF!</v>
      </c>
      <c r="CK406" s="6" t="e">
        <f t="shared" si="471"/>
        <v>#REF!</v>
      </c>
      <c r="CL406" s="6" t="e">
        <f t="shared" si="471"/>
        <v>#REF!</v>
      </c>
      <c r="CM406" s="6" t="e">
        <f t="shared" si="471"/>
        <v>#REF!</v>
      </c>
      <c r="CN406" s="6" t="e">
        <f t="shared" si="471"/>
        <v>#REF!</v>
      </c>
      <c r="CO406" s="6" t="e">
        <f t="shared" si="467"/>
        <v>#REF!</v>
      </c>
      <c r="CP406" s="6" t="e">
        <f t="shared" si="467"/>
        <v>#REF!</v>
      </c>
      <c r="CQ406" s="6" t="e">
        <f t="shared" si="467"/>
        <v>#REF!</v>
      </c>
      <c r="CR406" s="6" t="e">
        <f t="shared" si="467"/>
        <v>#REF!</v>
      </c>
      <c r="CS406" s="6" t="e">
        <f t="shared" si="467"/>
        <v>#REF!</v>
      </c>
      <c r="CU406" s="6" t="e">
        <f t="shared" si="507"/>
        <v>#REF!</v>
      </c>
      <c r="CV406" s="6" t="e">
        <f t="shared" si="508"/>
        <v>#REF!</v>
      </c>
      <c r="CW406" s="6" t="e">
        <f t="shared" si="509"/>
        <v>#REF!</v>
      </c>
      <c r="CX406" s="6" t="e">
        <f t="shared" si="510"/>
        <v>#REF!</v>
      </c>
      <c r="CY406" s="6" t="e">
        <f t="shared" si="511"/>
        <v>#REF!</v>
      </c>
      <c r="CZ406" s="6" t="e">
        <f t="shared" si="512"/>
        <v>#REF!</v>
      </c>
      <c r="DA406" s="6" t="e">
        <f t="shared" si="513"/>
        <v>#REF!</v>
      </c>
      <c r="DB406" s="6" t="e">
        <f t="shared" si="514"/>
        <v>#REF!</v>
      </c>
      <c r="DC406" s="6" t="e">
        <f t="shared" si="515"/>
        <v>#REF!</v>
      </c>
      <c r="DD406" s="6" t="e">
        <f t="shared" si="516"/>
        <v>#REF!</v>
      </c>
      <c r="DE406" s="6" t="e">
        <f t="shared" si="517"/>
        <v>#REF!</v>
      </c>
      <c r="DF406" s="6" t="e">
        <f t="shared" si="518"/>
        <v>#REF!</v>
      </c>
      <c r="DG406" s="6" t="e">
        <f t="shared" si="519"/>
        <v>#REF!</v>
      </c>
      <c r="DH406" s="6" t="e">
        <f t="shared" si="520"/>
        <v>#REF!</v>
      </c>
      <c r="DI406" s="6" t="e">
        <f t="shared" si="521"/>
        <v>#REF!</v>
      </c>
      <c r="DJ406" s="6" t="e">
        <f t="shared" si="522"/>
        <v>#REF!</v>
      </c>
      <c r="DK406" s="6" t="e">
        <f t="shared" si="523"/>
        <v>#REF!</v>
      </c>
      <c r="DL406" s="6" t="e">
        <f t="shared" si="524"/>
        <v>#REF!</v>
      </c>
      <c r="DM406" s="6" t="e">
        <f t="shared" si="525"/>
        <v>#REF!</v>
      </c>
      <c r="DN406" s="6" t="e">
        <f t="shared" si="526"/>
        <v>#REF!</v>
      </c>
      <c r="DO406" s="6" t="e">
        <f t="shared" si="472"/>
        <v>#REF!</v>
      </c>
      <c r="DP406" s="6" t="e">
        <f t="shared" si="472"/>
        <v>#REF!</v>
      </c>
      <c r="DQ406" s="6" t="e">
        <f t="shared" si="472"/>
        <v>#REF!</v>
      </c>
      <c r="DR406" s="6" t="e">
        <f t="shared" si="472"/>
        <v>#REF!</v>
      </c>
      <c r="DS406" s="6" t="e">
        <f t="shared" si="472"/>
        <v>#REF!</v>
      </c>
      <c r="DT406" s="6" t="e">
        <f t="shared" si="468"/>
        <v>#REF!</v>
      </c>
      <c r="DU406" s="6" t="e">
        <f t="shared" si="468"/>
        <v>#REF!</v>
      </c>
      <c r="DV406" s="6" t="e">
        <f t="shared" si="468"/>
        <v>#REF!</v>
      </c>
      <c r="DW406" s="6" t="e">
        <f t="shared" si="468"/>
        <v>#REF!</v>
      </c>
      <c r="DX406" s="6" t="e">
        <f t="shared" si="468"/>
        <v>#REF!</v>
      </c>
      <c r="DZ406" s="6" t="e">
        <f t="shared" si="462"/>
        <v>#REF!</v>
      </c>
      <c r="EA406" s="6" t="e">
        <f t="shared" si="462"/>
        <v>#REF!</v>
      </c>
      <c r="EB406" s="6" t="e">
        <f t="shared" si="462"/>
        <v>#REF!</v>
      </c>
      <c r="EC406" s="6" t="e">
        <f t="shared" si="462"/>
        <v>#REF!</v>
      </c>
      <c r="ED406" s="6" t="e">
        <f t="shared" si="462"/>
        <v>#REF!</v>
      </c>
      <c r="EE406" s="6" t="e">
        <f t="shared" si="462"/>
        <v>#REF!</v>
      </c>
      <c r="EF406" s="6" t="e">
        <f t="shared" si="462"/>
        <v>#REF!</v>
      </c>
      <c r="EG406" s="6" t="e">
        <f t="shared" si="462"/>
        <v>#REF!</v>
      </c>
      <c r="EH406" s="6" t="e">
        <f t="shared" si="462"/>
        <v>#REF!</v>
      </c>
      <c r="EI406" s="6" t="e">
        <f t="shared" si="462"/>
        <v>#REF!</v>
      </c>
      <c r="EJ406" s="6" t="e">
        <f t="shared" si="462"/>
        <v>#REF!</v>
      </c>
      <c r="EK406" s="6" t="e">
        <f t="shared" si="462"/>
        <v>#REF!</v>
      </c>
      <c r="EL406" s="6" t="e">
        <f t="shared" si="462"/>
        <v>#REF!</v>
      </c>
      <c r="EM406" s="6" t="e">
        <f t="shared" si="462"/>
        <v>#REF!</v>
      </c>
      <c r="EN406" s="6" t="e">
        <f t="shared" si="462"/>
        <v>#REF!</v>
      </c>
      <c r="EO406" s="6" t="e">
        <f t="shared" si="462"/>
        <v>#REF!</v>
      </c>
      <c r="EP406" s="6" t="e">
        <f t="shared" si="532"/>
        <v>#REF!</v>
      </c>
      <c r="EQ406" s="6" t="e">
        <f t="shared" si="532"/>
        <v>#REF!</v>
      </c>
      <c r="ER406" s="6" t="e">
        <f t="shared" si="469"/>
        <v>#REF!</v>
      </c>
      <c r="ES406" s="6" t="e">
        <f t="shared" si="469"/>
        <v>#REF!</v>
      </c>
      <c r="ET406" s="6" t="e">
        <f t="shared" si="469"/>
        <v>#REF!</v>
      </c>
      <c r="EU406" s="6" t="e">
        <f t="shared" si="469"/>
        <v>#REF!</v>
      </c>
      <c r="EV406" s="6" t="e">
        <f t="shared" si="469"/>
        <v>#REF!</v>
      </c>
      <c r="EW406" s="6" t="e">
        <f t="shared" si="464"/>
        <v>#REF!</v>
      </c>
      <c r="EX406" s="6" t="e">
        <f t="shared" si="464"/>
        <v>#REF!</v>
      </c>
      <c r="EY406" s="6" t="e">
        <f t="shared" si="464"/>
        <v>#REF!</v>
      </c>
      <c r="EZ406" s="6" t="e">
        <f t="shared" si="464"/>
        <v>#REF!</v>
      </c>
      <c r="FA406" s="6" t="e">
        <f t="shared" si="465"/>
        <v>#REF!</v>
      </c>
      <c r="FB406" s="6" t="e">
        <f t="shared" si="465"/>
        <v>#REF!</v>
      </c>
      <c r="FC406" s="6" t="e">
        <f t="shared" si="465"/>
        <v>#REF!</v>
      </c>
      <c r="FE406" s="6" t="e">
        <f t="shared" si="470"/>
        <v>#REF!</v>
      </c>
      <c r="FF406" s="6" t="e">
        <f t="shared" si="470"/>
        <v>#REF!</v>
      </c>
      <c r="FG406" s="6" t="e">
        <f t="shared" si="470"/>
        <v>#REF!</v>
      </c>
      <c r="FH406" s="6" t="e">
        <f t="shared" si="470"/>
        <v>#REF!</v>
      </c>
      <c r="FI406" s="6" t="e">
        <f t="shared" si="531"/>
        <v>#REF!</v>
      </c>
      <c r="FJ406" s="6" t="e">
        <f t="shared" si="531"/>
        <v>#REF!</v>
      </c>
      <c r="FK406" s="6" t="e">
        <f t="shared" si="531"/>
        <v>#REF!</v>
      </c>
      <c r="FL406" s="6" t="e">
        <f t="shared" si="531"/>
        <v>#REF!</v>
      </c>
      <c r="FM406" s="6" t="e">
        <f t="shared" si="531"/>
        <v>#REF!</v>
      </c>
      <c r="FN406" s="6" t="e">
        <f t="shared" si="531"/>
        <v>#REF!</v>
      </c>
      <c r="FO406" s="6" t="e">
        <f t="shared" si="531"/>
        <v>#REF!</v>
      </c>
      <c r="FP406" s="6" t="e">
        <f t="shared" si="531"/>
        <v>#REF!</v>
      </c>
      <c r="FQ406" s="6" t="e">
        <f t="shared" si="531"/>
        <v>#REF!</v>
      </c>
      <c r="FR406" s="6" t="e">
        <f t="shared" si="531"/>
        <v>#REF!</v>
      </c>
      <c r="FS406" s="6" t="e">
        <f t="shared" si="531"/>
        <v>#REF!</v>
      </c>
      <c r="FT406" s="6" t="e">
        <f t="shared" si="531"/>
        <v>#REF!</v>
      </c>
      <c r="FU406" s="6" t="e">
        <f t="shared" si="531"/>
        <v>#REF!</v>
      </c>
      <c r="FV406" s="6" t="e">
        <f t="shared" si="531"/>
        <v>#REF!</v>
      </c>
      <c r="FW406" s="6" t="e">
        <f t="shared" si="530"/>
        <v>#REF!</v>
      </c>
      <c r="FX406" s="6" t="e">
        <f t="shared" si="530"/>
        <v>#REF!</v>
      </c>
      <c r="FY406" s="6" t="e">
        <f t="shared" si="530"/>
        <v>#REF!</v>
      </c>
      <c r="FZ406" s="6" t="e">
        <f t="shared" si="530"/>
        <v>#REF!</v>
      </c>
      <c r="GA406" s="6" t="e">
        <f t="shared" si="530"/>
        <v>#REF!</v>
      </c>
      <c r="GB406" s="6" t="e">
        <f t="shared" si="530"/>
        <v>#REF!</v>
      </c>
      <c r="GC406" s="6" t="e">
        <f t="shared" si="529"/>
        <v>#REF!</v>
      </c>
      <c r="GD406" s="6" t="e">
        <f t="shared" si="529"/>
        <v>#REF!</v>
      </c>
      <c r="GE406" s="6" t="e">
        <f t="shared" si="529"/>
        <v>#REF!</v>
      </c>
      <c r="GF406" s="6" t="e">
        <f t="shared" si="528"/>
        <v>#REF!</v>
      </c>
      <c r="GG406" s="6" t="e">
        <f t="shared" si="528"/>
        <v>#REF!</v>
      </c>
      <c r="GH406" s="6" t="e">
        <f t="shared" si="475"/>
        <v>#REF!</v>
      </c>
    </row>
    <row r="407" spans="1:190" x14ac:dyDescent="0.3">
      <c r="A407">
        <f t="shared" si="527"/>
        <v>403</v>
      </c>
      <c r="B407">
        <f t="shared" si="476"/>
        <v>471</v>
      </c>
      <c r="C407" s="64" t="e">
        <f>BO407*EXP('Capital Market Assumptions'!#REF!+'Capital Market Assumptions'!#REF!*'Random Draws'!B406)</f>
        <v>#REF!</v>
      </c>
      <c r="D407" s="64" t="e">
        <f>BP407*EXP('Capital Market Assumptions'!#REF!+'Capital Market Assumptions'!#REF!*'Random Draws'!C406)</f>
        <v>#REF!</v>
      </c>
      <c r="E407" s="64" t="e">
        <f>BQ407*EXP('Capital Market Assumptions'!#REF!+'Capital Market Assumptions'!#REF!*'Random Draws'!D406)</f>
        <v>#REF!</v>
      </c>
      <c r="F407" s="64" t="e">
        <f>BR407*EXP('Capital Market Assumptions'!#REF!+'Capital Market Assumptions'!#REF!*'Random Draws'!E406)</f>
        <v>#REF!</v>
      </c>
      <c r="G407" s="64" t="e">
        <f>BS407*EXP('Capital Market Assumptions'!#REF!+'Capital Market Assumptions'!#REF!*'Random Draws'!F406)</f>
        <v>#REF!</v>
      </c>
      <c r="H407" s="6" t="e">
        <f>BT407*EXP('Capital Market Assumptions'!$B$41+'Capital Market Assumptions'!$B$42*'Random Draws'!G406)</f>
        <v>#REF!</v>
      </c>
      <c r="I407" s="6" t="e">
        <f>BU407*EXP('Capital Market Assumptions'!$B$41+'Capital Market Assumptions'!$B$42*'Random Draws'!H406)</f>
        <v>#REF!</v>
      </c>
      <c r="J407" s="6" t="e">
        <f>BV407*EXP('Capital Market Assumptions'!$B$41+'Capital Market Assumptions'!$B$42*'Random Draws'!I406)</f>
        <v>#REF!</v>
      </c>
      <c r="K407" s="6" t="e">
        <f>BW407*EXP('Capital Market Assumptions'!$B$41+'Capital Market Assumptions'!$B$42*'Random Draws'!J406)</f>
        <v>#REF!</v>
      </c>
      <c r="L407" s="6" t="e">
        <f>BX407*EXP('Capital Market Assumptions'!$B$41+'Capital Market Assumptions'!$B$42*'Random Draws'!K406)</f>
        <v>#REF!</v>
      </c>
      <c r="M407" s="6" t="e">
        <f>BY407*EXP('Capital Market Assumptions'!$B$41+'Capital Market Assumptions'!$B$42*'Random Draws'!L406)</f>
        <v>#REF!</v>
      </c>
      <c r="N407" s="6" t="e">
        <f>BZ407*EXP('Capital Market Assumptions'!$B$41+'Capital Market Assumptions'!$B$42*'Random Draws'!M406)</f>
        <v>#REF!</v>
      </c>
      <c r="O407" s="6" t="e">
        <f>CA407*EXP('Capital Market Assumptions'!$B$41+'Capital Market Assumptions'!$B$42*'Random Draws'!N406)</f>
        <v>#REF!</v>
      </c>
      <c r="P407" s="6" t="e">
        <f>CB407*EXP('Capital Market Assumptions'!$B$41+'Capital Market Assumptions'!$B$42*'Random Draws'!O406)</f>
        <v>#REF!</v>
      </c>
      <c r="Q407" s="6" t="e">
        <f>CC407*EXP('Capital Market Assumptions'!$B$41+'Capital Market Assumptions'!$B$42*'Random Draws'!P406)</f>
        <v>#REF!</v>
      </c>
      <c r="R407" s="6" t="e">
        <f>CD407*EXP('Capital Market Assumptions'!$B$41+'Capital Market Assumptions'!$B$42*'Random Draws'!Q406)</f>
        <v>#REF!</v>
      </c>
      <c r="S407" s="6" t="e">
        <f>CE407*EXP('Capital Market Assumptions'!$B$41+'Capital Market Assumptions'!$B$42*'Random Draws'!R406)</f>
        <v>#REF!</v>
      </c>
      <c r="T407" s="6" t="e">
        <f>CF407*EXP('Capital Market Assumptions'!$B$41+'Capital Market Assumptions'!$B$42*'Random Draws'!S406)</f>
        <v>#REF!</v>
      </c>
      <c r="U407" s="6" t="e">
        <f>CG407*EXP('Capital Market Assumptions'!$B$41+'Capital Market Assumptions'!$B$42*'Random Draws'!T406)</f>
        <v>#REF!</v>
      </c>
      <c r="V407" s="6" t="e">
        <f>CH407*EXP('Capital Market Assumptions'!$B$41+'Capital Market Assumptions'!$B$42*'Random Draws'!U406)</f>
        <v>#REF!</v>
      </c>
      <c r="W407" s="6" t="e">
        <f>CI407*EXP('Capital Market Assumptions'!$B$41+'Capital Market Assumptions'!$B$42*'Random Draws'!V406)</f>
        <v>#REF!</v>
      </c>
      <c r="X407" s="6" t="e">
        <f>CJ407*EXP('Capital Market Assumptions'!$B$41+'Capital Market Assumptions'!$B$42*'Random Draws'!W406)</f>
        <v>#REF!</v>
      </c>
      <c r="Y407" s="6" t="e">
        <f>CK407*EXP('Capital Market Assumptions'!$B$41+'Capital Market Assumptions'!$B$42*'Random Draws'!X406)</f>
        <v>#REF!</v>
      </c>
      <c r="Z407" s="6" t="e">
        <f>CL407*EXP('Capital Market Assumptions'!$B$41+'Capital Market Assumptions'!$B$42*'Random Draws'!Y406)</f>
        <v>#REF!</v>
      </c>
      <c r="AA407" s="6" t="e">
        <f>CM407*EXP('Capital Market Assumptions'!$B$41+'Capital Market Assumptions'!$B$42*'Random Draws'!Z406)</f>
        <v>#REF!</v>
      </c>
      <c r="AB407" s="6" t="e">
        <f>CN407*EXP('Capital Market Assumptions'!$B$41+'Capital Market Assumptions'!$B$42*'Random Draws'!AA406)</f>
        <v>#REF!</v>
      </c>
      <c r="AC407" s="6" t="e">
        <f>CO407*EXP('Capital Market Assumptions'!$B$41+'Capital Market Assumptions'!$B$42*'Random Draws'!AB406)</f>
        <v>#REF!</v>
      </c>
      <c r="AD407" s="6" t="e">
        <f>CP407*EXP('Capital Market Assumptions'!$B$41+'Capital Market Assumptions'!$B$42*'Random Draws'!AC406)</f>
        <v>#REF!</v>
      </c>
      <c r="AE407" s="6" t="e">
        <f>CQ407*EXP('Capital Market Assumptions'!$B$41+'Capital Market Assumptions'!$B$42*'Random Draws'!AD406)</f>
        <v>#REF!</v>
      </c>
      <c r="AF407" s="6" t="e">
        <f>CR407*EXP('Capital Market Assumptions'!$B$41+'Capital Market Assumptions'!$B$42*'Random Draws'!AE406)</f>
        <v>#REF!</v>
      </c>
      <c r="AH407">
        <f t="shared" si="477"/>
        <v>4.2999999999999261E-2</v>
      </c>
      <c r="AI407">
        <f t="shared" si="478"/>
        <v>1.0600000000000023</v>
      </c>
      <c r="AJ407">
        <f t="shared" si="479"/>
        <v>2.0930000000000035</v>
      </c>
      <c r="AK407">
        <f t="shared" si="480"/>
        <v>3.1530000000000058</v>
      </c>
      <c r="AL407">
        <f t="shared" si="481"/>
        <v>4.2659999999999911</v>
      </c>
      <c r="AM407">
        <f t="shared" si="482"/>
        <v>5.3020000000000067</v>
      </c>
      <c r="AN407">
        <f t="shared" si="483"/>
        <v>6.3569999999999993</v>
      </c>
      <c r="AO407">
        <f t="shared" si="484"/>
        <v>7.3900000000000006</v>
      </c>
      <c r="AP407">
        <f t="shared" si="485"/>
        <v>8.3549999999999898</v>
      </c>
      <c r="AQ407">
        <f t="shared" si="486"/>
        <v>9.2480000000000047</v>
      </c>
      <c r="AR407">
        <v>9.9540000000000006</v>
      </c>
      <c r="AS407">
        <v>10.536</v>
      </c>
      <c r="AT407">
        <v>11.061999999999999</v>
      </c>
      <c r="AU407">
        <v>11.587</v>
      </c>
      <c r="AV407">
        <v>12.256</v>
      </c>
      <c r="AW407">
        <v>12.815</v>
      </c>
      <c r="AX407">
        <v>13.287000000000001</v>
      </c>
      <c r="AY407">
        <v>13.785</v>
      </c>
      <c r="AZ407">
        <v>14.218999999999999</v>
      </c>
      <c r="BA407">
        <v>14.718999999999999</v>
      </c>
      <c r="BB407" t="e">
        <f>LRP!#REF!</f>
        <v>#REF!</v>
      </c>
      <c r="BC407" t="e">
        <f>LRP!#REF!</f>
        <v>#REF!</v>
      </c>
      <c r="BD407" t="e">
        <f>LRP!#REF!</f>
        <v>#REF!</v>
      </c>
      <c r="BE407" t="e">
        <f>LRP!#REF!</f>
        <v>#REF!</v>
      </c>
      <c r="BF407" t="e">
        <f>LRP!#REF!</f>
        <v>#REF!</v>
      </c>
      <c r="BG407" t="e">
        <f>LRP!#REF!</f>
        <v>#REF!</v>
      </c>
      <c r="BH407" t="e">
        <f>LRP!#REF!</f>
        <v>#REF!</v>
      </c>
      <c r="BI407" t="e">
        <f>LRP!#REF!</f>
        <v>#REF!</v>
      </c>
      <c r="BJ407" t="e">
        <f>LRP!#REF!</f>
        <v>#REF!</v>
      </c>
      <c r="BK407" t="e">
        <f>LRP!#REF!</f>
        <v>#REF!</v>
      </c>
      <c r="BM407">
        <f t="shared" si="533"/>
        <v>471</v>
      </c>
      <c r="BN407">
        <f t="shared" si="533"/>
        <v>471</v>
      </c>
      <c r="BO407">
        <f t="shared" si="533"/>
        <v>471</v>
      </c>
      <c r="BP407" s="6" t="e">
        <f t="shared" si="487"/>
        <v>#REF!</v>
      </c>
      <c r="BQ407" s="6" t="e">
        <f t="shared" si="488"/>
        <v>#REF!</v>
      </c>
      <c r="BR407" s="6" t="e">
        <f t="shared" si="489"/>
        <v>#REF!</v>
      </c>
      <c r="BS407" s="6" t="e">
        <f t="shared" si="490"/>
        <v>#REF!</v>
      </c>
      <c r="BT407" s="6" t="e">
        <f t="shared" si="491"/>
        <v>#REF!</v>
      </c>
      <c r="BU407" s="6" t="e">
        <f t="shared" si="492"/>
        <v>#REF!</v>
      </c>
      <c r="BV407" s="6" t="e">
        <f t="shared" si="493"/>
        <v>#REF!</v>
      </c>
      <c r="BW407" s="6" t="e">
        <f t="shared" si="494"/>
        <v>#REF!</v>
      </c>
      <c r="BX407" s="6" t="e">
        <f t="shared" si="495"/>
        <v>#REF!</v>
      </c>
      <c r="BY407" s="6" t="e">
        <f t="shared" si="496"/>
        <v>#REF!</v>
      </c>
      <c r="BZ407" s="6" t="e">
        <f t="shared" si="497"/>
        <v>#REF!</v>
      </c>
      <c r="CA407" s="6" t="e">
        <f t="shared" si="498"/>
        <v>#REF!</v>
      </c>
      <c r="CB407" s="6" t="e">
        <f t="shared" si="499"/>
        <v>#REF!</v>
      </c>
      <c r="CC407" s="6" t="e">
        <f t="shared" si="500"/>
        <v>#REF!</v>
      </c>
      <c r="CD407" s="6" t="e">
        <f t="shared" si="501"/>
        <v>#REF!</v>
      </c>
      <c r="CE407" s="6" t="e">
        <f t="shared" si="502"/>
        <v>#REF!</v>
      </c>
      <c r="CF407" s="6" t="e">
        <f t="shared" si="503"/>
        <v>#REF!</v>
      </c>
      <c r="CG407" s="6" t="e">
        <f t="shared" si="504"/>
        <v>#REF!</v>
      </c>
      <c r="CH407" s="6" t="e">
        <f t="shared" si="505"/>
        <v>#REF!</v>
      </c>
      <c r="CI407" s="6" t="e">
        <f t="shared" si="506"/>
        <v>#REF!</v>
      </c>
      <c r="CJ407" s="6" t="e">
        <f t="shared" si="471"/>
        <v>#REF!</v>
      </c>
      <c r="CK407" s="6" t="e">
        <f t="shared" si="471"/>
        <v>#REF!</v>
      </c>
      <c r="CL407" s="6" t="e">
        <f t="shared" si="471"/>
        <v>#REF!</v>
      </c>
      <c r="CM407" s="6" t="e">
        <f t="shared" si="471"/>
        <v>#REF!</v>
      </c>
      <c r="CN407" s="6" t="e">
        <f t="shared" si="471"/>
        <v>#REF!</v>
      </c>
      <c r="CO407" s="6" t="e">
        <f t="shared" si="467"/>
        <v>#REF!</v>
      </c>
      <c r="CP407" s="6" t="e">
        <f t="shared" si="467"/>
        <v>#REF!</v>
      </c>
      <c r="CQ407" s="6" t="e">
        <f t="shared" si="467"/>
        <v>#REF!</v>
      </c>
      <c r="CR407" s="6" t="e">
        <f t="shared" si="467"/>
        <v>#REF!</v>
      </c>
      <c r="CS407" s="6" t="e">
        <f t="shared" si="467"/>
        <v>#REF!</v>
      </c>
      <c r="CU407" s="6" t="e">
        <f t="shared" si="507"/>
        <v>#REF!</v>
      </c>
      <c r="CV407" s="6" t="e">
        <f t="shared" si="508"/>
        <v>#REF!</v>
      </c>
      <c r="CW407" s="6" t="e">
        <f t="shared" si="509"/>
        <v>#REF!</v>
      </c>
      <c r="CX407" s="6" t="e">
        <f t="shared" si="510"/>
        <v>#REF!</v>
      </c>
      <c r="CY407" s="6" t="e">
        <f t="shared" si="511"/>
        <v>#REF!</v>
      </c>
      <c r="CZ407" s="6" t="e">
        <f t="shared" si="512"/>
        <v>#REF!</v>
      </c>
      <c r="DA407" s="6" t="e">
        <f t="shared" si="513"/>
        <v>#REF!</v>
      </c>
      <c r="DB407" s="6" t="e">
        <f t="shared" si="514"/>
        <v>#REF!</v>
      </c>
      <c r="DC407" s="6" t="e">
        <f t="shared" si="515"/>
        <v>#REF!</v>
      </c>
      <c r="DD407" s="6" t="e">
        <f t="shared" si="516"/>
        <v>#REF!</v>
      </c>
      <c r="DE407" s="6" t="e">
        <f t="shared" si="517"/>
        <v>#REF!</v>
      </c>
      <c r="DF407" s="6" t="e">
        <f t="shared" si="518"/>
        <v>#REF!</v>
      </c>
      <c r="DG407" s="6" t="e">
        <f t="shared" si="519"/>
        <v>#REF!</v>
      </c>
      <c r="DH407" s="6" t="e">
        <f t="shared" si="520"/>
        <v>#REF!</v>
      </c>
      <c r="DI407" s="6" t="e">
        <f t="shared" si="521"/>
        <v>#REF!</v>
      </c>
      <c r="DJ407" s="6" t="e">
        <f t="shared" si="522"/>
        <v>#REF!</v>
      </c>
      <c r="DK407" s="6" t="e">
        <f t="shared" si="523"/>
        <v>#REF!</v>
      </c>
      <c r="DL407" s="6" t="e">
        <f t="shared" si="524"/>
        <v>#REF!</v>
      </c>
      <c r="DM407" s="6" t="e">
        <f t="shared" si="525"/>
        <v>#REF!</v>
      </c>
      <c r="DN407" s="6" t="e">
        <f t="shared" si="526"/>
        <v>#REF!</v>
      </c>
      <c r="DO407" s="6" t="e">
        <f t="shared" si="472"/>
        <v>#REF!</v>
      </c>
      <c r="DP407" s="6" t="e">
        <f t="shared" si="472"/>
        <v>#REF!</v>
      </c>
      <c r="DQ407" s="6" t="e">
        <f t="shared" si="472"/>
        <v>#REF!</v>
      </c>
      <c r="DR407" s="6" t="e">
        <f t="shared" si="472"/>
        <v>#REF!</v>
      </c>
      <c r="DS407" s="6" t="e">
        <f t="shared" si="472"/>
        <v>#REF!</v>
      </c>
      <c r="DT407" s="6" t="e">
        <f t="shared" si="468"/>
        <v>#REF!</v>
      </c>
      <c r="DU407" s="6" t="e">
        <f t="shared" si="468"/>
        <v>#REF!</v>
      </c>
      <c r="DV407" s="6" t="e">
        <f t="shared" si="468"/>
        <v>#REF!</v>
      </c>
      <c r="DW407" s="6" t="e">
        <f t="shared" si="468"/>
        <v>#REF!</v>
      </c>
      <c r="DX407" s="6" t="e">
        <f t="shared" si="468"/>
        <v>#REF!</v>
      </c>
      <c r="DZ407" s="6" t="e">
        <f t="shared" si="462"/>
        <v>#REF!</v>
      </c>
      <c r="EA407" s="6" t="e">
        <f t="shared" si="462"/>
        <v>#REF!</v>
      </c>
      <c r="EB407" s="6" t="e">
        <f t="shared" si="462"/>
        <v>#REF!</v>
      </c>
      <c r="EC407" s="6" t="e">
        <f t="shared" si="462"/>
        <v>#REF!</v>
      </c>
      <c r="ED407" s="6" t="e">
        <f t="shared" si="462"/>
        <v>#REF!</v>
      </c>
      <c r="EE407" s="6" t="e">
        <f t="shared" si="462"/>
        <v>#REF!</v>
      </c>
      <c r="EF407" s="6" t="e">
        <f t="shared" si="462"/>
        <v>#REF!</v>
      </c>
      <c r="EG407" s="6" t="e">
        <f t="shared" si="462"/>
        <v>#REF!</v>
      </c>
      <c r="EH407" s="6" t="e">
        <f t="shared" si="462"/>
        <v>#REF!</v>
      </c>
      <c r="EI407" s="6" t="e">
        <f t="shared" si="462"/>
        <v>#REF!</v>
      </c>
      <c r="EJ407" s="6" t="e">
        <f t="shared" si="462"/>
        <v>#REF!</v>
      </c>
      <c r="EK407" s="6" t="e">
        <f t="shared" si="462"/>
        <v>#REF!</v>
      </c>
      <c r="EL407" s="6" t="e">
        <f t="shared" si="462"/>
        <v>#REF!</v>
      </c>
      <c r="EM407" s="6" t="e">
        <f t="shared" si="462"/>
        <v>#REF!</v>
      </c>
      <c r="EN407" s="6" t="e">
        <f t="shared" si="462"/>
        <v>#REF!</v>
      </c>
      <c r="EO407" s="6" t="e">
        <f t="shared" si="462"/>
        <v>#REF!</v>
      </c>
      <c r="EP407" s="6" t="e">
        <f t="shared" si="532"/>
        <v>#REF!</v>
      </c>
      <c r="EQ407" s="6" t="e">
        <f t="shared" si="532"/>
        <v>#REF!</v>
      </c>
      <c r="ER407" s="6" t="e">
        <f t="shared" si="469"/>
        <v>#REF!</v>
      </c>
      <c r="ES407" s="6" t="e">
        <f t="shared" si="469"/>
        <v>#REF!</v>
      </c>
      <c r="ET407" s="6" t="e">
        <f t="shared" si="469"/>
        <v>#REF!</v>
      </c>
      <c r="EU407" s="6" t="e">
        <f t="shared" si="469"/>
        <v>#REF!</v>
      </c>
      <c r="EV407" s="6" t="e">
        <f t="shared" si="469"/>
        <v>#REF!</v>
      </c>
      <c r="EW407" s="6" t="e">
        <f t="shared" si="464"/>
        <v>#REF!</v>
      </c>
      <c r="EX407" s="6" t="e">
        <f t="shared" si="464"/>
        <v>#REF!</v>
      </c>
      <c r="EY407" s="6" t="e">
        <f t="shared" si="464"/>
        <v>#REF!</v>
      </c>
      <c r="EZ407" s="6" t="e">
        <f t="shared" si="464"/>
        <v>#REF!</v>
      </c>
      <c r="FA407" s="6" t="e">
        <f t="shared" si="465"/>
        <v>#REF!</v>
      </c>
      <c r="FB407" s="6" t="e">
        <f t="shared" si="465"/>
        <v>#REF!</v>
      </c>
      <c r="FC407" s="6" t="e">
        <f t="shared" si="465"/>
        <v>#REF!</v>
      </c>
      <c r="FE407" s="6" t="e">
        <f t="shared" si="470"/>
        <v>#REF!</v>
      </c>
      <c r="FF407" s="6" t="e">
        <f t="shared" si="470"/>
        <v>#REF!</v>
      </c>
      <c r="FG407" s="6" t="e">
        <f t="shared" si="470"/>
        <v>#REF!</v>
      </c>
      <c r="FH407" s="6" t="e">
        <f t="shared" si="470"/>
        <v>#REF!</v>
      </c>
      <c r="FI407" s="6" t="e">
        <f t="shared" si="531"/>
        <v>#REF!</v>
      </c>
      <c r="FJ407" s="6" t="e">
        <f t="shared" si="531"/>
        <v>#REF!</v>
      </c>
      <c r="FK407" s="6" t="e">
        <f t="shared" si="531"/>
        <v>#REF!</v>
      </c>
      <c r="FL407" s="6" t="e">
        <f t="shared" si="531"/>
        <v>#REF!</v>
      </c>
      <c r="FM407" s="6" t="e">
        <f t="shared" si="531"/>
        <v>#REF!</v>
      </c>
      <c r="FN407" s="6" t="e">
        <f t="shared" si="531"/>
        <v>#REF!</v>
      </c>
      <c r="FO407" s="6" t="e">
        <f t="shared" si="531"/>
        <v>#REF!</v>
      </c>
      <c r="FP407" s="6" t="e">
        <f t="shared" si="531"/>
        <v>#REF!</v>
      </c>
      <c r="FQ407" s="6" t="e">
        <f t="shared" si="531"/>
        <v>#REF!</v>
      </c>
      <c r="FR407" s="6" t="e">
        <f t="shared" si="531"/>
        <v>#REF!</v>
      </c>
      <c r="FS407" s="6" t="e">
        <f t="shared" si="531"/>
        <v>#REF!</v>
      </c>
      <c r="FT407" s="6" t="e">
        <f t="shared" si="531"/>
        <v>#REF!</v>
      </c>
      <c r="FU407" s="6" t="e">
        <f t="shared" si="531"/>
        <v>#REF!</v>
      </c>
      <c r="FV407" s="6" t="e">
        <f t="shared" si="531"/>
        <v>#REF!</v>
      </c>
      <c r="FW407" s="6" t="e">
        <f t="shared" si="530"/>
        <v>#REF!</v>
      </c>
      <c r="FX407" s="6" t="e">
        <f t="shared" si="530"/>
        <v>#REF!</v>
      </c>
      <c r="FY407" s="6" t="e">
        <f t="shared" si="530"/>
        <v>#REF!</v>
      </c>
      <c r="FZ407" s="6" t="e">
        <f t="shared" si="530"/>
        <v>#REF!</v>
      </c>
      <c r="GA407" s="6" t="e">
        <f t="shared" si="530"/>
        <v>#REF!</v>
      </c>
      <c r="GB407" s="6" t="e">
        <f t="shared" si="530"/>
        <v>#REF!</v>
      </c>
      <c r="GC407" s="6" t="e">
        <f t="shared" si="529"/>
        <v>#REF!</v>
      </c>
      <c r="GD407" s="6" t="e">
        <f t="shared" si="529"/>
        <v>#REF!</v>
      </c>
      <c r="GE407" s="6" t="e">
        <f t="shared" si="529"/>
        <v>#REF!</v>
      </c>
      <c r="GF407" s="6" t="e">
        <f t="shared" si="528"/>
        <v>#REF!</v>
      </c>
      <c r="GG407" s="6" t="e">
        <f t="shared" si="528"/>
        <v>#REF!</v>
      </c>
      <c r="GH407" s="6" t="e">
        <f t="shared" si="475"/>
        <v>#REF!</v>
      </c>
    </row>
    <row r="408" spans="1:190" x14ac:dyDescent="0.3">
      <c r="A408">
        <f t="shared" si="527"/>
        <v>404</v>
      </c>
      <c r="B408">
        <f t="shared" si="476"/>
        <v>471</v>
      </c>
      <c r="C408" s="64" t="e">
        <f>BO408*EXP('Capital Market Assumptions'!#REF!+'Capital Market Assumptions'!#REF!*'Random Draws'!B407)</f>
        <v>#REF!</v>
      </c>
      <c r="D408" s="64" t="e">
        <f>BP408*EXP('Capital Market Assumptions'!#REF!+'Capital Market Assumptions'!#REF!*'Random Draws'!C407)</f>
        <v>#REF!</v>
      </c>
      <c r="E408" s="64" t="e">
        <f>BQ408*EXP('Capital Market Assumptions'!#REF!+'Capital Market Assumptions'!#REF!*'Random Draws'!D407)</f>
        <v>#REF!</v>
      </c>
      <c r="F408" s="64" t="e">
        <f>BR408*EXP('Capital Market Assumptions'!#REF!+'Capital Market Assumptions'!#REF!*'Random Draws'!E407)</f>
        <v>#REF!</v>
      </c>
      <c r="G408" s="64" t="e">
        <f>BS408*EXP('Capital Market Assumptions'!#REF!+'Capital Market Assumptions'!#REF!*'Random Draws'!F407)</f>
        <v>#REF!</v>
      </c>
      <c r="H408" s="6" t="e">
        <f>BT408*EXP('Capital Market Assumptions'!$B$41+'Capital Market Assumptions'!$B$42*'Random Draws'!G407)</f>
        <v>#REF!</v>
      </c>
      <c r="I408" s="6" t="e">
        <f>BU408*EXP('Capital Market Assumptions'!$B$41+'Capital Market Assumptions'!$B$42*'Random Draws'!H407)</f>
        <v>#REF!</v>
      </c>
      <c r="J408" s="6" t="e">
        <f>BV408*EXP('Capital Market Assumptions'!$B$41+'Capital Market Assumptions'!$B$42*'Random Draws'!I407)</f>
        <v>#REF!</v>
      </c>
      <c r="K408" s="6" t="e">
        <f>BW408*EXP('Capital Market Assumptions'!$B$41+'Capital Market Assumptions'!$B$42*'Random Draws'!J407)</f>
        <v>#REF!</v>
      </c>
      <c r="L408" s="6" t="e">
        <f>BX408*EXP('Capital Market Assumptions'!$B$41+'Capital Market Assumptions'!$B$42*'Random Draws'!K407)</f>
        <v>#REF!</v>
      </c>
      <c r="M408" s="6" t="e">
        <f>BY408*EXP('Capital Market Assumptions'!$B$41+'Capital Market Assumptions'!$B$42*'Random Draws'!L407)</f>
        <v>#REF!</v>
      </c>
      <c r="N408" s="6" t="e">
        <f>BZ408*EXP('Capital Market Assumptions'!$B$41+'Capital Market Assumptions'!$B$42*'Random Draws'!M407)</f>
        <v>#REF!</v>
      </c>
      <c r="O408" s="6" t="e">
        <f>CA408*EXP('Capital Market Assumptions'!$B$41+'Capital Market Assumptions'!$B$42*'Random Draws'!N407)</f>
        <v>#REF!</v>
      </c>
      <c r="P408" s="6" t="e">
        <f>CB408*EXP('Capital Market Assumptions'!$B$41+'Capital Market Assumptions'!$B$42*'Random Draws'!O407)</f>
        <v>#REF!</v>
      </c>
      <c r="Q408" s="6" t="e">
        <f>CC408*EXP('Capital Market Assumptions'!$B$41+'Capital Market Assumptions'!$B$42*'Random Draws'!P407)</f>
        <v>#REF!</v>
      </c>
      <c r="R408" s="6" t="e">
        <f>CD408*EXP('Capital Market Assumptions'!$B$41+'Capital Market Assumptions'!$B$42*'Random Draws'!Q407)</f>
        <v>#REF!</v>
      </c>
      <c r="S408" s="6" t="e">
        <f>CE408*EXP('Capital Market Assumptions'!$B$41+'Capital Market Assumptions'!$B$42*'Random Draws'!R407)</f>
        <v>#REF!</v>
      </c>
      <c r="T408" s="6" t="e">
        <f>CF408*EXP('Capital Market Assumptions'!$B$41+'Capital Market Assumptions'!$B$42*'Random Draws'!S407)</f>
        <v>#REF!</v>
      </c>
      <c r="U408" s="6" t="e">
        <f>CG408*EXP('Capital Market Assumptions'!$B$41+'Capital Market Assumptions'!$B$42*'Random Draws'!T407)</f>
        <v>#REF!</v>
      </c>
      <c r="V408" s="6" t="e">
        <f>CH408*EXP('Capital Market Assumptions'!$B$41+'Capital Market Assumptions'!$B$42*'Random Draws'!U407)</f>
        <v>#REF!</v>
      </c>
      <c r="W408" s="6" t="e">
        <f>CI408*EXP('Capital Market Assumptions'!$B$41+'Capital Market Assumptions'!$B$42*'Random Draws'!V407)</f>
        <v>#REF!</v>
      </c>
      <c r="X408" s="6" t="e">
        <f>CJ408*EXP('Capital Market Assumptions'!$B$41+'Capital Market Assumptions'!$B$42*'Random Draws'!W407)</f>
        <v>#REF!</v>
      </c>
      <c r="Y408" s="6" t="e">
        <f>CK408*EXP('Capital Market Assumptions'!$B$41+'Capital Market Assumptions'!$B$42*'Random Draws'!X407)</f>
        <v>#REF!</v>
      </c>
      <c r="Z408" s="6" t="e">
        <f>CL408*EXP('Capital Market Assumptions'!$B$41+'Capital Market Assumptions'!$B$42*'Random Draws'!Y407)</f>
        <v>#REF!</v>
      </c>
      <c r="AA408" s="6" t="e">
        <f>CM408*EXP('Capital Market Assumptions'!$B$41+'Capital Market Assumptions'!$B$42*'Random Draws'!Z407)</f>
        <v>#REF!</v>
      </c>
      <c r="AB408" s="6" t="e">
        <f>CN408*EXP('Capital Market Assumptions'!$B$41+'Capital Market Assumptions'!$B$42*'Random Draws'!AA407)</f>
        <v>#REF!</v>
      </c>
      <c r="AC408" s="6" t="e">
        <f>CO408*EXP('Capital Market Assumptions'!$B$41+'Capital Market Assumptions'!$B$42*'Random Draws'!AB407)</f>
        <v>#REF!</v>
      </c>
      <c r="AD408" s="6" t="e">
        <f>CP408*EXP('Capital Market Assumptions'!$B$41+'Capital Market Assumptions'!$B$42*'Random Draws'!AC407)</f>
        <v>#REF!</v>
      </c>
      <c r="AE408" s="6" t="e">
        <f>CQ408*EXP('Capital Market Assumptions'!$B$41+'Capital Market Assumptions'!$B$42*'Random Draws'!AD407)</f>
        <v>#REF!</v>
      </c>
      <c r="AF408" s="6" t="e">
        <f>CR408*EXP('Capital Market Assumptions'!$B$41+'Capital Market Assumptions'!$B$42*'Random Draws'!AE407)</f>
        <v>#REF!</v>
      </c>
      <c r="AH408">
        <f t="shared" si="477"/>
        <v>4.2999999999999261E-2</v>
      </c>
      <c r="AI408">
        <f t="shared" si="478"/>
        <v>1.0600000000000023</v>
      </c>
      <c r="AJ408">
        <f t="shared" si="479"/>
        <v>2.0930000000000035</v>
      </c>
      <c r="AK408">
        <f t="shared" si="480"/>
        <v>3.1530000000000058</v>
      </c>
      <c r="AL408">
        <f t="shared" si="481"/>
        <v>4.2659999999999911</v>
      </c>
      <c r="AM408">
        <f t="shared" si="482"/>
        <v>5.3020000000000067</v>
      </c>
      <c r="AN408">
        <f t="shared" si="483"/>
        <v>6.3569999999999993</v>
      </c>
      <c r="AO408">
        <f t="shared" si="484"/>
        <v>7.3900000000000006</v>
      </c>
      <c r="AP408">
        <f t="shared" si="485"/>
        <v>8.3549999999999898</v>
      </c>
      <c r="AQ408">
        <f t="shared" si="486"/>
        <v>9.2480000000000047</v>
      </c>
      <c r="AR408">
        <v>9.9540000000000006</v>
      </c>
      <c r="AS408">
        <v>10.536</v>
      </c>
      <c r="AT408">
        <v>11.061999999999999</v>
      </c>
      <c r="AU408">
        <v>11.587</v>
      </c>
      <c r="AV408">
        <v>12.256</v>
      </c>
      <c r="AW408">
        <v>12.815</v>
      </c>
      <c r="AX408">
        <v>13.287000000000001</v>
      </c>
      <c r="AY408">
        <v>13.785</v>
      </c>
      <c r="AZ408">
        <v>14.218999999999999</v>
      </c>
      <c r="BA408">
        <v>14.718999999999999</v>
      </c>
      <c r="BB408" t="e">
        <f>LRP!#REF!</f>
        <v>#REF!</v>
      </c>
      <c r="BC408" t="e">
        <f>LRP!#REF!</f>
        <v>#REF!</v>
      </c>
      <c r="BD408" t="e">
        <f>LRP!#REF!</f>
        <v>#REF!</v>
      </c>
      <c r="BE408" t="e">
        <f>LRP!#REF!</f>
        <v>#REF!</v>
      </c>
      <c r="BF408" t="e">
        <f>LRP!#REF!</f>
        <v>#REF!</v>
      </c>
      <c r="BG408" t="e">
        <f>LRP!#REF!</f>
        <v>#REF!</v>
      </c>
      <c r="BH408" t="e">
        <f>LRP!#REF!</f>
        <v>#REF!</v>
      </c>
      <c r="BI408" t="e">
        <f>LRP!#REF!</f>
        <v>#REF!</v>
      </c>
      <c r="BJ408" t="e">
        <f>LRP!#REF!</f>
        <v>#REF!</v>
      </c>
      <c r="BK408" t="e">
        <f>LRP!#REF!</f>
        <v>#REF!</v>
      </c>
      <c r="BM408">
        <f t="shared" si="533"/>
        <v>471</v>
      </c>
      <c r="BN408">
        <f t="shared" si="533"/>
        <v>471</v>
      </c>
      <c r="BO408">
        <f t="shared" si="533"/>
        <v>471</v>
      </c>
      <c r="BP408" s="6" t="e">
        <f t="shared" si="487"/>
        <v>#REF!</v>
      </c>
      <c r="BQ408" s="6" t="e">
        <f t="shared" si="488"/>
        <v>#REF!</v>
      </c>
      <c r="BR408" s="6" t="e">
        <f t="shared" si="489"/>
        <v>#REF!</v>
      </c>
      <c r="BS408" s="6" t="e">
        <f t="shared" si="490"/>
        <v>#REF!</v>
      </c>
      <c r="BT408" s="6" t="e">
        <f t="shared" si="491"/>
        <v>#REF!</v>
      </c>
      <c r="BU408" s="6" t="e">
        <f t="shared" si="492"/>
        <v>#REF!</v>
      </c>
      <c r="BV408" s="6" t="e">
        <f t="shared" si="493"/>
        <v>#REF!</v>
      </c>
      <c r="BW408" s="6" t="e">
        <f t="shared" si="494"/>
        <v>#REF!</v>
      </c>
      <c r="BX408" s="6" t="e">
        <f t="shared" si="495"/>
        <v>#REF!</v>
      </c>
      <c r="BY408" s="6" t="e">
        <f t="shared" si="496"/>
        <v>#REF!</v>
      </c>
      <c r="BZ408" s="6" t="e">
        <f t="shared" si="497"/>
        <v>#REF!</v>
      </c>
      <c r="CA408" s="6" t="e">
        <f t="shared" si="498"/>
        <v>#REF!</v>
      </c>
      <c r="CB408" s="6" t="e">
        <f t="shared" si="499"/>
        <v>#REF!</v>
      </c>
      <c r="CC408" s="6" t="e">
        <f t="shared" si="500"/>
        <v>#REF!</v>
      </c>
      <c r="CD408" s="6" t="e">
        <f t="shared" si="501"/>
        <v>#REF!</v>
      </c>
      <c r="CE408" s="6" t="e">
        <f t="shared" si="502"/>
        <v>#REF!</v>
      </c>
      <c r="CF408" s="6" t="e">
        <f t="shared" si="503"/>
        <v>#REF!</v>
      </c>
      <c r="CG408" s="6" t="e">
        <f t="shared" si="504"/>
        <v>#REF!</v>
      </c>
      <c r="CH408" s="6" t="e">
        <f t="shared" si="505"/>
        <v>#REF!</v>
      </c>
      <c r="CI408" s="6" t="e">
        <f t="shared" si="506"/>
        <v>#REF!</v>
      </c>
      <c r="CJ408" s="6" t="e">
        <f t="shared" si="471"/>
        <v>#REF!</v>
      </c>
      <c r="CK408" s="6" t="e">
        <f t="shared" si="471"/>
        <v>#REF!</v>
      </c>
      <c r="CL408" s="6" t="e">
        <f t="shared" si="471"/>
        <v>#REF!</v>
      </c>
      <c r="CM408" s="6" t="e">
        <f t="shared" si="471"/>
        <v>#REF!</v>
      </c>
      <c r="CN408" s="6" t="e">
        <f t="shared" si="471"/>
        <v>#REF!</v>
      </c>
      <c r="CO408" s="6" t="e">
        <f t="shared" si="467"/>
        <v>#REF!</v>
      </c>
      <c r="CP408" s="6" t="e">
        <f t="shared" si="467"/>
        <v>#REF!</v>
      </c>
      <c r="CQ408" s="6" t="e">
        <f t="shared" si="467"/>
        <v>#REF!</v>
      </c>
      <c r="CR408" s="6" t="e">
        <f t="shared" si="467"/>
        <v>#REF!</v>
      </c>
      <c r="CS408" s="6" t="e">
        <f t="shared" si="467"/>
        <v>#REF!</v>
      </c>
      <c r="CU408" s="6" t="e">
        <f t="shared" si="507"/>
        <v>#REF!</v>
      </c>
      <c r="CV408" s="6" t="e">
        <f t="shared" si="508"/>
        <v>#REF!</v>
      </c>
      <c r="CW408" s="6" t="e">
        <f t="shared" si="509"/>
        <v>#REF!</v>
      </c>
      <c r="CX408" s="6" t="e">
        <f t="shared" si="510"/>
        <v>#REF!</v>
      </c>
      <c r="CY408" s="6" t="e">
        <f t="shared" si="511"/>
        <v>#REF!</v>
      </c>
      <c r="CZ408" s="6" t="e">
        <f t="shared" si="512"/>
        <v>#REF!</v>
      </c>
      <c r="DA408" s="6" t="e">
        <f t="shared" si="513"/>
        <v>#REF!</v>
      </c>
      <c r="DB408" s="6" t="e">
        <f t="shared" si="514"/>
        <v>#REF!</v>
      </c>
      <c r="DC408" s="6" t="e">
        <f t="shared" si="515"/>
        <v>#REF!</v>
      </c>
      <c r="DD408" s="6" t="e">
        <f t="shared" si="516"/>
        <v>#REF!</v>
      </c>
      <c r="DE408" s="6" t="e">
        <f t="shared" si="517"/>
        <v>#REF!</v>
      </c>
      <c r="DF408" s="6" t="e">
        <f t="shared" si="518"/>
        <v>#REF!</v>
      </c>
      <c r="DG408" s="6" t="e">
        <f t="shared" si="519"/>
        <v>#REF!</v>
      </c>
      <c r="DH408" s="6" t="e">
        <f t="shared" si="520"/>
        <v>#REF!</v>
      </c>
      <c r="DI408" s="6" t="e">
        <f t="shared" si="521"/>
        <v>#REF!</v>
      </c>
      <c r="DJ408" s="6" t="e">
        <f t="shared" si="522"/>
        <v>#REF!</v>
      </c>
      <c r="DK408" s="6" t="e">
        <f t="shared" si="523"/>
        <v>#REF!</v>
      </c>
      <c r="DL408" s="6" t="e">
        <f t="shared" si="524"/>
        <v>#REF!</v>
      </c>
      <c r="DM408" s="6" t="e">
        <f t="shared" si="525"/>
        <v>#REF!</v>
      </c>
      <c r="DN408" s="6" t="e">
        <f t="shared" si="526"/>
        <v>#REF!</v>
      </c>
      <c r="DO408" s="6" t="e">
        <f t="shared" si="472"/>
        <v>#REF!</v>
      </c>
      <c r="DP408" s="6" t="e">
        <f t="shared" si="472"/>
        <v>#REF!</v>
      </c>
      <c r="DQ408" s="6" t="e">
        <f t="shared" si="472"/>
        <v>#REF!</v>
      </c>
      <c r="DR408" s="6" t="e">
        <f t="shared" si="472"/>
        <v>#REF!</v>
      </c>
      <c r="DS408" s="6" t="e">
        <f t="shared" si="472"/>
        <v>#REF!</v>
      </c>
      <c r="DT408" s="6" t="e">
        <f t="shared" si="468"/>
        <v>#REF!</v>
      </c>
      <c r="DU408" s="6" t="e">
        <f t="shared" si="468"/>
        <v>#REF!</v>
      </c>
      <c r="DV408" s="6" t="e">
        <f t="shared" si="468"/>
        <v>#REF!</v>
      </c>
      <c r="DW408" s="6" t="e">
        <f t="shared" si="468"/>
        <v>#REF!</v>
      </c>
      <c r="DX408" s="6" t="e">
        <f t="shared" si="468"/>
        <v>#REF!</v>
      </c>
      <c r="DZ408" s="6" t="e">
        <f t="shared" si="462"/>
        <v>#REF!</v>
      </c>
      <c r="EA408" s="6" t="e">
        <f t="shared" si="462"/>
        <v>#REF!</v>
      </c>
      <c r="EB408" s="6" t="e">
        <f t="shared" si="462"/>
        <v>#REF!</v>
      </c>
      <c r="EC408" s="6" t="e">
        <f t="shared" si="462"/>
        <v>#REF!</v>
      </c>
      <c r="ED408" s="6" t="e">
        <f t="shared" si="462"/>
        <v>#REF!</v>
      </c>
      <c r="EE408" s="6" t="e">
        <f t="shared" si="462"/>
        <v>#REF!</v>
      </c>
      <c r="EF408" s="6" t="e">
        <f t="shared" si="462"/>
        <v>#REF!</v>
      </c>
      <c r="EG408" s="6" t="e">
        <f t="shared" si="462"/>
        <v>#REF!</v>
      </c>
      <c r="EH408" s="6" t="e">
        <f t="shared" si="462"/>
        <v>#REF!</v>
      </c>
      <c r="EI408" s="6" t="e">
        <f t="shared" si="462"/>
        <v>#REF!</v>
      </c>
      <c r="EJ408" s="6" t="e">
        <f t="shared" si="462"/>
        <v>#REF!</v>
      </c>
      <c r="EK408" s="6" t="e">
        <f t="shared" si="462"/>
        <v>#REF!</v>
      </c>
      <c r="EL408" s="6" t="e">
        <f t="shared" si="462"/>
        <v>#REF!</v>
      </c>
      <c r="EM408" s="6" t="e">
        <f t="shared" si="462"/>
        <v>#REF!</v>
      </c>
      <c r="EN408" s="6" t="e">
        <f t="shared" si="462"/>
        <v>#REF!</v>
      </c>
      <c r="EO408" s="6" t="e">
        <f t="shared" si="462"/>
        <v>#REF!</v>
      </c>
      <c r="EP408" s="6" t="e">
        <f t="shared" si="532"/>
        <v>#REF!</v>
      </c>
      <c r="EQ408" s="6" t="e">
        <f t="shared" si="532"/>
        <v>#REF!</v>
      </c>
      <c r="ER408" s="6" t="e">
        <f t="shared" si="469"/>
        <v>#REF!</v>
      </c>
      <c r="ES408" s="6" t="e">
        <f t="shared" si="469"/>
        <v>#REF!</v>
      </c>
      <c r="ET408" s="6" t="e">
        <f t="shared" si="469"/>
        <v>#REF!</v>
      </c>
      <c r="EU408" s="6" t="e">
        <f t="shared" si="469"/>
        <v>#REF!</v>
      </c>
      <c r="EV408" s="6" t="e">
        <f t="shared" si="469"/>
        <v>#REF!</v>
      </c>
      <c r="EW408" s="6" t="e">
        <f t="shared" si="464"/>
        <v>#REF!</v>
      </c>
      <c r="EX408" s="6" t="e">
        <f t="shared" si="464"/>
        <v>#REF!</v>
      </c>
      <c r="EY408" s="6" t="e">
        <f t="shared" si="464"/>
        <v>#REF!</v>
      </c>
      <c r="EZ408" s="6" t="e">
        <f t="shared" si="464"/>
        <v>#REF!</v>
      </c>
      <c r="FA408" s="6" t="e">
        <f t="shared" si="465"/>
        <v>#REF!</v>
      </c>
      <c r="FB408" s="6" t="e">
        <f t="shared" si="465"/>
        <v>#REF!</v>
      </c>
      <c r="FC408" s="6" t="e">
        <f t="shared" si="465"/>
        <v>#REF!</v>
      </c>
      <c r="FE408" s="6" t="e">
        <f t="shared" si="470"/>
        <v>#REF!</v>
      </c>
      <c r="FF408" s="6" t="e">
        <f t="shared" si="470"/>
        <v>#REF!</v>
      </c>
      <c r="FG408" s="6" t="e">
        <f t="shared" si="470"/>
        <v>#REF!</v>
      </c>
      <c r="FH408" s="6" t="e">
        <f t="shared" si="470"/>
        <v>#REF!</v>
      </c>
      <c r="FI408" s="6" t="e">
        <f t="shared" si="531"/>
        <v>#REF!</v>
      </c>
      <c r="FJ408" s="6" t="e">
        <f t="shared" si="531"/>
        <v>#REF!</v>
      </c>
      <c r="FK408" s="6" t="e">
        <f t="shared" si="531"/>
        <v>#REF!</v>
      </c>
      <c r="FL408" s="6" t="e">
        <f t="shared" si="531"/>
        <v>#REF!</v>
      </c>
      <c r="FM408" s="6" t="e">
        <f t="shared" si="531"/>
        <v>#REF!</v>
      </c>
      <c r="FN408" s="6" t="e">
        <f t="shared" si="531"/>
        <v>#REF!</v>
      </c>
      <c r="FO408" s="6" t="e">
        <f t="shared" si="531"/>
        <v>#REF!</v>
      </c>
      <c r="FP408" s="6" t="e">
        <f t="shared" si="531"/>
        <v>#REF!</v>
      </c>
      <c r="FQ408" s="6" t="e">
        <f t="shared" si="531"/>
        <v>#REF!</v>
      </c>
      <c r="FR408" s="6" t="e">
        <f t="shared" si="531"/>
        <v>#REF!</v>
      </c>
      <c r="FS408" s="6" t="e">
        <f t="shared" si="531"/>
        <v>#REF!</v>
      </c>
      <c r="FT408" s="6" t="e">
        <f t="shared" si="531"/>
        <v>#REF!</v>
      </c>
      <c r="FU408" s="6" t="e">
        <f t="shared" si="531"/>
        <v>#REF!</v>
      </c>
      <c r="FV408" s="6" t="e">
        <f t="shared" si="531"/>
        <v>#REF!</v>
      </c>
      <c r="FW408" s="6" t="e">
        <f t="shared" si="530"/>
        <v>#REF!</v>
      </c>
      <c r="FX408" s="6" t="e">
        <f t="shared" si="530"/>
        <v>#REF!</v>
      </c>
      <c r="FY408" s="6" t="e">
        <f t="shared" si="530"/>
        <v>#REF!</v>
      </c>
      <c r="FZ408" s="6" t="e">
        <f t="shared" si="530"/>
        <v>#REF!</v>
      </c>
      <c r="GA408" s="6" t="e">
        <f t="shared" si="530"/>
        <v>#REF!</v>
      </c>
      <c r="GB408" s="6" t="e">
        <f t="shared" si="530"/>
        <v>#REF!</v>
      </c>
      <c r="GC408" s="6" t="e">
        <f t="shared" si="529"/>
        <v>#REF!</v>
      </c>
      <c r="GD408" s="6" t="e">
        <f t="shared" si="529"/>
        <v>#REF!</v>
      </c>
      <c r="GE408" s="6" t="e">
        <f t="shared" si="529"/>
        <v>#REF!</v>
      </c>
      <c r="GF408" s="6" t="e">
        <f t="shared" si="528"/>
        <v>#REF!</v>
      </c>
      <c r="GG408" s="6" t="e">
        <f t="shared" si="528"/>
        <v>#REF!</v>
      </c>
      <c r="GH408" s="6" t="e">
        <f t="shared" si="475"/>
        <v>#REF!</v>
      </c>
    </row>
    <row r="409" spans="1:190" x14ac:dyDescent="0.3">
      <c r="A409">
        <f t="shared" si="527"/>
        <v>405</v>
      </c>
      <c r="B409">
        <f t="shared" si="476"/>
        <v>471</v>
      </c>
      <c r="C409" s="64" t="e">
        <f>BO409*EXP('Capital Market Assumptions'!#REF!+'Capital Market Assumptions'!#REF!*'Random Draws'!B408)</f>
        <v>#REF!</v>
      </c>
      <c r="D409" s="64" t="e">
        <f>BP409*EXP('Capital Market Assumptions'!#REF!+'Capital Market Assumptions'!#REF!*'Random Draws'!C408)</f>
        <v>#REF!</v>
      </c>
      <c r="E409" s="64" t="e">
        <f>BQ409*EXP('Capital Market Assumptions'!#REF!+'Capital Market Assumptions'!#REF!*'Random Draws'!D408)</f>
        <v>#REF!</v>
      </c>
      <c r="F409" s="64" t="e">
        <f>BR409*EXP('Capital Market Assumptions'!#REF!+'Capital Market Assumptions'!#REF!*'Random Draws'!E408)</f>
        <v>#REF!</v>
      </c>
      <c r="G409" s="64" t="e">
        <f>BS409*EXP('Capital Market Assumptions'!#REF!+'Capital Market Assumptions'!#REF!*'Random Draws'!F408)</f>
        <v>#REF!</v>
      </c>
      <c r="H409" s="6" t="e">
        <f>BT409*EXP('Capital Market Assumptions'!$B$41+'Capital Market Assumptions'!$B$42*'Random Draws'!G408)</f>
        <v>#REF!</v>
      </c>
      <c r="I409" s="6" t="e">
        <f>BU409*EXP('Capital Market Assumptions'!$B$41+'Capital Market Assumptions'!$B$42*'Random Draws'!H408)</f>
        <v>#REF!</v>
      </c>
      <c r="J409" s="6" t="e">
        <f>BV409*EXP('Capital Market Assumptions'!$B$41+'Capital Market Assumptions'!$B$42*'Random Draws'!I408)</f>
        <v>#REF!</v>
      </c>
      <c r="K409" s="6" t="e">
        <f>BW409*EXP('Capital Market Assumptions'!$B$41+'Capital Market Assumptions'!$B$42*'Random Draws'!J408)</f>
        <v>#REF!</v>
      </c>
      <c r="L409" s="6" t="e">
        <f>BX409*EXP('Capital Market Assumptions'!$B$41+'Capital Market Assumptions'!$B$42*'Random Draws'!K408)</f>
        <v>#REF!</v>
      </c>
      <c r="M409" s="6" t="e">
        <f>BY409*EXP('Capital Market Assumptions'!$B$41+'Capital Market Assumptions'!$B$42*'Random Draws'!L408)</f>
        <v>#REF!</v>
      </c>
      <c r="N409" s="6" t="e">
        <f>BZ409*EXP('Capital Market Assumptions'!$B$41+'Capital Market Assumptions'!$B$42*'Random Draws'!M408)</f>
        <v>#REF!</v>
      </c>
      <c r="O409" s="6" t="e">
        <f>CA409*EXP('Capital Market Assumptions'!$B$41+'Capital Market Assumptions'!$B$42*'Random Draws'!N408)</f>
        <v>#REF!</v>
      </c>
      <c r="P409" s="6" t="e">
        <f>CB409*EXP('Capital Market Assumptions'!$B$41+'Capital Market Assumptions'!$B$42*'Random Draws'!O408)</f>
        <v>#REF!</v>
      </c>
      <c r="Q409" s="6" t="e">
        <f>CC409*EXP('Capital Market Assumptions'!$B$41+'Capital Market Assumptions'!$B$42*'Random Draws'!P408)</f>
        <v>#REF!</v>
      </c>
      <c r="R409" s="6" t="e">
        <f>CD409*EXP('Capital Market Assumptions'!$B$41+'Capital Market Assumptions'!$B$42*'Random Draws'!Q408)</f>
        <v>#REF!</v>
      </c>
      <c r="S409" s="6" t="e">
        <f>CE409*EXP('Capital Market Assumptions'!$B$41+'Capital Market Assumptions'!$B$42*'Random Draws'!R408)</f>
        <v>#REF!</v>
      </c>
      <c r="T409" s="6" t="e">
        <f>CF409*EXP('Capital Market Assumptions'!$B$41+'Capital Market Assumptions'!$B$42*'Random Draws'!S408)</f>
        <v>#REF!</v>
      </c>
      <c r="U409" s="6" t="e">
        <f>CG409*EXP('Capital Market Assumptions'!$B$41+'Capital Market Assumptions'!$B$42*'Random Draws'!T408)</f>
        <v>#REF!</v>
      </c>
      <c r="V409" s="6" t="e">
        <f>CH409*EXP('Capital Market Assumptions'!$B$41+'Capital Market Assumptions'!$B$42*'Random Draws'!U408)</f>
        <v>#REF!</v>
      </c>
      <c r="W409" s="6" t="e">
        <f>CI409*EXP('Capital Market Assumptions'!$B$41+'Capital Market Assumptions'!$B$42*'Random Draws'!V408)</f>
        <v>#REF!</v>
      </c>
      <c r="X409" s="6" t="e">
        <f>CJ409*EXP('Capital Market Assumptions'!$B$41+'Capital Market Assumptions'!$B$42*'Random Draws'!W408)</f>
        <v>#REF!</v>
      </c>
      <c r="Y409" s="6" t="e">
        <f>CK409*EXP('Capital Market Assumptions'!$B$41+'Capital Market Assumptions'!$B$42*'Random Draws'!X408)</f>
        <v>#REF!</v>
      </c>
      <c r="Z409" s="6" t="e">
        <f>CL409*EXP('Capital Market Assumptions'!$B$41+'Capital Market Assumptions'!$B$42*'Random Draws'!Y408)</f>
        <v>#REF!</v>
      </c>
      <c r="AA409" s="6" t="e">
        <f>CM409*EXP('Capital Market Assumptions'!$B$41+'Capital Market Assumptions'!$B$42*'Random Draws'!Z408)</f>
        <v>#REF!</v>
      </c>
      <c r="AB409" s="6" t="e">
        <f>CN409*EXP('Capital Market Assumptions'!$B$41+'Capital Market Assumptions'!$B$42*'Random Draws'!AA408)</f>
        <v>#REF!</v>
      </c>
      <c r="AC409" s="6" t="e">
        <f>CO409*EXP('Capital Market Assumptions'!$B$41+'Capital Market Assumptions'!$B$42*'Random Draws'!AB408)</f>
        <v>#REF!</v>
      </c>
      <c r="AD409" s="6" t="e">
        <f>CP409*EXP('Capital Market Assumptions'!$B$41+'Capital Market Assumptions'!$B$42*'Random Draws'!AC408)</f>
        <v>#REF!</v>
      </c>
      <c r="AE409" s="6" t="e">
        <f>CQ409*EXP('Capital Market Assumptions'!$B$41+'Capital Market Assumptions'!$B$42*'Random Draws'!AD408)</f>
        <v>#REF!</v>
      </c>
      <c r="AF409" s="6" t="e">
        <f>CR409*EXP('Capital Market Assumptions'!$B$41+'Capital Market Assumptions'!$B$42*'Random Draws'!AE408)</f>
        <v>#REF!</v>
      </c>
      <c r="AH409">
        <f t="shared" si="477"/>
        <v>4.2999999999999261E-2</v>
      </c>
      <c r="AI409">
        <f t="shared" si="478"/>
        <v>1.0600000000000023</v>
      </c>
      <c r="AJ409">
        <f t="shared" si="479"/>
        <v>2.0930000000000035</v>
      </c>
      <c r="AK409">
        <f t="shared" si="480"/>
        <v>3.1530000000000058</v>
      </c>
      <c r="AL409">
        <f t="shared" si="481"/>
        <v>4.2659999999999911</v>
      </c>
      <c r="AM409">
        <f t="shared" si="482"/>
        <v>5.3020000000000067</v>
      </c>
      <c r="AN409">
        <f t="shared" si="483"/>
        <v>6.3569999999999993</v>
      </c>
      <c r="AO409">
        <f t="shared" si="484"/>
        <v>7.3900000000000006</v>
      </c>
      <c r="AP409">
        <f t="shared" si="485"/>
        <v>8.3549999999999898</v>
      </c>
      <c r="AQ409">
        <f t="shared" si="486"/>
        <v>9.2480000000000047</v>
      </c>
      <c r="AR409">
        <v>9.9540000000000006</v>
      </c>
      <c r="AS409">
        <v>10.536</v>
      </c>
      <c r="AT409">
        <v>11.061999999999999</v>
      </c>
      <c r="AU409">
        <v>11.587</v>
      </c>
      <c r="AV409">
        <v>12.256</v>
      </c>
      <c r="AW409">
        <v>12.815</v>
      </c>
      <c r="AX409">
        <v>13.287000000000001</v>
      </c>
      <c r="AY409">
        <v>13.785</v>
      </c>
      <c r="AZ409">
        <v>14.218999999999999</v>
      </c>
      <c r="BA409">
        <v>14.718999999999999</v>
      </c>
      <c r="BB409" t="e">
        <f>LRP!#REF!</f>
        <v>#REF!</v>
      </c>
      <c r="BC409" t="e">
        <f>LRP!#REF!</f>
        <v>#REF!</v>
      </c>
      <c r="BD409" t="e">
        <f>LRP!#REF!</f>
        <v>#REF!</v>
      </c>
      <c r="BE409" t="e">
        <f>LRP!#REF!</f>
        <v>#REF!</v>
      </c>
      <c r="BF409" t="e">
        <f>LRP!#REF!</f>
        <v>#REF!</v>
      </c>
      <c r="BG409" t="e">
        <f>LRP!#REF!</f>
        <v>#REF!</v>
      </c>
      <c r="BH409" t="e">
        <f>LRP!#REF!</f>
        <v>#REF!</v>
      </c>
      <c r="BI409" t="e">
        <f>LRP!#REF!</f>
        <v>#REF!</v>
      </c>
      <c r="BJ409" t="e">
        <f>LRP!#REF!</f>
        <v>#REF!</v>
      </c>
      <c r="BK409" t="e">
        <f>LRP!#REF!</f>
        <v>#REF!</v>
      </c>
      <c r="BM409">
        <f t="shared" si="533"/>
        <v>471</v>
      </c>
      <c r="BN409">
        <f t="shared" si="533"/>
        <v>471</v>
      </c>
      <c r="BO409">
        <f t="shared" si="533"/>
        <v>471</v>
      </c>
      <c r="BP409" s="6" t="e">
        <f t="shared" si="487"/>
        <v>#REF!</v>
      </c>
      <c r="BQ409" s="6" t="e">
        <f t="shared" si="488"/>
        <v>#REF!</v>
      </c>
      <c r="BR409" s="6" t="e">
        <f t="shared" si="489"/>
        <v>#REF!</v>
      </c>
      <c r="BS409" s="6" t="e">
        <f t="shared" si="490"/>
        <v>#REF!</v>
      </c>
      <c r="BT409" s="6" t="e">
        <f t="shared" si="491"/>
        <v>#REF!</v>
      </c>
      <c r="BU409" s="6" t="e">
        <f t="shared" si="492"/>
        <v>#REF!</v>
      </c>
      <c r="BV409" s="6" t="e">
        <f t="shared" si="493"/>
        <v>#REF!</v>
      </c>
      <c r="BW409" s="6" t="e">
        <f t="shared" si="494"/>
        <v>#REF!</v>
      </c>
      <c r="BX409" s="6" t="e">
        <f t="shared" si="495"/>
        <v>#REF!</v>
      </c>
      <c r="BY409" s="6" t="e">
        <f t="shared" si="496"/>
        <v>#REF!</v>
      </c>
      <c r="BZ409" s="6" t="e">
        <f t="shared" si="497"/>
        <v>#REF!</v>
      </c>
      <c r="CA409" s="6" t="e">
        <f t="shared" si="498"/>
        <v>#REF!</v>
      </c>
      <c r="CB409" s="6" t="e">
        <f t="shared" si="499"/>
        <v>#REF!</v>
      </c>
      <c r="CC409" s="6" t="e">
        <f t="shared" si="500"/>
        <v>#REF!</v>
      </c>
      <c r="CD409" s="6" t="e">
        <f t="shared" si="501"/>
        <v>#REF!</v>
      </c>
      <c r="CE409" s="6" t="e">
        <f t="shared" si="502"/>
        <v>#REF!</v>
      </c>
      <c r="CF409" s="6" t="e">
        <f t="shared" si="503"/>
        <v>#REF!</v>
      </c>
      <c r="CG409" s="6" t="e">
        <f t="shared" si="504"/>
        <v>#REF!</v>
      </c>
      <c r="CH409" s="6" t="e">
        <f t="shared" si="505"/>
        <v>#REF!</v>
      </c>
      <c r="CI409" s="6" t="e">
        <f t="shared" si="506"/>
        <v>#REF!</v>
      </c>
      <c r="CJ409" s="6" t="e">
        <f t="shared" si="471"/>
        <v>#REF!</v>
      </c>
      <c r="CK409" s="6" t="e">
        <f t="shared" si="471"/>
        <v>#REF!</v>
      </c>
      <c r="CL409" s="6" t="e">
        <f t="shared" si="471"/>
        <v>#REF!</v>
      </c>
      <c r="CM409" s="6" t="e">
        <f t="shared" si="471"/>
        <v>#REF!</v>
      </c>
      <c r="CN409" s="6" t="e">
        <f t="shared" si="471"/>
        <v>#REF!</v>
      </c>
      <c r="CO409" s="6" t="e">
        <f t="shared" si="467"/>
        <v>#REF!</v>
      </c>
      <c r="CP409" s="6" t="e">
        <f t="shared" si="467"/>
        <v>#REF!</v>
      </c>
      <c r="CQ409" s="6" t="e">
        <f t="shared" si="467"/>
        <v>#REF!</v>
      </c>
      <c r="CR409" s="6" t="e">
        <f t="shared" si="467"/>
        <v>#REF!</v>
      </c>
      <c r="CS409" s="6" t="e">
        <f t="shared" si="467"/>
        <v>#REF!</v>
      </c>
      <c r="CU409" s="6" t="e">
        <f t="shared" si="507"/>
        <v>#REF!</v>
      </c>
      <c r="CV409" s="6" t="e">
        <f t="shared" si="508"/>
        <v>#REF!</v>
      </c>
      <c r="CW409" s="6" t="e">
        <f t="shared" si="509"/>
        <v>#REF!</v>
      </c>
      <c r="CX409" s="6" t="e">
        <f t="shared" si="510"/>
        <v>#REF!</v>
      </c>
      <c r="CY409" s="6" t="e">
        <f t="shared" si="511"/>
        <v>#REF!</v>
      </c>
      <c r="CZ409" s="6" t="e">
        <f t="shared" si="512"/>
        <v>#REF!</v>
      </c>
      <c r="DA409" s="6" t="e">
        <f t="shared" si="513"/>
        <v>#REF!</v>
      </c>
      <c r="DB409" s="6" t="e">
        <f t="shared" si="514"/>
        <v>#REF!</v>
      </c>
      <c r="DC409" s="6" t="e">
        <f t="shared" si="515"/>
        <v>#REF!</v>
      </c>
      <c r="DD409" s="6" t="e">
        <f t="shared" si="516"/>
        <v>#REF!</v>
      </c>
      <c r="DE409" s="6" t="e">
        <f t="shared" si="517"/>
        <v>#REF!</v>
      </c>
      <c r="DF409" s="6" t="e">
        <f t="shared" si="518"/>
        <v>#REF!</v>
      </c>
      <c r="DG409" s="6" t="e">
        <f t="shared" si="519"/>
        <v>#REF!</v>
      </c>
      <c r="DH409" s="6" t="e">
        <f t="shared" si="520"/>
        <v>#REF!</v>
      </c>
      <c r="DI409" s="6" t="e">
        <f t="shared" si="521"/>
        <v>#REF!</v>
      </c>
      <c r="DJ409" s="6" t="e">
        <f t="shared" si="522"/>
        <v>#REF!</v>
      </c>
      <c r="DK409" s="6" t="e">
        <f t="shared" si="523"/>
        <v>#REF!</v>
      </c>
      <c r="DL409" s="6" t="e">
        <f t="shared" si="524"/>
        <v>#REF!</v>
      </c>
      <c r="DM409" s="6" t="e">
        <f t="shared" si="525"/>
        <v>#REF!</v>
      </c>
      <c r="DN409" s="6" t="e">
        <f t="shared" si="526"/>
        <v>#REF!</v>
      </c>
      <c r="DO409" s="6" t="e">
        <f t="shared" si="472"/>
        <v>#REF!</v>
      </c>
      <c r="DP409" s="6" t="e">
        <f t="shared" si="472"/>
        <v>#REF!</v>
      </c>
      <c r="DQ409" s="6" t="e">
        <f t="shared" si="472"/>
        <v>#REF!</v>
      </c>
      <c r="DR409" s="6" t="e">
        <f t="shared" si="472"/>
        <v>#REF!</v>
      </c>
      <c r="DS409" s="6" t="e">
        <f t="shared" si="472"/>
        <v>#REF!</v>
      </c>
      <c r="DT409" s="6" t="e">
        <f t="shared" si="468"/>
        <v>#REF!</v>
      </c>
      <c r="DU409" s="6" t="e">
        <f t="shared" si="468"/>
        <v>#REF!</v>
      </c>
      <c r="DV409" s="6" t="e">
        <f t="shared" si="468"/>
        <v>#REF!</v>
      </c>
      <c r="DW409" s="6" t="e">
        <f t="shared" si="468"/>
        <v>#REF!</v>
      </c>
      <c r="DX409" s="6" t="e">
        <f t="shared" si="468"/>
        <v>#REF!</v>
      </c>
      <c r="DZ409" s="6" t="e">
        <f t="shared" si="462"/>
        <v>#REF!</v>
      </c>
      <c r="EA409" s="6" t="e">
        <f t="shared" si="462"/>
        <v>#REF!</v>
      </c>
      <c r="EB409" s="6" t="e">
        <f t="shared" si="462"/>
        <v>#REF!</v>
      </c>
      <c r="EC409" s="6" t="e">
        <f t="shared" si="462"/>
        <v>#REF!</v>
      </c>
      <c r="ED409" s="6" t="e">
        <f t="shared" si="462"/>
        <v>#REF!</v>
      </c>
      <c r="EE409" s="6" t="e">
        <f t="shared" si="462"/>
        <v>#REF!</v>
      </c>
      <c r="EF409" s="6" t="e">
        <f t="shared" si="462"/>
        <v>#REF!</v>
      </c>
      <c r="EG409" s="6" t="e">
        <f t="shared" si="462"/>
        <v>#REF!</v>
      </c>
      <c r="EH409" s="6" t="e">
        <f t="shared" si="462"/>
        <v>#REF!</v>
      </c>
      <c r="EI409" s="6" t="e">
        <f t="shared" si="462"/>
        <v>#REF!</v>
      </c>
      <c r="EJ409" s="6" t="e">
        <f t="shared" si="462"/>
        <v>#REF!</v>
      </c>
      <c r="EK409" s="6" t="e">
        <f t="shared" si="462"/>
        <v>#REF!</v>
      </c>
      <c r="EL409" s="6" t="e">
        <f t="shared" si="462"/>
        <v>#REF!</v>
      </c>
      <c r="EM409" s="6" t="e">
        <f t="shared" si="462"/>
        <v>#REF!</v>
      </c>
      <c r="EN409" s="6" t="e">
        <f t="shared" si="462"/>
        <v>#REF!</v>
      </c>
      <c r="EO409" s="6" t="e">
        <f t="shared" si="462"/>
        <v>#REF!</v>
      </c>
      <c r="EP409" s="6" t="e">
        <f t="shared" si="532"/>
        <v>#REF!</v>
      </c>
      <c r="EQ409" s="6" t="e">
        <f t="shared" si="532"/>
        <v>#REF!</v>
      </c>
      <c r="ER409" s="6" t="e">
        <f t="shared" si="469"/>
        <v>#REF!</v>
      </c>
      <c r="ES409" s="6" t="e">
        <f t="shared" si="469"/>
        <v>#REF!</v>
      </c>
      <c r="ET409" s="6" t="e">
        <f t="shared" si="469"/>
        <v>#REF!</v>
      </c>
      <c r="EU409" s="6" t="e">
        <f t="shared" si="469"/>
        <v>#REF!</v>
      </c>
      <c r="EV409" s="6" t="e">
        <f t="shared" si="469"/>
        <v>#REF!</v>
      </c>
      <c r="EW409" s="6" t="e">
        <f t="shared" si="464"/>
        <v>#REF!</v>
      </c>
      <c r="EX409" s="6" t="e">
        <f t="shared" si="464"/>
        <v>#REF!</v>
      </c>
      <c r="EY409" s="6" t="e">
        <f t="shared" si="464"/>
        <v>#REF!</v>
      </c>
      <c r="EZ409" s="6" t="e">
        <f t="shared" si="464"/>
        <v>#REF!</v>
      </c>
      <c r="FA409" s="6" t="e">
        <f t="shared" si="465"/>
        <v>#REF!</v>
      </c>
      <c r="FB409" s="6" t="e">
        <f t="shared" si="465"/>
        <v>#REF!</v>
      </c>
      <c r="FC409" s="6" t="e">
        <f t="shared" si="465"/>
        <v>#REF!</v>
      </c>
      <c r="FE409" s="6" t="e">
        <f t="shared" si="470"/>
        <v>#REF!</v>
      </c>
      <c r="FF409" s="6" t="e">
        <f t="shared" si="470"/>
        <v>#REF!</v>
      </c>
      <c r="FG409" s="6" t="e">
        <f t="shared" si="470"/>
        <v>#REF!</v>
      </c>
      <c r="FH409" s="6" t="e">
        <f t="shared" si="470"/>
        <v>#REF!</v>
      </c>
      <c r="FI409" s="6" t="e">
        <f t="shared" si="531"/>
        <v>#REF!</v>
      </c>
      <c r="FJ409" s="6" t="e">
        <f t="shared" si="531"/>
        <v>#REF!</v>
      </c>
      <c r="FK409" s="6" t="e">
        <f t="shared" si="531"/>
        <v>#REF!</v>
      </c>
      <c r="FL409" s="6" t="e">
        <f t="shared" si="531"/>
        <v>#REF!</v>
      </c>
      <c r="FM409" s="6" t="e">
        <f t="shared" si="531"/>
        <v>#REF!</v>
      </c>
      <c r="FN409" s="6" t="e">
        <f t="shared" si="531"/>
        <v>#REF!</v>
      </c>
      <c r="FO409" s="6" t="e">
        <f t="shared" si="531"/>
        <v>#REF!</v>
      </c>
      <c r="FP409" s="6" t="e">
        <f t="shared" si="531"/>
        <v>#REF!</v>
      </c>
      <c r="FQ409" s="6" t="e">
        <f t="shared" si="531"/>
        <v>#REF!</v>
      </c>
      <c r="FR409" s="6" t="e">
        <f t="shared" si="531"/>
        <v>#REF!</v>
      </c>
      <c r="FS409" s="6" t="e">
        <f t="shared" si="531"/>
        <v>#REF!</v>
      </c>
      <c r="FT409" s="6" t="e">
        <f t="shared" si="531"/>
        <v>#REF!</v>
      </c>
      <c r="FU409" s="6" t="e">
        <f t="shared" si="531"/>
        <v>#REF!</v>
      </c>
      <c r="FV409" s="6" t="e">
        <f t="shared" si="531"/>
        <v>#REF!</v>
      </c>
      <c r="FW409" s="6" t="e">
        <f t="shared" si="530"/>
        <v>#REF!</v>
      </c>
      <c r="FX409" s="6" t="e">
        <f t="shared" si="530"/>
        <v>#REF!</v>
      </c>
      <c r="FY409" s="6" t="e">
        <f t="shared" si="530"/>
        <v>#REF!</v>
      </c>
      <c r="FZ409" s="6" t="e">
        <f t="shared" si="530"/>
        <v>#REF!</v>
      </c>
      <c r="GA409" s="6" t="e">
        <f t="shared" si="530"/>
        <v>#REF!</v>
      </c>
      <c r="GB409" s="6" t="e">
        <f t="shared" si="530"/>
        <v>#REF!</v>
      </c>
      <c r="GC409" s="6" t="e">
        <f t="shared" si="529"/>
        <v>#REF!</v>
      </c>
      <c r="GD409" s="6" t="e">
        <f t="shared" si="529"/>
        <v>#REF!</v>
      </c>
      <c r="GE409" s="6" t="e">
        <f t="shared" si="529"/>
        <v>#REF!</v>
      </c>
      <c r="GF409" s="6" t="e">
        <f t="shared" si="528"/>
        <v>#REF!</v>
      </c>
      <c r="GG409" s="6" t="e">
        <f t="shared" si="528"/>
        <v>#REF!</v>
      </c>
      <c r="GH409" s="6" t="e">
        <f t="shared" si="475"/>
        <v>#REF!</v>
      </c>
    </row>
    <row r="410" spans="1:190" x14ac:dyDescent="0.3">
      <c r="A410">
        <f t="shared" si="527"/>
        <v>406</v>
      </c>
      <c r="B410">
        <f t="shared" si="476"/>
        <v>471</v>
      </c>
      <c r="C410" s="64" t="e">
        <f>BO410*EXP('Capital Market Assumptions'!#REF!+'Capital Market Assumptions'!#REF!*'Random Draws'!B409)</f>
        <v>#REF!</v>
      </c>
      <c r="D410" s="64" t="e">
        <f>BP410*EXP('Capital Market Assumptions'!#REF!+'Capital Market Assumptions'!#REF!*'Random Draws'!C409)</f>
        <v>#REF!</v>
      </c>
      <c r="E410" s="64" t="e">
        <f>BQ410*EXP('Capital Market Assumptions'!#REF!+'Capital Market Assumptions'!#REF!*'Random Draws'!D409)</f>
        <v>#REF!</v>
      </c>
      <c r="F410" s="64" t="e">
        <f>BR410*EXP('Capital Market Assumptions'!#REF!+'Capital Market Assumptions'!#REF!*'Random Draws'!E409)</f>
        <v>#REF!</v>
      </c>
      <c r="G410" s="64" t="e">
        <f>BS410*EXP('Capital Market Assumptions'!#REF!+'Capital Market Assumptions'!#REF!*'Random Draws'!F409)</f>
        <v>#REF!</v>
      </c>
      <c r="H410" s="6" t="e">
        <f>BT410*EXP('Capital Market Assumptions'!$B$41+'Capital Market Assumptions'!$B$42*'Random Draws'!G409)</f>
        <v>#REF!</v>
      </c>
      <c r="I410" s="6" t="e">
        <f>BU410*EXP('Capital Market Assumptions'!$B$41+'Capital Market Assumptions'!$B$42*'Random Draws'!H409)</f>
        <v>#REF!</v>
      </c>
      <c r="J410" s="6" t="e">
        <f>BV410*EXP('Capital Market Assumptions'!$B$41+'Capital Market Assumptions'!$B$42*'Random Draws'!I409)</f>
        <v>#REF!</v>
      </c>
      <c r="K410" s="6" t="e">
        <f>BW410*EXP('Capital Market Assumptions'!$B$41+'Capital Market Assumptions'!$B$42*'Random Draws'!J409)</f>
        <v>#REF!</v>
      </c>
      <c r="L410" s="6" t="e">
        <f>BX410*EXP('Capital Market Assumptions'!$B$41+'Capital Market Assumptions'!$B$42*'Random Draws'!K409)</f>
        <v>#REF!</v>
      </c>
      <c r="M410" s="6" t="e">
        <f>BY410*EXP('Capital Market Assumptions'!$B$41+'Capital Market Assumptions'!$B$42*'Random Draws'!L409)</f>
        <v>#REF!</v>
      </c>
      <c r="N410" s="6" t="e">
        <f>BZ410*EXP('Capital Market Assumptions'!$B$41+'Capital Market Assumptions'!$B$42*'Random Draws'!M409)</f>
        <v>#REF!</v>
      </c>
      <c r="O410" s="6" t="e">
        <f>CA410*EXP('Capital Market Assumptions'!$B$41+'Capital Market Assumptions'!$B$42*'Random Draws'!N409)</f>
        <v>#REF!</v>
      </c>
      <c r="P410" s="6" t="e">
        <f>CB410*EXP('Capital Market Assumptions'!$B$41+'Capital Market Assumptions'!$B$42*'Random Draws'!O409)</f>
        <v>#REF!</v>
      </c>
      <c r="Q410" s="6" t="e">
        <f>CC410*EXP('Capital Market Assumptions'!$B$41+'Capital Market Assumptions'!$B$42*'Random Draws'!P409)</f>
        <v>#REF!</v>
      </c>
      <c r="R410" s="6" t="e">
        <f>CD410*EXP('Capital Market Assumptions'!$B$41+'Capital Market Assumptions'!$B$42*'Random Draws'!Q409)</f>
        <v>#REF!</v>
      </c>
      <c r="S410" s="6" t="e">
        <f>CE410*EXP('Capital Market Assumptions'!$B$41+'Capital Market Assumptions'!$B$42*'Random Draws'!R409)</f>
        <v>#REF!</v>
      </c>
      <c r="T410" s="6" t="e">
        <f>CF410*EXP('Capital Market Assumptions'!$B$41+'Capital Market Assumptions'!$B$42*'Random Draws'!S409)</f>
        <v>#REF!</v>
      </c>
      <c r="U410" s="6" t="e">
        <f>CG410*EXP('Capital Market Assumptions'!$B$41+'Capital Market Assumptions'!$B$42*'Random Draws'!T409)</f>
        <v>#REF!</v>
      </c>
      <c r="V410" s="6" t="e">
        <f>CH410*EXP('Capital Market Assumptions'!$B$41+'Capital Market Assumptions'!$B$42*'Random Draws'!U409)</f>
        <v>#REF!</v>
      </c>
      <c r="W410" s="6" t="e">
        <f>CI410*EXP('Capital Market Assumptions'!$B$41+'Capital Market Assumptions'!$B$42*'Random Draws'!V409)</f>
        <v>#REF!</v>
      </c>
      <c r="X410" s="6" t="e">
        <f>CJ410*EXP('Capital Market Assumptions'!$B$41+'Capital Market Assumptions'!$B$42*'Random Draws'!W409)</f>
        <v>#REF!</v>
      </c>
      <c r="Y410" s="6" t="e">
        <f>CK410*EXP('Capital Market Assumptions'!$B$41+'Capital Market Assumptions'!$B$42*'Random Draws'!X409)</f>
        <v>#REF!</v>
      </c>
      <c r="Z410" s="6" t="e">
        <f>CL410*EXP('Capital Market Assumptions'!$B$41+'Capital Market Assumptions'!$B$42*'Random Draws'!Y409)</f>
        <v>#REF!</v>
      </c>
      <c r="AA410" s="6" t="e">
        <f>CM410*EXP('Capital Market Assumptions'!$B$41+'Capital Market Assumptions'!$B$42*'Random Draws'!Z409)</f>
        <v>#REF!</v>
      </c>
      <c r="AB410" s="6" t="e">
        <f>CN410*EXP('Capital Market Assumptions'!$B$41+'Capital Market Assumptions'!$B$42*'Random Draws'!AA409)</f>
        <v>#REF!</v>
      </c>
      <c r="AC410" s="6" t="e">
        <f>CO410*EXP('Capital Market Assumptions'!$B$41+'Capital Market Assumptions'!$B$42*'Random Draws'!AB409)</f>
        <v>#REF!</v>
      </c>
      <c r="AD410" s="6" t="e">
        <f>CP410*EXP('Capital Market Assumptions'!$B$41+'Capital Market Assumptions'!$B$42*'Random Draws'!AC409)</f>
        <v>#REF!</v>
      </c>
      <c r="AE410" s="6" t="e">
        <f>CQ410*EXP('Capital Market Assumptions'!$B$41+'Capital Market Assumptions'!$B$42*'Random Draws'!AD409)</f>
        <v>#REF!</v>
      </c>
      <c r="AF410" s="6" t="e">
        <f>CR410*EXP('Capital Market Assumptions'!$B$41+'Capital Market Assumptions'!$B$42*'Random Draws'!AE409)</f>
        <v>#REF!</v>
      </c>
      <c r="AH410">
        <f t="shared" si="477"/>
        <v>4.2999999999999261E-2</v>
      </c>
      <c r="AI410">
        <f t="shared" si="478"/>
        <v>1.0600000000000023</v>
      </c>
      <c r="AJ410">
        <f t="shared" si="479"/>
        <v>2.0930000000000035</v>
      </c>
      <c r="AK410">
        <f t="shared" si="480"/>
        <v>3.1530000000000058</v>
      </c>
      <c r="AL410">
        <f t="shared" si="481"/>
        <v>4.2659999999999911</v>
      </c>
      <c r="AM410">
        <f t="shared" si="482"/>
        <v>5.3020000000000067</v>
      </c>
      <c r="AN410">
        <f t="shared" si="483"/>
        <v>6.3569999999999993</v>
      </c>
      <c r="AO410">
        <f t="shared" si="484"/>
        <v>7.3900000000000006</v>
      </c>
      <c r="AP410">
        <f t="shared" si="485"/>
        <v>8.3549999999999898</v>
      </c>
      <c r="AQ410">
        <f t="shared" si="486"/>
        <v>9.2480000000000047</v>
      </c>
      <c r="AR410">
        <v>9.9540000000000006</v>
      </c>
      <c r="AS410">
        <v>10.536</v>
      </c>
      <c r="AT410">
        <v>11.061999999999999</v>
      </c>
      <c r="AU410">
        <v>11.587</v>
      </c>
      <c r="AV410">
        <v>12.256</v>
      </c>
      <c r="AW410">
        <v>12.815</v>
      </c>
      <c r="AX410">
        <v>13.287000000000001</v>
      </c>
      <c r="AY410">
        <v>13.785</v>
      </c>
      <c r="AZ410">
        <v>14.218999999999999</v>
      </c>
      <c r="BA410">
        <v>14.718999999999999</v>
      </c>
      <c r="BB410" t="e">
        <f>LRP!#REF!</f>
        <v>#REF!</v>
      </c>
      <c r="BC410" t="e">
        <f>LRP!#REF!</f>
        <v>#REF!</v>
      </c>
      <c r="BD410" t="e">
        <f>LRP!#REF!</f>
        <v>#REF!</v>
      </c>
      <c r="BE410" t="e">
        <f>LRP!#REF!</f>
        <v>#REF!</v>
      </c>
      <c r="BF410" t="e">
        <f>LRP!#REF!</f>
        <v>#REF!</v>
      </c>
      <c r="BG410" t="e">
        <f>LRP!#REF!</f>
        <v>#REF!</v>
      </c>
      <c r="BH410" t="e">
        <f>LRP!#REF!</f>
        <v>#REF!</v>
      </c>
      <c r="BI410" t="e">
        <f>LRP!#REF!</f>
        <v>#REF!</v>
      </c>
      <c r="BJ410" t="e">
        <f>LRP!#REF!</f>
        <v>#REF!</v>
      </c>
      <c r="BK410" t="e">
        <f>LRP!#REF!</f>
        <v>#REF!</v>
      </c>
      <c r="BM410">
        <f t="shared" si="533"/>
        <v>471</v>
      </c>
      <c r="BN410">
        <f t="shared" si="533"/>
        <v>471</v>
      </c>
      <c r="BO410">
        <f t="shared" si="533"/>
        <v>471</v>
      </c>
      <c r="BP410" s="6" t="e">
        <f t="shared" si="487"/>
        <v>#REF!</v>
      </c>
      <c r="BQ410" s="6" t="e">
        <f t="shared" si="488"/>
        <v>#REF!</v>
      </c>
      <c r="BR410" s="6" t="e">
        <f t="shared" si="489"/>
        <v>#REF!</v>
      </c>
      <c r="BS410" s="6" t="e">
        <f t="shared" si="490"/>
        <v>#REF!</v>
      </c>
      <c r="BT410" s="6" t="e">
        <f t="shared" si="491"/>
        <v>#REF!</v>
      </c>
      <c r="BU410" s="6" t="e">
        <f t="shared" si="492"/>
        <v>#REF!</v>
      </c>
      <c r="BV410" s="6" t="e">
        <f t="shared" si="493"/>
        <v>#REF!</v>
      </c>
      <c r="BW410" s="6" t="e">
        <f t="shared" si="494"/>
        <v>#REF!</v>
      </c>
      <c r="BX410" s="6" t="e">
        <f t="shared" si="495"/>
        <v>#REF!</v>
      </c>
      <c r="BY410" s="6" t="e">
        <f t="shared" si="496"/>
        <v>#REF!</v>
      </c>
      <c r="BZ410" s="6" t="e">
        <f t="shared" si="497"/>
        <v>#REF!</v>
      </c>
      <c r="CA410" s="6" t="e">
        <f t="shared" si="498"/>
        <v>#REF!</v>
      </c>
      <c r="CB410" s="6" t="e">
        <f t="shared" si="499"/>
        <v>#REF!</v>
      </c>
      <c r="CC410" s="6" t="e">
        <f t="shared" si="500"/>
        <v>#REF!</v>
      </c>
      <c r="CD410" s="6" t="e">
        <f t="shared" si="501"/>
        <v>#REF!</v>
      </c>
      <c r="CE410" s="6" t="e">
        <f t="shared" si="502"/>
        <v>#REF!</v>
      </c>
      <c r="CF410" s="6" t="e">
        <f t="shared" si="503"/>
        <v>#REF!</v>
      </c>
      <c r="CG410" s="6" t="e">
        <f t="shared" si="504"/>
        <v>#REF!</v>
      </c>
      <c r="CH410" s="6" t="e">
        <f t="shared" si="505"/>
        <v>#REF!</v>
      </c>
      <c r="CI410" s="6" t="e">
        <f t="shared" si="506"/>
        <v>#REF!</v>
      </c>
      <c r="CJ410" s="6" t="e">
        <f t="shared" si="471"/>
        <v>#REF!</v>
      </c>
      <c r="CK410" s="6" t="e">
        <f t="shared" si="471"/>
        <v>#REF!</v>
      </c>
      <c r="CL410" s="6" t="e">
        <f t="shared" si="471"/>
        <v>#REF!</v>
      </c>
      <c r="CM410" s="6" t="e">
        <f t="shared" si="471"/>
        <v>#REF!</v>
      </c>
      <c r="CN410" s="6" t="e">
        <f t="shared" si="471"/>
        <v>#REF!</v>
      </c>
      <c r="CO410" s="6" t="e">
        <f t="shared" si="467"/>
        <v>#REF!</v>
      </c>
      <c r="CP410" s="6" t="e">
        <f t="shared" si="467"/>
        <v>#REF!</v>
      </c>
      <c r="CQ410" s="6" t="e">
        <f t="shared" si="467"/>
        <v>#REF!</v>
      </c>
      <c r="CR410" s="6" t="e">
        <f t="shared" si="467"/>
        <v>#REF!</v>
      </c>
      <c r="CS410" s="6" t="e">
        <f t="shared" si="467"/>
        <v>#REF!</v>
      </c>
      <c r="CU410" s="6" t="e">
        <f t="shared" si="507"/>
        <v>#REF!</v>
      </c>
      <c r="CV410" s="6" t="e">
        <f t="shared" si="508"/>
        <v>#REF!</v>
      </c>
      <c r="CW410" s="6" t="e">
        <f t="shared" si="509"/>
        <v>#REF!</v>
      </c>
      <c r="CX410" s="6" t="e">
        <f t="shared" si="510"/>
        <v>#REF!</v>
      </c>
      <c r="CY410" s="6" t="e">
        <f t="shared" si="511"/>
        <v>#REF!</v>
      </c>
      <c r="CZ410" s="6" t="e">
        <f t="shared" si="512"/>
        <v>#REF!</v>
      </c>
      <c r="DA410" s="6" t="e">
        <f t="shared" si="513"/>
        <v>#REF!</v>
      </c>
      <c r="DB410" s="6" t="e">
        <f t="shared" si="514"/>
        <v>#REF!</v>
      </c>
      <c r="DC410" s="6" t="e">
        <f t="shared" si="515"/>
        <v>#REF!</v>
      </c>
      <c r="DD410" s="6" t="e">
        <f t="shared" si="516"/>
        <v>#REF!</v>
      </c>
      <c r="DE410" s="6" t="e">
        <f t="shared" si="517"/>
        <v>#REF!</v>
      </c>
      <c r="DF410" s="6" t="e">
        <f t="shared" si="518"/>
        <v>#REF!</v>
      </c>
      <c r="DG410" s="6" t="e">
        <f t="shared" si="519"/>
        <v>#REF!</v>
      </c>
      <c r="DH410" s="6" t="e">
        <f t="shared" si="520"/>
        <v>#REF!</v>
      </c>
      <c r="DI410" s="6" t="e">
        <f t="shared" si="521"/>
        <v>#REF!</v>
      </c>
      <c r="DJ410" s="6" t="e">
        <f t="shared" si="522"/>
        <v>#REF!</v>
      </c>
      <c r="DK410" s="6" t="e">
        <f t="shared" si="523"/>
        <v>#REF!</v>
      </c>
      <c r="DL410" s="6" t="e">
        <f t="shared" si="524"/>
        <v>#REF!</v>
      </c>
      <c r="DM410" s="6" t="e">
        <f t="shared" si="525"/>
        <v>#REF!</v>
      </c>
      <c r="DN410" s="6" t="e">
        <f t="shared" si="526"/>
        <v>#REF!</v>
      </c>
      <c r="DO410" s="6" t="e">
        <f t="shared" si="472"/>
        <v>#REF!</v>
      </c>
      <c r="DP410" s="6" t="e">
        <f t="shared" si="472"/>
        <v>#REF!</v>
      </c>
      <c r="DQ410" s="6" t="e">
        <f t="shared" si="472"/>
        <v>#REF!</v>
      </c>
      <c r="DR410" s="6" t="e">
        <f t="shared" si="472"/>
        <v>#REF!</v>
      </c>
      <c r="DS410" s="6" t="e">
        <f t="shared" si="472"/>
        <v>#REF!</v>
      </c>
      <c r="DT410" s="6" t="e">
        <f t="shared" si="468"/>
        <v>#REF!</v>
      </c>
      <c r="DU410" s="6" t="e">
        <f t="shared" si="468"/>
        <v>#REF!</v>
      </c>
      <c r="DV410" s="6" t="e">
        <f t="shared" si="468"/>
        <v>#REF!</v>
      </c>
      <c r="DW410" s="6" t="e">
        <f t="shared" si="468"/>
        <v>#REF!</v>
      </c>
      <c r="DX410" s="6" t="e">
        <f t="shared" si="468"/>
        <v>#REF!</v>
      </c>
      <c r="DZ410" s="6" t="e">
        <f t="shared" si="462"/>
        <v>#REF!</v>
      </c>
      <c r="EA410" s="6" t="e">
        <f t="shared" si="462"/>
        <v>#REF!</v>
      </c>
      <c r="EB410" s="6" t="e">
        <f t="shared" si="462"/>
        <v>#REF!</v>
      </c>
      <c r="EC410" s="6" t="e">
        <f t="shared" si="462"/>
        <v>#REF!</v>
      </c>
      <c r="ED410" s="6" t="e">
        <f t="shared" si="462"/>
        <v>#REF!</v>
      </c>
      <c r="EE410" s="6" t="e">
        <f t="shared" si="462"/>
        <v>#REF!</v>
      </c>
      <c r="EF410" s="6" t="e">
        <f t="shared" si="462"/>
        <v>#REF!</v>
      </c>
      <c r="EG410" s="6" t="e">
        <f t="shared" si="462"/>
        <v>#REF!</v>
      </c>
      <c r="EH410" s="6" t="e">
        <f t="shared" si="462"/>
        <v>#REF!</v>
      </c>
      <c r="EI410" s="6" t="e">
        <f t="shared" si="462"/>
        <v>#REF!</v>
      </c>
      <c r="EJ410" s="6" t="e">
        <f t="shared" si="462"/>
        <v>#REF!</v>
      </c>
      <c r="EK410" s="6" t="e">
        <f t="shared" si="462"/>
        <v>#REF!</v>
      </c>
      <c r="EL410" s="6" t="e">
        <f t="shared" si="462"/>
        <v>#REF!</v>
      </c>
      <c r="EM410" s="6" t="e">
        <f t="shared" si="462"/>
        <v>#REF!</v>
      </c>
      <c r="EN410" s="6" t="e">
        <f t="shared" si="462"/>
        <v>#REF!</v>
      </c>
      <c r="EO410" s="6" t="e">
        <f t="shared" si="462"/>
        <v>#REF!</v>
      </c>
      <c r="EP410" s="6" t="e">
        <f t="shared" si="532"/>
        <v>#REF!</v>
      </c>
      <c r="EQ410" s="6" t="e">
        <f t="shared" si="532"/>
        <v>#REF!</v>
      </c>
      <c r="ER410" s="6" t="e">
        <f t="shared" si="469"/>
        <v>#REF!</v>
      </c>
      <c r="ES410" s="6" t="e">
        <f t="shared" si="469"/>
        <v>#REF!</v>
      </c>
      <c r="ET410" s="6" t="e">
        <f t="shared" si="469"/>
        <v>#REF!</v>
      </c>
      <c r="EU410" s="6" t="e">
        <f t="shared" si="469"/>
        <v>#REF!</v>
      </c>
      <c r="EV410" s="6" t="e">
        <f t="shared" si="469"/>
        <v>#REF!</v>
      </c>
      <c r="EW410" s="6" t="e">
        <f t="shared" si="464"/>
        <v>#REF!</v>
      </c>
      <c r="EX410" s="6" t="e">
        <f t="shared" si="464"/>
        <v>#REF!</v>
      </c>
      <c r="EY410" s="6" t="e">
        <f t="shared" si="464"/>
        <v>#REF!</v>
      </c>
      <c r="EZ410" s="6" t="e">
        <f t="shared" si="464"/>
        <v>#REF!</v>
      </c>
      <c r="FA410" s="6" t="e">
        <f t="shared" si="465"/>
        <v>#REF!</v>
      </c>
      <c r="FB410" s="6" t="e">
        <f t="shared" si="465"/>
        <v>#REF!</v>
      </c>
      <c r="FC410" s="6" t="e">
        <f t="shared" si="465"/>
        <v>#REF!</v>
      </c>
      <c r="FE410" s="6" t="e">
        <f t="shared" si="470"/>
        <v>#REF!</v>
      </c>
      <c r="FF410" s="6" t="e">
        <f t="shared" si="470"/>
        <v>#REF!</v>
      </c>
      <c r="FG410" s="6" t="e">
        <f t="shared" si="470"/>
        <v>#REF!</v>
      </c>
      <c r="FH410" s="6" t="e">
        <f t="shared" si="470"/>
        <v>#REF!</v>
      </c>
      <c r="FI410" s="6" t="e">
        <f t="shared" si="531"/>
        <v>#REF!</v>
      </c>
      <c r="FJ410" s="6" t="e">
        <f t="shared" si="531"/>
        <v>#REF!</v>
      </c>
      <c r="FK410" s="6" t="e">
        <f t="shared" si="531"/>
        <v>#REF!</v>
      </c>
      <c r="FL410" s="6" t="e">
        <f t="shared" si="531"/>
        <v>#REF!</v>
      </c>
      <c r="FM410" s="6" t="e">
        <f t="shared" si="531"/>
        <v>#REF!</v>
      </c>
      <c r="FN410" s="6" t="e">
        <f t="shared" si="531"/>
        <v>#REF!</v>
      </c>
      <c r="FO410" s="6" t="e">
        <f t="shared" si="531"/>
        <v>#REF!</v>
      </c>
      <c r="FP410" s="6" t="e">
        <f t="shared" si="531"/>
        <v>#REF!</v>
      </c>
      <c r="FQ410" s="6" t="e">
        <f t="shared" si="531"/>
        <v>#REF!</v>
      </c>
      <c r="FR410" s="6" t="e">
        <f t="shared" si="531"/>
        <v>#REF!</v>
      </c>
      <c r="FS410" s="6" t="e">
        <f t="shared" si="531"/>
        <v>#REF!</v>
      </c>
      <c r="FT410" s="6" t="e">
        <f t="shared" si="531"/>
        <v>#REF!</v>
      </c>
      <c r="FU410" s="6" t="e">
        <f t="shared" si="531"/>
        <v>#REF!</v>
      </c>
      <c r="FV410" s="6" t="e">
        <f t="shared" si="531"/>
        <v>#REF!</v>
      </c>
      <c r="FW410" s="6" t="e">
        <f t="shared" si="530"/>
        <v>#REF!</v>
      </c>
      <c r="FX410" s="6" t="e">
        <f t="shared" si="530"/>
        <v>#REF!</v>
      </c>
      <c r="FY410" s="6" t="e">
        <f t="shared" si="530"/>
        <v>#REF!</v>
      </c>
      <c r="FZ410" s="6" t="e">
        <f t="shared" si="530"/>
        <v>#REF!</v>
      </c>
      <c r="GA410" s="6" t="e">
        <f t="shared" si="530"/>
        <v>#REF!</v>
      </c>
      <c r="GB410" s="6" t="e">
        <f t="shared" si="530"/>
        <v>#REF!</v>
      </c>
      <c r="GC410" s="6" t="e">
        <f t="shared" si="529"/>
        <v>#REF!</v>
      </c>
      <c r="GD410" s="6" t="e">
        <f t="shared" si="529"/>
        <v>#REF!</v>
      </c>
      <c r="GE410" s="6" t="e">
        <f t="shared" si="529"/>
        <v>#REF!</v>
      </c>
      <c r="GF410" s="6" t="e">
        <f t="shared" si="528"/>
        <v>#REF!</v>
      </c>
      <c r="GG410" s="6" t="e">
        <f t="shared" si="528"/>
        <v>#REF!</v>
      </c>
      <c r="GH410" s="6" t="e">
        <f t="shared" si="475"/>
        <v>#REF!</v>
      </c>
    </row>
    <row r="411" spans="1:190" x14ac:dyDescent="0.3">
      <c r="A411">
        <f t="shared" si="527"/>
        <v>407</v>
      </c>
      <c r="B411">
        <f t="shared" si="476"/>
        <v>471</v>
      </c>
      <c r="C411" s="64" t="e">
        <f>BO411*EXP('Capital Market Assumptions'!#REF!+'Capital Market Assumptions'!#REF!*'Random Draws'!B410)</f>
        <v>#REF!</v>
      </c>
      <c r="D411" s="64" t="e">
        <f>BP411*EXP('Capital Market Assumptions'!#REF!+'Capital Market Assumptions'!#REF!*'Random Draws'!C410)</f>
        <v>#REF!</v>
      </c>
      <c r="E411" s="64" t="e">
        <f>BQ411*EXP('Capital Market Assumptions'!#REF!+'Capital Market Assumptions'!#REF!*'Random Draws'!D410)</f>
        <v>#REF!</v>
      </c>
      <c r="F411" s="64" t="e">
        <f>BR411*EXP('Capital Market Assumptions'!#REF!+'Capital Market Assumptions'!#REF!*'Random Draws'!E410)</f>
        <v>#REF!</v>
      </c>
      <c r="G411" s="64" t="e">
        <f>BS411*EXP('Capital Market Assumptions'!#REF!+'Capital Market Assumptions'!#REF!*'Random Draws'!F410)</f>
        <v>#REF!</v>
      </c>
      <c r="H411" s="6" t="e">
        <f>BT411*EXP('Capital Market Assumptions'!$B$41+'Capital Market Assumptions'!$B$42*'Random Draws'!G410)</f>
        <v>#REF!</v>
      </c>
      <c r="I411" s="6" t="e">
        <f>BU411*EXP('Capital Market Assumptions'!$B$41+'Capital Market Assumptions'!$B$42*'Random Draws'!H410)</f>
        <v>#REF!</v>
      </c>
      <c r="J411" s="6" t="e">
        <f>BV411*EXP('Capital Market Assumptions'!$B$41+'Capital Market Assumptions'!$B$42*'Random Draws'!I410)</f>
        <v>#REF!</v>
      </c>
      <c r="K411" s="6" t="e">
        <f>BW411*EXP('Capital Market Assumptions'!$B$41+'Capital Market Assumptions'!$B$42*'Random Draws'!J410)</f>
        <v>#REF!</v>
      </c>
      <c r="L411" s="6" t="e">
        <f>BX411*EXP('Capital Market Assumptions'!$B$41+'Capital Market Assumptions'!$B$42*'Random Draws'!K410)</f>
        <v>#REF!</v>
      </c>
      <c r="M411" s="6" t="e">
        <f>BY411*EXP('Capital Market Assumptions'!$B$41+'Capital Market Assumptions'!$B$42*'Random Draws'!L410)</f>
        <v>#REF!</v>
      </c>
      <c r="N411" s="6" t="e">
        <f>BZ411*EXP('Capital Market Assumptions'!$B$41+'Capital Market Assumptions'!$B$42*'Random Draws'!M410)</f>
        <v>#REF!</v>
      </c>
      <c r="O411" s="6" t="e">
        <f>CA411*EXP('Capital Market Assumptions'!$B$41+'Capital Market Assumptions'!$B$42*'Random Draws'!N410)</f>
        <v>#REF!</v>
      </c>
      <c r="P411" s="6" t="e">
        <f>CB411*EXP('Capital Market Assumptions'!$B$41+'Capital Market Assumptions'!$B$42*'Random Draws'!O410)</f>
        <v>#REF!</v>
      </c>
      <c r="Q411" s="6" t="e">
        <f>CC411*EXP('Capital Market Assumptions'!$B$41+'Capital Market Assumptions'!$B$42*'Random Draws'!P410)</f>
        <v>#REF!</v>
      </c>
      <c r="R411" s="6" t="e">
        <f>CD411*EXP('Capital Market Assumptions'!$B$41+'Capital Market Assumptions'!$B$42*'Random Draws'!Q410)</f>
        <v>#REF!</v>
      </c>
      <c r="S411" s="6" t="e">
        <f>CE411*EXP('Capital Market Assumptions'!$B$41+'Capital Market Assumptions'!$B$42*'Random Draws'!R410)</f>
        <v>#REF!</v>
      </c>
      <c r="T411" s="6" t="e">
        <f>CF411*EXP('Capital Market Assumptions'!$B$41+'Capital Market Assumptions'!$B$42*'Random Draws'!S410)</f>
        <v>#REF!</v>
      </c>
      <c r="U411" s="6" t="e">
        <f>CG411*EXP('Capital Market Assumptions'!$B$41+'Capital Market Assumptions'!$B$42*'Random Draws'!T410)</f>
        <v>#REF!</v>
      </c>
      <c r="V411" s="6" t="e">
        <f>CH411*EXP('Capital Market Assumptions'!$B$41+'Capital Market Assumptions'!$B$42*'Random Draws'!U410)</f>
        <v>#REF!</v>
      </c>
      <c r="W411" s="6" t="e">
        <f>CI411*EXP('Capital Market Assumptions'!$B$41+'Capital Market Assumptions'!$B$42*'Random Draws'!V410)</f>
        <v>#REF!</v>
      </c>
      <c r="X411" s="6" t="e">
        <f>CJ411*EXP('Capital Market Assumptions'!$B$41+'Capital Market Assumptions'!$B$42*'Random Draws'!W410)</f>
        <v>#REF!</v>
      </c>
      <c r="Y411" s="6" t="e">
        <f>CK411*EXP('Capital Market Assumptions'!$B$41+'Capital Market Assumptions'!$B$42*'Random Draws'!X410)</f>
        <v>#REF!</v>
      </c>
      <c r="Z411" s="6" t="e">
        <f>CL411*EXP('Capital Market Assumptions'!$B$41+'Capital Market Assumptions'!$B$42*'Random Draws'!Y410)</f>
        <v>#REF!</v>
      </c>
      <c r="AA411" s="6" t="e">
        <f>CM411*EXP('Capital Market Assumptions'!$B$41+'Capital Market Assumptions'!$B$42*'Random Draws'!Z410)</f>
        <v>#REF!</v>
      </c>
      <c r="AB411" s="6" t="e">
        <f>CN411*EXP('Capital Market Assumptions'!$B$41+'Capital Market Assumptions'!$B$42*'Random Draws'!AA410)</f>
        <v>#REF!</v>
      </c>
      <c r="AC411" s="6" t="e">
        <f>CO411*EXP('Capital Market Assumptions'!$B$41+'Capital Market Assumptions'!$B$42*'Random Draws'!AB410)</f>
        <v>#REF!</v>
      </c>
      <c r="AD411" s="6" t="e">
        <f>CP411*EXP('Capital Market Assumptions'!$B$41+'Capital Market Assumptions'!$B$42*'Random Draws'!AC410)</f>
        <v>#REF!</v>
      </c>
      <c r="AE411" s="6" t="e">
        <f>CQ411*EXP('Capital Market Assumptions'!$B$41+'Capital Market Assumptions'!$B$42*'Random Draws'!AD410)</f>
        <v>#REF!</v>
      </c>
      <c r="AF411" s="6" t="e">
        <f>CR411*EXP('Capital Market Assumptions'!$B$41+'Capital Market Assumptions'!$B$42*'Random Draws'!AE410)</f>
        <v>#REF!</v>
      </c>
      <c r="AH411">
        <f t="shared" si="477"/>
        <v>4.2999999999999261E-2</v>
      </c>
      <c r="AI411">
        <f t="shared" si="478"/>
        <v>1.0600000000000023</v>
      </c>
      <c r="AJ411">
        <f t="shared" si="479"/>
        <v>2.0930000000000035</v>
      </c>
      <c r="AK411">
        <f t="shared" si="480"/>
        <v>3.1530000000000058</v>
      </c>
      <c r="AL411">
        <f t="shared" si="481"/>
        <v>4.2659999999999911</v>
      </c>
      <c r="AM411">
        <f t="shared" si="482"/>
        <v>5.3020000000000067</v>
      </c>
      <c r="AN411">
        <f t="shared" si="483"/>
        <v>6.3569999999999993</v>
      </c>
      <c r="AO411">
        <f t="shared" si="484"/>
        <v>7.3900000000000006</v>
      </c>
      <c r="AP411">
        <f t="shared" si="485"/>
        <v>8.3549999999999898</v>
      </c>
      <c r="AQ411">
        <f t="shared" si="486"/>
        <v>9.2480000000000047</v>
      </c>
      <c r="AR411">
        <v>9.9540000000000006</v>
      </c>
      <c r="AS411">
        <v>10.536</v>
      </c>
      <c r="AT411">
        <v>11.061999999999999</v>
      </c>
      <c r="AU411">
        <v>11.587</v>
      </c>
      <c r="AV411">
        <v>12.256</v>
      </c>
      <c r="AW411">
        <v>12.815</v>
      </c>
      <c r="AX411">
        <v>13.287000000000001</v>
      </c>
      <c r="AY411">
        <v>13.785</v>
      </c>
      <c r="AZ411">
        <v>14.218999999999999</v>
      </c>
      <c r="BA411">
        <v>14.718999999999999</v>
      </c>
      <c r="BB411" t="e">
        <f>LRP!#REF!</f>
        <v>#REF!</v>
      </c>
      <c r="BC411" t="e">
        <f>LRP!#REF!</f>
        <v>#REF!</v>
      </c>
      <c r="BD411" t="e">
        <f>LRP!#REF!</f>
        <v>#REF!</v>
      </c>
      <c r="BE411" t="e">
        <f>LRP!#REF!</f>
        <v>#REF!</v>
      </c>
      <c r="BF411" t="e">
        <f>LRP!#REF!</f>
        <v>#REF!</v>
      </c>
      <c r="BG411" t="e">
        <f>LRP!#REF!</f>
        <v>#REF!</v>
      </c>
      <c r="BH411" t="e">
        <f>LRP!#REF!</f>
        <v>#REF!</v>
      </c>
      <c r="BI411" t="e">
        <f>LRP!#REF!</f>
        <v>#REF!</v>
      </c>
      <c r="BJ411" t="e">
        <f>LRP!#REF!</f>
        <v>#REF!</v>
      </c>
      <c r="BK411" t="e">
        <f>LRP!#REF!</f>
        <v>#REF!</v>
      </c>
      <c r="BM411">
        <f t="shared" si="533"/>
        <v>471</v>
      </c>
      <c r="BN411">
        <f t="shared" si="533"/>
        <v>471</v>
      </c>
      <c r="BO411">
        <f t="shared" si="533"/>
        <v>471</v>
      </c>
      <c r="BP411" s="6" t="e">
        <f t="shared" si="487"/>
        <v>#REF!</v>
      </c>
      <c r="BQ411" s="6" t="e">
        <f t="shared" si="488"/>
        <v>#REF!</v>
      </c>
      <c r="BR411" s="6" t="e">
        <f t="shared" si="489"/>
        <v>#REF!</v>
      </c>
      <c r="BS411" s="6" t="e">
        <f t="shared" si="490"/>
        <v>#REF!</v>
      </c>
      <c r="BT411" s="6" t="e">
        <f t="shared" si="491"/>
        <v>#REF!</v>
      </c>
      <c r="BU411" s="6" t="e">
        <f t="shared" si="492"/>
        <v>#REF!</v>
      </c>
      <c r="BV411" s="6" t="e">
        <f t="shared" si="493"/>
        <v>#REF!</v>
      </c>
      <c r="BW411" s="6" t="e">
        <f t="shared" si="494"/>
        <v>#REF!</v>
      </c>
      <c r="BX411" s="6" t="e">
        <f t="shared" si="495"/>
        <v>#REF!</v>
      </c>
      <c r="BY411" s="6" t="e">
        <f t="shared" si="496"/>
        <v>#REF!</v>
      </c>
      <c r="BZ411" s="6" t="e">
        <f t="shared" si="497"/>
        <v>#REF!</v>
      </c>
      <c r="CA411" s="6" t="e">
        <f t="shared" si="498"/>
        <v>#REF!</v>
      </c>
      <c r="CB411" s="6" t="e">
        <f t="shared" si="499"/>
        <v>#REF!</v>
      </c>
      <c r="CC411" s="6" t="e">
        <f t="shared" si="500"/>
        <v>#REF!</v>
      </c>
      <c r="CD411" s="6" t="e">
        <f t="shared" si="501"/>
        <v>#REF!</v>
      </c>
      <c r="CE411" s="6" t="e">
        <f t="shared" si="502"/>
        <v>#REF!</v>
      </c>
      <c r="CF411" s="6" t="e">
        <f t="shared" si="503"/>
        <v>#REF!</v>
      </c>
      <c r="CG411" s="6" t="e">
        <f t="shared" si="504"/>
        <v>#REF!</v>
      </c>
      <c r="CH411" s="6" t="e">
        <f t="shared" si="505"/>
        <v>#REF!</v>
      </c>
      <c r="CI411" s="6" t="e">
        <f t="shared" si="506"/>
        <v>#REF!</v>
      </c>
      <c r="CJ411" s="6" t="e">
        <f t="shared" si="471"/>
        <v>#REF!</v>
      </c>
      <c r="CK411" s="6" t="e">
        <f t="shared" si="471"/>
        <v>#REF!</v>
      </c>
      <c r="CL411" s="6" t="e">
        <f t="shared" si="471"/>
        <v>#REF!</v>
      </c>
      <c r="CM411" s="6" t="e">
        <f t="shared" si="471"/>
        <v>#REF!</v>
      </c>
      <c r="CN411" s="6" t="e">
        <f t="shared" si="471"/>
        <v>#REF!</v>
      </c>
      <c r="CO411" s="6" t="e">
        <f t="shared" si="467"/>
        <v>#REF!</v>
      </c>
      <c r="CP411" s="6" t="e">
        <f t="shared" si="467"/>
        <v>#REF!</v>
      </c>
      <c r="CQ411" s="6" t="e">
        <f t="shared" si="467"/>
        <v>#REF!</v>
      </c>
      <c r="CR411" s="6" t="e">
        <f t="shared" si="467"/>
        <v>#REF!</v>
      </c>
      <c r="CS411" s="6" t="e">
        <f t="shared" si="467"/>
        <v>#REF!</v>
      </c>
      <c r="CU411" s="6" t="e">
        <f t="shared" si="507"/>
        <v>#REF!</v>
      </c>
      <c r="CV411" s="6" t="e">
        <f t="shared" si="508"/>
        <v>#REF!</v>
      </c>
      <c r="CW411" s="6" t="e">
        <f t="shared" si="509"/>
        <v>#REF!</v>
      </c>
      <c r="CX411" s="6" t="e">
        <f t="shared" si="510"/>
        <v>#REF!</v>
      </c>
      <c r="CY411" s="6" t="e">
        <f t="shared" si="511"/>
        <v>#REF!</v>
      </c>
      <c r="CZ411" s="6" t="e">
        <f t="shared" si="512"/>
        <v>#REF!</v>
      </c>
      <c r="DA411" s="6" t="e">
        <f t="shared" si="513"/>
        <v>#REF!</v>
      </c>
      <c r="DB411" s="6" t="e">
        <f t="shared" si="514"/>
        <v>#REF!</v>
      </c>
      <c r="DC411" s="6" t="e">
        <f t="shared" si="515"/>
        <v>#REF!</v>
      </c>
      <c r="DD411" s="6" t="e">
        <f t="shared" si="516"/>
        <v>#REF!</v>
      </c>
      <c r="DE411" s="6" t="e">
        <f t="shared" si="517"/>
        <v>#REF!</v>
      </c>
      <c r="DF411" s="6" t="e">
        <f t="shared" si="518"/>
        <v>#REF!</v>
      </c>
      <c r="DG411" s="6" t="e">
        <f t="shared" si="519"/>
        <v>#REF!</v>
      </c>
      <c r="DH411" s="6" t="e">
        <f t="shared" si="520"/>
        <v>#REF!</v>
      </c>
      <c r="DI411" s="6" t="e">
        <f t="shared" si="521"/>
        <v>#REF!</v>
      </c>
      <c r="DJ411" s="6" t="e">
        <f t="shared" si="522"/>
        <v>#REF!</v>
      </c>
      <c r="DK411" s="6" t="e">
        <f t="shared" si="523"/>
        <v>#REF!</v>
      </c>
      <c r="DL411" s="6" t="e">
        <f t="shared" si="524"/>
        <v>#REF!</v>
      </c>
      <c r="DM411" s="6" t="e">
        <f t="shared" si="525"/>
        <v>#REF!</v>
      </c>
      <c r="DN411" s="6" t="e">
        <f t="shared" si="526"/>
        <v>#REF!</v>
      </c>
      <c r="DO411" s="6" t="e">
        <f t="shared" si="472"/>
        <v>#REF!</v>
      </c>
      <c r="DP411" s="6" t="e">
        <f t="shared" si="472"/>
        <v>#REF!</v>
      </c>
      <c r="DQ411" s="6" t="e">
        <f t="shared" si="472"/>
        <v>#REF!</v>
      </c>
      <c r="DR411" s="6" t="e">
        <f t="shared" si="472"/>
        <v>#REF!</v>
      </c>
      <c r="DS411" s="6" t="e">
        <f t="shared" si="472"/>
        <v>#REF!</v>
      </c>
      <c r="DT411" s="6" t="e">
        <f t="shared" si="468"/>
        <v>#REF!</v>
      </c>
      <c r="DU411" s="6" t="e">
        <f t="shared" si="468"/>
        <v>#REF!</v>
      </c>
      <c r="DV411" s="6" t="e">
        <f t="shared" si="468"/>
        <v>#REF!</v>
      </c>
      <c r="DW411" s="6" t="e">
        <f t="shared" si="468"/>
        <v>#REF!</v>
      </c>
      <c r="DX411" s="6" t="e">
        <f t="shared" si="468"/>
        <v>#REF!</v>
      </c>
      <c r="DZ411" s="6" t="e">
        <f t="shared" si="462"/>
        <v>#REF!</v>
      </c>
      <c r="EA411" s="6" t="e">
        <f t="shared" si="462"/>
        <v>#REF!</v>
      </c>
      <c r="EB411" s="6" t="e">
        <f t="shared" si="462"/>
        <v>#REF!</v>
      </c>
      <c r="EC411" s="6" t="e">
        <f t="shared" si="462"/>
        <v>#REF!</v>
      </c>
      <c r="ED411" s="6" t="e">
        <f t="shared" si="462"/>
        <v>#REF!</v>
      </c>
      <c r="EE411" s="6" t="e">
        <f t="shared" si="462"/>
        <v>#REF!</v>
      </c>
      <c r="EF411" s="6" t="e">
        <f t="shared" si="462"/>
        <v>#REF!</v>
      </c>
      <c r="EG411" s="6" t="e">
        <f t="shared" si="462"/>
        <v>#REF!</v>
      </c>
      <c r="EH411" s="6" t="e">
        <f t="shared" si="462"/>
        <v>#REF!</v>
      </c>
      <c r="EI411" s="6" t="e">
        <f t="shared" si="462"/>
        <v>#REF!</v>
      </c>
      <c r="EJ411" s="6" t="e">
        <f t="shared" si="462"/>
        <v>#REF!</v>
      </c>
      <c r="EK411" s="6" t="e">
        <f t="shared" si="462"/>
        <v>#REF!</v>
      </c>
      <c r="EL411" s="6" t="e">
        <f t="shared" si="462"/>
        <v>#REF!</v>
      </c>
      <c r="EM411" s="6" t="e">
        <f t="shared" si="462"/>
        <v>#REF!</v>
      </c>
      <c r="EN411" s="6" t="e">
        <f t="shared" si="462"/>
        <v>#REF!</v>
      </c>
      <c r="EO411" s="6" t="e">
        <f t="shared" si="462"/>
        <v>#REF!</v>
      </c>
      <c r="EP411" s="6" t="e">
        <f t="shared" si="532"/>
        <v>#REF!</v>
      </c>
      <c r="EQ411" s="6" t="e">
        <f t="shared" si="532"/>
        <v>#REF!</v>
      </c>
      <c r="ER411" s="6" t="e">
        <f t="shared" si="469"/>
        <v>#REF!</v>
      </c>
      <c r="ES411" s="6" t="e">
        <f t="shared" si="469"/>
        <v>#REF!</v>
      </c>
      <c r="ET411" s="6" t="e">
        <f t="shared" si="469"/>
        <v>#REF!</v>
      </c>
      <c r="EU411" s="6" t="e">
        <f t="shared" si="469"/>
        <v>#REF!</v>
      </c>
      <c r="EV411" s="6" t="e">
        <f t="shared" si="469"/>
        <v>#REF!</v>
      </c>
      <c r="EW411" s="6" t="e">
        <f t="shared" si="464"/>
        <v>#REF!</v>
      </c>
      <c r="EX411" s="6" t="e">
        <f t="shared" si="464"/>
        <v>#REF!</v>
      </c>
      <c r="EY411" s="6" t="e">
        <f t="shared" si="464"/>
        <v>#REF!</v>
      </c>
      <c r="EZ411" s="6" t="e">
        <f t="shared" si="464"/>
        <v>#REF!</v>
      </c>
      <c r="FA411" s="6" t="e">
        <f t="shared" si="465"/>
        <v>#REF!</v>
      </c>
      <c r="FB411" s="6" t="e">
        <f t="shared" si="465"/>
        <v>#REF!</v>
      </c>
      <c r="FC411" s="6" t="e">
        <f t="shared" si="465"/>
        <v>#REF!</v>
      </c>
      <c r="FE411" s="6" t="e">
        <f t="shared" si="470"/>
        <v>#REF!</v>
      </c>
      <c r="FF411" s="6" t="e">
        <f t="shared" si="470"/>
        <v>#REF!</v>
      </c>
      <c r="FG411" s="6" t="e">
        <f t="shared" si="470"/>
        <v>#REF!</v>
      </c>
      <c r="FH411" s="6" t="e">
        <f t="shared" si="470"/>
        <v>#REF!</v>
      </c>
      <c r="FI411" s="6" t="e">
        <f t="shared" si="531"/>
        <v>#REF!</v>
      </c>
      <c r="FJ411" s="6" t="e">
        <f t="shared" si="531"/>
        <v>#REF!</v>
      </c>
      <c r="FK411" s="6" t="e">
        <f t="shared" si="531"/>
        <v>#REF!</v>
      </c>
      <c r="FL411" s="6" t="e">
        <f t="shared" si="531"/>
        <v>#REF!</v>
      </c>
      <c r="FM411" s="6" t="e">
        <f t="shared" si="531"/>
        <v>#REF!</v>
      </c>
      <c r="FN411" s="6" t="e">
        <f t="shared" si="531"/>
        <v>#REF!</v>
      </c>
      <c r="FO411" s="6" t="e">
        <f t="shared" si="531"/>
        <v>#REF!</v>
      </c>
      <c r="FP411" s="6" t="e">
        <f t="shared" si="531"/>
        <v>#REF!</v>
      </c>
      <c r="FQ411" s="6" t="e">
        <f t="shared" si="531"/>
        <v>#REF!</v>
      </c>
      <c r="FR411" s="6" t="e">
        <f t="shared" si="531"/>
        <v>#REF!</v>
      </c>
      <c r="FS411" s="6" t="e">
        <f t="shared" si="531"/>
        <v>#REF!</v>
      </c>
      <c r="FT411" s="6" t="e">
        <f t="shared" si="531"/>
        <v>#REF!</v>
      </c>
      <c r="FU411" s="6" t="e">
        <f t="shared" si="531"/>
        <v>#REF!</v>
      </c>
      <c r="FV411" s="6" t="e">
        <f t="shared" si="531"/>
        <v>#REF!</v>
      </c>
      <c r="FW411" s="6" t="e">
        <f t="shared" si="530"/>
        <v>#REF!</v>
      </c>
      <c r="FX411" s="6" t="e">
        <f t="shared" si="530"/>
        <v>#REF!</v>
      </c>
      <c r="FY411" s="6" t="e">
        <f t="shared" si="530"/>
        <v>#REF!</v>
      </c>
      <c r="FZ411" s="6" t="e">
        <f t="shared" si="530"/>
        <v>#REF!</v>
      </c>
      <c r="GA411" s="6" t="e">
        <f t="shared" si="530"/>
        <v>#REF!</v>
      </c>
      <c r="GB411" s="6" t="e">
        <f t="shared" si="530"/>
        <v>#REF!</v>
      </c>
      <c r="GC411" s="6" t="e">
        <f t="shared" si="529"/>
        <v>#REF!</v>
      </c>
      <c r="GD411" s="6" t="e">
        <f t="shared" si="529"/>
        <v>#REF!</v>
      </c>
      <c r="GE411" s="6" t="e">
        <f t="shared" si="529"/>
        <v>#REF!</v>
      </c>
      <c r="GF411" s="6" t="e">
        <f t="shared" si="528"/>
        <v>#REF!</v>
      </c>
      <c r="GG411" s="6" t="e">
        <f t="shared" si="528"/>
        <v>#REF!</v>
      </c>
      <c r="GH411" s="6" t="e">
        <f t="shared" si="475"/>
        <v>#REF!</v>
      </c>
    </row>
    <row r="412" spans="1:190" x14ac:dyDescent="0.3">
      <c r="A412">
        <f t="shared" si="527"/>
        <v>408</v>
      </c>
      <c r="B412">
        <f t="shared" si="476"/>
        <v>471</v>
      </c>
      <c r="C412" s="64" t="e">
        <f>BO412*EXP('Capital Market Assumptions'!#REF!+'Capital Market Assumptions'!#REF!*'Random Draws'!B411)</f>
        <v>#REF!</v>
      </c>
      <c r="D412" s="64" t="e">
        <f>BP412*EXP('Capital Market Assumptions'!#REF!+'Capital Market Assumptions'!#REF!*'Random Draws'!C411)</f>
        <v>#REF!</v>
      </c>
      <c r="E412" s="64" t="e">
        <f>BQ412*EXP('Capital Market Assumptions'!#REF!+'Capital Market Assumptions'!#REF!*'Random Draws'!D411)</f>
        <v>#REF!</v>
      </c>
      <c r="F412" s="64" t="e">
        <f>BR412*EXP('Capital Market Assumptions'!#REF!+'Capital Market Assumptions'!#REF!*'Random Draws'!E411)</f>
        <v>#REF!</v>
      </c>
      <c r="G412" s="64" t="e">
        <f>BS412*EXP('Capital Market Assumptions'!#REF!+'Capital Market Assumptions'!#REF!*'Random Draws'!F411)</f>
        <v>#REF!</v>
      </c>
      <c r="H412" s="6" t="e">
        <f>BT412*EXP('Capital Market Assumptions'!$B$41+'Capital Market Assumptions'!$B$42*'Random Draws'!G411)</f>
        <v>#REF!</v>
      </c>
      <c r="I412" s="6" t="e">
        <f>BU412*EXP('Capital Market Assumptions'!$B$41+'Capital Market Assumptions'!$B$42*'Random Draws'!H411)</f>
        <v>#REF!</v>
      </c>
      <c r="J412" s="6" t="e">
        <f>BV412*EXP('Capital Market Assumptions'!$B$41+'Capital Market Assumptions'!$B$42*'Random Draws'!I411)</f>
        <v>#REF!</v>
      </c>
      <c r="K412" s="6" t="e">
        <f>BW412*EXP('Capital Market Assumptions'!$B$41+'Capital Market Assumptions'!$B$42*'Random Draws'!J411)</f>
        <v>#REF!</v>
      </c>
      <c r="L412" s="6" t="e">
        <f>BX412*EXP('Capital Market Assumptions'!$B$41+'Capital Market Assumptions'!$B$42*'Random Draws'!K411)</f>
        <v>#REF!</v>
      </c>
      <c r="M412" s="6" t="e">
        <f>BY412*EXP('Capital Market Assumptions'!$B$41+'Capital Market Assumptions'!$B$42*'Random Draws'!L411)</f>
        <v>#REF!</v>
      </c>
      <c r="N412" s="6" t="e">
        <f>BZ412*EXP('Capital Market Assumptions'!$B$41+'Capital Market Assumptions'!$B$42*'Random Draws'!M411)</f>
        <v>#REF!</v>
      </c>
      <c r="O412" s="6" t="e">
        <f>CA412*EXP('Capital Market Assumptions'!$B$41+'Capital Market Assumptions'!$B$42*'Random Draws'!N411)</f>
        <v>#REF!</v>
      </c>
      <c r="P412" s="6" t="e">
        <f>CB412*EXP('Capital Market Assumptions'!$B$41+'Capital Market Assumptions'!$B$42*'Random Draws'!O411)</f>
        <v>#REF!</v>
      </c>
      <c r="Q412" s="6" t="e">
        <f>CC412*EXP('Capital Market Assumptions'!$B$41+'Capital Market Assumptions'!$B$42*'Random Draws'!P411)</f>
        <v>#REF!</v>
      </c>
      <c r="R412" s="6" t="e">
        <f>CD412*EXP('Capital Market Assumptions'!$B$41+'Capital Market Assumptions'!$B$42*'Random Draws'!Q411)</f>
        <v>#REF!</v>
      </c>
      <c r="S412" s="6" t="e">
        <f>CE412*EXP('Capital Market Assumptions'!$B$41+'Capital Market Assumptions'!$B$42*'Random Draws'!R411)</f>
        <v>#REF!</v>
      </c>
      <c r="T412" s="6" t="e">
        <f>CF412*EXP('Capital Market Assumptions'!$B$41+'Capital Market Assumptions'!$B$42*'Random Draws'!S411)</f>
        <v>#REF!</v>
      </c>
      <c r="U412" s="6" t="e">
        <f>CG412*EXP('Capital Market Assumptions'!$B$41+'Capital Market Assumptions'!$B$42*'Random Draws'!T411)</f>
        <v>#REF!</v>
      </c>
      <c r="V412" s="6" t="e">
        <f>CH412*EXP('Capital Market Assumptions'!$B$41+'Capital Market Assumptions'!$B$42*'Random Draws'!U411)</f>
        <v>#REF!</v>
      </c>
      <c r="W412" s="6" t="e">
        <f>CI412*EXP('Capital Market Assumptions'!$B$41+'Capital Market Assumptions'!$B$42*'Random Draws'!V411)</f>
        <v>#REF!</v>
      </c>
      <c r="X412" s="6" t="e">
        <f>CJ412*EXP('Capital Market Assumptions'!$B$41+'Capital Market Assumptions'!$B$42*'Random Draws'!W411)</f>
        <v>#REF!</v>
      </c>
      <c r="Y412" s="6" t="e">
        <f>CK412*EXP('Capital Market Assumptions'!$B$41+'Capital Market Assumptions'!$B$42*'Random Draws'!X411)</f>
        <v>#REF!</v>
      </c>
      <c r="Z412" s="6" t="e">
        <f>CL412*EXP('Capital Market Assumptions'!$B$41+'Capital Market Assumptions'!$B$42*'Random Draws'!Y411)</f>
        <v>#REF!</v>
      </c>
      <c r="AA412" s="6" t="e">
        <f>CM412*EXP('Capital Market Assumptions'!$B$41+'Capital Market Assumptions'!$B$42*'Random Draws'!Z411)</f>
        <v>#REF!</v>
      </c>
      <c r="AB412" s="6" t="e">
        <f>CN412*EXP('Capital Market Assumptions'!$B$41+'Capital Market Assumptions'!$B$42*'Random Draws'!AA411)</f>
        <v>#REF!</v>
      </c>
      <c r="AC412" s="6" t="e">
        <f>CO412*EXP('Capital Market Assumptions'!$B$41+'Capital Market Assumptions'!$B$42*'Random Draws'!AB411)</f>
        <v>#REF!</v>
      </c>
      <c r="AD412" s="6" t="e">
        <f>CP412*EXP('Capital Market Assumptions'!$B$41+'Capital Market Assumptions'!$B$42*'Random Draws'!AC411)</f>
        <v>#REF!</v>
      </c>
      <c r="AE412" s="6" t="e">
        <f>CQ412*EXP('Capital Market Assumptions'!$B$41+'Capital Market Assumptions'!$B$42*'Random Draws'!AD411)</f>
        <v>#REF!</v>
      </c>
      <c r="AF412" s="6" t="e">
        <f>CR412*EXP('Capital Market Assumptions'!$B$41+'Capital Market Assumptions'!$B$42*'Random Draws'!AE411)</f>
        <v>#REF!</v>
      </c>
      <c r="AH412">
        <f t="shared" si="477"/>
        <v>4.2999999999999261E-2</v>
      </c>
      <c r="AI412">
        <f t="shared" si="478"/>
        <v>1.0600000000000023</v>
      </c>
      <c r="AJ412">
        <f t="shared" si="479"/>
        <v>2.0930000000000035</v>
      </c>
      <c r="AK412">
        <f t="shared" si="480"/>
        <v>3.1530000000000058</v>
      </c>
      <c r="AL412">
        <f t="shared" si="481"/>
        <v>4.2659999999999911</v>
      </c>
      <c r="AM412">
        <f t="shared" si="482"/>
        <v>5.3020000000000067</v>
      </c>
      <c r="AN412">
        <f t="shared" si="483"/>
        <v>6.3569999999999993</v>
      </c>
      <c r="AO412">
        <f t="shared" si="484"/>
        <v>7.3900000000000006</v>
      </c>
      <c r="AP412">
        <f t="shared" si="485"/>
        <v>8.3549999999999898</v>
      </c>
      <c r="AQ412">
        <f t="shared" si="486"/>
        <v>9.2480000000000047</v>
      </c>
      <c r="AR412">
        <v>9.9540000000000006</v>
      </c>
      <c r="AS412">
        <v>10.536</v>
      </c>
      <c r="AT412">
        <v>11.061999999999999</v>
      </c>
      <c r="AU412">
        <v>11.587</v>
      </c>
      <c r="AV412">
        <v>12.256</v>
      </c>
      <c r="AW412">
        <v>12.815</v>
      </c>
      <c r="AX412">
        <v>13.287000000000001</v>
      </c>
      <c r="AY412">
        <v>13.785</v>
      </c>
      <c r="AZ412">
        <v>14.218999999999999</v>
      </c>
      <c r="BA412">
        <v>14.718999999999999</v>
      </c>
      <c r="BB412" t="e">
        <f>LRP!#REF!</f>
        <v>#REF!</v>
      </c>
      <c r="BC412" t="e">
        <f>LRP!#REF!</f>
        <v>#REF!</v>
      </c>
      <c r="BD412" t="e">
        <f>LRP!#REF!</f>
        <v>#REF!</v>
      </c>
      <c r="BE412" t="e">
        <f>LRP!#REF!</f>
        <v>#REF!</v>
      </c>
      <c r="BF412" t="e">
        <f>LRP!#REF!</f>
        <v>#REF!</v>
      </c>
      <c r="BG412" t="e">
        <f>LRP!#REF!</f>
        <v>#REF!</v>
      </c>
      <c r="BH412" t="e">
        <f>LRP!#REF!</f>
        <v>#REF!</v>
      </c>
      <c r="BI412" t="e">
        <f>LRP!#REF!</f>
        <v>#REF!</v>
      </c>
      <c r="BJ412" t="e">
        <f>LRP!#REF!</f>
        <v>#REF!</v>
      </c>
      <c r="BK412" t="e">
        <f>LRP!#REF!</f>
        <v>#REF!</v>
      </c>
      <c r="BM412">
        <f t="shared" si="533"/>
        <v>471</v>
      </c>
      <c r="BN412">
        <f t="shared" si="533"/>
        <v>471</v>
      </c>
      <c r="BO412">
        <f t="shared" si="533"/>
        <v>471</v>
      </c>
      <c r="BP412" s="6" t="e">
        <f t="shared" si="487"/>
        <v>#REF!</v>
      </c>
      <c r="BQ412" s="6" t="e">
        <f t="shared" si="488"/>
        <v>#REF!</v>
      </c>
      <c r="BR412" s="6" t="e">
        <f t="shared" si="489"/>
        <v>#REF!</v>
      </c>
      <c r="BS412" s="6" t="e">
        <f t="shared" si="490"/>
        <v>#REF!</v>
      </c>
      <c r="BT412" s="6" t="e">
        <f t="shared" si="491"/>
        <v>#REF!</v>
      </c>
      <c r="BU412" s="6" t="e">
        <f t="shared" si="492"/>
        <v>#REF!</v>
      </c>
      <c r="BV412" s="6" t="e">
        <f t="shared" si="493"/>
        <v>#REF!</v>
      </c>
      <c r="BW412" s="6" t="e">
        <f t="shared" si="494"/>
        <v>#REF!</v>
      </c>
      <c r="BX412" s="6" t="e">
        <f t="shared" si="495"/>
        <v>#REF!</v>
      </c>
      <c r="BY412" s="6" t="e">
        <f t="shared" si="496"/>
        <v>#REF!</v>
      </c>
      <c r="BZ412" s="6" t="e">
        <f t="shared" si="497"/>
        <v>#REF!</v>
      </c>
      <c r="CA412" s="6" t="e">
        <f t="shared" si="498"/>
        <v>#REF!</v>
      </c>
      <c r="CB412" s="6" t="e">
        <f t="shared" si="499"/>
        <v>#REF!</v>
      </c>
      <c r="CC412" s="6" t="e">
        <f t="shared" si="500"/>
        <v>#REF!</v>
      </c>
      <c r="CD412" s="6" t="e">
        <f t="shared" si="501"/>
        <v>#REF!</v>
      </c>
      <c r="CE412" s="6" t="e">
        <f t="shared" si="502"/>
        <v>#REF!</v>
      </c>
      <c r="CF412" s="6" t="e">
        <f t="shared" si="503"/>
        <v>#REF!</v>
      </c>
      <c r="CG412" s="6" t="e">
        <f t="shared" si="504"/>
        <v>#REF!</v>
      </c>
      <c r="CH412" s="6" t="e">
        <f t="shared" si="505"/>
        <v>#REF!</v>
      </c>
      <c r="CI412" s="6" t="e">
        <f t="shared" si="506"/>
        <v>#REF!</v>
      </c>
      <c r="CJ412" s="6" t="e">
        <f t="shared" si="471"/>
        <v>#REF!</v>
      </c>
      <c r="CK412" s="6" t="e">
        <f t="shared" si="471"/>
        <v>#REF!</v>
      </c>
      <c r="CL412" s="6" t="e">
        <f t="shared" si="471"/>
        <v>#REF!</v>
      </c>
      <c r="CM412" s="6" t="e">
        <f t="shared" si="471"/>
        <v>#REF!</v>
      </c>
      <c r="CN412" s="6" t="e">
        <f t="shared" si="471"/>
        <v>#REF!</v>
      </c>
      <c r="CO412" s="6" t="e">
        <f t="shared" si="467"/>
        <v>#REF!</v>
      </c>
      <c r="CP412" s="6" t="e">
        <f t="shared" si="467"/>
        <v>#REF!</v>
      </c>
      <c r="CQ412" s="6" t="e">
        <f t="shared" si="467"/>
        <v>#REF!</v>
      </c>
      <c r="CR412" s="6" t="e">
        <f t="shared" si="467"/>
        <v>#REF!</v>
      </c>
      <c r="CS412" s="6" t="e">
        <f t="shared" si="467"/>
        <v>#REF!</v>
      </c>
      <c r="CU412" s="6" t="e">
        <f t="shared" si="507"/>
        <v>#REF!</v>
      </c>
      <c r="CV412" s="6" t="e">
        <f t="shared" si="508"/>
        <v>#REF!</v>
      </c>
      <c r="CW412" s="6" t="e">
        <f t="shared" si="509"/>
        <v>#REF!</v>
      </c>
      <c r="CX412" s="6" t="e">
        <f t="shared" si="510"/>
        <v>#REF!</v>
      </c>
      <c r="CY412" s="6" t="e">
        <f t="shared" si="511"/>
        <v>#REF!</v>
      </c>
      <c r="CZ412" s="6" t="e">
        <f t="shared" si="512"/>
        <v>#REF!</v>
      </c>
      <c r="DA412" s="6" t="e">
        <f t="shared" si="513"/>
        <v>#REF!</v>
      </c>
      <c r="DB412" s="6" t="e">
        <f t="shared" si="514"/>
        <v>#REF!</v>
      </c>
      <c r="DC412" s="6" t="e">
        <f t="shared" si="515"/>
        <v>#REF!</v>
      </c>
      <c r="DD412" s="6" t="e">
        <f t="shared" si="516"/>
        <v>#REF!</v>
      </c>
      <c r="DE412" s="6" t="e">
        <f t="shared" si="517"/>
        <v>#REF!</v>
      </c>
      <c r="DF412" s="6" t="e">
        <f t="shared" si="518"/>
        <v>#REF!</v>
      </c>
      <c r="DG412" s="6" t="e">
        <f t="shared" si="519"/>
        <v>#REF!</v>
      </c>
      <c r="DH412" s="6" t="e">
        <f t="shared" si="520"/>
        <v>#REF!</v>
      </c>
      <c r="DI412" s="6" t="e">
        <f t="shared" si="521"/>
        <v>#REF!</v>
      </c>
      <c r="DJ412" s="6" t="e">
        <f t="shared" si="522"/>
        <v>#REF!</v>
      </c>
      <c r="DK412" s="6" t="e">
        <f t="shared" si="523"/>
        <v>#REF!</v>
      </c>
      <c r="DL412" s="6" t="e">
        <f t="shared" si="524"/>
        <v>#REF!</v>
      </c>
      <c r="DM412" s="6" t="e">
        <f t="shared" si="525"/>
        <v>#REF!</v>
      </c>
      <c r="DN412" s="6" t="e">
        <f t="shared" si="526"/>
        <v>#REF!</v>
      </c>
      <c r="DO412" s="6" t="e">
        <f t="shared" si="472"/>
        <v>#REF!</v>
      </c>
      <c r="DP412" s="6" t="e">
        <f t="shared" si="472"/>
        <v>#REF!</v>
      </c>
      <c r="DQ412" s="6" t="e">
        <f t="shared" si="472"/>
        <v>#REF!</v>
      </c>
      <c r="DR412" s="6" t="e">
        <f t="shared" si="472"/>
        <v>#REF!</v>
      </c>
      <c r="DS412" s="6" t="e">
        <f t="shared" si="472"/>
        <v>#REF!</v>
      </c>
      <c r="DT412" s="6" t="e">
        <f t="shared" si="468"/>
        <v>#REF!</v>
      </c>
      <c r="DU412" s="6" t="e">
        <f t="shared" si="468"/>
        <v>#REF!</v>
      </c>
      <c r="DV412" s="6" t="e">
        <f t="shared" si="468"/>
        <v>#REF!</v>
      </c>
      <c r="DW412" s="6" t="e">
        <f t="shared" si="468"/>
        <v>#REF!</v>
      </c>
      <c r="DX412" s="6" t="e">
        <f t="shared" si="468"/>
        <v>#REF!</v>
      </c>
      <c r="DZ412" s="6" t="e">
        <f t="shared" si="462"/>
        <v>#REF!</v>
      </c>
      <c r="EA412" s="6" t="e">
        <f t="shared" si="462"/>
        <v>#REF!</v>
      </c>
      <c r="EB412" s="6" t="e">
        <f t="shared" si="462"/>
        <v>#REF!</v>
      </c>
      <c r="EC412" s="6" t="e">
        <f t="shared" ref="EC412:EO431" si="534">IF(CX412&lt;_xlfn.PERCENTILE.INC(CX$5:CX$1004, 0.01), CX412, 0)</f>
        <v>#REF!</v>
      </c>
      <c r="ED412" s="6" t="e">
        <f t="shared" si="534"/>
        <v>#REF!</v>
      </c>
      <c r="EE412" s="6" t="e">
        <f t="shared" si="534"/>
        <v>#REF!</v>
      </c>
      <c r="EF412" s="6" t="e">
        <f t="shared" si="534"/>
        <v>#REF!</v>
      </c>
      <c r="EG412" s="6" t="e">
        <f t="shared" si="534"/>
        <v>#REF!</v>
      </c>
      <c r="EH412" s="6" t="e">
        <f t="shared" si="534"/>
        <v>#REF!</v>
      </c>
      <c r="EI412" s="6" t="e">
        <f t="shared" si="534"/>
        <v>#REF!</v>
      </c>
      <c r="EJ412" s="6" t="e">
        <f t="shared" si="534"/>
        <v>#REF!</v>
      </c>
      <c r="EK412" s="6" t="e">
        <f t="shared" si="534"/>
        <v>#REF!</v>
      </c>
      <c r="EL412" s="6" t="e">
        <f t="shared" si="534"/>
        <v>#REF!</v>
      </c>
      <c r="EM412" s="6" t="e">
        <f t="shared" si="534"/>
        <v>#REF!</v>
      </c>
      <c r="EN412" s="6" t="e">
        <f t="shared" si="534"/>
        <v>#REF!</v>
      </c>
      <c r="EO412" s="6" t="e">
        <f t="shared" si="534"/>
        <v>#REF!</v>
      </c>
      <c r="EP412" s="6" t="e">
        <f t="shared" si="532"/>
        <v>#REF!</v>
      </c>
      <c r="EQ412" s="6" t="e">
        <f t="shared" si="532"/>
        <v>#REF!</v>
      </c>
      <c r="ER412" s="6" t="e">
        <f t="shared" si="469"/>
        <v>#REF!</v>
      </c>
      <c r="ES412" s="6" t="e">
        <f t="shared" si="469"/>
        <v>#REF!</v>
      </c>
      <c r="ET412" s="6" t="e">
        <f t="shared" si="469"/>
        <v>#REF!</v>
      </c>
      <c r="EU412" s="6" t="e">
        <f t="shared" si="469"/>
        <v>#REF!</v>
      </c>
      <c r="EV412" s="6" t="e">
        <f t="shared" si="469"/>
        <v>#REF!</v>
      </c>
      <c r="EW412" s="6" t="e">
        <f t="shared" si="464"/>
        <v>#REF!</v>
      </c>
      <c r="EX412" s="6" t="e">
        <f t="shared" si="464"/>
        <v>#REF!</v>
      </c>
      <c r="EY412" s="6" t="e">
        <f t="shared" si="464"/>
        <v>#REF!</v>
      </c>
      <c r="EZ412" s="6" t="e">
        <f t="shared" si="464"/>
        <v>#REF!</v>
      </c>
      <c r="FA412" s="6" t="e">
        <f t="shared" si="465"/>
        <v>#REF!</v>
      </c>
      <c r="FB412" s="6" t="e">
        <f t="shared" si="465"/>
        <v>#REF!</v>
      </c>
      <c r="FC412" s="6" t="e">
        <f t="shared" si="465"/>
        <v>#REF!</v>
      </c>
      <c r="FE412" s="6" t="e">
        <f t="shared" si="470"/>
        <v>#REF!</v>
      </c>
      <c r="FF412" s="6" t="e">
        <f t="shared" si="470"/>
        <v>#REF!</v>
      </c>
      <c r="FG412" s="6" t="e">
        <f t="shared" si="470"/>
        <v>#REF!</v>
      </c>
      <c r="FH412" s="6" t="e">
        <f t="shared" si="470"/>
        <v>#REF!</v>
      </c>
      <c r="FI412" s="6" t="e">
        <f t="shared" si="531"/>
        <v>#REF!</v>
      </c>
      <c r="FJ412" s="6" t="e">
        <f t="shared" si="531"/>
        <v>#REF!</v>
      </c>
      <c r="FK412" s="6" t="e">
        <f t="shared" si="531"/>
        <v>#REF!</v>
      </c>
      <c r="FL412" s="6" t="e">
        <f t="shared" si="531"/>
        <v>#REF!</v>
      </c>
      <c r="FM412" s="6" t="e">
        <f t="shared" si="531"/>
        <v>#REF!</v>
      </c>
      <c r="FN412" s="6" t="e">
        <f t="shared" si="531"/>
        <v>#REF!</v>
      </c>
      <c r="FO412" s="6" t="e">
        <f t="shared" si="531"/>
        <v>#REF!</v>
      </c>
      <c r="FP412" s="6" t="e">
        <f t="shared" si="531"/>
        <v>#REF!</v>
      </c>
      <c r="FQ412" s="6" t="e">
        <f t="shared" si="531"/>
        <v>#REF!</v>
      </c>
      <c r="FR412" s="6" t="e">
        <f t="shared" si="531"/>
        <v>#REF!</v>
      </c>
      <c r="FS412" s="6" t="e">
        <f t="shared" si="531"/>
        <v>#REF!</v>
      </c>
      <c r="FT412" s="6" t="e">
        <f t="shared" si="531"/>
        <v>#REF!</v>
      </c>
      <c r="FU412" s="6" t="e">
        <f t="shared" si="531"/>
        <v>#REF!</v>
      </c>
      <c r="FV412" s="6" t="e">
        <f t="shared" si="531"/>
        <v>#REF!</v>
      </c>
      <c r="FW412" s="6" t="e">
        <f t="shared" si="530"/>
        <v>#REF!</v>
      </c>
      <c r="FX412" s="6" t="e">
        <f t="shared" si="530"/>
        <v>#REF!</v>
      </c>
      <c r="FY412" s="6" t="e">
        <f t="shared" si="530"/>
        <v>#REF!</v>
      </c>
      <c r="FZ412" s="6" t="e">
        <f t="shared" si="530"/>
        <v>#REF!</v>
      </c>
      <c r="GA412" s="6" t="e">
        <f t="shared" si="530"/>
        <v>#REF!</v>
      </c>
      <c r="GB412" s="6" t="e">
        <f t="shared" si="530"/>
        <v>#REF!</v>
      </c>
      <c r="GC412" s="6" t="e">
        <f t="shared" si="529"/>
        <v>#REF!</v>
      </c>
      <c r="GD412" s="6" t="e">
        <f t="shared" si="529"/>
        <v>#REF!</v>
      </c>
      <c r="GE412" s="6" t="e">
        <f t="shared" si="529"/>
        <v>#REF!</v>
      </c>
      <c r="GF412" s="6" t="e">
        <f t="shared" si="528"/>
        <v>#REF!</v>
      </c>
      <c r="GG412" s="6" t="e">
        <f t="shared" si="528"/>
        <v>#REF!</v>
      </c>
      <c r="GH412" s="6" t="e">
        <f t="shared" si="475"/>
        <v>#REF!</v>
      </c>
    </row>
    <row r="413" spans="1:190" x14ac:dyDescent="0.3">
      <c r="A413">
        <f t="shared" si="527"/>
        <v>409</v>
      </c>
      <c r="B413">
        <f t="shared" si="476"/>
        <v>471</v>
      </c>
      <c r="C413" s="64" t="e">
        <f>BO413*EXP('Capital Market Assumptions'!#REF!+'Capital Market Assumptions'!#REF!*'Random Draws'!B412)</f>
        <v>#REF!</v>
      </c>
      <c r="D413" s="64" t="e">
        <f>BP413*EXP('Capital Market Assumptions'!#REF!+'Capital Market Assumptions'!#REF!*'Random Draws'!C412)</f>
        <v>#REF!</v>
      </c>
      <c r="E413" s="64" t="e">
        <f>BQ413*EXP('Capital Market Assumptions'!#REF!+'Capital Market Assumptions'!#REF!*'Random Draws'!D412)</f>
        <v>#REF!</v>
      </c>
      <c r="F413" s="64" t="e">
        <f>BR413*EXP('Capital Market Assumptions'!#REF!+'Capital Market Assumptions'!#REF!*'Random Draws'!E412)</f>
        <v>#REF!</v>
      </c>
      <c r="G413" s="64" t="e">
        <f>BS413*EXP('Capital Market Assumptions'!#REF!+'Capital Market Assumptions'!#REF!*'Random Draws'!F412)</f>
        <v>#REF!</v>
      </c>
      <c r="H413" s="6" t="e">
        <f>BT413*EXP('Capital Market Assumptions'!$B$41+'Capital Market Assumptions'!$B$42*'Random Draws'!G412)</f>
        <v>#REF!</v>
      </c>
      <c r="I413" s="6" t="e">
        <f>BU413*EXP('Capital Market Assumptions'!$B$41+'Capital Market Assumptions'!$B$42*'Random Draws'!H412)</f>
        <v>#REF!</v>
      </c>
      <c r="J413" s="6" t="e">
        <f>BV413*EXP('Capital Market Assumptions'!$B$41+'Capital Market Assumptions'!$B$42*'Random Draws'!I412)</f>
        <v>#REF!</v>
      </c>
      <c r="K413" s="6" t="e">
        <f>BW413*EXP('Capital Market Assumptions'!$B$41+'Capital Market Assumptions'!$B$42*'Random Draws'!J412)</f>
        <v>#REF!</v>
      </c>
      <c r="L413" s="6" t="e">
        <f>BX413*EXP('Capital Market Assumptions'!$B$41+'Capital Market Assumptions'!$B$42*'Random Draws'!K412)</f>
        <v>#REF!</v>
      </c>
      <c r="M413" s="6" t="e">
        <f>BY413*EXP('Capital Market Assumptions'!$B$41+'Capital Market Assumptions'!$B$42*'Random Draws'!L412)</f>
        <v>#REF!</v>
      </c>
      <c r="N413" s="6" t="e">
        <f>BZ413*EXP('Capital Market Assumptions'!$B$41+'Capital Market Assumptions'!$B$42*'Random Draws'!M412)</f>
        <v>#REF!</v>
      </c>
      <c r="O413" s="6" t="e">
        <f>CA413*EXP('Capital Market Assumptions'!$B$41+'Capital Market Assumptions'!$B$42*'Random Draws'!N412)</f>
        <v>#REF!</v>
      </c>
      <c r="P413" s="6" t="e">
        <f>CB413*EXP('Capital Market Assumptions'!$B$41+'Capital Market Assumptions'!$B$42*'Random Draws'!O412)</f>
        <v>#REF!</v>
      </c>
      <c r="Q413" s="6" t="e">
        <f>CC413*EXP('Capital Market Assumptions'!$B$41+'Capital Market Assumptions'!$B$42*'Random Draws'!P412)</f>
        <v>#REF!</v>
      </c>
      <c r="R413" s="6" t="e">
        <f>CD413*EXP('Capital Market Assumptions'!$B$41+'Capital Market Assumptions'!$B$42*'Random Draws'!Q412)</f>
        <v>#REF!</v>
      </c>
      <c r="S413" s="6" t="e">
        <f>CE413*EXP('Capital Market Assumptions'!$B$41+'Capital Market Assumptions'!$B$42*'Random Draws'!R412)</f>
        <v>#REF!</v>
      </c>
      <c r="T413" s="6" t="e">
        <f>CF413*EXP('Capital Market Assumptions'!$B$41+'Capital Market Assumptions'!$B$42*'Random Draws'!S412)</f>
        <v>#REF!</v>
      </c>
      <c r="U413" s="6" t="e">
        <f>CG413*EXP('Capital Market Assumptions'!$B$41+'Capital Market Assumptions'!$B$42*'Random Draws'!T412)</f>
        <v>#REF!</v>
      </c>
      <c r="V413" s="6" t="e">
        <f>CH413*EXP('Capital Market Assumptions'!$B$41+'Capital Market Assumptions'!$B$42*'Random Draws'!U412)</f>
        <v>#REF!</v>
      </c>
      <c r="W413" s="6" t="e">
        <f>CI413*EXP('Capital Market Assumptions'!$B$41+'Capital Market Assumptions'!$B$42*'Random Draws'!V412)</f>
        <v>#REF!</v>
      </c>
      <c r="X413" s="6" t="e">
        <f>CJ413*EXP('Capital Market Assumptions'!$B$41+'Capital Market Assumptions'!$B$42*'Random Draws'!W412)</f>
        <v>#REF!</v>
      </c>
      <c r="Y413" s="6" t="e">
        <f>CK413*EXP('Capital Market Assumptions'!$B$41+'Capital Market Assumptions'!$B$42*'Random Draws'!X412)</f>
        <v>#REF!</v>
      </c>
      <c r="Z413" s="6" t="e">
        <f>CL413*EXP('Capital Market Assumptions'!$B$41+'Capital Market Assumptions'!$B$42*'Random Draws'!Y412)</f>
        <v>#REF!</v>
      </c>
      <c r="AA413" s="6" t="e">
        <f>CM413*EXP('Capital Market Assumptions'!$B$41+'Capital Market Assumptions'!$B$42*'Random Draws'!Z412)</f>
        <v>#REF!</v>
      </c>
      <c r="AB413" s="6" t="e">
        <f>CN413*EXP('Capital Market Assumptions'!$B$41+'Capital Market Assumptions'!$B$42*'Random Draws'!AA412)</f>
        <v>#REF!</v>
      </c>
      <c r="AC413" s="6" t="e">
        <f>CO413*EXP('Capital Market Assumptions'!$B$41+'Capital Market Assumptions'!$B$42*'Random Draws'!AB412)</f>
        <v>#REF!</v>
      </c>
      <c r="AD413" s="6" t="e">
        <f>CP413*EXP('Capital Market Assumptions'!$B$41+'Capital Market Assumptions'!$B$42*'Random Draws'!AC412)</f>
        <v>#REF!</v>
      </c>
      <c r="AE413" s="6" t="e">
        <f>CQ413*EXP('Capital Market Assumptions'!$B$41+'Capital Market Assumptions'!$B$42*'Random Draws'!AD412)</f>
        <v>#REF!</v>
      </c>
      <c r="AF413" s="6" t="e">
        <f>CR413*EXP('Capital Market Assumptions'!$B$41+'Capital Market Assumptions'!$B$42*'Random Draws'!AE412)</f>
        <v>#REF!</v>
      </c>
      <c r="AH413">
        <f t="shared" si="477"/>
        <v>4.2999999999999261E-2</v>
      </c>
      <c r="AI413">
        <f t="shared" si="478"/>
        <v>1.0600000000000023</v>
      </c>
      <c r="AJ413">
        <f t="shared" si="479"/>
        <v>2.0930000000000035</v>
      </c>
      <c r="AK413">
        <f t="shared" si="480"/>
        <v>3.1530000000000058</v>
      </c>
      <c r="AL413">
        <f t="shared" si="481"/>
        <v>4.2659999999999911</v>
      </c>
      <c r="AM413">
        <f t="shared" si="482"/>
        <v>5.3020000000000067</v>
      </c>
      <c r="AN413">
        <f t="shared" si="483"/>
        <v>6.3569999999999993</v>
      </c>
      <c r="AO413">
        <f t="shared" si="484"/>
        <v>7.3900000000000006</v>
      </c>
      <c r="AP413">
        <f t="shared" si="485"/>
        <v>8.3549999999999898</v>
      </c>
      <c r="AQ413">
        <f t="shared" si="486"/>
        <v>9.2480000000000047</v>
      </c>
      <c r="AR413">
        <v>9.9540000000000006</v>
      </c>
      <c r="AS413">
        <v>10.536</v>
      </c>
      <c r="AT413">
        <v>11.061999999999999</v>
      </c>
      <c r="AU413">
        <v>11.587</v>
      </c>
      <c r="AV413">
        <v>12.256</v>
      </c>
      <c r="AW413">
        <v>12.815</v>
      </c>
      <c r="AX413">
        <v>13.287000000000001</v>
      </c>
      <c r="AY413">
        <v>13.785</v>
      </c>
      <c r="AZ413">
        <v>14.218999999999999</v>
      </c>
      <c r="BA413">
        <v>14.718999999999999</v>
      </c>
      <c r="BB413" t="e">
        <f>LRP!#REF!</f>
        <v>#REF!</v>
      </c>
      <c r="BC413" t="e">
        <f>LRP!#REF!</f>
        <v>#REF!</v>
      </c>
      <c r="BD413" t="e">
        <f>LRP!#REF!</f>
        <v>#REF!</v>
      </c>
      <c r="BE413" t="e">
        <f>LRP!#REF!</f>
        <v>#REF!</v>
      </c>
      <c r="BF413" t="e">
        <f>LRP!#REF!</f>
        <v>#REF!</v>
      </c>
      <c r="BG413" t="e">
        <f>LRP!#REF!</f>
        <v>#REF!</v>
      </c>
      <c r="BH413" t="e">
        <f>LRP!#REF!</f>
        <v>#REF!</v>
      </c>
      <c r="BI413" t="e">
        <f>LRP!#REF!</f>
        <v>#REF!</v>
      </c>
      <c r="BJ413" t="e">
        <f>LRP!#REF!</f>
        <v>#REF!</v>
      </c>
      <c r="BK413" t="e">
        <f>LRP!#REF!</f>
        <v>#REF!</v>
      </c>
      <c r="BM413">
        <f t="shared" si="533"/>
        <v>471</v>
      </c>
      <c r="BN413">
        <f t="shared" si="533"/>
        <v>471</v>
      </c>
      <c r="BO413">
        <f t="shared" si="533"/>
        <v>471</v>
      </c>
      <c r="BP413" s="6" t="e">
        <f t="shared" si="487"/>
        <v>#REF!</v>
      </c>
      <c r="BQ413" s="6" t="e">
        <f t="shared" si="488"/>
        <v>#REF!</v>
      </c>
      <c r="BR413" s="6" t="e">
        <f t="shared" si="489"/>
        <v>#REF!</v>
      </c>
      <c r="BS413" s="6" t="e">
        <f t="shared" si="490"/>
        <v>#REF!</v>
      </c>
      <c r="BT413" s="6" t="e">
        <f t="shared" si="491"/>
        <v>#REF!</v>
      </c>
      <c r="BU413" s="6" t="e">
        <f t="shared" si="492"/>
        <v>#REF!</v>
      </c>
      <c r="BV413" s="6" t="e">
        <f t="shared" si="493"/>
        <v>#REF!</v>
      </c>
      <c r="BW413" s="6" t="e">
        <f t="shared" si="494"/>
        <v>#REF!</v>
      </c>
      <c r="BX413" s="6" t="e">
        <f t="shared" si="495"/>
        <v>#REF!</v>
      </c>
      <c r="BY413" s="6" t="e">
        <f t="shared" si="496"/>
        <v>#REF!</v>
      </c>
      <c r="BZ413" s="6" t="e">
        <f t="shared" si="497"/>
        <v>#REF!</v>
      </c>
      <c r="CA413" s="6" t="e">
        <f t="shared" si="498"/>
        <v>#REF!</v>
      </c>
      <c r="CB413" s="6" t="e">
        <f t="shared" si="499"/>
        <v>#REF!</v>
      </c>
      <c r="CC413" s="6" t="e">
        <f t="shared" si="500"/>
        <v>#REF!</v>
      </c>
      <c r="CD413" s="6" t="e">
        <f t="shared" si="501"/>
        <v>#REF!</v>
      </c>
      <c r="CE413" s="6" t="e">
        <f t="shared" si="502"/>
        <v>#REF!</v>
      </c>
      <c r="CF413" s="6" t="e">
        <f t="shared" si="503"/>
        <v>#REF!</v>
      </c>
      <c r="CG413" s="6" t="e">
        <f t="shared" si="504"/>
        <v>#REF!</v>
      </c>
      <c r="CH413" s="6" t="e">
        <f t="shared" si="505"/>
        <v>#REF!</v>
      </c>
      <c r="CI413" s="6" t="e">
        <f t="shared" si="506"/>
        <v>#REF!</v>
      </c>
      <c r="CJ413" s="6" t="e">
        <f t="shared" si="471"/>
        <v>#REF!</v>
      </c>
      <c r="CK413" s="6" t="e">
        <f t="shared" si="471"/>
        <v>#REF!</v>
      </c>
      <c r="CL413" s="6" t="e">
        <f t="shared" si="471"/>
        <v>#REF!</v>
      </c>
      <c r="CM413" s="6" t="e">
        <f t="shared" si="471"/>
        <v>#REF!</v>
      </c>
      <c r="CN413" s="6" t="e">
        <f t="shared" si="471"/>
        <v>#REF!</v>
      </c>
      <c r="CO413" s="6" t="e">
        <f t="shared" si="467"/>
        <v>#REF!</v>
      </c>
      <c r="CP413" s="6" t="e">
        <f t="shared" si="467"/>
        <v>#REF!</v>
      </c>
      <c r="CQ413" s="6" t="e">
        <f t="shared" si="467"/>
        <v>#REF!</v>
      </c>
      <c r="CR413" s="6" t="e">
        <f t="shared" si="467"/>
        <v>#REF!</v>
      </c>
      <c r="CS413" s="6" t="e">
        <f t="shared" si="467"/>
        <v>#REF!</v>
      </c>
      <c r="CU413" s="6" t="e">
        <f t="shared" si="507"/>
        <v>#REF!</v>
      </c>
      <c r="CV413" s="6" t="e">
        <f t="shared" si="508"/>
        <v>#REF!</v>
      </c>
      <c r="CW413" s="6" t="e">
        <f t="shared" si="509"/>
        <v>#REF!</v>
      </c>
      <c r="CX413" s="6" t="e">
        <f t="shared" si="510"/>
        <v>#REF!</v>
      </c>
      <c r="CY413" s="6" t="e">
        <f t="shared" si="511"/>
        <v>#REF!</v>
      </c>
      <c r="CZ413" s="6" t="e">
        <f t="shared" si="512"/>
        <v>#REF!</v>
      </c>
      <c r="DA413" s="6" t="e">
        <f t="shared" si="513"/>
        <v>#REF!</v>
      </c>
      <c r="DB413" s="6" t="e">
        <f t="shared" si="514"/>
        <v>#REF!</v>
      </c>
      <c r="DC413" s="6" t="e">
        <f t="shared" si="515"/>
        <v>#REF!</v>
      </c>
      <c r="DD413" s="6" t="e">
        <f t="shared" si="516"/>
        <v>#REF!</v>
      </c>
      <c r="DE413" s="6" t="e">
        <f t="shared" si="517"/>
        <v>#REF!</v>
      </c>
      <c r="DF413" s="6" t="e">
        <f t="shared" si="518"/>
        <v>#REF!</v>
      </c>
      <c r="DG413" s="6" t="e">
        <f t="shared" si="519"/>
        <v>#REF!</v>
      </c>
      <c r="DH413" s="6" t="e">
        <f t="shared" si="520"/>
        <v>#REF!</v>
      </c>
      <c r="DI413" s="6" t="e">
        <f t="shared" si="521"/>
        <v>#REF!</v>
      </c>
      <c r="DJ413" s="6" t="e">
        <f t="shared" si="522"/>
        <v>#REF!</v>
      </c>
      <c r="DK413" s="6" t="e">
        <f t="shared" si="523"/>
        <v>#REF!</v>
      </c>
      <c r="DL413" s="6" t="e">
        <f t="shared" si="524"/>
        <v>#REF!</v>
      </c>
      <c r="DM413" s="6" t="e">
        <f t="shared" si="525"/>
        <v>#REF!</v>
      </c>
      <c r="DN413" s="6" t="e">
        <f t="shared" si="526"/>
        <v>#REF!</v>
      </c>
      <c r="DO413" s="6" t="e">
        <f t="shared" si="472"/>
        <v>#REF!</v>
      </c>
      <c r="DP413" s="6" t="e">
        <f t="shared" si="472"/>
        <v>#REF!</v>
      </c>
      <c r="DQ413" s="6" t="e">
        <f t="shared" si="472"/>
        <v>#REF!</v>
      </c>
      <c r="DR413" s="6" t="e">
        <f t="shared" si="472"/>
        <v>#REF!</v>
      </c>
      <c r="DS413" s="6" t="e">
        <f t="shared" si="472"/>
        <v>#REF!</v>
      </c>
      <c r="DT413" s="6" t="e">
        <f t="shared" si="468"/>
        <v>#REF!</v>
      </c>
      <c r="DU413" s="6" t="e">
        <f t="shared" si="468"/>
        <v>#REF!</v>
      </c>
      <c r="DV413" s="6" t="e">
        <f t="shared" si="468"/>
        <v>#REF!</v>
      </c>
      <c r="DW413" s="6" t="e">
        <f t="shared" si="468"/>
        <v>#REF!</v>
      </c>
      <c r="DX413" s="6" t="e">
        <f t="shared" si="468"/>
        <v>#REF!</v>
      </c>
      <c r="DZ413" s="6" t="e">
        <f t="shared" ref="DZ413:EJ449" si="535">IF(CU413&lt;_xlfn.PERCENTILE.INC(CU$5:CU$1004, 0.01), CU413, 0)</f>
        <v>#REF!</v>
      </c>
      <c r="EA413" s="6" t="e">
        <f t="shared" si="535"/>
        <v>#REF!</v>
      </c>
      <c r="EB413" s="6" t="e">
        <f t="shared" si="535"/>
        <v>#REF!</v>
      </c>
      <c r="EC413" s="6" t="e">
        <f t="shared" si="534"/>
        <v>#REF!</v>
      </c>
      <c r="ED413" s="6" t="e">
        <f t="shared" si="534"/>
        <v>#REF!</v>
      </c>
      <c r="EE413" s="6" t="e">
        <f t="shared" si="534"/>
        <v>#REF!</v>
      </c>
      <c r="EF413" s="6" t="e">
        <f t="shared" si="534"/>
        <v>#REF!</v>
      </c>
      <c r="EG413" s="6" t="e">
        <f t="shared" si="534"/>
        <v>#REF!</v>
      </c>
      <c r="EH413" s="6" t="e">
        <f t="shared" si="534"/>
        <v>#REF!</v>
      </c>
      <c r="EI413" s="6" t="e">
        <f t="shared" si="534"/>
        <v>#REF!</v>
      </c>
      <c r="EJ413" s="6" t="e">
        <f t="shared" si="534"/>
        <v>#REF!</v>
      </c>
      <c r="EK413" s="6" t="e">
        <f t="shared" si="534"/>
        <v>#REF!</v>
      </c>
      <c r="EL413" s="6" t="e">
        <f t="shared" si="534"/>
        <v>#REF!</v>
      </c>
      <c r="EM413" s="6" t="e">
        <f t="shared" si="534"/>
        <v>#REF!</v>
      </c>
      <c r="EN413" s="6" t="e">
        <f t="shared" si="534"/>
        <v>#REF!</v>
      </c>
      <c r="EO413" s="6" t="e">
        <f t="shared" si="534"/>
        <v>#REF!</v>
      </c>
      <c r="EP413" s="6" t="e">
        <f t="shared" si="532"/>
        <v>#REF!</v>
      </c>
      <c r="EQ413" s="6" t="e">
        <f t="shared" si="532"/>
        <v>#REF!</v>
      </c>
      <c r="ER413" s="6" t="e">
        <f t="shared" si="469"/>
        <v>#REF!</v>
      </c>
      <c r="ES413" s="6" t="e">
        <f t="shared" si="469"/>
        <v>#REF!</v>
      </c>
      <c r="ET413" s="6" t="e">
        <f t="shared" si="469"/>
        <v>#REF!</v>
      </c>
      <c r="EU413" s="6" t="e">
        <f t="shared" si="469"/>
        <v>#REF!</v>
      </c>
      <c r="EV413" s="6" t="e">
        <f t="shared" si="469"/>
        <v>#REF!</v>
      </c>
      <c r="EW413" s="6" t="e">
        <f t="shared" si="464"/>
        <v>#REF!</v>
      </c>
      <c r="EX413" s="6" t="e">
        <f t="shared" si="464"/>
        <v>#REF!</v>
      </c>
      <c r="EY413" s="6" t="e">
        <f t="shared" si="464"/>
        <v>#REF!</v>
      </c>
      <c r="EZ413" s="6" t="e">
        <f t="shared" si="464"/>
        <v>#REF!</v>
      </c>
      <c r="FA413" s="6" t="e">
        <f t="shared" si="465"/>
        <v>#REF!</v>
      </c>
      <c r="FB413" s="6" t="e">
        <f t="shared" si="465"/>
        <v>#REF!</v>
      </c>
      <c r="FC413" s="6" t="e">
        <f t="shared" si="465"/>
        <v>#REF!</v>
      </c>
      <c r="FE413" s="6" t="e">
        <f t="shared" si="470"/>
        <v>#REF!</v>
      </c>
      <c r="FF413" s="6" t="e">
        <f t="shared" si="470"/>
        <v>#REF!</v>
      </c>
      <c r="FG413" s="6" t="e">
        <f t="shared" si="470"/>
        <v>#REF!</v>
      </c>
      <c r="FH413" s="6" t="e">
        <f t="shared" si="470"/>
        <v>#REF!</v>
      </c>
      <c r="FI413" s="6" t="e">
        <f t="shared" si="531"/>
        <v>#REF!</v>
      </c>
      <c r="FJ413" s="6" t="e">
        <f t="shared" si="531"/>
        <v>#REF!</v>
      </c>
      <c r="FK413" s="6" t="e">
        <f t="shared" si="531"/>
        <v>#REF!</v>
      </c>
      <c r="FL413" s="6" t="e">
        <f t="shared" si="531"/>
        <v>#REF!</v>
      </c>
      <c r="FM413" s="6" t="e">
        <f t="shared" si="531"/>
        <v>#REF!</v>
      </c>
      <c r="FN413" s="6" t="e">
        <f t="shared" si="531"/>
        <v>#REF!</v>
      </c>
      <c r="FO413" s="6" t="e">
        <f t="shared" si="531"/>
        <v>#REF!</v>
      </c>
      <c r="FP413" s="6" t="e">
        <f t="shared" si="531"/>
        <v>#REF!</v>
      </c>
      <c r="FQ413" s="6" t="e">
        <f t="shared" si="531"/>
        <v>#REF!</v>
      </c>
      <c r="FR413" s="6" t="e">
        <f t="shared" si="531"/>
        <v>#REF!</v>
      </c>
      <c r="FS413" s="6" t="e">
        <f t="shared" si="531"/>
        <v>#REF!</v>
      </c>
      <c r="FT413" s="6" t="e">
        <f t="shared" si="531"/>
        <v>#REF!</v>
      </c>
      <c r="FU413" s="6" t="e">
        <f t="shared" si="531"/>
        <v>#REF!</v>
      </c>
      <c r="FV413" s="6" t="e">
        <f t="shared" si="531"/>
        <v>#REF!</v>
      </c>
      <c r="FW413" s="6" t="e">
        <f t="shared" si="530"/>
        <v>#REF!</v>
      </c>
      <c r="FX413" s="6" t="e">
        <f t="shared" si="530"/>
        <v>#REF!</v>
      </c>
      <c r="FY413" s="6" t="e">
        <f t="shared" si="530"/>
        <v>#REF!</v>
      </c>
      <c r="FZ413" s="6" t="e">
        <f t="shared" si="530"/>
        <v>#REF!</v>
      </c>
      <c r="GA413" s="6" t="e">
        <f t="shared" si="530"/>
        <v>#REF!</v>
      </c>
      <c r="GB413" s="6" t="e">
        <f t="shared" si="530"/>
        <v>#REF!</v>
      </c>
      <c r="GC413" s="6" t="e">
        <f t="shared" si="529"/>
        <v>#REF!</v>
      </c>
      <c r="GD413" s="6" t="e">
        <f t="shared" si="529"/>
        <v>#REF!</v>
      </c>
      <c r="GE413" s="6" t="e">
        <f t="shared" si="529"/>
        <v>#REF!</v>
      </c>
      <c r="GF413" s="6" t="e">
        <f t="shared" si="528"/>
        <v>#REF!</v>
      </c>
      <c r="GG413" s="6" t="e">
        <f t="shared" si="528"/>
        <v>#REF!</v>
      </c>
      <c r="GH413" s="6" t="e">
        <f t="shared" si="475"/>
        <v>#REF!</v>
      </c>
    </row>
    <row r="414" spans="1:190" x14ac:dyDescent="0.3">
      <c r="A414">
        <f t="shared" si="527"/>
        <v>410</v>
      </c>
      <c r="B414">
        <f t="shared" si="476"/>
        <v>471</v>
      </c>
      <c r="C414" s="64" t="e">
        <f>BO414*EXP('Capital Market Assumptions'!#REF!+'Capital Market Assumptions'!#REF!*'Random Draws'!B413)</f>
        <v>#REF!</v>
      </c>
      <c r="D414" s="64" t="e">
        <f>BP414*EXP('Capital Market Assumptions'!#REF!+'Capital Market Assumptions'!#REF!*'Random Draws'!C413)</f>
        <v>#REF!</v>
      </c>
      <c r="E414" s="64" t="e">
        <f>BQ414*EXP('Capital Market Assumptions'!#REF!+'Capital Market Assumptions'!#REF!*'Random Draws'!D413)</f>
        <v>#REF!</v>
      </c>
      <c r="F414" s="64" t="e">
        <f>BR414*EXP('Capital Market Assumptions'!#REF!+'Capital Market Assumptions'!#REF!*'Random Draws'!E413)</f>
        <v>#REF!</v>
      </c>
      <c r="G414" s="64" t="e">
        <f>BS414*EXP('Capital Market Assumptions'!#REF!+'Capital Market Assumptions'!#REF!*'Random Draws'!F413)</f>
        <v>#REF!</v>
      </c>
      <c r="H414" s="6" t="e">
        <f>BT414*EXP('Capital Market Assumptions'!$B$41+'Capital Market Assumptions'!$B$42*'Random Draws'!G413)</f>
        <v>#REF!</v>
      </c>
      <c r="I414" s="6" t="e">
        <f>BU414*EXP('Capital Market Assumptions'!$B$41+'Capital Market Assumptions'!$B$42*'Random Draws'!H413)</f>
        <v>#REF!</v>
      </c>
      <c r="J414" s="6" t="e">
        <f>BV414*EXP('Capital Market Assumptions'!$B$41+'Capital Market Assumptions'!$B$42*'Random Draws'!I413)</f>
        <v>#REF!</v>
      </c>
      <c r="K414" s="6" t="e">
        <f>BW414*EXP('Capital Market Assumptions'!$B$41+'Capital Market Assumptions'!$B$42*'Random Draws'!J413)</f>
        <v>#REF!</v>
      </c>
      <c r="L414" s="6" t="e">
        <f>BX414*EXP('Capital Market Assumptions'!$B$41+'Capital Market Assumptions'!$B$42*'Random Draws'!K413)</f>
        <v>#REF!</v>
      </c>
      <c r="M414" s="6" t="e">
        <f>BY414*EXP('Capital Market Assumptions'!$B$41+'Capital Market Assumptions'!$B$42*'Random Draws'!L413)</f>
        <v>#REF!</v>
      </c>
      <c r="N414" s="6" t="e">
        <f>BZ414*EXP('Capital Market Assumptions'!$B$41+'Capital Market Assumptions'!$B$42*'Random Draws'!M413)</f>
        <v>#REF!</v>
      </c>
      <c r="O414" s="6" t="e">
        <f>CA414*EXP('Capital Market Assumptions'!$B$41+'Capital Market Assumptions'!$B$42*'Random Draws'!N413)</f>
        <v>#REF!</v>
      </c>
      <c r="P414" s="6" t="e">
        <f>CB414*EXP('Capital Market Assumptions'!$B$41+'Capital Market Assumptions'!$B$42*'Random Draws'!O413)</f>
        <v>#REF!</v>
      </c>
      <c r="Q414" s="6" t="e">
        <f>CC414*EXP('Capital Market Assumptions'!$B$41+'Capital Market Assumptions'!$B$42*'Random Draws'!P413)</f>
        <v>#REF!</v>
      </c>
      <c r="R414" s="6" t="e">
        <f>CD414*EXP('Capital Market Assumptions'!$B$41+'Capital Market Assumptions'!$B$42*'Random Draws'!Q413)</f>
        <v>#REF!</v>
      </c>
      <c r="S414" s="6" t="e">
        <f>CE414*EXP('Capital Market Assumptions'!$B$41+'Capital Market Assumptions'!$B$42*'Random Draws'!R413)</f>
        <v>#REF!</v>
      </c>
      <c r="T414" s="6" t="e">
        <f>CF414*EXP('Capital Market Assumptions'!$B$41+'Capital Market Assumptions'!$B$42*'Random Draws'!S413)</f>
        <v>#REF!</v>
      </c>
      <c r="U414" s="6" t="e">
        <f>CG414*EXP('Capital Market Assumptions'!$B$41+'Capital Market Assumptions'!$B$42*'Random Draws'!T413)</f>
        <v>#REF!</v>
      </c>
      <c r="V414" s="6" t="e">
        <f>CH414*EXP('Capital Market Assumptions'!$B$41+'Capital Market Assumptions'!$B$42*'Random Draws'!U413)</f>
        <v>#REF!</v>
      </c>
      <c r="W414" s="6" t="e">
        <f>CI414*EXP('Capital Market Assumptions'!$B$41+'Capital Market Assumptions'!$B$42*'Random Draws'!V413)</f>
        <v>#REF!</v>
      </c>
      <c r="X414" s="6" t="e">
        <f>CJ414*EXP('Capital Market Assumptions'!$B$41+'Capital Market Assumptions'!$B$42*'Random Draws'!W413)</f>
        <v>#REF!</v>
      </c>
      <c r="Y414" s="6" t="e">
        <f>CK414*EXP('Capital Market Assumptions'!$B$41+'Capital Market Assumptions'!$B$42*'Random Draws'!X413)</f>
        <v>#REF!</v>
      </c>
      <c r="Z414" s="6" t="e">
        <f>CL414*EXP('Capital Market Assumptions'!$B$41+'Capital Market Assumptions'!$B$42*'Random Draws'!Y413)</f>
        <v>#REF!</v>
      </c>
      <c r="AA414" s="6" t="e">
        <f>CM414*EXP('Capital Market Assumptions'!$B$41+'Capital Market Assumptions'!$B$42*'Random Draws'!Z413)</f>
        <v>#REF!</v>
      </c>
      <c r="AB414" s="6" t="e">
        <f>CN414*EXP('Capital Market Assumptions'!$B$41+'Capital Market Assumptions'!$B$42*'Random Draws'!AA413)</f>
        <v>#REF!</v>
      </c>
      <c r="AC414" s="6" t="e">
        <f>CO414*EXP('Capital Market Assumptions'!$B$41+'Capital Market Assumptions'!$B$42*'Random Draws'!AB413)</f>
        <v>#REF!</v>
      </c>
      <c r="AD414" s="6" t="e">
        <f>CP414*EXP('Capital Market Assumptions'!$B$41+'Capital Market Assumptions'!$B$42*'Random Draws'!AC413)</f>
        <v>#REF!</v>
      </c>
      <c r="AE414" s="6" t="e">
        <f>CQ414*EXP('Capital Market Assumptions'!$B$41+'Capital Market Assumptions'!$B$42*'Random Draws'!AD413)</f>
        <v>#REF!</v>
      </c>
      <c r="AF414" s="6" t="e">
        <f>CR414*EXP('Capital Market Assumptions'!$B$41+'Capital Market Assumptions'!$B$42*'Random Draws'!AE413)</f>
        <v>#REF!</v>
      </c>
      <c r="AH414">
        <f t="shared" si="477"/>
        <v>4.2999999999999261E-2</v>
      </c>
      <c r="AI414">
        <f t="shared" si="478"/>
        <v>1.0600000000000023</v>
      </c>
      <c r="AJ414">
        <f t="shared" si="479"/>
        <v>2.0930000000000035</v>
      </c>
      <c r="AK414">
        <f t="shared" si="480"/>
        <v>3.1530000000000058</v>
      </c>
      <c r="AL414">
        <f t="shared" si="481"/>
        <v>4.2659999999999911</v>
      </c>
      <c r="AM414">
        <f t="shared" si="482"/>
        <v>5.3020000000000067</v>
      </c>
      <c r="AN414">
        <f t="shared" si="483"/>
        <v>6.3569999999999993</v>
      </c>
      <c r="AO414">
        <f t="shared" si="484"/>
        <v>7.3900000000000006</v>
      </c>
      <c r="AP414">
        <f t="shared" si="485"/>
        <v>8.3549999999999898</v>
      </c>
      <c r="AQ414">
        <f t="shared" si="486"/>
        <v>9.2480000000000047</v>
      </c>
      <c r="AR414">
        <v>9.9540000000000006</v>
      </c>
      <c r="AS414">
        <v>10.536</v>
      </c>
      <c r="AT414">
        <v>11.061999999999999</v>
      </c>
      <c r="AU414">
        <v>11.587</v>
      </c>
      <c r="AV414">
        <v>12.256</v>
      </c>
      <c r="AW414">
        <v>12.815</v>
      </c>
      <c r="AX414">
        <v>13.287000000000001</v>
      </c>
      <c r="AY414">
        <v>13.785</v>
      </c>
      <c r="AZ414">
        <v>14.218999999999999</v>
      </c>
      <c r="BA414">
        <v>14.718999999999999</v>
      </c>
      <c r="BB414" t="e">
        <f>LRP!#REF!</f>
        <v>#REF!</v>
      </c>
      <c r="BC414" t="e">
        <f>LRP!#REF!</f>
        <v>#REF!</v>
      </c>
      <c r="BD414" t="e">
        <f>LRP!#REF!</f>
        <v>#REF!</v>
      </c>
      <c r="BE414" t="e">
        <f>LRP!#REF!</f>
        <v>#REF!</v>
      </c>
      <c r="BF414" t="e">
        <f>LRP!#REF!</f>
        <v>#REF!</v>
      </c>
      <c r="BG414" t="e">
        <f>LRP!#REF!</f>
        <v>#REF!</v>
      </c>
      <c r="BH414" t="e">
        <f>LRP!#REF!</f>
        <v>#REF!</v>
      </c>
      <c r="BI414" t="e">
        <f>LRP!#REF!</f>
        <v>#REF!</v>
      </c>
      <c r="BJ414" t="e">
        <f>LRP!#REF!</f>
        <v>#REF!</v>
      </c>
      <c r="BK414" t="e">
        <f>LRP!#REF!</f>
        <v>#REF!</v>
      </c>
      <c r="BM414">
        <f t="shared" si="533"/>
        <v>471</v>
      </c>
      <c r="BN414">
        <f t="shared" si="533"/>
        <v>471</v>
      </c>
      <c r="BO414">
        <f t="shared" si="533"/>
        <v>471</v>
      </c>
      <c r="BP414" s="6" t="e">
        <f t="shared" si="487"/>
        <v>#REF!</v>
      </c>
      <c r="BQ414" s="6" t="e">
        <f t="shared" si="488"/>
        <v>#REF!</v>
      </c>
      <c r="BR414" s="6" t="e">
        <f t="shared" si="489"/>
        <v>#REF!</v>
      </c>
      <c r="BS414" s="6" t="e">
        <f t="shared" si="490"/>
        <v>#REF!</v>
      </c>
      <c r="BT414" s="6" t="e">
        <f t="shared" si="491"/>
        <v>#REF!</v>
      </c>
      <c r="BU414" s="6" t="e">
        <f t="shared" si="492"/>
        <v>#REF!</v>
      </c>
      <c r="BV414" s="6" t="e">
        <f t="shared" si="493"/>
        <v>#REF!</v>
      </c>
      <c r="BW414" s="6" t="e">
        <f t="shared" si="494"/>
        <v>#REF!</v>
      </c>
      <c r="BX414" s="6" t="e">
        <f t="shared" si="495"/>
        <v>#REF!</v>
      </c>
      <c r="BY414" s="6" t="e">
        <f t="shared" si="496"/>
        <v>#REF!</v>
      </c>
      <c r="BZ414" s="6" t="e">
        <f t="shared" si="497"/>
        <v>#REF!</v>
      </c>
      <c r="CA414" s="6" t="e">
        <f t="shared" si="498"/>
        <v>#REF!</v>
      </c>
      <c r="CB414" s="6" t="e">
        <f t="shared" si="499"/>
        <v>#REF!</v>
      </c>
      <c r="CC414" s="6" t="e">
        <f t="shared" si="500"/>
        <v>#REF!</v>
      </c>
      <c r="CD414" s="6" t="e">
        <f t="shared" si="501"/>
        <v>#REF!</v>
      </c>
      <c r="CE414" s="6" t="e">
        <f t="shared" si="502"/>
        <v>#REF!</v>
      </c>
      <c r="CF414" s="6" t="e">
        <f t="shared" si="503"/>
        <v>#REF!</v>
      </c>
      <c r="CG414" s="6" t="e">
        <f t="shared" si="504"/>
        <v>#REF!</v>
      </c>
      <c r="CH414" s="6" t="e">
        <f t="shared" si="505"/>
        <v>#REF!</v>
      </c>
      <c r="CI414" s="6" t="e">
        <f t="shared" si="506"/>
        <v>#REF!</v>
      </c>
      <c r="CJ414" s="6" t="e">
        <f t="shared" si="471"/>
        <v>#REF!</v>
      </c>
      <c r="CK414" s="6" t="e">
        <f t="shared" si="471"/>
        <v>#REF!</v>
      </c>
      <c r="CL414" s="6" t="e">
        <f t="shared" si="471"/>
        <v>#REF!</v>
      </c>
      <c r="CM414" s="6" t="e">
        <f t="shared" si="471"/>
        <v>#REF!</v>
      </c>
      <c r="CN414" s="6" t="e">
        <f t="shared" si="471"/>
        <v>#REF!</v>
      </c>
      <c r="CO414" s="6" t="e">
        <f t="shared" si="467"/>
        <v>#REF!</v>
      </c>
      <c r="CP414" s="6" t="e">
        <f t="shared" si="467"/>
        <v>#REF!</v>
      </c>
      <c r="CQ414" s="6" t="e">
        <f t="shared" si="467"/>
        <v>#REF!</v>
      </c>
      <c r="CR414" s="6" t="e">
        <f t="shared" si="467"/>
        <v>#REF!</v>
      </c>
      <c r="CS414" s="6" t="e">
        <f t="shared" si="467"/>
        <v>#REF!</v>
      </c>
      <c r="CU414" s="6" t="e">
        <f t="shared" si="507"/>
        <v>#REF!</v>
      </c>
      <c r="CV414" s="6" t="e">
        <f t="shared" si="508"/>
        <v>#REF!</v>
      </c>
      <c r="CW414" s="6" t="e">
        <f t="shared" si="509"/>
        <v>#REF!</v>
      </c>
      <c r="CX414" s="6" t="e">
        <f t="shared" si="510"/>
        <v>#REF!</v>
      </c>
      <c r="CY414" s="6" t="e">
        <f t="shared" si="511"/>
        <v>#REF!</v>
      </c>
      <c r="CZ414" s="6" t="e">
        <f t="shared" si="512"/>
        <v>#REF!</v>
      </c>
      <c r="DA414" s="6" t="e">
        <f t="shared" si="513"/>
        <v>#REF!</v>
      </c>
      <c r="DB414" s="6" t="e">
        <f t="shared" si="514"/>
        <v>#REF!</v>
      </c>
      <c r="DC414" s="6" t="e">
        <f t="shared" si="515"/>
        <v>#REF!</v>
      </c>
      <c r="DD414" s="6" t="e">
        <f t="shared" si="516"/>
        <v>#REF!</v>
      </c>
      <c r="DE414" s="6" t="e">
        <f t="shared" si="517"/>
        <v>#REF!</v>
      </c>
      <c r="DF414" s="6" t="e">
        <f t="shared" si="518"/>
        <v>#REF!</v>
      </c>
      <c r="DG414" s="6" t="e">
        <f t="shared" si="519"/>
        <v>#REF!</v>
      </c>
      <c r="DH414" s="6" t="e">
        <f t="shared" si="520"/>
        <v>#REF!</v>
      </c>
      <c r="DI414" s="6" t="e">
        <f t="shared" si="521"/>
        <v>#REF!</v>
      </c>
      <c r="DJ414" s="6" t="e">
        <f t="shared" si="522"/>
        <v>#REF!</v>
      </c>
      <c r="DK414" s="6" t="e">
        <f t="shared" si="523"/>
        <v>#REF!</v>
      </c>
      <c r="DL414" s="6" t="e">
        <f t="shared" si="524"/>
        <v>#REF!</v>
      </c>
      <c r="DM414" s="6" t="e">
        <f t="shared" si="525"/>
        <v>#REF!</v>
      </c>
      <c r="DN414" s="6" t="e">
        <f t="shared" si="526"/>
        <v>#REF!</v>
      </c>
      <c r="DO414" s="6" t="e">
        <f t="shared" si="472"/>
        <v>#REF!</v>
      </c>
      <c r="DP414" s="6" t="e">
        <f t="shared" si="472"/>
        <v>#REF!</v>
      </c>
      <c r="DQ414" s="6" t="e">
        <f t="shared" si="472"/>
        <v>#REF!</v>
      </c>
      <c r="DR414" s="6" t="e">
        <f t="shared" si="472"/>
        <v>#REF!</v>
      </c>
      <c r="DS414" s="6" t="e">
        <f t="shared" si="472"/>
        <v>#REF!</v>
      </c>
      <c r="DT414" s="6" t="e">
        <f t="shared" si="468"/>
        <v>#REF!</v>
      </c>
      <c r="DU414" s="6" t="e">
        <f t="shared" si="468"/>
        <v>#REF!</v>
      </c>
      <c r="DV414" s="6" t="e">
        <f t="shared" si="468"/>
        <v>#REF!</v>
      </c>
      <c r="DW414" s="6" t="e">
        <f t="shared" si="468"/>
        <v>#REF!</v>
      </c>
      <c r="DX414" s="6" t="e">
        <f t="shared" si="468"/>
        <v>#REF!</v>
      </c>
      <c r="DZ414" s="6" t="e">
        <f t="shared" si="535"/>
        <v>#REF!</v>
      </c>
      <c r="EA414" s="6" t="e">
        <f t="shared" si="535"/>
        <v>#REF!</v>
      </c>
      <c r="EB414" s="6" t="e">
        <f t="shared" si="535"/>
        <v>#REF!</v>
      </c>
      <c r="EC414" s="6" t="e">
        <f t="shared" si="534"/>
        <v>#REF!</v>
      </c>
      <c r="ED414" s="6" t="e">
        <f t="shared" si="534"/>
        <v>#REF!</v>
      </c>
      <c r="EE414" s="6" t="e">
        <f t="shared" si="534"/>
        <v>#REF!</v>
      </c>
      <c r="EF414" s="6" t="e">
        <f t="shared" si="534"/>
        <v>#REF!</v>
      </c>
      <c r="EG414" s="6" t="e">
        <f t="shared" si="534"/>
        <v>#REF!</v>
      </c>
      <c r="EH414" s="6" t="e">
        <f t="shared" si="534"/>
        <v>#REF!</v>
      </c>
      <c r="EI414" s="6" t="e">
        <f t="shared" si="534"/>
        <v>#REF!</v>
      </c>
      <c r="EJ414" s="6" t="e">
        <f t="shared" si="534"/>
        <v>#REF!</v>
      </c>
      <c r="EK414" s="6" t="e">
        <f t="shared" si="534"/>
        <v>#REF!</v>
      </c>
      <c r="EL414" s="6" t="e">
        <f t="shared" si="534"/>
        <v>#REF!</v>
      </c>
      <c r="EM414" s="6" t="e">
        <f t="shared" si="534"/>
        <v>#REF!</v>
      </c>
      <c r="EN414" s="6" t="e">
        <f t="shared" si="534"/>
        <v>#REF!</v>
      </c>
      <c r="EO414" s="6" t="e">
        <f t="shared" si="534"/>
        <v>#REF!</v>
      </c>
      <c r="EP414" s="6" t="e">
        <f t="shared" si="532"/>
        <v>#REF!</v>
      </c>
      <c r="EQ414" s="6" t="e">
        <f t="shared" si="532"/>
        <v>#REF!</v>
      </c>
      <c r="ER414" s="6" t="e">
        <f t="shared" si="469"/>
        <v>#REF!</v>
      </c>
      <c r="ES414" s="6" t="e">
        <f t="shared" si="469"/>
        <v>#REF!</v>
      </c>
      <c r="ET414" s="6" t="e">
        <f t="shared" si="469"/>
        <v>#REF!</v>
      </c>
      <c r="EU414" s="6" t="e">
        <f t="shared" si="469"/>
        <v>#REF!</v>
      </c>
      <c r="EV414" s="6" t="e">
        <f t="shared" si="469"/>
        <v>#REF!</v>
      </c>
      <c r="EW414" s="6" t="e">
        <f t="shared" si="464"/>
        <v>#REF!</v>
      </c>
      <c r="EX414" s="6" t="e">
        <f t="shared" si="464"/>
        <v>#REF!</v>
      </c>
      <c r="EY414" s="6" t="e">
        <f t="shared" si="464"/>
        <v>#REF!</v>
      </c>
      <c r="EZ414" s="6" t="e">
        <f t="shared" si="464"/>
        <v>#REF!</v>
      </c>
      <c r="FA414" s="6" t="e">
        <f t="shared" si="465"/>
        <v>#REF!</v>
      </c>
      <c r="FB414" s="6" t="e">
        <f t="shared" si="465"/>
        <v>#REF!</v>
      </c>
      <c r="FC414" s="6" t="e">
        <f t="shared" si="465"/>
        <v>#REF!</v>
      </c>
      <c r="FE414" s="6" t="e">
        <f t="shared" si="470"/>
        <v>#REF!</v>
      </c>
      <c r="FF414" s="6" t="e">
        <f t="shared" si="470"/>
        <v>#REF!</v>
      </c>
      <c r="FG414" s="6" t="e">
        <f t="shared" si="470"/>
        <v>#REF!</v>
      </c>
      <c r="FH414" s="6" t="e">
        <f t="shared" si="470"/>
        <v>#REF!</v>
      </c>
      <c r="FI414" s="6" t="e">
        <f t="shared" si="531"/>
        <v>#REF!</v>
      </c>
      <c r="FJ414" s="6" t="e">
        <f t="shared" si="531"/>
        <v>#REF!</v>
      </c>
      <c r="FK414" s="6" t="e">
        <f t="shared" si="531"/>
        <v>#REF!</v>
      </c>
      <c r="FL414" s="6" t="e">
        <f t="shared" si="531"/>
        <v>#REF!</v>
      </c>
      <c r="FM414" s="6" t="e">
        <f t="shared" si="531"/>
        <v>#REF!</v>
      </c>
      <c r="FN414" s="6" t="e">
        <f t="shared" si="531"/>
        <v>#REF!</v>
      </c>
      <c r="FO414" s="6" t="e">
        <f t="shared" si="531"/>
        <v>#REF!</v>
      </c>
      <c r="FP414" s="6" t="e">
        <f t="shared" si="531"/>
        <v>#REF!</v>
      </c>
      <c r="FQ414" s="6" t="e">
        <f t="shared" si="531"/>
        <v>#REF!</v>
      </c>
      <c r="FR414" s="6" t="e">
        <f t="shared" si="531"/>
        <v>#REF!</v>
      </c>
      <c r="FS414" s="6" t="e">
        <f t="shared" si="531"/>
        <v>#REF!</v>
      </c>
      <c r="FT414" s="6" t="e">
        <f t="shared" si="531"/>
        <v>#REF!</v>
      </c>
      <c r="FU414" s="6" t="e">
        <f t="shared" si="531"/>
        <v>#REF!</v>
      </c>
      <c r="FV414" s="6" t="e">
        <f t="shared" si="531"/>
        <v>#REF!</v>
      </c>
      <c r="FW414" s="6" t="e">
        <f t="shared" si="530"/>
        <v>#REF!</v>
      </c>
      <c r="FX414" s="6" t="e">
        <f t="shared" si="530"/>
        <v>#REF!</v>
      </c>
      <c r="FY414" s="6" t="e">
        <f t="shared" si="530"/>
        <v>#REF!</v>
      </c>
      <c r="FZ414" s="6" t="e">
        <f t="shared" si="530"/>
        <v>#REF!</v>
      </c>
      <c r="GA414" s="6" t="e">
        <f t="shared" si="530"/>
        <v>#REF!</v>
      </c>
      <c r="GB414" s="6" t="e">
        <f t="shared" si="530"/>
        <v>#REF!</v>
      </c>
      <c r="GC414" s="6" t="e">
        <f t="shared" si="529"/>
        <v>#REF!</v>
      </c>
      <c r="GD414" s="6" t="e">
        <f t="shared" si="529"/>
        <v>#REF!</v>
      </c>
      <c r="GE414" s="6" t="e">
        <f t="shared" si="529"/>
        <v>#REF!</v>
      </c>
      <c r="GF414" s="6" t="e">
        <f t="shared" si="528"/>
        <v>#REF!</v>
      </c>
      <c r="GG414" s="6" t="e">
        <f t="shared" si="528"/>
        <v>#REF!</v>
      </c>
      <c r="GH414" s="6" t="e">
        <f t="shared" si="475"/>
        <v>#REF!</v>
      </c>
    </row>
    <row r="415" spans="1:190" x14ac:dyDescent="0.3">
      <c r="A415">
        <f t="shared" si="527"/>
        <v>411</v>
      </c>
      <c r="B415">
        <f t="shared" si="476"/>
        <v>471</v>
      </c>
      <c r="C415" s="64" t="e">
        <f>BO415*EXP('Capital Market Assumptions'!#REF!+'Capital Market Assumptions'!#REF!*'Random Draws'!B414)</f>
        <v>#REF!</v>
      </c>
      <c r="D415" s="64" t="e">
        <f>BP415*EXP('Capital Market Assumptions'!#REF!+'Capital Market Assumptions'!#REF!*'Random Draws'!C414)</f>
        <v>#REF!</v>
      </c>
      <c r="E415" s="64" t="e">
        <f>BQ415*EXP('Capital Market Assumptions'!#REF!+'Capital Market Assumptions'!#REF!*'Random Draws'!D414)</f>
        <v>#REF!</v>
      </c>
      <c r="F415" s="64" t="e">
        <f>BR415*EXP('Capital Market Assumptions'!#REF!+'Capital Market Assumptions'!#REF!*'Random Draws'!E414)</f>
        <v>#REF!</v>
      </c>
      <c r="G415" s="64" t="e">
        <f>BS415*EXP('Capital Market Assumptions'!#REF!+'Capital Market Assumptions'!#REF!*'Random Draws'!F414)</f>
        <v>#REF!</v>
      </c>
      <c r="H415" s="6" t="e">
        <f>BT415*EXP('Capital Market Assumptions'!$B$41+'Capital Market Assumptions'!$B$42*'Random Draws'!G414)</f>
        <v>#REF!</v>
      </c>
      <c r="I415" s="6" t="e">
        <f>BU415*EXP('Capital Market Assumptions'!$B$41+'Capital Market Assumptions'!$B$42*'Random Draws'!H414)</f>
        <v>#REF!</v>
      </c>
      <c r="J415" s="6" t="e">
        <f>BV415*EXP('Capital Market Assumptions'!$B$41+'Capital Market Assumptions'!$B$42*'Random Draws'!I414)</f>
        <v>#REF!</v>
      </c>
      <c r="K415" s="6" t="e">
        <f>BW415*EXP('Capital Market Assumptions'!$B$41+'Capital Market Assumptions'!$B$42*'Random Draws'!J414)</f>
        <v>#REF!</v>
      </c>
      <c r="L415" s="6" t="e">
        <f>BX415*EXP('Capital Market Assumptions'!$B$41+'Capital Market Assumptions'!$B$42*'Random Draws'!K414)</f>
        <v>#REF!</v>
      </c>
      <c r="M415" s="6" t="e">
        <f>BY415*EXP('Capital Market Assumptions'!$B$41+'Capital Market Assumptions'!$B$42*'Random Draws'!L414)</f>
        <v>#REF!</v>
      </c>
      <c r="N415" s="6" t="e">
        <f>BZ415*EXP('Capital Market Assumptions'!$B$41+'Capital Market Assumptions'!$B$42*'Random Draws'!M414)</f>
        <v>#REF!</v>
      </c>
      <c r="O415" s="6" t="e">
        <f>CA415*EXP('Capital Market Assumptions'!$B$41+'Capital Market Assumptions'!$B$42*'Random Draws'!N414)</f>
        <v>#REF!</v>
      </c>
      <c r="P415" s="6" t="e">
        <f>CB415*EXP('Capital Market Assumptions'!$B$41+'Capital Market Assumptions'!$B$42*'Random Draws'!O414)</f>
        <v>#REF!</v>
      </c>
      <c r="Q415" s="6" t="e">
        <f>CC415*EXP('Capital Market Assumptions'!$B$41+'Capital Market Assumptions'!$B$42*'Random Draws'!P414)</f>
        <v>#REF!</v>
      </c>
      <c r="R415" s="6" t="e">
        <f>CD415*EXP('Capital Market Assumptions'!$B$41+'Capital Market Assumptions'!$B$42*'Random Draws'!Q414)</f>
        <v>#REF!</v>
      </c>
      <c r="S415" s="6" t="e">
        <f>CE415*EXP('Capital Market Assumptions'!$B$41+'Capital Market Assumptions'!$B$42*'Random Draws'!R414)</f>
        <v>#REF!</v>
      </c>
      <c r="T415" s="6" t="e">
        <f>CF415*EXP('Capital Market Assumptions'!$B$41+'Capital Market Assumptions'!$B$42*'Random Draws'!S414)</f>
        <v>#REF!</v>
      </c>
      <c r="U415" s="6" t="e">
        <f>CG415*EXP('Capital Market Assumptions'!$B$41+'Capital Market Assumptions'!$B$42*'Random Draws'!T414)</f>
        <v>#REF!</v>
      </c>
      <c r="V415" s="6" t="e">
        <f>CH415*EXP('Capital Market Assumptions'!$B$41+'Capital Market Assumptions'!$B$42*'Random Draws'!U414)</f>
        <v>#REF!</v>
      </c>
      <c r="W415" s="6" t="e">
        <f>CI415*EXP('Capital Market Assumptions'!$B$41+'Capital Market Assumptions'!$B$42*'Random Draws'!V414)</f>
        <v>#REF!</v>
      </c>
      <c r="X415" s="6" t="e">
        <f>CJ415*EXP('Capital Market Assumptions'!$B$41+'Capital Market Assumptions'!$B$42*'Random Draws'!W414)</f>
        <v>#REF!</v>
      </c>
      <c r="Y415" s="6" t="e">
        <f>CK415*EXP('Capital Market Assumptions'!$B$41+'Capital Market Assumptions'!$B$42*'Random Draws'!X414)</f>
        <v>#REF!</v>
      </c>
      <c r="Z415" s="6" t="e">
        <f>CL415*EXP('Capital Market Assumptions'!$B$41+'Capital Market Assumptions'!$B$42*'Random Draws'!Y414)</f>
        <v>#REF!</v>
      </c>
      <c r="AA415" s="6" t="e">
        <f>CM415*EXP('Capital Market Assumptions'!$B$41+'Capital Market Assumptions'!$B$42*'Random Draws'!Z414)</f>
        <v>#REF!</v>
      </c>
      <c r="AB415" s="6" t="e">
        <f>CN415*EXP('Capital Market Assumptions'!$B$41+'Capital Market Assumptions'!$B$42*'Random Draws'!AA414)</f>
        <v>#REF!</v>
      </c>
      <c r="AC415" s="6" t="e">
        <f>CO415*EXP('Capital Market Assumptions'!$B$41+'Capital Market Assumptions'!$B$42*'Random Draws'!AB414)</f>
        <v>#REF!</v>
      </c>
      <c r="AD415" s="6" t="e">
        <f>CP415*EXP('Capital Market Assumptions'!$B$41+'Capital Market Assumptions'!$B$42*'Random Draws'!AC414)</f>
        <v>#REF!</v>
      </c>
      <c r="AE415" s="6" t="e">
        <f>CQ415*EXP('Capital Market Assumptions'!$B$41+'Capital Market Assumptions'!$B$42*'Random Draws'!AD414)</f>
        <v>#REF!</v>
      </c>
      <c r="AF415" s="6" t="e">
        <f>CR415*EXP('Capital Market Assumptions'!$B$41+'Capital Market Assumptions'!$B$42*'Random Draws'!AE414)</f>
        <v>#REF!</v>
      </c>
      <c r="AH415">
        <f t="shared" si="477"/>
        <v>4.2999999999999261E-2</v>
      </c>
      <c r="AI415">
        <f t="shared" si="478"/>
        <v>1.0600000000000023</v>
      </c>
      <c r="AJ415">
        <f t="shared" si="479"/>
        <v>2.0930000000000035</v>
      </c>
      <c r="AK415">
        <f t="shared" si="480"/>
        <v>3.1530000000000058</v>
      </c>
      <c r="AL415">
        <f t="shared" si="481"/>
        <v>4.2659999999999911</v>
      </c>
      <c r="AM415">
        <f t="shared" si="482"/>
        <v>5.3020000000000067</v>
      </c>
      <c r="AN415">
        <f t="shared" si="483"/>
        <v>6.3569999999999993</v>
      </c>
      <c r="AO415">
        <f t="shared" si="484"/>
        <v>7.3900000000000006</v>
      </c>
      <c r="AP415">
        <f t="shared" si="485"/>
        <v>8.3549999999999898</v>
      </c>
      <c r="AQ415">
        <f t="shared" si="486"/>
        <v>9.2480000000000047</v>
      </c>
      <c r="AR415">
        <v>9.9540000000000006</v>
      </c>
      <c r="AS415">
        <v>10.536</v>
      </c>
      <c r="AT415">
        <v>11.061999999999999</v>
      </c>
      <c r="AU415">
        <v>11.587</v>
      </c>
      <c r="AV415">
        <v>12.256</v>
      </c>
      <c r="AW415">
        <v>12.815</v>
      </c>
      <c r="AX415">
        <v>13.287000000000001</v>
      </c>
      <c r="AY415">
        <v>13.785</v>
      </c>
      <c r="AZ415">
        <v>14.218999999999999</v>
      </c>
      <c r="BA415">
        <v>14.718999999999999</v>
      </c>
      <c r="BB415" t="e">
        <f>LRP!#REF!</f>
        <v>#REF!</v>
      </c>
      <c r="BC415" t="e">
        <f>LRP!#REF!</f>
        <v>#REF!</v>
      </c>
      <c r="BD415" t="e">
        <f>LRP!#REF!</f>
        <v>#REF!</v>
      </c>
      <c r="BE415" t="e">
        <f>LRP!#REF!</f>
        <v>#REF!</v>
      </c>
      <c r="BF415" t="e">
        <f>LRP!#REF!</f>
        <v>#REF!</v>
      </c>
      <c r="BG415" t="e">
        <f>LRP!#REF!</f>
        <v>#REF!</v>
      </c>
      <c r="BH415" t="e">
        <f>LRP!#REF!</f>
        <v>#REF!</v>
      </c>
      <c r="BI415" t="e">
        <f>LRP!#REF!</f>
        <v>#REF!</v>
      </c>
      <c r="BJ415" t="e">
        <f>LRP!#REF!</f>
        <v>#REF!</v>
      </c>
      <c r="BK415" t="e">
        <f>LRP!#REF!</f>
        <v>#REF!</v>
      </c>
      <c r="BM415">
        <f t="shared" si="533"/>
        <v>471</v>
      </c>
      <c r="BN415">
        <f t="shared" si="533"/>
        <v>471</v>
      </c>
      <c r="BO415">
        <f t="shared" si="533"/>
        <v>471</v>
      </c>
      <c r="BP415" s="6" t="e">
        <f t="shared" si="487"/>
        <v>#REF!</v>
      </c>
      <c r="BQ415" s="6" t="e">
        <f t="shared" si="488"/>
        <v>#REF!</v>
      </c>
      <c r="BR415" s="6" t="e">
        <f t="shared" si="489"/>
        <v>#REF!</v>
      </c>
      <c r="BS415" s="6" t="e">
        <f t="shared" si="490"/>
        <v>#REF!</v>
      </c>
      <c r="BT415" s="6" t="e">
        <f t="shared" si="491"/>
        <v>#REF!</v>
      </c>
      <c r="BU415" s="6" t="e">
        <f t="shared" si="492"/>
        <v>#REF!</v>
      </c>
      <c r="BV415" s="6" t="e">
        <f t="shared" si="493"/>
        <v>#REF!</v>
      </c>
      <c r="BW415" s="6" t="e">
        <f t="shared" si="494"/>
        <v>#REF!</v>
      </c>
      <c r="BX415" s="6" t="e">
        <f t="shared" si="495"/>
        <v>#REF!</v>
      </c>
      <c r="BY415" s="6" t="e">
        <f t="shared" si="496"/>
        <v>#REF!</v>
      </c>
      <c r="BZ415" s="6" t="e">
        <f t="shared" si="497"/>
        <v>#REF!</v>
      </c>
      <c r="CA415" s="6" t="e">
        <f t="shared" si="498"/>
        <v>#REF!</v>
      </c>
      <c r="CB415" s="6" t="e">
        <f t="shared" si="499"/>
        <v>#REF!</v>
      </c>
      <c r="CC415" s="6" t="e">
        <f t="shared" si="500"/>
        <v>#REF!</v>
      </c>
      <c r="CD415" s="6" t="e">
        <f t="shared" si="501"/>
        <v>#REF!</v>
      </c>
      <c r="CE415" s="6" t="e">
        <f t="shared" si="502"/>
        <v>#REF!</v>
      </c>
      <c r="CF415" s="6" t="e">
        <f t="shared" si="503"/>
        <v>#REF!</v>
      </c>
      <c r="CG415" s="6" t="e">
        <f t="shared" si="504"/>
        <v>#REF!</v>
      </c>
      <c r="CH415" s="6" t="e">
        <f t="shared" si="505"/>
        <v>#REF!</v>
      </c>
      <c r="CI415" s="6" t="e">
        <f t="shared" si="506"/>
        <v>#REF!</v>
      </c>
      <c r="CJ415" s="6" t="e">
        <f t="shared" si="471"/>
        <v>#REF!</v>
      </c>
      <c r="CK415" s="6" t="e">
        <f t="shared" si="471"/>
        <v>#REF!</v>
      </c>
      <c r="CL415" s="6" t="e">
        <f t="shared" si="471"/>
        <v>#REF!</v>
      </c>
      <c r="CM415" s="6" t="e">
        <f t="shared" si="471"/>
        <v>#REF!</v>
      </c>
      <c r="CN415" s="6" t="e">
        <f t="shared" si="471"/>
        <v>#REF!</v>
      </c>
      <c r="CO415" s="6" t="e">
        <f t="shared" si="467"/>
        <v>#REF!</v>
      </c>
      <c r="CP415" s="6" t="e">
        <f t="shared" si="467"/>
        <v>#REF!</v>
      </c>
      <c r="CQ415" s="6" t="e">
        <f t="shared" si="467"/>
        <v>#REF!</v>
      </c>
      <c r="CR415" s="6" t="e">
        <f t="shared" si="467"/>
        <v>#REF!</v>
      </c>
      <c r="CS415" s="6" t="e">
        <f t="shared" si="467"/>
        <v>#REF!</v>
      </c>
      <c r="CU415" s="6" t="e">
        <f t="shared" si="507"/>
        <v>#REF!</v>
      </c>
      <c r="CV415" s="6" t="e">
        <f t="shared" si="508"/>
        <v>#REF!</v>
      </c>
      <c r="CW415" s="6" t="e">
        <f t="shared" si="509"/>
        <v>#REF!</v>
      </c>
      <c r="CX415" s="6" t="e">
        <f t="shared" si="510"/>
        <v>#REF!</v>
      </c>
      <c r="CY415" s="6" t="e">
        <f t="shared" si="511"/>
        <v>#REF!</v>
      </c>
      <c r="CZ415" s="6" t="e">
        <f t="shared" si="512"/>
        <v>#REF!</v>
      </c>
      <c r="DA415" s="6" t="e">
        <f t="shared" si="513"/>
        <v>#REF!</v>
      </c>
      <c r="DB415" s="6" t="e">
        <f t="shared" si="514"/>
        <v>#REF!</v>
      </c>
      <c r="DC415" s="6" t="e">
        <f t="shared" si="515"/>
        <v>#REF!</v>
      </c>
      <c r="DD415" s="6" t="e">
        <f t="shared" si="516"/>
        <v>#REF!</v>
      </c>
      <c r="DE415" s="6" t="e">
        <f t="shared" si="517"/>
        <v>#REF!</v>
      </c>
      <c r="DF415" s="6" t="e">
        <f t="shared" si="518"/>
        <v>#REF!</v>
      </c>
      <c r="DG415" s="6" t="e">
        <f t="shared" si="519"/>
        <v>#REF!</v>
      </c>
      <c r="DH415" s="6" t="e">
        <f t="shared" si="520"/>
        <v>#REF!</v>
      </c>
      <c r="DI415" s="6" t="e">
        <f t="shared" si="521"/>
        <v>#REF!</v>
      </c>
      <c r="DJ415" s="6" t="e">
        <f t="shared" si="522"/>
        <v>#REF!</v>
      </c>
      <c r="DK415" s="6" t="e">
        <f t="shared" si="523"/>
        <v>#REF!</v>
      </c>
      <c r="DL415" s="6" t="e">
        <f t="shared" si="524"/>
        <v>#REF!</v>
      </c>
      <c r="DM415" s="6" t="e">
        <f t="shared" si="525"/>
        <v>#REF!</v>
      </c>
      <c r="DN415" s="6" t="e">
        <f t="shared" si="526"/>
        <v>#REF!</v>
      </c>
      <c r="DO415" s="6" t="e">
        <f t="shared" si="472"/>
        <v>#REF!</v>
      </c>
      <c r="DP415" s="6" t="e">
        <f t="shared" si="472"/>
        <v>#REF!</v>
      </c>
      <c r="DQ415" s="6" t="e">
        <f t="shared" si="472"/>
        <v>#REF!</v>
      </c>
      <c r="DR415" s="6" t="e">
        <f t="shared" si="472"/>
        <v>#REF!</v>
      </c>
      <c r="DS415" s="6" t="e">
        <f t="shared" si="472"/>
        <v>#REF!</v>
      </c>
      <c r="DT415" s="6" t="e">
        <f t="shared" si="468"/>
        <v>#REF!</v>
      </c>
      <c r="DU415" s="6" t="e">
        <f t="shared" si="468"/>
        <v>#REF!</v>
      </c>
      <c r="DV415" s="6" t="e">
        <f t="shared" si="468"/>
        <v>#REF!</v>
      </c>
      <c r="DW415" s="6" t="e">
        <f t="shared" si="468"/>
        <v>#REF!</v>
      </c>
      <c r="DX415" s="6" t="e">
        <f t="shared" si="468"/>
        <v>#REF!</v>
      </c>
      <c r="DZ415" s="6" t="e">
        <f t="shared" si="535"/>
        <v>#REF!</v>
      </c>
      <c r="EA415" s="6" t="e">
        <f t="shared" si="535"/>
        <v>#REF!</v>
      </c>
      <c r="EB415" s="6" t="e">
        <f t="shared" si="535"/>
        <v>#REF!</v>
      </c>
      <c r="EC415" s="6" t="e">
        <f t="shared" si="534"/>
        <v>#REF!</v>
      </c>
      <c r="ED415" s="6" t="e">
        <f t="shared" si="534"/>
        <v>#REF!</v>
      </c>
      <c r="EE415" s="6" t="e">
        <f t="shared" si="534"/>
        <v>#REF!</v>
      </c>
      <c r="EF415" s="6" t="e">
        <f t="shared" si="534"/>
        <v>#REF!</v>
      </c>
      <c r="EG415" s="6" t="e">
        <f t="shared" si="534"/>
        <v>#REF!</v>
      </c>
      <c r="EH415" s="6" t="e">
        <f t="shared" si="534"/>
        <v>#REF!</v>
      </c>
      <c r="EI415" s="6" t="e">
        <f t="shared" si="534"/>
        <v>#REF!</v>
      </c>
      <c r="EJ415" s="6" t="e">
        <f t="shared" si="534"/>
        <v>#REF!</v>
      </c>
      <c r="EK415" s="6" t="e">
        <f t="shared" si="534"/>
        <v>#REF!</v>
      </c>
      <c r="EL415" s="6" t="e">
        <f t="shared" si="534"/>
        <v>#REF!</v>
      </c>
      <c r="EM415" s="6" t="e">
        <f t="shared" si="534"/>
        <v>#REF!</v>
      </c>
      <c r="EN415" s="6" t="e">
        <f t="shared" si="534"/>
        <v>#REF!</v>
      </c>
      <c r="EO415" s="6" t="e">
        <f t="shared" si="534"/>
        <v>#REF!</v>
      </c>
      <c r="EP415" s="6" t="e">
        <f t="shared" si="532"/>
        <v>#REF!</v>
      </c>
      <c r="EQ415" s="6" t="e">
        <f t="shared" si="532"/>
        <v>#REF!</v>
      </c>
      <c r="ER415" s="6" t="e">
        <f t="shared" si="469"/>
        <v>#REF!</v>
      </c>
      <c r="ES415" s="6" t="e">
        <f t="shared" si="469"/>
        <v>#REF!</v>
      </c>
      <c r="ET415" s="6" t="e">
        <f t="shared" si="469"/>
        <v>#REF!</v>
      </c>
      <c r="EU415" s="6" t="e">
        <f t="shared" si="469"/>
        <v>#REF!</v>
      </c>
      <c r="EV415" s="6" t="e">
        <f t="shared" si="469"/>
        <v>#REF!</v>
      </c>
      <c r="EW415" s="6" t="e">
        <f t="shared" si="464"/>
        <v>#REF!</v>
      </c>
      <c r="EX415" s="6" t="e">
        <f t="shared" si="464"/>
        <v>#REF!</v>
      </c>
      <c r="EY415" s="6" t="e">
        <f t="shared" si="464"/>
        <v>#REF!</v>
      </c>
      <c r="EZ415" s="6" t="e">
        <f t="shared" si="464"/>
        <v>#REF!</v>
      </c>
      <c r="FA415" s="6" t="e">
        <f t="shared" si="465"/>
        <v>#REF!</v>
      </c>
      <c r="FB415" s="6" t="e">
        <f t="shared" si="465"/>
        <v>#REF!</v>
      </c>
      <c r="FC415" s="6" t="e">
        <f t="shared" si="465"/>
        <v>#REF!</v>
      </c>
      <c r="FE415" s="6" t="e">
        <f t="shared" si="470"/>
        <v>#REF!</v>
      </c>
      <c r="FF415" s="6" t="e">
        <f t="shared" si="470"/>
        <v>#REF!</v>
      </c>
      <c r="FG415" s="6" t="e">
        <f t="shared" si="470"/>
        <v>#REF!</v>
      </c>
      <c r="FH415" s="6" t="e">
        <f t="shared" si="470"/>
        <v>#REF!</v>
      </c>
      <c r="FI415" s="6" t="e">
        <f t="shared" si="531"/>
        <v>#REF!</v>
      </c>
      <c r="FJ415" s="6" t="e">
        <f t="shared" si="531"/>
        <v>#REF!</v>
      </c>
      <c r="FK415" s="6" t="e">
        <f t="shared" si="531"/>
        <v>#REF!</v>
      </c>
      <c r="FL415" s="6" t="e">
        <f t="shared" si="531"/>
        <v>#REF!</v>
      </c>
      <c r="FM415" s="6" t="e">
        <f t="shared" si="531"/>
        <v>#REF!</v>
      </c>
      <c r="FN415" s="6" t="e">
        <f t="shared" si="531"/>
        <v>#REF!</v>
      </c>
      <c r="FO415" s="6" t="e">
        <f t="shared" si="531"/>
        <v>#REF!</v>
      </c>
      <c r="FP415" s="6" t="e">
        <f t="shared" si="531"/>
        <v>#REF!</v>
      </c>
      <c r="FQ415" s="6" t="e">
        <f t="shared" si="531"/>
        <v>#REF!</v>
      </c>
      <c r="FR415" s="6" t="e">
        <f t="shared" si="531"/>
        <v>#REF!</v>
      </c>
      <c r="FS415" s="6" t="e">
        <f t="shared" si="531"/>
        <v>#REF!</v>
      </c>
      <c r="FT415" s="6" t="e">
        <f t="shared" si="531"/>
        <v>#REF!</v>
      </c>
      <c r="FU415" s="6" t="e">
        <f t="shared" si="531"/>
        <v>#REF!</v>
      </c>
      <c r="FV415" s="6" t="e">
        <f t="shared" si="531"/>
        <v>#REF!</v>
      </c>
      <c r="FW415" s="6" t="e">
        <f t="shared" si="530"/>
        <v>#REF!</v>
      </c>
      <c r="FX415" s="6" t="e">
        <f t="shared" si="530"/>
        <v>#REF!</v>
      </c>
      <c r="FY415" s="6" t="e">
        <f t="shared" si="530"/>
        <v>#REF!</v>
      </c>
      <c r="FZ415" s="6" t="e">
        <f t="shared" si="530"/>
        <v>#REF!</v>
      </c>
      <c r="GA415" s="6" t="e">
        <f t="shared" si="530"/>
        <v>#REF!</v>
      </c>
      <c r="GB415" s="6" t="e">
        <f t="shared" si="530"/>
        <v>#REF!</v>
      </c>
      <c r="GC415" s="6" t="e">
        <f t="shared" si="529"/>
        <v>#REF!</v>
      </c>
      <c r="GD415" s="6" t="e">
        <f t="shared" si="529"/>
        <v>#REF!</v>
      </c>
      <c r="GE415" s="6" t="e">
        <f t="shared" si="529"/>
        <v>#REF!</v>
      </c>
      <c r="GF415" s="6" t="e">
        <f t="shared" si="528"/>
        <v>#REF!</v>
      </c>
      <c r="GG415" s="6" t="e">
        <f t="shared" si="528"/>
        <v>#REF!</v>
      </c>
      <c r="GH415" s="6" t="e">
        <f t="shared" si="475"/>
        <v>#REF!</v>
      </c>
    </row>
    <row r="416" spans="1:190" x14ac:dyDescent="0.3">
      <c r="A416">
        <f t="shared" si="527"/>
        <v>412</v>
      </c>
      <c r="B416">
        <f t="shared" si="476"/>
        <v>471</v>
      </c>
      <c r="C416" s="64" t="e">
        <f>BO416*EXP('Capital Market Assumptions'!#REF!+'Capital Market Assumptions'!#REF!*'Random Draws'!B415)</f>
        <v>#REF!</v>
      </c>
      <c r="D416" s="64" t="e">
        <f>BP416*EXP('Capital Market Assumptions'!#REF!+'Capital Market Assumptions'!#REF!*'Random Draws'!C415)</f>
        <v>#REF!</v>
      </c>
      <c r="E416" s="64" t="e">
        <f>BQ416*EXP('Capital Market Assumptions'!#REF!+'Capital Market Assumptions'!#REF!*'Random Draws'!D415)</f>
        <v>#REF!</v>
      </c>
      <c r="F416" s="64" t="e">
        <f>BR416*EXP('Capital Market Assumptions'!#REF!+'Capital Market Assumptions'!#REF!*'Random Draws'!E415)</f>
        <v>#REF!</v>
      </c>
      <c r="G416" s="64" t="e">
        <f>BS416*EXP('Capital Market Assumptions'!#REF!+'Capital Market Assumptions'!#REF!*'Random Draws'!F415)</f>
        <v>#REF!</v>
      </c>
      <c r="H416" s="6" t="e">
        <f>BT416*EXP('Capital Market Assumptions'!$B$41+'Capital Market Assumptions'!$B$42*'Random Draws'!G415)</f>
        <v>#REF!</v>
      </c>
      <c r="I416" s="6" t="e">
        <f>BU416*EXP('Capital Market Assumptions'!$B$41+'Capital Market Assumptions'!$B$42*'Random Draws'!H415)</f>
        <v>#REF!</v>
      </c>
      <c r="J416" s="6" t="e">
        <f>BV416*EXP('Capital Market Assumptions'!$B$41+'Capital Market Assumptions'!$B$42*'Random Draws'!I415)</f>
        <v>#REF!</v>
      </c>
      <c r="K416" s="6" t="e">
        <f>BW416*EXP('Capital Market Assumptions'!$B$41+'Capital Market Assumptions'!$B$42*'Random Draws'!J415)</f>
        <v>#REF!</v>
      </c>
      <c r="L416" s="6" t="e">
        <f>BX416*EXP('Capital Market Assumptions'!$B$41+'Capital Market Assumptions'!$B$42*'Random Draws'!K415)</f>
        <v>#REF!</v>
      </c>
      <c r="M416" s="6" t="e">
        <f>BY416*EXP('Capital Market Assumptions'!$B$41+'Capital Market Assumptions'!$B$42*'Random Draws'!L415)</f>
        <v>#REF!</v>
      </c>
      <c r="N416" s="6" t="e">
        <f>BZ416*EXP('Capital Market Assumptions'!$B$41+'Capital Market Assumptions'!$B$42*'Random Draws'!M415)</f>
        <v>#REF!</v>
      </c>
      <c r="O416" s="6" t="e">
        <f>CA416*EXP('Capital Market Assumptions'!$B$41+'Capital Market Assumptions'!$B$42*'Random Draws'!N415)</f>
        <v>#REF!</v>
      </c>
      <c r="P416" s="6" t="e">
        <f>CB416*EXP('Capital Market Assumptions'!$B$41+'Capital Market Assumptions'!$B$42*'Random Draws'!O415)</f>
        <v>#REF!</v>
      </c>
      <c r="Q416" s="6" t="e">
        <f>CC416*EXP('Capital Market Assumptions'!$B$41+'Capital Market Assumptions'!$B$42*'Random Draws'!P415)</f>
        <v>#REF!</v>
      </c>
      <c r="R416" s="6" t="e">
        <f>CD416*EXP('Capital Market Assumptions'!$B$41+'Capital Market Assumptions'!$B$42*'Random Draws'!Q415)</f>
        <v>#REF!</v>
      </c>
      <c r="S416" s="6" t="e">
        <f>CE416*EXP('Capital Market Assumptions'!$B$41+'Capital Market Assumptions'!$B$42*'Random Draws'!R415)</f>
        <v>#REF!</v>
      </c>
      <c r="T416" s="6" t="e">
        <f>CF416*EXP('Capital Market Assumptions'!$B$41+'Capital Market Assumptions'!$B$42*'Random Draws'!S415)</f>
        <v>#REF!</v>
      </c>
      <c r="U416" s="6" t="e">
        <f>CG416*EXP('Capital Market Assumptions'!$B$41+'Capital Market Assumptions'!$B$42*'Random Draws'!T415)</f>
        <v>#REF!</v>
      </c>
      <c r="V416" s="6" t="e">
        <f>CH416*EXP('Capital Market Assumptions'!$B$41+'Capital Market Assumptions'!$B$42*'Random Draws'!U415)</f>
        <v>#REF!</v>
      </c>
      <c r="W416" s="6" t="e">
        <f>CI416*EXP('Capital Market Assumptions'!$B$41+'Capital Market Assumptions'!$B$42*'Random Draws'!V415)</f>
        <v>#REF!</v>
      </c>
      <c r="X416" s="6" t="e">
        <f>CJ416*EXP('Capital Market Assumptions'!$B$41+'Capital Market Assumptions'!$B$42*'Random Draws'!W415)</f>
        <v>#REF!</v>
      </c>
      <c r="Y416" s="6" t="e">
        <f>CK416*EXP('Capital Market Assumptions'!$B$41+'Capital Market Assumptions'!$B$42*'Random Draws'!X415)</f>
        <v>#REF!</v>
      </c>
      <c r="Z416" s="6" t="e">
        <f>CL416*EXP('Capital Market Assumptions'!$B$41+'Capital Market Assumptions'!$B$42*'Random Draws'!Y415)</f>
        <v>#REF!</v>
      </c>
      <c r="AA416" s="6" t="e">
        <f>CM416*EXP('Capital Market Assumptions'!$B$41+'Capital Market Assumptions'!$B$42*'Random Draws'!Z415)</f>
        <v>#REF!</v>
      </c>
      <c r="AB416" s="6" t="e">
        <f>CN416*EXP('Capital Market Assumptions'!$B$41+'Capital Market Assumptions'!$B$42*'Random Draws'!AA415)</f>
        <v>#REF!</v>
      </c>
      <c r="AC416" s="6" t="e">
        <f>CO416*EXP('Capital Market Assumptions'!$B$41+'Capital Market Assumptions'!$B$42*'Random Draws'!AB415)</f>
        <v>#REF!</v>
      </c>
      <c r="AD416" s="6" t="e">
        <f>CP416*EXP('Capital Market Assumptions'!$B$41+'Capital Market Assumptions'!$B$42*'Random Draws'!AC415)</f>
        <v>#REF!</v>
      </c>
      <c r="AE416" s="6" t="e">
        <f>CQ416*EXP('Capital Market Assumptions'!$B$41+'Capital Market Assumptions'!$B$42*'Random Draws'!AD415)</f>
        <v>#REF!</v>
      </c>
      <c r="AF416" s="6" t="e">
        <f>CR416*EXP('Capital Market Assumptions'!$B$41+'Capital Market Assumptions'!$B$42*'Random Draws'!AE415)</f>
        <v>#REF!</v>
      </c>
      <c r="AH416">
        <f t="shared" si="477"/>
        <v>4.2999999999999261E-2</v>
      </c>
      <c r="AI416">
        <f t="shared" si="478"/>
        <v>1.0600000000000023</v>
      </c>
      <c r="AJ416">
        <f t="shared" si="479"/>
        <v>2.0930000000000035</v>
      </c>
      <c r="AK416">
        <f t="shared" si="480"/>
        <v>3.1530000000000058</v>
      </c>
      <c r="AL416">
        <f t="shared" si="481"/>
        <v>4.2659999999999911</v>
      </c>
      <c r="AM416">
        <f t="shared" si="482"/>
        <v>5.3020000000000067</v>
      </c>
      <c r="AN416">
        <f t="shared" si="483"/>
        <v>6.3569999999999993</v>
      </c>
      <c r="AO416">
        <f t="shared" si="484"/>
        <v>7.3900000000000006</v>
      </c>
      <c r="AP416">
        <f t="shared" si="485"/>
        <v>8.3549999999999898</v>
      </c>
      <c r="AQ416">
        <f t="shared" si="486"/>
        <v>9.2480000000000047</v>
      </c>
      <c r="AR416">
        <v>9.9540000000000006</v>
      </c>
      <c r="AS416">
        <v>10.536</v>
      </c>
      <c r="AT416">
        <v>11.061999999999999</v>
      </c>
      <c r="AU416">
        <v>11.587</v>
      </c>
      <c r="AV416">
        <v>12.256</v>
      </c>
      <c r="AW416">
        <v>12.815</v>
      </c>
      <c r="AX416">
        <v>13.287000000000001</v>
      </c>
      <c r="AY416">
        <v>13.785</v>
      </c>
      <c r="AZ416">
        <v>14.218999999999999</v>
      </c>
      <c r="BA416">
        <v>14.718999999999999</v>
      </c>
      <c r="BB416" t="e">
        <f>LRP!#REF!</f>
        <v>#REF!</v>
      </c>
      <c r="BC416" t="e">
        <f>LRP!#REF!</f>
        <v>#REF!</v>
      </c>
      <c r="BD416" t="e">
        <f>LRP!#REF!</f>
        <v>#REF!</v>
      </c>
      <c r="BE416" t="e">
        <f>LRP!#REF!</f>
        <v>#REF!</v>
      </c>
      <c r="BF416" t="e">
        <f>LRP!#REF!</f>
        <v>#REF!</v>
      </c>
      <c r="BG416" t="e">
        <f>LRP!#REF!</f>
        <v>#REF!</v>
      </c>
      <c r="BH416" t="e">
        <f>LRP!#REF!</f>
        <v>#REF!</v>
      </c>
      <c r="BI416" t="e">
        <f>LRP!#REF!</f>
        <v>#REF!</v>
      </c>
      <c r="BJ416" t="e">
        <f>LRP!#REF!</f>
        <v>#REF!</v>
      </c>
      <c r="BK416" t="e">
        <f>LRP!#REF!</f>
        <v>#REF!</v>
      </c>
      <c r="BM416">
        <f t="shared" si="533"/>
        <v>471</v>
      </c>
      <c r="BN416">
        <f t="shared" si="533"/>
        <v>471</v>
      </c>
      <c r="BO416">
        <f t="shared" si="533"/>
        <v>471</v>
      </c>
      <c r="BP416" s="6" t="e">
        <f t="shared" si="487"/>
        <v>#REF!</v>
      </c>
      <c r="BQ416" s="6" t="e">
        <f t="shared" si="488"/>
        <v>#REF!</v>
      </c>
      <c r="BR416" s="6" t="e">
        <f t="shared" si="489"/>
        <v>#REF!</v>
      </c>
      <c r="BS416" s="6" t="e">
        <f t="shared" si="490"/>
        <v>#REF!</v>
      </c>
      <c r="BT416" s="6" t="e">
        <f t="shared" si="491"/>
        <v>#REF!</v>
      </c>
      <c r="BU416" s="6" t="e">
        <f t="shared" si="492"/>
        <v>#REF!</v>
      </c>
      <c r="BV416" s="6" t="e">
        <f t="shared" si="493"/>
        <v>#REF!</v>
      </c>
      <c r="BW416" s="6" t="e">
        <f t="shared" si="494"/>
        <v>#REF!</v>
      </c>
      <c r="BX416" s="6" t="e">
        <f t="shared" si="495"/>
        <v>#REF!</v>
      </c>
      <c r="BY416" s="6" t="e">
        <f t="shared" si="496"/>
        <v>#REF!</v>
      </c>
      <c r="BZ416" s="6" t="e">
        <f t="shared" si="497"/>
        <v>#REF!</v>
      </c>
      <c r="CA416" s="6" t="e">
        <f t="shared" si="498"/>
        <v>#REF!</v>
      </c>
      <c r="CB416" s="6" t="e">
        <f t="shared" si="499"/>
        <v>#REF!</v>
      </c>
      <c r="CC416" s="6" t="e">
        <f t="shared" si="500"/>
        <v>#REF!</v>
      </c>
      <c r="CD416" s="6" t="e">
        <f t="shared" si="501"/>
        <v>#REF!</v>
      </c>
      <c r="CE416" s="6" t="e">
        <f t="shared" si="502"/>
        <v>#REF!</v>
      </c>
      <c r="CF416" s="6" t="e">
        <f t="shared" si="503"/>
        <v>#REF!</v>
      </c>
      <c r="CG416" s="6" t="e">
        <f t="shared" si="504"/>
        <v>#REF!</v>
      </c>
      <c r="CH416" s="6" t="e">
        <f t="shared" si="505"/>
        <v>#REF!</v>
      </c>
      <c r="CI416" s="6" t="e">
        <f t="shared" si="506"/>
        <v>#REF!</v>
      </c>
      <c r="CJ416" s="6" t="e">
        <f t="shared" si="471"/>
        <v>#REF!</v>
      </c>
      <c r="CK416" s="6" t="e">
        <f t="shared" si="471"/>
        <v>#REF!</v>
      </c>
      <c r="CL416" s="6" t="e">
        <f t="shared" si="471"/>
        <v>#REF!</v>
      </c>
      <c r="CM416" s="6" t="e">
        <f t="shared" si="471"/>
        <v>#REF!</v>
      </c>
      <c r="CN416" s="6" t="e">
        <f t="shared" si="471"/>
        <v>#REF!</v>
      </c>
      <c r="CO416" s="6" t="e">
        <f t="shared" si="467"/>
        <v>#REF!</v>
      </c>
      <c r="CP416" s="6" t="e">
        <f t="shared" si="467"/>
        <v>#REF!</v>
      </c>
      <c r="CQ416" s="6" t="e">
        <f t="shared" si="467"/>
        <v>#REF!</v>
      </c>
      <c r="CR416" s="6" t="e">
        <f t="shared" si="467"/>
        <v>#REF!</v>
      </c>
      <c r="CS416" s="6" t="e">
        <f t="shared" si="467"/>
        <v>#REF!</v>
      </c>
      <c r="CU416" s="6" t="e">
        <f t="shared" si="507"/>
        <v>#REF!</v>
      </c>
      <c r="CV416" s="6" t="e">
        <f t="shared" si="508"/>
        <v>#REF!</v>
      </c>
      <c r="CW416" s="6" t="e">
        <f t="shared" si="509"/>
        <v>#REF!</v>
      </c>
      <c r="CX416" s="6" t="e">
        <f t="shared" si="510"/>
        <v>#REF!</v>
      </c>
      <c r="CY416" s="6" t="e">
        <f t="shared" si="511"/>
        <v>#REF!</v>
      </c>
      <c r="CZ416" s="6" t="e">
        <f t="shared" si="512"/>
        <v>#REF!</v>
      </c>
      <c r="DA416" s="6" t="e">
        <f t="shared" si="513"/>
        <v>#REF!</v>
      </c>
      <c r="DB416" s="6" t="e">
        <f t="shared" si="514"/>
        <v>#REF!</v>
      </c>
      <c r="DC416" s="6" t="e">
        <f t="shared" si="515"/>
        <v>#REF!</v>
      </c>
      <c r="DD416" s="6" t="e">
        <f t="shared" si="516"/>
        <v>#REF!</v>
      </c>
      <c r="DE416" s="6" t="e">
        <f t="shared" si="517"/>
        <v>#REF!</v>
      </c>
      <c r="DF416" s="6" t="e">
        <f t="shared" si="518"/>
        <v>#REF!</v>
      </c>
      <c r="DG416" s="6" t="e">
        <f t="shared" si="519"/>
        <v>#REF!</v>
      </c>
      <c r="DH416" s="6" t="e">
        <f t="shared" si="520"/>
        <v>#REF!</v>
      </c>
      <c r="DI416" s="6" t="e">
        <f t="shared" si="521"/>
        <v>#REF!</v>
      </c>
      <c r="DJ416" s="6" t="e">
        <f t="shared" si="522"/>
        <v>#REF!</v>
      </c>
      <c r="DK416" s="6" t="e">
        <f t="shared" si="523"/>
        <v>#REF!</v>
      </c>
      <c r="DL416" s="6" t="e">
        <f t="shared" si="524"/>
        <v>#REF!</v>
      </c>
      <c r="DM416" s="6" t="e">
        <f t="shared" si="525"/>
        <v>#REF!</v>
      </c>
      <c r="DN416" s="6" t="e">
        <f t="shared" si="526"/>
        <v>#REF!</v>
      </c>
      <c r="DO416" s="6" t="e">
        <f t="shared" si="472"/>
        <v>#REF!</v>
      </c>
      <c r="DP416" s="6" t="e">
        <f t="shared" si="472"/>
        <v>#REF!</v>
      </c>
      <c r="DQ416" s="6" t="e">
        <f t="shared" si="472"/>
        <v>#REF!</v>
      </c>
      <c r="DR416" s="6" t="e">
        <f t="shared" si="472"/>
        <v>#REF!</v>
      </c>
      <c r="DS416" s="6" t="e">
        <f t="shared" si="472"/>
        <v>#REF!</v>
      </c>
      <c r="DT416" s="6" t="e">
        <f t="shared" si="468"/>
        <v>#REF!</v>
      </c>
      <c r="DU416" s="6" t="e">
        <f t="shared" si="468"/>
        <v>#REF!</v>
      </c>
      <c r="DV416" s="6" t="e">
        <f t="shared" si="468"/>
        <v>#REF!</v>
      </c>
      <c r="DW416" s="6" t="e">
        <f t="shared" si="468"/>
        <v>#REF!</v>
      </c>
      <c r="DX416" s="6" t="e">
        <f t="shared" si="468"/>
        <v>#REF!</v>
      </c>
      <c r="DZ416" s="6" t="e">
        <f t="shared" si="535"/>
        <v>#REF!</v>
      </c>
      <c r="EA416" s="6" t="e">
        <f t="shared" si="535"/>
        <v>#REF!</v>
      </c>
      <c r="EB416" s="6" t="e">
        <f t="shared" si="535"/>
        <v>#REF!</v>
      </c>
      <c r="EC416" s="6" t="e">
        <f t="shared" si="534"/>
        <v>#REF!</v>
      </c>
      <c r="ED416" s="6" t="e">
        <f t="shared" si="534"/>
        <v>#REF!</v>
      </c>
      <c r="EE416" s="6" t="e">
        <f t="shared" si="534"/>
        <v>#REF!</v>
      </c>
      <c r="EF416" s="6" t="e">
        <f t="shared" si="534"/>
        <v>#REF!</v>
      </c>
      <c r="EG416" s="6" t="e">
        <f t="shared" si="534"/>
        <v>#REF!</v>
      </c>
      <c r="EH416" s="6" t="e">
        <f t="shared" si="534"/>
        <v>#REF!</v>
      </c>
      <c r="EI416" s="6" t="e">
        <f t="shared" si="534"/>
        <v>#REF!</v>
      </c>
      <c r="EJ416" s="6" t="e">
        <f t="shared" si="534"/>
        <v>#REF!</v>
      </c>
      <c r="EK416" s="6" t="e">
        <f t="shared" si="534"/>
        <v>#REF!</v>
      </c>
      <c r="EL416" s="6" t="e">
        <f t="shared" si="534"/>
        <v>#REF!</v>
      </c>
      <c r="EM416" s="6" t="e">
        <f t="shared" si="534"/>
        <v>#REF!</v>
      </c>
      <c r="EN416" s="6" t="e">
        <f t="shared" si="534"/>
        <v>#REF!</v>
      </c>
      <c r="EO416" s="6" t="e">
        <f t="shared" si="534"/>
        <v>#REF!</v>
      </c>
      <c r="EP416" s="6" t="e">
        <f t="shared" si="532"/>
        <v>#REF!</v>
      </c>
      <c r="EQ416" s="6" t="e">
        <f t="shared" si="532"/>
        <v>#REF!</v>
      </c>
      <c r="ER416" s="6" t="e">
        <f t="shared" si="469"/>
        <v>#REF!</v>
      </c>
      <c r="ES416" s="6" t="e">
        <f t="shared" si="469"/>
        <v>#REF!</v>
      </c>
      <c r="ET416" s="6" t="e">
        <f t="shared" si="469"/>
        <v>#REF!</v>
      </c>
      <c r="EU416" s="6" t="e">
        <f t="shared" si="469"/>
        <v>#REF!</v>
      </c>
      <c r="EV416" s="6" t="e">
        <f t="shared" si="469"/>
        <v>#REF!</v>
      </c>
      <c r="EW416" s="6" t="e">
        <f t="shared" si="464"/>
        <v>#REF!</v>
      </c>
      <c r="EX416" s="6" t="e">
        <f t="shared" si="464"/>
        <v>#REF!</v>
      </c>
      <c r="EY416" s="6" t="e">
        <f t="shared" si="464"/>
        <v>#REF!</v>
      </c>
      <c r="EZ416" s="6" t="e">
        <f t="shared" si="464"/>
        <v>#REF!</v>
      </c>
      <c r="FA416" s="6" t="e">
        <f t="shared" si="465"/>
        <v>#REF!</v>
      </c>
      <c r="FB416" s="6" t="e">
        <f t="shared" si="465"/>
        <v>#REF!</v>
      </c>
      <c r="FC416" s="6" t="e">
        <f t="shared" si="465"/>
        <v>#REF!</v>
      </c>
      <c r="FE416" s="6" t="e">
        <f t="shared" si="470"/>
        <v>#REF!</v>
      </c>
      <c r="FF416" s="6" t="e">
        <f t="shared" si="470"/>
        <v>#REF!</v>
      </c>
      <c r="FG416" s="6" t="e">
        <f t="shared" si="470"/>
        <v>#REF!</v>
      </c>
      <c r="FH416" s="6" t="e">
        <f t="shared" si="470"/>
        <v>#REF!</v>
      </c>
      <c r="FI416" s="6" t="e">
        <f t="shared" si="531"/>
        <v>#REF!</v>
      </c>
      <c r="FJ416" s="6" t="e">
        <f t="shared" si="531"/>
        <v>#REF!</v>
      </c>
      <c r="FK416" s="6" t="e">
        <f t="shared" si="531"/>
        <v>#REF!</v>
      </c>
      <c r="FL416" s="6" t="e">
        <f t="shared" si="531"/>
        <v>#REF!</v>
      </c>
      <c r="FM416" s="6" t="e">
        <f t="shared" si="531"/>
        <v>#REF!</v>
      </c>
      <c r="FN416" s="6" t="e">
        <f t="shared" si="531"/>
        <v>#REF!</v>
      </c>
      <c r="FO416" s="6" t="e">
        <f t="shared" si="531"/>
        <v>#REF!</v>
      </c>
      <c r="FP416" s="6" t="e">
        <f t="shared" si="531"/>
        <v>#REF!</v>
      </c>
      <c r="FQ416" s="6" t="e">
        <f t="shared" si="531"/>
        <v>#REF!</v>
      </c>
      <c r="FR416" s="6" t="e">
        <f t="shared" si="531"/>
        <v>#REF!</v>
      </c>
      <c r="FS416" s="6" t="e">
        <f t="shared" si="531"/>
        <v>#REF!</v>
      </c>
      <c r="FT416" s="6" t="e">
        <f t="shared" si="531"/>
        <v>#REF!</v>
      </c>
      <c r="FU416" s="6" t="e">
        <f t="shared" si="531"/>
        <v>#REF!</v>
      </c>
      <c r="FV416" s="6" t="e">
        <f t="shared" si="531"/>
        <v>#REF!</v>
      </c>
      <c r="FW416" s="6" t="e">
        <f t="shared" si="530"/>
        <v>#REF!</v>
      </c>
      <c r="FX416" s="6" t="e">
        <f t="shared" si="530"/>
        <v>#REF!</v>
      </c>
      <c r="FY416" s="6" t="e">
        <f t="shared" si="530"/>
        <v>#REF!</v>
      </c>
      <c r="FZ416" s="6" t="e">
        <f t="shared" si="530"/>
        <v>#REF!</v>
      </c>
      <c r="GA416" s="6" t="e">
        <f t="shared" si="530"/>
        <v>#REF!</v>
      </c>
      <c r="GB416" s="6" t="e">
        <f t="shared" si="530"/>
        <v>#REF!</v>
      </c>
      <c r="GC416" s="6" t="e">
        <f t="shared" si="529"/>
        <v>#REF!</v>
      </c>
      <c r="GD416" s="6" t="e">
        <f t="shared" si="529"/>
        <v>#REF!</v>
      </c>
      <c r="GE416" s="6" t="e">
        <f t="shared" si="529"/>
        <v>#REF!</v>
      </c>
      <c r="GF416" s="6" t="e">
        <f t="shared" si="528"/>
        <v>#REF!</v>
      </c>
      <c r="GG416" s="6" t="e">
        <f t="shared" si="528"/>
        <v>#REF!</v>
      </c>
      <c r="GH416" s="6" t="e">
        <f t="shared" si="475"/>
        <v>#REF!</v>
      </c>
    </row>
    <row r="417" spans="1:190" x14ac:dyDescent="0.3">
      <c r="A417">
        <f t="shared" si="527"/>
        <v>413</v>
      </c>
      <c r="B417">
        <f t="shared" si="476"/>
        <v>471</v>
      </c>
      <c r="C417" s="64" t="e">
        <f>BO417*EXP('Capital Market Assumptions'!#REF!+'Capital Market Assumptions'!#REF!*'Random Draws'!B416)</f>
        <v>#REF!</v>
      </c>
      <c r="D417" s="64" t="e">
        <f>BP417*EXP('Capital Market Assumptions'!#REF!+'Capital Market Assumptions'!#REF!*'Random Draws'!C416)</f>
        <v>#REF!</v>
      </c>
      <c r="E417" s="64" t="e">
        <f>BQ417*EXP('Capital Market Assumptions'!#REF!+'Capital Market Assumptions'!#REF!*'Random Draws'!D416)</f>
        <v>#REF!</v>
      </c>
      <c r="F417" s="64" t="e">
        <f>BR417*EXP('Capital Market Assumptions'!#REF!+'Capital Market Assumptions'!#REF!*'Random Draws'!E416)</f>
        <v>#REF!</v>
      </c>
      <c r="G417" s="64" t="e">
        <f>BS417*EXP('Capital Market Assumptions'!#REF!+'Capital Market Assumptions'!#REF!*'Random Draws'!F416)</f>
        <v>#REF!</v>
      </c>
      <c r="H417" s="6" t="e">
        <f>BT417*EXP('Capital Market Assumptions'!$B$41+'Capital Market Assumptions'!$B$42*'Random Draws'!G416)</f>
        <v>#REF!</v>
      </c>
      <c r="I417" s="6" t="e">
        <f>BU417*EXP('Capital Market Assumptions'!$B$41+'Capital Market Assumptions'!$B$42*'Random Draws'!H416)</f>
        <v>#REF!</v>
      </c>
      <c r="J417" s="6" t="e">
        <f>BV417*EXP('Capital Market Assumptions'!$B$41+'Capital Market Assumptions'!$B$42*'Random Draws'!I416)</f>
        <v>#REF!</v>
      </c>
      <c r="K417" s="6" t="e">
        <f>BW417*EXP('Capital Market Assumptions'!$B$41+'Capital Market Assumptions'!$B$42*'Random Draws'!J416)</f>
        <v>#REF!</v>
      </c>
      <c r="L417" s="6" t="e">
        <f>BX417*EXP('Capital Market Assumptions'!$B$41+'Capital Market Assumptions'!$B$42*'Random Draws'!K416)</f>
        <v>#REF!</v>
      </c>
      <c r="M417" s="6" t="e">
        <f>BY417*EXP('Capital Market Assumptions'!$B$41+'Capital Market Assumptions'!$B$42*'Random Draws'!L416)</f>
        <v>#REF!</v>
      </c>
      <c r="N417" s="6" t="e">
        <f>BZ417*EXP('Capital Market Assumptions'!$B$41+'Capital Market Assumptions'!$B$42*'Random Draws'!M416)</f>
        <v>#REF!</v>
      </c>
      <c r="O417" s="6" t="e">
        <f>CA417*EXP('Capital Market Assumptions'!$B$41+'Capital Market Assumptions'!$B$42*'Random Draws'!N416)</f>
        <v>#REF!</v>
      </c>
      <c r="P417" s="6" t="e">
        <f>CB417*EXP('Capital Market Assumptions'!$B$41+'Capital Market Assumptions'!$B$42*'Random Draws'!O416)</f>
        <v>#REF!</v>
      </c>
      <c r="Q417" s="6" t="e">
        <f>CC417*EXP('Capital Market Assumptions'!$B$41+'Capital Market Assumptions'!$B$42*'Random Draws'!P416)</f>
        <v>#REF!</v>
      </c>
      <c r="R417" s="6" t="e">
        <f>CD417*EXP('Capital Market Assumptions'!$B$41+'Capital Market Assumptions'!$B$42*'Random Draws'!Q416)</f>
        <v>#REF!</v>
      </c>
      <c r="S417" s="6" t="e">
        <f>CE417*EXP('Capital Market Assumptions'!$B$41+'Capital Market Assumptions'!$B$42*'Random Draws'!R416)</f>
        <v>#REF!</v>
      </c>
      <c r="T417" s="6" t="e">
        <f>CF417*EXP('Capital Market Assumptions'!$B$41+'Capital Market Assumptions'!$B$42*'Random Draws'!S416)</f>
        <v>#REF!</v>
      </c>
      <c r="U417" s="6" t="e">
        <f>CG417*EXP('Capital Market Assumptions'!$B$41+'Capital Market Assumptions'!$B$42*'Random Draws'!T416)</f>
        <v>#REF!</v>
      </c>
      <c r="V417" s="6" t="e">
        <f>CH417*EXP('Capital Market Assumptions'!$B$41+'Capital Market Assumptions'!$B$42*'Random Draws'!U416)</f>
        <v>#REF!</v>
      </c>
      <c r="W417" s="6" t="e">
        <f>CI417*EXP('Capital Market Assumptions'!$B$41+'Capital Market Assumptions'!$B$42*'Random Draws'!V416)</f>
        <v>#REF!</v>
      </c>
      <c r="X417" s="6" t="e">
        <f>CJ417*EXP('Capital Market Assumptions'!$B$41+'Capital Market Assumptions'!$B$42*'Random Draws'!W416)</f>
        <v>#REF!</v>
      </c>
      <c r="Y417" s="6" t="e">
        <f>CK417*EXP('Capital Market Assumptions'!$B$41+'Capital Market Assumptions'!$B$42*'Random Draws'!X416)</f>
        <v>#REF!</v>
      </c>
      <c r="Z417" s="6" t="e">
        <f>CL417*EXP('Capital Market Assumptions'!$B$41+'Capital Market Assumptions'!$B$42*'Random Draws'!Y416)</f>
        <v>#REF!</v>
      </c>
      <c r="AA417" s="6" t="e">
        <f>CM417*EXP('Capital Market Assumptions'!$B$41+'Capital Market Assumptions'!$B$42*'Random Draws'!Z416)</f>
        <v>#REF!</v>
      </c>
      <c r="AB417" s="6" t="e">
        <f>CN417*EXP('Capital Market Assumptions'!$B$41+'Capital Market Assumptions'!$B$42*'Random Draws'!AA416)</f>
        <v>#REF!</v>
      </c>
      <c r="AC417" s="6" t="e">
        <f>CO417*EXP('Capital Market Assumptions'!$B$41+'Capital Market Assumptions'!$B$42*'Random Draws'!AB416)</f>
        <v>#REF!</v>
      </c>
      <c r="AD417" s="6" t="e">
        <f>CP417*EXP('Capital Market Assumptions'!$B$41+'Capital Market Assumptions'!$B$42*'Random Draws'!AC416)</f>
        <v>#REF!</v>
      </c>
      <c r="AE417" s="6" t="e">
        <f>CQ417*EXP('Capital Market Assumptions'!$B$41+'Capital Market Assumptions'!$B$42*'Random Draws'!AD416)</f>
        <v>#REF!</v>
      </c>
      <c r="AF417" s="6" t="e">
        <f>CR417*EXP('Capital Market Assumptions'!$B$41+'Capital Market Assumptions'!$B$42*'Random Draws'!AE416)</f>
        <v>#REF!</v>
      </c>
      <c r="AH417">
        <f t="shared" si="477"/>
        <v>4.2999999999999261E-2</v>
      </c>
      <c r="AI417">
        <f t="shared" si="478"/>
        <v>1.0600000000000023</v>
      </c>
      <c r="AJ417">
        <f t="shared" si="479"/>
        <v>2.0930000000000035</v>
      </c>
      <c r="AK417">
        <f t="shared" si="480"/>
        <v>3.1530000000000058</v>
      </c>
      <c r="AL417">
        <f t="shared" si="481"/>
        <v>4.2659999999999911</v>
      </c>
      <c r="AM417">
        <f t="shared" si="482"/>
        <v>5.3020000000000067</v>
      </c>
      <c r="AN417">
        <f t="shared" si="483"/>
        <v>6.3569999999999993</v>
      </c>
      <c r="AO417">
        <f t="shared" si="484"/>
        <v>7.3900000000000006</v>
      </c>
      <c r="AP417">
        <f t="shared" si="485"/>
        <v>8.3549999999999898</v>
      </c>
      <c r="AQ417">
        <f t="shared" si="486"/>
        <v>9.2480000000000047</v>
      </c>
      <c r="AR417">
        <v>9.9540000000000006</v>
      </c>
      <c r="AS417">
        <v>10.536</v>
      </c>
      <c r="AT417">
        <v>11.061999999999999</v>
      </c>
      <c r="AU417">
        <v>11.587</v>
      </c>
      <c r="AV417">
        <v>12.256</v>
      </c>
      <c r="AW417">
        <v>12.815</v>
      </c>
      <c r="AX417">
        <v>13.287000000000001</v>
      </c>
      <c r="AY417">
        <v>13.785</v>
      </c>
      <c r="AZ417">
        <v>14.218999999999999</v>
      </c>
      <c r="BA417">
        <v>14.718999999999999</v>
      </c>
      <c r="BB417" t="e">
        <f>LRP!#REF!</f>
        <v>#REF!</v>
      </c>
      <c r="BC417" t="e">
        <f>LRP!#REF!</f>
        <v>#REF!</v>
      </c>
      <c r="BD417" t="e">
        <f>LRP!#REF!</f>
        <v>#REF!</v>
      </c>
      <c r="BE417" t="e">
        <f>LRP!#REF!</f>
        <v>#REF!</v>
      </c>
      <c r="BF417" t="e">
        <f>LRP!#REF!</f>
        <v>#REF!</v>
      </c>
      <c r="BG417" t="e">
        <f>LRP!#REF!</f>
        <v>#REF!</v>
      </c>
      <c r="BH417" t="e">
        <f>LRP!#REF!</f>
        <v>#REF!</v>
      </c>
      <c r="BI417" t="e">
        <f>LRP!#REF!</f>
        <v>#REF!</v>
      </c>
      <c r="BJ417" t="e">
        <f>LRP!#REF!</f>
        <v>#REF!</v>
      </c>
      <c r="BK417" t="e">
        <f>LRP!#REF!</f>
        <v>#REF!</v>
      </c>
      <c r="BM417">
        <f t="shared" si="533"/>
        <v>471</v>
      </c>
      <c r="BN417">
        <f t="shared" si="533"/>
        <v>471</v>
      </c>
      <c r="BO417">
        <f t="shared" si="533"/>
        <v>471</v>
      </c>
      <c r="BP417" s="6" t="e">
        <f t="shared" si="487"/>
        <v>#REF!</v>
      </c>
      <c r="BQ417" s="6" t="e">
        <f t="shared" si="488"/>
        <v>#REF!</v>
      </c>
      <c r="BR417" s="6" t="e">
        <f t="shared" si="489"/>
        <v>#REF!</v>
      </c>
      <c r="BS417" s="6" t="e">
        <f t="shared" si="490"/>
        <v>#REF!</v>
      </c>
      <c r="BT417" s="6" t="e">
        <f t="shared" si="491"/>
        <v>#REF!</v>
      </c>
      <c r="BU417" s="6" t="e">
        <f t="shared" si="492"/>
        <v>#REF!</v>
      </c>
      <c r="BV417" s="6" t="e">
        <f t="shared" si="493"/>
        <v>#REF!</v>
      </c>
      <c r="BW417" s="6" t="e">
        <f t="shared" si="494"/>
        <v>#REF!</v>
      </c>
      <c r="BX417" s="6" t="e">
        <f t="shared" si="495"/>
        <v>#REF!</v>
      </c>
      <c r="BY417" s="6" t="e">
        <f t="shared" si="496"/>
        <v>#REF!</v>
      </c>
      <c r="BZ417" s="6" t="e">
        <f t="shared" si="497"/>
        <v>#REF!</v>
      </c>
      <c r="CA417" s="6" t="e">
        <f t="shared" si="498"/>
        <v>#REF!</v>
      </c>
      <c r="CB417" s="6" t="e">
        <f t="shared" si="499"/>
        <v>#REF!</v>
      </c>
      <c r="CC417" s="6" t="e">
        <f t="shared" si="500"/>
        <v>#REF!</v>
      </c>
      <c r="CD417" s="6" t="e">
        <f t="shared" si="501"/>
        <v>#REF!</v>
      </c>
      <c r="CE417" s="6" t="e">
        <f t="shared" si="502"/>
        <v>#REF!</v>
      </c>
      <c r="CF417" s="6" t="e">
        <f t="shared" si="503"/>
        <v>#REF!</v>
      </c>
      <c r="CG417" s="6" t="e">
        <f t="shared" si="504"/>
        <v>#REF!</v>
      </c>
      <c r="CH417" s="6" t="e">
        <f t="shared" si="505"/>
        <v>#REF!</v>
      </c>
      <c r="CI417" s="6" t="e">
        <f t="shared" si="506"/>
        <v>#REF!</v>
      </c>
      <c r="CJ417" s="6" t="e">
        <f t="shared" si="471"/>
        <v>#REF!</v>
      </c>
      <c r="CK417" s="6" t="e">
        <f t="shared" si="471"/>
        <v>#REF!</v>
      </c>
      <c r="CL417" s="6" t="e">
        <f t="shared" si="471"/>
        <v>#REF!</v>
      </c>
      <c r="CM417" s="6" t="e">
        <f t="shared" si="471"/>
        <v>#REF!</v>
      </c>
      <c r="CN417" s="6" t="e">
        <f t="shared" si="471"/>
        <v>#REF!</v>
      </c>
      <c r="CO417" s="6" t="e">
        <f t="shared" si="467"/>
        <v>#REF!</v>
      </c>
      <c r="CP417" s="6" t="e">
        <f t="shared" si="467"/>
        <v>#REF!</v>
      </c>
      <c r="CQ417" s="6" t="e">
        <f t="shared" si="467"/>
        <v>#REF!</v>
      </c>
      <c r="CR417" s="6" t="e">
        <f t="shared" si="467"/>
        <v>#REF!</v>
      </c>
      <c r="CS417" s="6" t="e">
        <f t="shared" si="467"/>
        <v>#REF!</v>
      </c>
      <c r="CU417" s="6" t="e">
        <f t="shared" si="507"/>
        <v>#REF!</v>
      </c>
      <c r="CV417" s="6" t="e">
        <f t="shared" si="508"/>
        <v>#REF!</v>
      </c>
      <c r="CW417" s="6" t="e">
        <f t="shared" si="509"/>
        <v>#REF!</v>
      </c>
      <c r="CX417" s="6" t="e">
        <f t="shared" si="510"/>
        <v>#REF!</v>
      </c>
      <c r="CY417" s="6" t="e">
        <f t="shared" si="511"/>
        <v>#REF!</v>
      </c>
      <c r="CZ417" s="6" t="e">
        <f t="shared" si="512"/>
        <v>#REF!</v>
      </c>
      <c r="DA417" s="6" t="e">
        <f t="shared" si="513"/>
        <v>#REF!</v>
      </c>
      <c r="DB417" s="6" t="e">
        <f t="shared" si="514"/>
        <v>#REF!</v>
      </c>
      <c r="DC417" s="6" t="e">
        <f t="shared" si="515"/>
        <v>#REF!</v>
      </c>
      <c r="DD417" s="6" t="e">
        <f t="shared" si="516"/>
        <v>#REF!</v>
      </c>
      <c r="DE417" s="6" t="e">
        <f t="shared" si="517"/>
        <v>#REF!</v>
      </c>
      <c r="DF417" s="6" t="e">
        <f t="shared" si="518"/>
        <v>#REF!</v>
      </c>
      <c r="DG417" s="6" t="e">
        <f t="shared" si="519"/>
        <v>#REF!</v>
      </c>
      <c r="DH417" s="6" t="e">
        <f t="shared" si="520"/>
        <v>#REF!</v>
      </c>
      <c r="DI417" s="6" t="e">
        <f t="shared" si="521"/>
        <v>#REF!</v>
      </c>
      <c r="DJ417" s="6" t="e">
        <f t="shared" si="522"/>
        <v>#REF!</v>
      </c>
      <c r="DK417" s="6" t="e">
        <f t="shared" si="523"/>
        <v>#REF!</v>
      </c>
      <c r="DL417" s="6" t="e">
        <f t="shared" si="524"/>
        <v>#REF!</v>
      </c>
      <c r="DM417" s="6" t="e">
        <f t="shared" si="525"/>
        <v>#REF!</v>
      </c>
      <c r="DN417" s="6" t="e">
        <f t="shared" si="526"/>
        <v>#REF!</v>
      </c>
      <c r="DO417" s="6" t="e">
        <f t="shared" si="472"/>
        <v>#REF!</v>
      </c>
      <c r="DP417" s="6" t="e">
        <f t="shared" si="472"/>
        <v>#REF!</v>
      </c>
      <c r="DQ417" s="6" t="e">
        <f t="shared" si="472"/>
        <v>#REF!</v>
      </c>
      <c r="DR417" s="6" t="e">
        <f t="shared" si="472"/>
        <v>#REF!</v>
      </c>
      <c r="DS417" s="6" t="e">
        <f t="shared" si="472"/>
        <v>#REF!</v>
      </c>
      <c r="DT417" s="6" t="e">
        <f t="shared" si="468"/>
        <v>#REF!</v>
      </c>
      <c r="DU417" s="6" t="e">
        <f t="shared" si="468"/>
        <v>#REF!</v>
      </c>
      <c r="DV417" s="6" t="e">
        <f t="shared" si="468"/>
        <v>#REF!</v>
      </c>
      <c r="DW417" s="6" t="e">
        <f t="shared" si="468"/>
        <v>#REF!</v>
      </c>
      <c r="DX417" s="6" t="e">
        <f t="shared" si="468"/>
        <v>#REF!</v>
      </c>
      <c r="DZ417" s="6" t="e">
        <f t="shared" si="535"/>
        <v>#REF!</v>
      </c>
      <c r="EA417" s="6" t="e">
        <f t="shared" si="535"/>
        <v>#REF!</v>
      </c>
      <c r="EB417" s="6" t="e">
        <f t="shared" si="535"/>
        <v>#REF!</v>
      </c>
      <c r="EC417" s="6" t="e">
        <f t="shared" si="534"/>
        <v>#REF!</v>
      </c>
      <c r="ED417" s="6" t="e">
        <f t="shared" si="534"/>
        <v>#REF!</v>
      </c>
      <c r="EE417" s="6" t="e">
        <f t="shared" si="534"/>
        <v>#REF!</v>
      </c>
      <c r="EF417" s="6" t="e">
        <f t="shared" si="534"/>
        <v>#REF!</v>
      </c>
      <c r="EG417" s="6" t="e">
        <f t="shared" si="534"/>
        <v>#REF!</v>
      </c>
      <c r="EH417" s="6" t="e">
        <f t="shared" si="534"/>
        <v>#REF!</v>
      </c>
      <c r="EI417" s="6" t="e">
        <f t="shared" si="534"/>
        <v>#REF!</v>
      </c>
      <c r="EJ417" s="6" t="e">
        <f t="shared" si="534"/>
        <v>#REF!</v>
      </c>
      <c r="EK417" s="6" t="e">
        <f t="shared" si="534"/>
        <v>#REF!</v>
      </c>
      <c r="EL417" s="6" t="e">
        <f t="shared" si="534"/>
        <v>#REF!</v>
      </c>
      <c r="EM417" s="6" t="e">
        <f t="shared" si="534"/>
        <v>#REF!</v>
      </c>
      <c r="EN417" s="6" t="e">
        <f t="shared" si="534"/>
        <v>#REF!</v>
      </c>
      <c r="EO417" s="6" t="e">
        <f t="shared" si="534"/>
        <v>#REF!</v>
      </c>
      <c r="EP417" s="6" t="e">
        <f t="shared" si="532"/>
        <v>#REF!</v>
      </c>
      <c r="EQ417" s="6" t="e">
        <f t="shared" si="532"/>
        <v>#REF!</v>
      </c>
      <c r="ER417" s="6" t="e">
        <f t="shared" si="469"/>
        <v>#REF!</v>
      </c>
      <c r="ES417" s="6" t="e">
        <f t="shared" si="469"/>
        <v>#REF!</v>
      </c>
      <c r="ET417" s="6" t="e">
        <f t="shared" si="469"/>
        <v>#REF!</v>
      </c>
      <c r="EU417" s="6" t="e">
        <f t="shared" si="469"/>
        <v>#REF!</v>
      </c>
      <c r="EV417" s="6" t="e">
        <f t="shared" si="469"/>
        <v>#REF!</v>
      </c>
      <c r="EW417" s="6" t="e">
        <f t="shared" si="464"/>
        <v>#REF!</v>
      </c>
      <c r="EX417" s="6" t="e">
        <f t="shared" si="464"/>
        <v>#REF!</v>
      </c>
      <c r="EY417" s="6" t="e">
        <f t="shared" si="464"/>
        <v>#REF!</v>
      </c>
      <c r="EZ417" s="6" t="e">
        <f t="shared" si="464"/>
        <v>#REF!</v>
      </c>
      <c r="FA417" s="6" t="e">
        <f t="shared" si="465"/>
        <v>#REF!</v>
      </c>
      <c r="FB417" s="6" t="e">
        <f t="shared" si="465"/>
        <v>#REF!</v>
      </c>
      <c r="FC417" s="6" t="e">
        <f t="shared" si="465"/>
        <v>#REF!</v>
      </c>
      <c r="FE417" s="6" t="e">
        <f t="shared" si="470"/>
        <v>#REF!</v>
      </c>
      <c r="FF417" s="6" t="e">
        <f t="shared" si="470"/>
        <v>#REF!</v>
      </c>
      <c r="FG417" s="6" t="e">
        <f t="shared" si="470"/>
        <v>#REF!</v>
      </c>
      <c r="FH417" s="6" t="e">
        <f t="shared" si="470"/>
        <v>#REF!</v>
      </c>
      <c r="FI417" s="6" t="e">
        <f t="shared" si="531"/>
        <v>#REF!</v>
      </c>
      <c r="FJ417" s="6" t="e">
        <f t="shared" si="531"/>
        <v>#REF!</v>
      </c>
      <c r="FK417" s="6" t="e">
        <f t="shared" si="531"/>
        <v>#REF!</v>
      </c>
      <c r="FL417" s="6" t="e">
        <f t="shared" si="531"/>
        <v>#REF!</v>
      </c>
      <c r="FM417" s="6" t="e">
        <f t="shared" si="531"/>
        <v>#REF!</v>
      </c>
      <c r="FN417" s="6" t="e">
        <f t="shared" si="531"/>
        <v>#REF!</v>
      </c>
      <c r="FO417" s="6" t="e">
        <f t="shared" si="531"/>
        <v>#REF!</v>
      </c>
      <c r="FP417" s="6" t="e">
        <f t="shared" si="531"/>
        <v>#REF!</v>
      </c>
      <c r="FQ417" s="6" t="e">
        <f t="shared" si="531"/>
        <v>#REF!</v>
      </c>
      <c r="FR417" s="6" t="e">
        <f t="shared" si="531"/>
        <v>#REF!</v>
      </c>
      <c r="FS417" s="6" t="e">
        <f t="shared" si="531"/>
        <v>#REF!</v>
      </c>
      <c r="FT417" s="6" t="e">
        <f t="shared" si="531"/>
        <v>#REF!</v>
      </c>
      <c r="FU417" s="6" t="e">
        <f t="shared" si="531"/>
        <v>#REF!</v>
      </c>
      <c r="FV417" s="6" t="e">
        <f t="shared" si="531"/>
        <v>#REF!</v>
      </c>
      <c r="FW417" s="6" t="e">
        <f t="shared" si="530"/>
        <v>#REF!</v>
      </c>
      <c r="FX417" s="6" t="e">
        <f t="shared" si="530"/>
        <v>#REF!</v>
      </c>
      <c r="FY417" s="6" t="e">
        <f t="shared" si="530"/>
        <v>#REF!</v>
      </c>
      <c r="FZ417" s="6" t="e">
        <f t="shared" si="530"/>
        <v>#REF!</v>
      </c>
      <c r="GA417" s="6" t="e">
        <f t="shared" si="530"/>
        <v>#REF!</v>
      </c>
      <c r="GB417" s="6" t="e">
        <f t="shared" si="530"/>
        <v>#REF!</v>
      </c>
      <c r="GC417" s="6" t="e">
        <f t="shared" si="529"/>
        <v>#REF!</v>
      </c>
      <c r="GD417" s="6" t="e">
        <f t="shared" si="529"/>
        <v>#REF!</v>
      </c>
      <c r="GE417" s="6" t="e">
        <f t="shared" si="529"/>
        <v>#REF!</v>
      </c>
      <c r="GF417" s="6" t="e">
        <f t="shared" si="528"/>
        <v>#REF!</v>
      </c>
      <c r="GG417" s="6" t="e">
        <f t="shared" si="528"/>
        <v>#REF!</v>
      </c>
      <c r="GH417" s="6" t="e">
        <f t="shared" si="475"/>
        <v>#REF!</v>
      </c>
    </row>
    <row r="418" spans="1:190" x14ac:dyDescent="0.3">
      <c r="A418">
        <f t="shared" si="527"/>
        <v>414</v>
      </c>
      <c r="B418">
        <f t="shared" si="476"/>
        <v>471</v>
      </c>
      <c r="C418" s="64" t="e">
        <f>BO418*EXP('Capital Market Assumptions'!#REF!+'Capital Market Assumptions'!#REF!*'Random Draws'!B417)</f>
        <v>#REF!</v>
      </c>
      <c r="D418" s="64" t="e">
        <f>BP418*EXP('Capital Market Assumptions'!#REF!+'Capital Market Assumptions'!#REF!*'Random Draws'!C417)</f>
        <v>#REF!</v>
      </c>
      <c r="E418" s="64" t="e">
        <f>BQ418*EXP('Capital Market Assumptions'!#REF!+'Capital Market Assumptions'!#REF!*'Random Draws'!D417)</f>
        <v>#REF!</v>
      </c>
      <c r="F418" s="64" t="e">
        <f>BR418*EXP('Capital Market Assumptions'!#REF!+'Capital Market Assumptions'!#REF!*'Random Draws'!E417)</f>
        <v>#REF!</v>
      </c>
      <c r="G418" s="64" t="e">
        <f>BS418*EXP('Capital Market Assumptions'!#REF!+'Capital Market Assumptions'!#REF!*'Random Draws'!F417)</f>
        <v>#REF!</v>
      </c>
      <c r="H418" s="6" t="e">
        <f>BT418*EXP('Capital Market Assumptions'!$B$41+'Capital Market Assumptions'!$B$42*'Random Draws'!G417)</f>
        <v>#REF!</v>
      </c>
      <c r="I418" s="6" t="e">
        <f>BU418*EXP('Capital Market Assumptions'!$B$41+'Capital Market Assumptions'!$B$42*'Random Draws'!H417)</f>
        <v>#REF!</v>
      </c>
      <c r="J418" s="6" t="e">
        <f>BV418*EXP('Capital Market Assumptions'!$B$41+'Capital Market Assumptions'!$B$42*'Random Draws'!I417)</f>
        <v>#REF!</v>
      </c>
      <c r="K418" s="6" t="e">
        <f>BW418*EXP('Capital Market Assumptions'!$B$41+'Capital Market Assumptions'!$B$42*'Random Draws'!J417)</f>
        <v>#REF!</v>
      </c>
      <c r="L418" s="6" t="e">
        <f>BX418*EXP('Capital Market Assumptions'!$B$41+'Capital Market Assumptions'!$B$42*'Random Draws'!K417)</f>
        <v>#REF!</v>
      </c>
      <c r="M418" s="6" t="e">
        <f>BY418*EXP('Capital Market Assumptions'!$B$41+'Capital Market Assumptions'!$B$42*'Random Draws'!L417)</f>
        <v>#REF!</v>
      </c>
      <c r="N418" s="6" t="e">
        <f>BZ418*EXP('Capital Market Assumptions'!$B$41+'Capital Market Assumptions'!$B$42*'Random Draws'!M417)</f>
        <v>#REF!</v>
      </c>
      <c r="O418" s="6" t="e">
        <f>CA418*EXP('Capital Market Assumptions'!$B$41+'Capital Market Assumptions'!$B$42*'Random Draws'!N417)</f>
        <v>#REF!</v>
      </c>
      <c r="P418" s="6" t="e">
        <f>CB418*EXP('Capital Market Assumptions'!$B$41+'Capital Market Assumptions'!$B$42*'Random Draws'!O417)</f>
        <v>#REF!</v>
      </c>
      <c r="Q418" s="6" t="e">
        <f>CC418*EXP('Capital Market Assumptions'!$B$41+'Capital Market Assumptions'!$B$42*'Random Draws'!P417)</f>
        <v>#REF!</v>
      </c>
      <c r="R418" s="6" t="e">
        <f>CD418*EXP('Capital Market Assumptions'!$B$41+'Capital Market Assumptions'!$B$42*'Random Draws'!Q417)</f>
        <v>#REF!</v>
      </c>
      <c r="S418" s="6" t="e">
        <f>CE418*EXP('Capital Market Assumptions'!$B$41+'Capital Market Assumptions'!$B$42*'Random Draws'!R417)</f>
        <v>#REF!</v>
      </c>
      <c r="T418" s="6" t="e">
        <f>CF418*EXP('Capital Market Assumptions'!$B$41+'Capital Market Assumptions'!$B$42*'Random Draws'!S417)</f>
        <v>#REF!</v>
      </c>
      <c r="U418" s="6" t="e">
        <f>CG418*EXP('Capital Market Assumptions'!$B$41+'Capital Market Assumptions'!$B$42*'Random Draws'!T417)</f>
        <v>#REF!</v>
      </c>
      <c r="V418" s="6" t="e">
        <f>CH418*EXP('Capital Market Assumptions'!$B$41+'Capital Market Assumptions'!$B$42*'Random Draws'!U417)</f>
        <v>#REF!</v>
      </c>
      <c r="W418" s="6" t="e">
        <f>CI418*EXP('Capital Market Assumptions'!$B$41+'Capital Market Assumptions'!$B$42*'Random Draws'!V417)</f>
        <v>#REF!</v>
      </c>
      <c r="X418" s="6" t="e">
        <f>CJ418*EXP('Capital Market Assumptions'!$B$41+'Capital Market Assumptions'!$B$42*'Random Draws'!W417)</f>
        <v>#REF!</v>
      </c>
      <c r="Y418" s="6" t="e">
        <f>CK418*EXP('Capital Market Assumptions'!$B$41+'Capital Market Assumptions'!$B$42*'Random Draws'!X417)</f>
        <v>#REF!</v>
      </c>
      <c r="Z418" s="6" t="e">
        <f>CL418*EXP('Capital Market Assumptions'!$B$41+'Capital Market Assumptions'!$B$42*'Random Draws'!Y417)</f>
        <v>#REF!</v>
      </c>
      <c r="AA418" s="6" t="e">
        <f>CM418*EXP('Capital Market Assumptions'!$B$41+'Capital Market Assumptions'!$B$42*'Random Draws'!Z417)</f>
        <v>#REF!</v>
      </c>
      <c r="AB418" s="6" t="e">
        <f>CN418*EXP('Capital Market Assumptions'!$B$41+'Capital Market Assumptions'!$B$42*'Random Draws'!AA417)</f>
        <v>#REF!</v>
      </c>
      <c r="AC418" s="6" t="e">
        <f>CO418*EXP('Capital Market Assumptions'!$B$41+'Capital Market Assumptions'!$B$42*'Random Draws'!AB417)</f>
        <v>#REF!</v>
      </c>
      <c r="AD418" s="6" t="e">
        <f>CP418*EXP('Capital Market Assumptions'!$B$41+'Capital Market Assumptions'!$B$42*'Random Draws'!AC417)</f>
        <v>#REF!</v>
      </c>
      <c r="AE418" s="6" t="e">
        <f>CQ418*EXP('Capital Market Assumptions'!$B$41+'Capital Market Assumptions'!$B$42*'Random Draws'!AD417)</f>
        <v>#REF!</v>
      </c>
      <c r="AF418" s="6" t="e">
        <f>CR418*EXP('Capital Market Assumptions'!$B$41+'Capital Market Assumptions'!$B$42*'Random Draws'!AE417)</f>
        <v>#REF!</v>
      </c>
      <c r="AH418">
        <f t="shared" si="477"/>
        <v>4.2999999999999261E-2</v>
      </c>
      <c r="AI418">
        <f t="shared" si="478"/>
        <v>1.0600000000000023</v>
      </c>
      <c r="AJ418">
        <f t="shared" si="479"/>
        <v>2.0930000000000035</v>
      </c>
      <c r="AK418">
        <f t="shared" si="480"/>
        <v>3.1530000000000058</v>
      </c>
      <c r="AL418">
        <f t="shared" si="481"/>
        <v>4.2659999999999911</v>
      </c>
      <c r="AM418">
        <f t="shared" si="482"/>
        <v>5.3020000000000067</v>
      </c>
      <c r="AN418">
        <f t="shared" si="483"/>
        <v>6.3569999999999993</v>
      </c>
      <c r="AO418">
        <f t="shared" si="484"/>
        <v>7.3900000000000006</v>
      </c>
      <c r="AP418">
        <f t="shared" si="485"/>
        <v>8.3549999999999898</v>
      </c>
      <c r="AQ418">
        <f t="shared" si="486"/>
        <v>9.2480000000000047</v>
      </c>
      <c r="AR418">
        <v>9.9540000000000006</v>
      </c>
      <c r="AS418">
        <v>10.536</v>
      </c>
      <c r="AT418">
        <v>11.061999999999999</v>
      </c>
      <c r="AU418">
        <v>11.587</v>
      </c>
      <c r="AV418">
        <v>12.256</v>
      </c>
      <c r="AW418">
        <v>12.815</v>
      </c>
      <c r="AX418">
        <v>13.287000000000001</v>
      </c>
      <c r="AY418">
        <v>13.785</v>
      </c>
      <c r="AZ418">
        <v>14.218999999999999</v>
      </c>
      <c r="BA418">
        <v>14.718999999999999</v>
      </c>
      <c r="BB418" t="e">
        <f>LRP!#REF!</f>
        <v>#REF!</v>
      </c>
      <c r="BC418" t="e">
        <f>LRP!#REF!</f>
        <v>#REF!</v>
      </c>
      <c r="BD418" t="e">
        <f>LRP!#REF!</f>
        <v>#REF!</v>
      </c>
      <c r="BE418" t="e">
        <f>LRP!#REF!</f>
        <v>#REF!</v>
      </c>
      <c r="BF418" t="e">
        <f>LRP!#REF!</f>
        <v>#REF!</v>
      </c>
      <c r="BG418" t="e">
        <f>LRP!#REF!</f>
        <v>#REF!</v>
      </c>
      <c r="BH418" t="e">
        <f>LRP!#REF!</f>
        <v>#REF!</v>
      </c>
      <c r="BI418" t="e">
        <f>LRP!#REF!</f>
        <v>#REF!</v>
      </c>
      <c r="BJ418" t="e">
        <f>LRP!#REF!</f>
        <v>#REF!</v>
      </c>
      <c r="BK418" t="e">
        <f>LRP!#REF!</f>
        <v>#REF!</v>
      </c>
      <c r="BM418">
        <f t="shared" si="533"/>
        <v>471</v>
      </c>
      <c r="BN418">
        <f t="shared" si="533"/>
        <v>471</v>
      </c>
      <c r="BO418">
        <f t="shared" si="533"/>
        <v>471</v>
      </c>
      <c r="BP418" s="6" t="e">
        <f t="shared" si="487"/>
        <v>#REF!</v>
      </c>
      <c r="BQ418" s="6" t="e">
        <f t="shared" si="488"/>
        <v>#REF!</v>
      </c>
      <c r="BR418" s="6" t="e">
        <f t="shared" si="489"/>
        <v>#REF!</v>
      </c>
      <c r="BS418" s="6" t="e">
        <f t="shared" si="490"/>
        <v>#REF!</v>
      </c>
      <c r="BT418" s="6" t="e">
        <f t="shared" si="491"/>
        <v>#REF!</v>
      </c>
      <c r="BU418" s="6" t="e">
        <f t="shared" si="492"/>
        <v>#REF!</v>
      </c>
      <c r="BV418" s="6" t="e">
        <f t="shared" si="493"/>
        <v>#REF!</v>
      </c>
      <c r="BW418" s="6" t="e">
        <f t="shared" si="494"/>
        <v>#REF!</v>
      </c>
      <c r="BX418" s="6" t="e">
        <f t="shared" si="495"/>
        <v>#REF!</v>
      </c>
      <c r="BY418" s="6" t="e">
        <f t="shared" si="496"/>
        <v>#REF!</v>
      </c>
      <c r="BZ418" s="6" t="e">
        <f t="shared" si="497"/>
        <v>#REF!</v>
      </c>
      <c r="CA418" s="6" t="e">
        <f t="shared" si="498"/>
        <v>#REF!</v>
      </c>
      <c r="CB418" s="6" t="e">
        <f t="shared" si="499"/>
        <v>#REF!</v>
      </c>
      <c r="CC418" s="6" t="e">
        <f t="shared" si="500"/>
        <v>#REF!</v>
      </c>
      <c r="CD418" s="6" t="e">
        <f t="shared" si="501"/>
        <v>#REF!</v>
      </c>
      <c r="CE418" s="6" t="e">
        <f t="shared" si="502"/>
        <v>#REF!</v>
      </c>
      <c r="CF418" s="6" t="e">
        <f t="shared" si="503"/>
        <v>#REF!</v>
      </c>
      <c r="CG418" s="6" t="e">
        <f t="shared" si="504"/>
        <v>#REF!</v>
      </c>
      <c r="CH418" s="6" t="e">
        <f t="shared" si="505"/>
        <v>#REF!</v>
      </c>
      <c r="CI418" s="6" t="e">
        <f t="shared" si="506"/>
        <v>#REF!</v>
      </c>
      <c r="CJ418" s="6" t="e">
        <f t="shared" si="471"/>
        <v>#REF!</v>
      </c>
      <c r="CK418" s="6" t="e">
        <f t="shared" si="471"/>
        <v>#REF!</v>
      </c>
      <c r="CL418" s="6" t="e">
        <f t="shared" si="471"/>
        <v>#REF!</v>
      </c>
      <c r="CM418" s="6" t="e">
        <f t="shared" si="471"/>
        <v>#REF!</v>
      </c>
      <c r="CN418" s="6" t="e">
        <f t="shared" si="471"/>
        <v>#REF!</v>
      </c>
      <c r="CO418" s="6" t="e">
        <f t="shared" si="467"/>
        <v>#REF!</v>
      </c>
      <c r="CP418" s="6" t="e">
        <f t="shared" si="467"/>
        <v>#REF!</v>
      </c>
      <c r="CQ418" s="6" t="e">
        <f t="shared" si="467"/>
        <v>#REF!</v>
      </c>
      <c r="CR418" s="6" t="e">
        <f t="shared" si="467"/>
        <v>#REF!</v>
      </c>
      <c r="CS418" s="6" t="e">
        <f t="shared" si="467"/>
        <v>#REF!</v>
      </c>
      <c r="CU418" s="6" t="e">
        <f t="shared" si="507"/>
        <v>#REF!</v>
      </c>
      <c r="CV418" s="6" t="e">
        <f t="shared" si="508"/>
        <v>#REF!</v>
      </c>
      <c r="CW418" s="6" t="e">
        <f t="shared" si="509"/>
        <v>#REF!</v>
      </c>
      <c r="CX418" s="6" t="e">
        <f t="shared" si="510"/>
        <v>#REF!</v>
      </c>
      <c r="CY418" s="6" t="e">
        <f t="shared" si="511"/>
        <v>#REF!</v>
      </c>
      <c r="CZ418" s="6" t="e">
        <f t="shared" si="512"/>
        <v>#REF!</v>
      </c>
      <c r="DA418" s="6" t="e">
        <f t="shared" si="513"/>
        <v>#REF!</v>
      </c>
      <c r="DB418" s="6" t="e">
        <f t="shared" si="514"/>
        <v>#REF!</v>
      </c>
      <c r="DC418" s="6" t="e">
        <f t="shared" si="515"/>
        <v>#REF!</v>
      </c>
      <c r="DD418" s="6" t="e">
        <f t="shared" si="516"/>
        <v>#REF!</v>
      </c>
      <c r="DE418" s="6" t="e">
        <f t="shared" si="517"/>
        <v>#REF!</v>
      </c>
      <c r="DF418" s="6" t="e">
        <f t="shared" si="518"/>
        <v>#REF!</v>
      </c>
      <c r="DG418" s="6" t="e">
        <f t="shared" si="519"/>
        <v>#REF!</v>
      </c>
      <c r="DH418" s="6" t="e">
        <f t="shared" si="520"/>
        <v>#REF!</v>
      </c>
      <c r="DI418" s="6" t="e">
        <f t="shared" si="521"/>
        <v>#REF!</v>
      </c>
      <c r="DJ418" s="6" t="e">
        <f t="shared" si="522"/>
        <v>#REF!</v>
      </c>
      <c r="DK418" s="6" t="e">
        <f t="shared" si="523"/>
        <v>#REF!</v>
      </c>
      <c r="DL418" s="6" t="e">
        <f t="shared" si="524"/>
        <v>#REF!</v>
      </c>
      <c r="DM418" s="6" t="e">
        <f t="shared" si="525"/>
        <v>#REF!</v>
      </c>
      <c r="DN418" s="6" t="e">
        <f t="shared" si="526"/>
        <v>#REF!</v>
      </c>
      <c r="DO418" s="6" t="e">
        <f t="shared" si="472"/>
        <v>#REF!</v>
      </c>
      <c r="DP418" s="6" t="e">
        <f t="shared" si="472"/>
        <v>#REF!</v>
      </c>
      <c r="DQ418" s="6" t="e">
        <f t="shared" si="472"/>
        <v>#REF!</v>
      </c>
      <c r="DR418" s="6" t="e">
        <f t="shared" si="472"/>
        <v>#REF!</v>
      </c>
      <c r="DS418" s="6" t="e">
        <f t="shared" si="472"/>
        <v>#REF!</v>
      </c>
      <c r="DT418" s="6" t="e">
        <f t="shared" si="468"/>
        <v>#REF!</v>
      </c>
      <c r="DU418" s="6" t="e">
        <f t="shared" si="468"/>
        <v>#REF!</v>
      </c>
      <c r="DV418" s="6" t="e">
        <f t="shared" si="468"/>
        <v>#REF!</v>
      </c>
      <c r="DW418" s="6" t="e">
        <f t="shared" si="468"/>
        <v>#REF!</v>
      </c>
      <c r="DX418" s="6" t="e">
        <f t="shared" si="468"/>
        <v>#REF!</v>
      </c>
      <c r="DZ418" s="6" t="e">
        <f t="shared" si="535"/>
        <v>#REF!</v>
      </c>
      <c r="EA418" s="6" t="e">
        <f t="shared" si="535"/>
        <v>#REF!</v>
      </c>
      <c r="EB418" s="6" t="e">
        <f t="shared" si="535"/>
        <v>#REF!</v>
      </c>
      <c r="EC418" s="6" t="e">
        <f t="shared" si="534"/>
        <v>#REF!</v>
      </c>
      <c r="ED418" s="6" t="e">
        <f t="shared" si="534"/>
        <v>#REF!</v>
      </c>
      <c r="EE418" s="6" t="e">
        <f t="shared" si="534"/>
        <v>#REF!</v>
      </c>
      <c r="EF418" s="6" t="e">
        <f t="shared" si="534"/>
        <v>#REF!</v>
      </c>
      <c r="EG418" s="6" t="e">
        <f t="shared" si="534"/>
        <v>#REF!</v>
      </c>
      <c r="EH418" s="6" t="e">
        <f t="shared" si="534"/>
        <v>#REF!</v>
      </c>
      <c r="EI418" s="6" t="e">
        <f t="shared" si="534"/>
        <v>#REF!</v>
      </c>
      <c r="EJ418" s="6" t="e">
        <f t="shared" si="534"/>
        <v>#REF!</v>
      </c>
      <c r="EK418" s="6" t="e">
        <f t="shared" si="534"/>
        <v>#REF!</v>
      </c>
      <c r="EL418" s="6" t="e">
        <f t="shared" si="534"/>
        <v>#REF!</v>
      </c>
      <c r="EM418" s="6" t="e">
        <f t="shared" si="534"/>
        <v>#REF!</v>
      </c>
      <c r="EN418" s="6" t="e">
        <f t="shared" si="534"/>
        <v>#REF!</v>
      </c>
      <c r="EO418" s="6" t="e">
        <f t="shared" si="534"/>
        <v>#REF!</v>
      </c>
      <c r="EP418" s="6" t="e">
        <f t="shared" si="532"/>
        <v>#REF!</v>
      </c>
      <c r="EQ418" s="6" t="e">
        <f t="shared" si="532"/>
        <v>#REF!</v>
      </c>
      <c r="ER418" s="6" t="e">
        <f t="shared" si="469"/>
        <v>#REF!</v>
      </c>
      <c r="ES418" s="6" t="e">
        <f t="shared" si="469"/>
        <v>#REF!</v>
      </c>
      <c r="ET418" s="6" t="e">
        <f t="shared" si="469"/>
        <v>#REF!</v>
      </c>
      <c r="EU418" s="6" t="e">
        <f t="shared" si="469"/>
        <v>#REF!</v>
      </c>
      <c r="EV418" s="6" t="e">
        <f t="shared" si="469"/>
        <v>#REF!</v>
      </c>
      <c r="EW418" s="6" t="e">
        <f t="shared" si="464"/>
        <v>#REF!</v>
      </c>
      <c r="EX418" s="6" t="e">
        <f t="shared" si="464"/>
        <v>#REF!</v>
      </c>
      <c r="EY418" s="6" t="e">
        <f t="shared" si="464"/>
        <v>#REF!</v>
      </c>
      <c r="EZ418" s="6" t="e">
        <f t="shared" si="464"/>
        <v>#REF!</v>
      </c>
      <c r="FA418" s="6" t="e">
        <f t="shared" si="465"/>
        <v>#REF!</v>
      </c>
      <c r="FB418" s="6" t="e">
        <f t="shared" si="465"/>
        <v>#REF!</v>
      </c>
      <c r="FC418" s="6" t="e">
        <f t="shared" si="465"/>
        <v>#REF!</v>
      </c>
      <c r="FE418" s="6" t="e">
        <f t="shared" si="470"/>
        <v>#REF!</v>
      </c>
      <c r="FF418" s="6" t="e">
        <f t="shared" si="470"/>
        <v>#REF!</v>
      </c>
      <c r="FG418" s="6" t="e">
        <f t="shared" si="470"/>
        <v>#REF!</v>
      </c>
      <c r="FH418" s="6" t="e">
        <f t="shared" si="470"/>
        <v>#REF!</v>
      </c>
      <c r="FI418" s="6" t="e">
        <f t="shared" si="531"/>
        <v>#REF!</v>
      </c>
      <c r="FJ418" s="6" t="e">
        <f t="shared" si="531"/>
        <v>#REF!</v>
      </c>
      <c r="FK418" s="6" t="e">
        <f t="shared" si="531"/>
        <v>#REF!</v>
      </c>
      <c r="FL418" s="6" t="e">
        <f t="shared" ref="FL418:FY440" si="536">IF(BW418&lt;&gt;0,LN(BW418)," ")</f>
        <v>#REF!</v>
      </c>
      <c r="FM418" s="6" t="e">
        <f t="shared" si="536"/>
        <v>#REF!</v>
      </c>
      <c r="FN418" s="6" t="e">
        <f t="shared" si="536"/>
        <v>#REF!</v>
      </c>
      <c r="FO418" s="6" t="e">
        <f t="shared" si="536"/>
        <v>#REF!</v>
      </c>
      <c r="FP418" s="6" t="e">
        <f t="shared" si="536"/>
        <v>#REF!</v>
      </c>
      <c r="FQ418" s="6" t="e">
        <f t="shared" si="536"/>
        <v>#REF!</v>
      </c>
      <c r="FR418" s="6" t="e">
        <f t="shared" si="536"/>
        <v>#REF!</v>
      </c>
      <c r="FS418" s="6" t="e">
        <f t="shared" si="536"/>
        <v>#REF!</v>
      </c>
      <c r="FT418" s="6" t="e">
        <f t="shared" si="536"/>
        <v>#REF!</v>
      </c>
      <c r="FU418" s="6" t="e">
        <f t="shared" si="536"/>
        <v>#REF!</v>
      </c>
      <c r="FV418" s="6" t="e">
        <f t="shared" si="536"/>
        <v>#REF!</v>
      </c>
      <c r="FW418" s="6" t="e">
        <f t="shared" si="530"/>
        <v>#REF!</v>
      </c>
      <c r="FX418" s="6" t="e">
        <f t="shared" si="530"/>
        <v>#REF!</v>
      </c>
      <c r="FY418" s="6" t="e">
        <f t="shared" si="530"/>
        <v>#REF!</v>
      </c>
      <c r="FZ418" s="6" t="e">
        <f t="shared" si="530"/>
        <v>#REF!</v>
      </c>
      <c r="GA418" s="6" t="e">
        <f t="shared" si="530"/>
        <v>#REF!</v>
      </c>
      <c r="GB418" s="6" t="e">
        <f t="shared" si="530"/>
        <v>#REF!</v>
      </c>
      <c r="GC418" s="6" t="e">
        <f t="shared" si="529"/>
        <v>#REF!</v>
      </c>
      <c r="GD418" s="6" t="e">
        <f t="shared" si="529"/>
        <v>#REF!</v>
      </c>
      <c r="GE418" s="6" t="e">
        <f t="shared" si="529"/>
        <v>#REF!</v>
      </c>
      <c r="GF418" s="6" t="e">
        <f t="shared" si="528"/>
        <v>#REF!</v>
      </c>
      <c r="GG418" s="6" t="e">
        <f t="shared" si="528"/>
        <v>#REF!</v>
      </c>
      <c r="GH418" s="6" t="e">
        <f t="shared" si="475"/>
        <v>#REF!</v>
      </c>
    </row>
    <row r="419" spans="1:190" x14ac:dyDescent="0.3">
      <c r="A419">
        <f t="shared" si="527"/>
        <v>415</v>
      </c>
      <c r="B419">
        <f t="shared" si="476"/>
        <v>471</v>
      </c>
      <c r="C419" s="64" t="e">
        <f>BO419*EXP('Capital Market Assumptions'!#REF!+'Capital Market Assumptions'!#REF!*'Random Draws'!B418)</f>
        <v>#REF!</v>
      </c>
      <c r="D419" s="64" t="e">
        <f>BP419*EXP('Capital Market Assumptions'!#REF!+'Capital Market Assumptions'!#REF!*'Random Draws'!C418)</f>
        <v>#REF!</v>
      </c>
      <c r="E419" s="64" t="e">
        <f>BQ419*EXP('Capital Market Assumptions'!#REF!+'Capital Market Assumptions'!#REF!*'Random Draws'!D418)</f>
        <v>#REF!</v>
      </c>
      <c r="F419" s="64" t="e">
        <f>BR419*EXP('Capital Market Assumptions'!#REF!+'Capital Market Assumptions'!#REF!*'Random Draws'!E418)</f>
        <v>#REF!</v>
      </c>
      <c r="G419" s="64" t="e">
        <f>BS419*EXP('Capital Market Assumptions'!#REF!+'Capital Market Assumptions'!#REF!*'Random Draws'!F418)</f>
        <v>#REF!</v>
      </c>
      <c r="H419" s="6" t="e">
        <f>BT419*EXP('Capital Market Assumptions'!$B$41+'Capital Market Assumptions'!$B$42*'Random Draws'!G418)</f>
        <v>#REF!</v>
      </c>
      <c r="I419" s="6" t="e">
        <f>BU419*EXP('Capital Market Assumptions'!$B$41+'Capital Market Assumptions'!$B$42*'Random Draws'!H418)</f>
        <v>#REF!</v>
      </c>
      <c r="J419" s="6" t="e">
        <f>BV419*EXP('Capital Market Assumptions'!$B$41+'Capital Market Assumptions'!$B$42*'Random Draws'!I418)</f>
        <v>#REF!</v>
      </c>
      <c r="K419" s="6" t="e">
        <f>BW419*EXP('Capital Market Assumptions'!$B$41+'Capital Market Assumptions'!$B$42*'Random Draws'!J418)</f>
        <v>#REF!</v>
      </c>
      <c r="L419" s="6" t="e">
        <f>BX419*EXP('Capital Market Assumptions'!$B$41+'Capital Market Assumptions'!$B$42*'Random Draws'!K418)</f>
        <v>#REF!</v>
      </c>
      <c r="M419" s="6" t="e">
        <f>BY419*EXP('Capital Market Assumptions'!$B$41+'Capital Market Assumptions'!$B$42*'Random Draws'!L418)</f>
        <v>#REF!</v>
      </c>
      <c r="N419" s="6" t="e">
        <f>BZ419*EXP('Capital Market Assumptions'!$B$41+'Capital Market Assumptions'!$B$42*'Random Draws'!M418)</f>
        <v>#REF!</v>
      </c>
      <c r="O419" s="6" t="e">
        <f>CA419*EXP('Capital Market Assumptions'!$B$41+'Capital Market Assumptions'!$B$42*'Random Draws'!N418)</f>
        <v>#REF!</v>
      </c>
      <c r="P419" s="6" t="e">
        <f>CB419*EXP('Capital Market Assumptions'!$B$41+'Capital Market Assumptions'!$B$42*'Random Draws'!O418)</f>
        <v>#REF!</v>
      </c>
      <c r="Q419" s="6" t="e">
        <f>CC419*EXP('Capital Market Assumptions'!$B$41+'Capital Market Assumptions'!$B$42*'Random Draws'!P418)</f>
        <v>#REF!</v>
      </c>
      <c r="R419" s="6" t="e">
        <f>CD419*EXP('Capital Market Assumptions'!$B$41+'Capital Market Assumptions'!$B$42*'Random Draws'!Q418)</f>
        <v>#REF!</v>
      </c>
      <c r="S419" s="6" t="e">
        <f>CE419*EXP('Capital Market Assumptions'!$B$41+'Capital Market Assumptions'!$B$42*'Random Draws'!R418)</f>
        <v>#REF!</v>
      </c>
      <c r="T419" s="6" t="e">
        <f>CF419*EXP('Capital Market Assumptions'!$B$41+'Capital Market Assumptions'!$B$42*'Random Draws'!S418)</f>
        <v>#REF!</v>
      </c>
      <c r="U419" s="6" t="e">
        <f>CG419*EXP('Capital Market Assumptions'!$B$41+'Capital Market Assumptions'!$B$42*'Random Draws'!T418)</f>
        <v>#REF!</v>
      </c>
      <c r="V419" s="6" t="e">
        <f>CH419*EXP('Capital Market Assumptions'!$B$41+'Capital Market Assumptions'!$B$42*'Random Draws'!U418)</f>
        <v>#REF!</v>
      </c>
      <c r="W419" s="6" t="e">
        <f>CI419*EXP('Capital Market Assumptions'!$B$41+'Capital Market Assumptions'!$B$42*'Random Draws'!V418)</f>
        <v>#REF!</v>
      </c>
      <c r="X419" s="6" t="e">
        <f>CJ419*EXP('Capital Market Assumptions'!$B$41+'Capital Market Assumptions'!$B$42*'Random Draws'!W418)</f>
        <v>#REF!</v>
      </c>
      <c r="Y419" s="6" t="e">
        <f>CK419*EXP('Capital Market Assumptions'!$B$41+'Capital Market Assumptions'!$B$42*'Random Draws'!X418)</f>
        <v>#REF!</v>
      </c>
      <c r="Z419" s="6" t="e">
        <f>CL419*EXP('Capital Market Assumptions'!$B$41+'Capital Market Assumptions'!$B$42*'Random Draws'!Y418)</f>
        <v>#REF!</v>
      </c>
      <c r="AA419" s="6" t="e">
        <f>CM419*EXP('Capital Market Assumptions'!$B$41+'Capital Market Assumptions'!$B$42*'Random Draws'!Z418)</f>
        <v>#REF!</v>
      </c>
      <c r="AB419" s="6" t="e">
        <f>CN419*EXP('Capital Market Assumptions'!$B$41+'Capital Market Assumptions'!$B$42*'Random Draws'!AA418)</f>
        <v>#REF!</v>
      </c>
      <c r="AC419" s="6" t="e">
        <f>CO419*EXP('Capital Market Assumptions'!$B$41+'Capital Market Assumptions'!$B$42*'Random Draws'!AB418)</f>
        <v>#REF!</v>
      </c>
      <c r="AD419" s="6" t="e">
        <f>CP419*EXP('Capital Market Assumptions'!$B$41+'Capital Market Assumptions'!$B$42*'Random Draws'!AC418)</f>
        <v>#REF!</v>
      </c>
      <c r="AE419" s="6" t="e">
        <f>CQ419*EXP('Capital Market Assumptions'!$B$41+'Capital Market Assumptions'!$B$42*'Random Draws'!AD418)</f>
        <v>#REF!</v>
      </c>
      <c r="AF419" s="6" t="e">
        <f>CR419*EXP('Capital Market Assumptions'!$B$41+'Capital Market Assumptions'!$B$42*'Random Draws'!AE418)</f>
        <v>#REF!</v>
      </c>
      <c r="AH419">
        <f t="shared" si="477"/>
        <v>4.2999999999999261E-2</v>
      </c>
      <c r="AI419">
        <f t="shared" si="478"/>
        <v>1.0600000000000023</v>
      </c>
      <c r="AJ419">
        <f t="shared" si="479"/>
        <v>2.0930000000000035</v>
      </c>
      <c r="AK419">
        <f t="shared" si="480"/>
        <v>3.1530000000000058</v>
      </c>
      <c r="AL419">
        <f t="shared" si="481"/>
        <v>4.2659999999999911</v>
      </c>
      <c r="AM419">
        <f t="shared" si="482"/>
        <v>5.3020000000000067</v>
      </c>
      <c r="AN419">
        <f t="shared" si="483"/>
        <v>6.3569999999999993</v>
      </c>
      <c r="AO419">
        <f t="shared" si="484"/>
        <v>7.3900000000000006</v>
      </c>
      <c r="AP419">
        <f t="shared" si="485"/>
        <v>8.3549999999999898</v>
      </c>
      <c r="AQ419">
        <f t="shared" si="486"/>
        <v>9.2480000000000047</v>
      </c>
      <c r="AR419">
        <v>9.9540000000000006</v>
      </c>
      <c r="AS419">
        <v>10.536</v>
      </c>
      <c r="AT419">
        <v>11.061999999999999</v>
      </c>
      <c r="AU419">
        <v>11.587</v>
      </c>
      <c r="AV419">
        <v>12.256</v>
      </c>
      <c r="AW419">
        <v>12.815</v>
      </c>
      <c r="AX419">
        <v>13.287000000000001</v>
      </c>
      <c r="AY419">
        <v>13.785</v>
      </c>
      <c r="AZ419">
        <v>14.218999999999999</v>
      </c>
      <c r="BA419">
        <v>14.718999999999999</v>
      </c>
      <c r="BB419" t="e">
        <f>LRP!#REF!</f>
        <v>#REF!</v>
      </c>
      <c r="BC419" t="e">
        <f>LRP!#REF!</f>
        <v>#REF!</v>
      </c>
      <c r="BD419" t="e">
        <f>LRP!#REF!</f>
        <v>#REF!</v>
      </c>
      <c r="BE419" t="e">
        <f>LRP!#REF!</f>
        <v>#REF!</v>
      </c>
      <c r="BF419" t="e">
        <f>LRP!#REF!</f>
        <v>#REF!</v>
      </c>
      <c r="BG419" t="e">
        <f>LRP!#REF!</f>
        <v>#REF!</v>
      </c>
      <c r="BH419" t="e">
        <f>LRP!#REF!</f>
        <v>#REF!</v>
      </c>
      <c r="BI419" t="e">
        <f>LRP!#REF!</f>
        <v>#REF!</v>
      </c>
      <c r="BJ419" t="e">
        <f>LRP!#REF!</f>
        <v>#REF!</v>
      </c>
      <c r="BK419" t="e">
        <f>LRP!#REF!</f>
        <v>#REF!</v>
      </c>
      <c r="BM419">
        <f t="shared" si="533"/>
        <v>471</v>
      </c>
      <c r="BN419">
        <f t="shared" si="533"/>
        <v>471</v>
      </c>
      <c r="BO419">
        <f t="shared" si="533"/>
        <v>471</v>
      </c>
      <c r="BP419" s="6" t="e">
        <f t="shared" si="487"/>
        <v>#REF!</v>
      </c>
      <c r="BQ419" s="6" t="e">
        <f t="shared" si="488"/>
        <v>#REF!</v>
      </c>
      <c r="BR419" s="6" t="e">
        <f t="shared" si="489"/>
        <v>#REF!</v>
      </c>
      <c r="BS419" s="6" t="e">
        <f t="shared" si="490"/>
        <v>#REF!</v>
      </c>
      <c r="BT419" s="6" t="e">
        <f t="shared" si="491"/>
        <v>#REF!</v>
      </c>
      <c r="BU419" s="6" t="e">
        <f t="shared" si="492"/>
        <v>#REF!</v>
      </c>
      <c r="BV419" s="6" t="e">
        <f t="shared" si="493"/>
        <v>#REF!</v>
      </c>
      <c r="BW419" s="6" t="e">
        <f t="shared" si="494"/>
        <v>#REF!</v>
      </c>
      <c r="BX419" s="6" t="e">
        <f t="shared" si="495"/>
        <v>#REF!</v>
      </c>
      <c r="BY419" s="6" t="e">
        <f t="shared" si="496"/>
        <v>#REF!</v>
      </c>
      <c r="BZ419" s="6" t="e">
        <f t="shared" si="497"/>
        <v>#REF!</v>
      </c>
      <c r="CA419" s="6" t="e">
        <f t="shared" si="498"/>
        <v>#REF!</v>
      </c>
      <c r="CB419" s="6" t="e">
        <f t="shared" si="499"/>
        <v>#REF!</v>
      </c>
      <c r="CC419" s="6" t="e">
        <f t="shared" si="500"/>
        <v>#REF!</v>
      </c>
      <c r="CD419" s="6" t="e">
        <f t="shared" si="501"/>
        <v>#REF!</v>
      </c>
      <c r="CE419" s="6" t="e">
        <f t="shared" si="502"/>
        <v>#REF!</v>
      </c>
      <c r="CF419" s="6" t="e">
        <f t="shared" si="503"/>
        <v>#REF!</v>
      </c>
      <c r="CG419" s="6" t="e">
        <f t="shared" si="504"/>
        <v>#REF!</v>
      </c>
      <c r="CH419" s="6" t="e">
        <f t="shared" si="505"/>
        <v>#REF!</v>
      </c>
      <c r="CI419" s="6" t="e">
        <f t="shared" si="506"/>
        <v>#REF!</v>
      </c>
      <c r="CJ419" s="6" t="e">
        <f t="shared" si="471"/>
        <v>#REF!</v>
      </c>
      <c r="CK419" s="6" t="e">
        <f t="shared" si="471"/>
        <v>#REF!</v>
      </c>
      <c r="CL419" s="6" t="e">
        <f t="shared" si="471"/>
        <v>#REF!</v>
      </c>
      <c r="CM419" s="6" t="e">
        <f t="shared" si="471"/>
        <v>#REF!</v>
      </c>
      <c r="CN419" s="6" t="e">
        <f t="shared" si="471"/>
        <v>#REF!</v>
      </c>
      <c r="CO419" s="6" t="e">
        <f t="shared" si="467"/>
        <v>#REF!</v>
      </c>
      <c r="CP419" s="6" t="e">
        <f t="shared" si="467"/>
        <v>#REF!</v>
      </c>
      <c r="CQ419" s="6" t="e">
        <f t="shared" si="467"/>
        <v>#REF!</v>
      </c>
      <c r="CR419" s="6" t="e">
        <f t="shared" si="467"/>
        <v>#REF!</v>
      </c>
      <c r="CS419" s="6" t="e">
        <f t="shared" si="467"/>
        <v>#REF!</v>
      </c>
      <c r="CU419" s="6" t="e">
        <f t="shared" si="507"/>
        <v>#REF!</v>
      </c>
      <c r="CV419" s="6" t="e">
        <f t="shared" si="508"/>
        <v>#REF!</v>
      </c>
      <c r="CW419" s="6" t="e">
        <f t="shared" si="509"/>
        <v>#REF!</v>
      </c>
      <c r="CX419" s="6" t="e">
        <f t="shared" si="510"/>
        <v>#REF!</v>
      </c>
      <c r="CY419" s="6" t="e">
        <f t="shared" si="511"/>
        <v>#REF!</v>
      </c>
      <c r="CZ419" s="6" t="e">
        <f t="shared" si="512"/>
        <v>#REF!</v>
      </c>
      <c r="DA419" s="6" t="e">
        <f t="shared" si="513"/>
        <v>#REF!</v>
      </c>
      <c r="DB419" s="6" t="e">
        <f t="shared" si="514"/>
        <v>#REF!</v>
      </c>
      <c r="DC419" s="6" t="e">
        <f t="shared" si="515"/>
        <v>#REF!</v>
      </c>
      <c r="DD419" s="6" t="e">
        <f t="shared" si="516"/>
        <v>#REF!</v>
      </c>
      <c r="DE419" s="6" t="e">
        <f t="shared" si="517"/>
        <v>#REF!</v>
      </c>
      <c r="DF419" s="6" t="e">
        <f t="shared" si="518"/>
        <v>#REF!</v>
      </c>
      <c r="DG419" s="6" t="e">
        <f t="shared" si="519"/>
        <v>#REF!</v>
      </c>
      <c r="DH419" s="6" t="e">
        <f t="shared" si="520"/>
        <v>#REF!</v>
      </c>
      <c r="DI419" s="6" t="e">
        <f t="shared" si="521"/>
        <v>#REF!</v>
      </c>
      <c r="DJ419" s="6" t="e">
        <f t="shared" si="522"/>
        <v>#REF!</v>
      </c>
      <c r="DK419" s="6" t="e">
        <f t="shared" si="523"/>
        <v>#REF!</v>
      </c>
      <c r="DL419" s="6" t="e">
        <f t="shared" si="524"/>
        <v>#REF!</v>
      </c>
      <c r="DM419" s="6" t="e">
        <f t="shared" si="525"/>
        <v>#REF!</v>
      </c>
      <c r="DN419" s="6" t="e">
        <f t="shared" si="526"/>
        <v>#REF!</v>
      </c>
      <c r="DO419" s="6" t="e">
        <f t="shared" si="472"/>
        <v>#REF!</v>
      </c>
      <c r="DP419" s="6" t="e">
        <f t="shared" si="472"/>
        <v>#REF!</v>
      </c>
      <c r="DQ419" s="6" t="e">
        <f t="shared" si="472"/>
        <v>#REF!</v>
      </c>
      <c r="DR419" s="6" t="e">
        <f t="shared" si="472"/>
        <v>#REF!</v>
      </c>
      <c r="DS419" s="6" t="e">
        <f t="shared" si="472"/>
        <v>#REF!</v>
      </c>
      <c r="DT419" s="6" t="e">
        <f t="shared" si="468"/>
        <v>#REF!</v>
      </c>
      <c r="DU419" s="6" t="e">
        <f t="shared" si="468"/>
        <v>#REF!</v>
      </c>
      <c r="DV419" s="6" t="e">
        <f t="shared" si="468"/>
        <v>#REF!</v>
      </c>
      <c r="DW419" s="6" t="e">
        <f t="shared" si="468"/>
        <v>#REF!</v>
      </c>
      <c r="DX419" s="6" t="e">
        <f t="shared" si="468"/>
        <v>#REF!</v>
      </c>
      <c r="DZ419" s="6" t="e">
        <f t="shared" si="535"/>
        <v>#REF!</v>
      </c>
      <c r="EA419" s="6" t="e">
        <f t="shared" si="535"/>
        <v>#REF!</v>
      </c>
      <c r="EB419" s="6" t="e">
        <f t="shared" si="535"/>
        <v>#REF!</v>
      </c>
      <c r="EC419" s="6" t="e">
        <f t="shared" si="534"/>
        <v>#REF!</v>
      </c>
      <c r="ED419" s="6" t="e">
        <f t="shared" si="534"/>
        <v>#REF!</v>
      </c>
      <c r="EE419" s="6" t="e">
        <f t="shared" si="534"/>
        <v>#REF!</v>
      </c>
      <c r="EF419" s="6" t="e">
        <f t="shared" si="534"/>
        <v>#REF!</v>
      </c>
      <c r="EG419" s="6" t="e">
        <f t="shared" si="534"/>
        <v>#REF!</v>
      </c>
      <c r="EH419" s="6" t="e">
        <f t="shared" si="534"/>
        <v>#REF!</v>
      </c>
      <c r="EI419" s="6" t="e">
        <f t="shared" si="534"/>
        <v>#REF!</v>
      </c>
      <c r="EJ419" s="6" t="e">
        <f t="shared" si="534"/>
        <v>#REF!</v>
      </c>
      <c r="EK419" s="6" t="e">
        <f t="shared" si="534"/>
        <v>#REF!</v>
      </c>
      <c r="EL419" s="6" t="e">
        <f t="shared" si="534"/>
        <v>#REF!</v>
      </c>
      <c r="EM419" s="6" t="e">
        <f t="shared" si="534"/>
        <v>#REF!</v>
      </c>
      <c r="EN419" s="6" t="e">
        <f t="shared" si="534"/>
        <v>#REF!</v>
      </c>
      <c r="EO419" s="6" t="e">
        <f t="shared" si="534"/>
        <v>#REF!</v>
      </c>
      <c r="EP419" s="6" t="e">
        <f t="shared" si="532"/>
        <v>#REF!</v>
      </c>
      <c r="EQ419" s="6" t="e">
        <f t="shared" si="532"/>
        <v>#REF!</v>
      </c>
      <c r="ER419" s="6" t="e">
        <f t="shared" si="469"/>
        <v>#REF!</v>
      </c>
      <c r="ES419" s="6" t="e">
        <f t="shared" si="469"/>
        <v>#REF!</v>
      </c>
      <c r="ET419" s="6" t="e">
        <f t="shared" si="469"/>
        <v>#REF!</v>
      </c>
      <c r="EU419" s="6" t="e">
        <f t="shared" si="469"/>
        <v>#REF!</v>
      </c>
      <c r="EV419" s="6" t="e">
        <f t="shared" si="469"/>
        <v>#REF!</v>
      </c>
      <c r="EW419" s="6" t="e">
        <f t="shared" si="464"/>
        <v>#REF!</v>
      </c>
      <c r="EX419" s="6" t="e">
        <f t="shared" si="464"/>
        <v>#REF!</v>
      </c>
      <c r="EY419" s="6" t="e">
        <f t="shared" si="464"/>
        <v>#REF!</v>
      </c>
      <c r="EZ419" s="6" t="e">
        <f t="shared" si="464"/>
        <v>#REF!</v>
      </c>
      <c r="FA419" s="6" t="e">
        <f t="shared" si="465"/>
        <v>#REF!</v>
      </c>
      <c r="FB419" s="6" t="e">
        <f t="shared" si="465"/>
        <v>#REF!</v>
      </c>
      <c r="FC419" s="6" t="e">
        <f t="shared" si="465"/>
        <v>#REF!</v>
      </c>
      <c r="FE419" s="6" t="e">
        <f t="shared" si="470"/>
        <v>#REF!</v>
      </c>
      <c r="FF419" s="6" t="e">
        <f t="shared" si="470"/>
        <v>#REF!</v>
      </c>
      <c r="FG419" s="6" t="e">
        <f t="shared" si="470"/>
        <v>#REF!</v>
      </c>
      <c r="FH419" s="6" t="e">
        <f t="shared" si="470"/>
        <v>#REF!</v>
      </c>
      <c r="FI419" s="6" t="e">
        <f t="shared" si="470"/>
        <v>#REF!</v>
      </c>
      <c r="FJ419" s="6" t="e">
        <f t="shared" si="470"/>
        <v>#REF!</v>
      </c>
      <c r="FK419" s="6" t="e">
        <f t="shared" si="470"/>
        <v>#REF!</v>
      </c>
      <c r="FL419" s="6" t="e">
        <f t="shared" si="536"/>
        <v>#REF!</v>
      </c>
      <c r="FM419" s="6" t="e">
        <f t="shared" si="536"/>
        <v>#REF!</v>
      </c>
      <c r="FN419" s="6" t="e">
        <f t="shared" si="536"/>
        <v>#REF!</v>
      </c>
      <c r="FO419" s="6" t="e">
        <f t="shared" si="536"/>
        <v>#REF!</v>
      </c>
      <c r="FP419" s="6" t="e">
        <f t="shared" si="536"/>
        <v>#REF!</v>
      </c>
      <c r="FQ419" s="6" t="e">
        <f t="shared" si="536"/>
        <v>#REF!</v>
      </c>
      <c r="FR419" s="6" t="e">
        <f t="shared" si="536"/>
        <v>#REF!</v>
      </c>
      <c r="FS419" s="6" t="e">
        <f t="shared" si="536"/>
        <v>#REF!</v>
      </c>
      <c r="FT419" s="6" t="e">
        <f t="shared" si="536"/>
        <v>#REF!</v>
      </c>
      <c r="FU419" s="6" t="e">
        <f t="shared" si="536"/>
        <v>#REF!</v>
      </c>
      <c r="FV419" s="6" t="e">
        <f t="shared" si="536"/>
        <v>#REF!</v>
      </c>
      <c r="FW419" s="6" t="e">
        <f t="shared" si="530"/>
        <v>#REF!</v>
      </c>
      <c r="FX419" s="6" t="e">
        <f t="shared" si="530"/>
        <v>#REF!</v>
      </c>
      <c r="FY419" s="6" t="e">
        <f t="shared" si="530"/>
        <v>#REF!</v>
      </c>
      <c r="FZ419" s="6" t="e">
        <f t="shared" si="530"/>
        <v>#REF!</v>
      </c>
      <c r="GA419" s="6" t="e">
        <f t="shared" si="530"/>
        <v>#REF!</v>
      </c>
      <c r="GB419" s="6" t="e">
        <f t="shared" si="530"/>
        <v>#REF!</v>
      </c>
      <c r="GC419" s="6" t="e">
        <f t="shared" si="529"/>
        <v>#REF!</v>
      </c>
      <c r="GD419" s="6" t="e">
        <f t="shared" si="529"/>
        <v>#REF!</v>
      </c>
      <c r="GE419" s="6" t="e">
        <f t="shared" si="529"/>
        <v>#REF!</v>
      </c>
      <c r="GF419" s="6" t="e">
        <f t="shared" si="528"/>
        <v>#REF!</v>
      </c>
      <c r="GG419" s="6" t="e">
        <f t="shared" si="528"/>
        <v>#REF!</v>
      </c>
      <c r="GH419" s="6" t="e">
        <f t="shared" si="475"/>
        <v>#REF!</v>
      </c>
    </row>
    <row r="420" spans="1:190" x14ac:dyDescent="0.3">
      <c r="A420">
        <f t="shared" si="527"/>
        <v>416</v>
      </c>
      <c r="B420">
        <f t="shared" si="476"/>
        <v>471</v>
      </c>
      <c r="C420" s="64" t="e">
        <f>BO420*EXP('Capital Market Assumptions'!#REF!+'Capital Market Assumptions'!#REF!*'Random Draws'!B419)</f>
        <v>#REF!</v>
      </c>
      <c r="D420" s="64" t="e">
        <f>BP420*EXP('Capital Market Assumptions'!#REF!+'Capital Market Assumptions'!#REF!*'Random Draws'!C419)</f>
        <v>#REF!</v>
      </c>
      <c r="E420" s="64" t="e">
        <f>BQ420*EXP('Capital Market Assumptions'!#REF!+'Capital Market Assumptions'!#REF!*'Random Draws'!D419)</f>
        <v>#REF!</v>
      </c>
      <c r="F420" s="64" t="e">
        <f>BR420*EXP('Capital Market Assumptions'!#REF!+'Capital Market Assumptions'!#REF!*'Random Draws'!E419)</f>
        <v>#REF!</v>
      </c>
      <c r="G420" s="64" t="e">
        <f>BS420*EXP('Capital Market Assumptions'!#REF!+'Capital Market Assumptions'!#REF!*'Random Draws'!F419)</f>
        <v>#REF!</v>
      </c>
      <c r="H420" s="6" t="e">
        <f>BT420*EXP('Capital Market Assumptions'!$B$41+'Capital Market Assumptions'!$B$42*'Random Draws'!G419)</f>
        <v>#REF!</v>
      </c>
      <c r="I420" s="6" t="e">
        <f>BU420*EXP('Capital Market Assumptions'!$B$41+'Capital Market Assumptions'!$B$42*'Random Draws'!H419)</f>
        <v>#REF!</v>
      </c>
      <c r="J420" s="6" t="e">
        <f>BV420*EXP('Capital Market Assumptions'!$B$41+'Capital Market Assumptions'!$B$42*'Random Draws'!I419)</f>
        <v>#REF!</v>
      </c>
      <c r="K420" s="6" t="e">
        <f>BW420*EXP('Capital Market Assumptions'!$B$41+'Capital Market Assumptions'!$B$42*'Random Draws'!J419)</f>
        <v>#REF!</v>
      </c>
      <c r="L420" s="6" t="e">
        <f>BX420*EXP('Capital Market Assumptions'!$B$41+'Capital Market Assumptions'!$B$42*'Random Draws'!K419)</f>
        <v>#REF!</v>
      </c>
      <c r="M420" s="6" t="e">
        <f>BY420*EXP('Capital Market Assumptions'!$B$41+'Capital Market Assumptions'!$B$42*'Random Draws'!L419)</f>
        <v>#REF!</v>
      </c>
      <c r="N420" s="6" t="e">
        <f>BZ420*EXP('Capital Market Assumptions'!$B$41+'Capital Market Assumptions'!$B$42*'Random Draws'!M419)</f>
        <v>#REF!</v>
      </c>
      <c r="O420" s="6" t="e">
        <f>CA420*EXP('Capital Market Assumptions'!$B$41+'Capital Market Assumptions'!$B$42*'Random Draws'!N419)</f>
        <v>#REF!</v>
      </c>
      <c r="P420" s="6" t="e">
        <f>CB420*EXP('Capital Market Assumptions'!$B$41+'Capital Market Assumptions'!$B$42*'Random Draws'!O419)</f>
        <v>#REF!</v>
      </c>
      <c r="Q420" s="6" t="e">
        <f>CC420*EXP('Capital Market Assumptions'!$B$41+'Capital Market Assumptions'!$B$42*'Random Draws'!P419)</f>
        <v>#REF!</v>
      </c>
      <c r="R420" s="6" t="e">
        <f>CD420*EXP('Capital Market Assumptions'!$B$41+'Capital Market Assumptions'!$B$42*'Random Draws'!Q419)</f>
        <v>#REF!</v>
      </c>
      <c r="S420" s="6" t="e">
        <f>CE420*EXP('Capital Market Assumptions'!$B$41+'Capital Market Assumptions'!$B$42*'Random Draws'!R419)</f>
        <v>#REF!</v>
      </c>
      <c r="T420" s="6" t="e">
        <f>CF420*EXP('Capital Market Assumptions'!$B$41+'Capital Market Assumptions'!$B$42*'Random Draws'!S419)</f>
        <v>#REF!</v>
      </c>
      <c r="U420" s="6" t="e">
        <f>CG420*EXP('Capital Market Assumptions'!$B$41+'Capital Market Assumptions'!$B$42*'Random Draws'!T419)</f>
        <v>#REF!</v>
      </c>
      <c r="V420" s="6" t="e">
        <f>CH420*EXP('Capital Market Assumptions'!$B$41+'Capital Market Assumptions'!$B$42*'Random Draws'!U419)</f>
        <v>#REF!</v>
      </c>
      <c r="W420" s="6" t="e">
        <f>CI420*EXP('Capital Market Assumptions'!$B$41+'Capital Market Assumptions'!$B$42*'Random Draws'!V419)</f>
        <v>#REF!</v>
      </c>
      <c r="X420" s="6" t="e">
        <f>CJ420*EXP('Capital Market Assumptions'!$B$41+'Capital Market Assumptions'!$B$42*'Random Draws'!W419)</f>
        <v>#REF!</v>
      </c>
      <c r="Y420" s="6" t="e">
        <f>CK420*EXP('Capital Market Assumptions'!$B$41+'Capital Market Assumptions'!$B$42*'Random Draws'!X419)</f>
        <v>#REF!</v>
      </c>
      <c r="Z420" s="6" t="e">
        <f>CL420*EXP('Capital Market Assumptions'!$B$41+'Capital Market Assumptions'!$B$42*'Random Draws'!Y419)</f>
        <v>#REF!</v>
      </c>
      <c r="AA420" s="6" t="e">
        <f>CM420*EXP('Capital Market Assumptions'!$B$41+'Capital Market Assumptions'!$B$42*'Random Draws'!Z419)</f>
        <v>#REF!</v>
      </c>
      <c r="AB420" s="6" t="e">
        <f>CN420*EXP('Capital Market Assumptions'!$B$41+'Capital Market Assumptions'!$B$42*'Random Draws'!AA419)</f>
        <v>#REF!</v>
      </c>
      <c r="AC420" s="6" t="e">
        <f>CO420*EXP('Capital Market Assumptions'!$B$41+'Capital Market Assumptions'!$B$42*'Random Draws'!AB419)</f>
        <v>#REF!</v>
      </c>
      <c r="AD420" s="6" t="e">
        <f>CP420*EXP('Capital Market Assumptions'!$B$41+'Capital Market Assumptions'!$B$42*'Random Draws'!AC419)</f>
        <v>#REF!</v>
      </c>
      <c r="AE420" s="6" t="e">
        <f>CQ420*EXP('Capital Market Assumptions'!$B$41+'Capital Market Assumptions'!$B$42*'Random Draws'!AD419)</f>
        <v>#REF!</v>
      </c>
      <c r="AF420" s="6" t="e">
        <f>CR420*EXP('Capital Market Assumptions'!$B$41+'Capital Market Assumptions'!$B$42*'Random Draws'!AE419)</f>
        <v>#REF!</v>
      </c>
      <c r="AH420">
        <f t="shared" si="477"/>
        <v>4.2999999999999261E-2</v>
      </c>
      <c r="AI420">
        <f t="shared" si="478"/>
        <v>1.0600000000000023</v>
      </c>
      <c r="AJ420">
        <f t="shared" si="479"/>
        <v>2.0930000000000035</v>
      </c>
      <c r="AK420">
        <f t="shared" si="480"/>
        <v>3.1530000000000058</v>
      </c>
      <c r="AL420">
        <f t="shared" si="481"/>
        <v>4.2659999999999911</v>
      </c>
      <c r="AM420">
        <f t="shared" si="482"/>
        <v>5.3020000000000067</v>
      </c>
      <c r="AN420">
        <f t="shared" si="483"/>
        <v>6.3569999999999993</v>
      </c>
      <c r="AO420">
        <f t="shared" si="484"/>
        <v>7.3900000000000006</v>
      </c>
      <c r="AP420">
        <f t="shared" si="485"/>
        <v>8.3549999999999898</v>
      </c>
      <c r="AQ420">
        <f t="shared" si="486"/>
        <v>9.2480000000000047</v>
      </c>
      <c r="AR420">
        <v>9.9540000000000006</v>
      </c>
      <c r="AS420">
        <v>10.536</v>
      </c>
      <c r="AT420">
        <v>11.061999999999999</v>
      </c>
      <c r="AU420">
        <v>11.587</v>
      </c>
      <c r="AV420">
        <v>12.256</v>
      </c>
      <c r="AW420">
        <v>12.815</v>
      </c>
      <c r="AX420">
        <v>13.287000000000001</v>
      </c>
      <c r="AY420">
        <v>13.785</v>
      </c>
      <c r="AZ420">
        <v>14.218999999999999</v>
      </c>
      <c r="BA420">
        <v>14.718999999999999</v>
      </c>
      <c r="BB420" t="e">
        <f>LRP!#REF!</f>
        <v>#REF!</v>
      </c>
      <c r="BC420" t="e">
        <f>LRP!#REF!</f>
        <v>#REF!</v>
      </c>
      <c r="BD420" t="e">
        <f>LRP!#REF!</f>
        <v>#REF!</v>
      </c>
      <c r="BE420" t="e">
        <f>LRP!#REF!</f>
        <v>#REF!</v>
      </c>
      <c r="BF420" t="e">
        <f>LRP!#REF!</f>
        <v>#REF!</v>
      </c>
      <c r="BG420" t="e">
        <f>LRP!#REF!</f>
        <v>#REF!</v>
      </c>
      <c r="BH420" t="e">
        <f>LRP!#REF!</f>
        <v>#REF!</v>
      </c>
      <c r="BI420" t="e">
        <f>LRP!#REF!</f>
        <v>#REF!</v>
      </c>
      <c r="BJ420" t="e">
        <f>LRP!#REF!</f>
        <v>#REF!</v>
      </c>
      <c r="BK420" t="e">
        <f>LRP!#REF!</f>
        <v>#REF!</v>
      </c>
      <c r="BM420">
        <f t="shared" si="533"/>
        <v>471</v>
      </c>
      <c r="BN420">
        <f t="shared" si="533"/>
        <v>471</v>
      </c>
      <c r="BO420">
        <f t="shared" si="533"/>
        <v>471</v>
      </c>
      <c r="BP420" s="6" t="e">
        <f t="shared" si="487"/>
        <v>#REF!</v>
      </c>
      <c r="BQ420" s="6" t="e">
        <f t="shared" si="488"/>
        <v>#REF!</v>
      </c>
      <c r="BR420" s="6" t="e">
        <f t="shared" si="489"/>
        <v>#REF!</v>
      </c>
      <c r="BS420" s="6" t="e">
        <f t="shared" si="490"/>
        <v>#REF!</v>
      </c>
      <c r="BT420" s="6" t="e">
        <f t="shared" si="491"/>
        <v>#REF!</v>
      </c>
      <c r="BU420" s="6" t="e">
        <f t="shared" si="492"/>
        <v>#REF!</v>
      </c>
      <c r="BV420" s="6" t="e">
        <f t="shared" si="493"/>
        <v>#REF!</v>
      </c>
      <c r="BW420" s="6" t="e">
        <f t="shared" si="494"/>
        <v>#REF!</v>
      </c>
      <c r="BX420" s="6" t="e">
        <f t="shared" si="495"/>
        <v>#REF!</v>
      </c>
      <c r="BY420" s="6" t="e">
        <f t="shared" si="496"/>
        <v>#REF!</v>
      </c>
      <c r="BZ420" s="6" t="e">
        <f t="shared" si="497"/>
        <v>#REF!</v>
      </c>
      <c r="CA420" s="6" t="e">
        <f t="shared" si="498"/>
        <v>#REF!</v>
      </c>
      <c r="CB420" s="6" t="e">
        <f t="shared" si="499"/>
        <v>#REF!</v>
      </c>
      <c r="CC420" s="6" t="e">
        <f t="shared" si="500"/>
        <v>#REF!</v>
      </c>
      <c r="CD420" s="6" t="e">
        <f t="shared" si="501"/>
        <v>#REF!</v>
      </c>
      <c r="CE420" s="6" t="e">
        <f t="shared" si="502"/>
        <v>#REF!</v>
      </c>
      <c r="CF420" s="6" t="e">
        <f t="shared" si="503"/>
        <v>#REF!</v>
      </c>
      <c r="CG420" s="6" t="e">
        <f t="shared" si="504"/>
        <v>#REF!</v>
      </c>
      <c r="CH420" s="6" t="e">
        <f t="shared" si="505"/>
        <v>#REF!</v>
      </c>
      <c r="CI420" s="6" t="e">
        <f t="shared" si="506"/>
        <v>#REF!</v>
      </c>
      <c r="CJ420" s="6" t="e">
        <f t="shared" si="471"/>
        <v>#REF!</v>
      </c>
      <c r="CK420" s="6" t="e">
        <f t="shared" si="471"/>
        <v>#REF!</v>
      </c>
      <c r="CL420" s="6" t="e">
        <f t="shared" si="471"/>
        <v>#REF!</v>
      </c>
      <c r="CM420" s="6" t="e">
        <f t="shared" si="471"/>
        <v>#REF!</v>
      </c>
      <c r="CN420" s="6" t="e">
        <f t="shared" si="471"/>
        <v>#REF!</v>
      </c>
      <c r="CO420" s="6" t="e">
        <f t="shared" si="467"/>
        <v>#REF!</v>
      </c>
      <c r="CP420" s="6" t="e">
        <f t="shared" si="467"/>
        <v>#REF!</v>
      </c>
      <c r="CQ420" s="6" t="e">
        <f t="shared" si="467"/>
        <v>#REF!</v>
      </c>
      <c r="CR420" s="6" t="e">
        <f t="shared" si="467"/>
        <v>#REF!</v>
      </c>
      <c r="CS420" s="6" t="e">
        <f t="shared" si="467"/>
        <v>#REF!</v>
      </c>
      <c r="CU420" s="6" t="e">
        <f t="shared" si="507"/>
        <v>#REF!</v>
      </c>
      <c r="CV420" s="6" t="e">
        <f t="shared" si="508"/>
        <v>#REF!</v>
      </c>
      <c r="CW420" s="6" t="e">
        <f t="shared" si="509"/>
        <v>#REF!</v>
      </c>
      <c r="CX420" s="6" t="e">
        <f t="shared" si="510"/>
        <v>#REF!</v>
      </c>
      <c r="CY420" s="6" t="e">
        <f t="shared" si="511"/>
        <v>#REF!</v>
      </c>
      <c r="CZ420" s="6" t="e">
        <f t="shared" si="512"/>
        <v>#REF!</v>
      </c>
      <c r="DA420" s="6" t="e">
        <f t="shared" si="513"/>
        <v>#REF!</v>
      </c>
      <c r="DB420" s="6" t="e">
        <f t="shared" si="514"/>
        <v>#REF!</v>
      </c>
      <c r="DC420" s="6" t="e">
        <f t="shared" si="515"/>
        <v>#REF!</v>
      </c>
      <c r="DD420" s="6" t="e">
        <f t="shared" si="516"/>
        <v>#REF!</v>
      </c>
      <c r="DE420" s="6" t="e">
        <f t="shared" si="517"/>
        <v>#REF!</v>
      </c>
      <c r="DF420" s="6" t="e">
        <f t="shared" si="518"/>
        <v>#REF!</v>
      </c>
      <c r="DG420" s="6" t="e">
        <f t="shared" si="519"/>
        <v>#REF!</v>
      </c>
      <c r="DH420" s="6" t="e">
        <f t="shared" si="520"/>
        <v>#REF!</v>
      </c>
      <c r="DI420" s="6" t="e">
        <f t="shared" si="521"/>
        <v>#REF!</v>
      </c>
      <c r="DJ420" s="6" t="e">
        <f t="shared" si="522"/>
        <v>#REF!</v>
      </c>
      <c r="DK420" s="6" t="e">
        <f t="shared" si="523"/>
        <v>#REF!</v>
      </c>
      <c r="DL420" s="6" t="e">
        <f t="shared" si="524"/>
        <v>#REF!</v>
      </c>
      <c r="DM420" s="6" t="e">
        <f t="shared" si="525"/>
        <v>#REF!</v>
      </c>
      <c r="DN420" s="6" t="e">
        <f t="shared" si="526"/>
        <v>#REF!</v>
      </c>
      <c r="DO420" s="6" t="e">
        <f t="shared" si="472"/>
        <v>#REF!</v>
      </c>
      <c r="DP420" s="6" t="e">
        <f t="shared" si="472"/>
        <v>#REF!</v>
      </c>
      <c r="DQ420" s="6" t="e">
        <f t="shared" si="472"/>
        <v>#REF!</v>
      </c>
      <c r="DR420" s="6" t="e">
        <f t="shared" si="472"/>
        <v>#REF!</v>
      </c>
      <c r="DS420" s="6" t="e">
        <f t="shared" si="472"/>
        <v>#REF!</v>
      </c>
      <c r="DT420" s="6" t="e">
        <f t="shared" si="468"/>
        <v>#REF!</v>
      </c>
      <c r="DU420" s="6" t="e">
        <f t="shared" si="468"/>
        <v>#REF!</v>
      </c>
      <c r="DV420" s="6" t="e">
        <f t="shared" si="468"/>
        <v>#REF!</v>
      </c>
      <c r="DW420" s="6" t="e">
        <f t="shared" si="468"/>
        <v>#REF!</v>
      </c>
      <c r="DX420" s="6" t="e">
        <f t="shared" si="468"/>
        <v>#REF!</v>
      </c>
      <c r="DZ420" s="6" t="e">
        <f t="shared" si="535"/>
        <v>#REF!</v>
      </c>
      <c r="EA420" s="6" t="e">
        <f t="shared" si="535"/>
        <v>#REF!</v>
      </c>
      <c r="EB420" s="6" t="e">
        <f t="shared" si="535"/>
        <v>#REF!</v>
      </c>
      <c r="EC420" s="6" t="e">
        <f t="shared" si="534"/>
        <v>#REF!</v>
      </c>
      <c r="ED420" s="6" t="e">
        <f t="shared" si="534"/>
        <v>#REF!</v>
      </c>
      <c r="EE420" s="6" t="e">
        <f t="shared" si="534"/>
        <v>#REF!</v>
      </c>
      <c r="EF420" s="6" t="e">
        <f t="shared" si="534"/>
        <v>#REF!</v>
      </c>
      <c r="EG420" s="6" t="e">
        <f t="shared" si="534"/>
        <v>#REF!</v>
      </c>
      <c r="EH420" s="6" t="e">
        <f t="shared" si="534"/>
        <v>#REF!</v>
      </c>
      <c r="EI420" s="6" t="e">
        <f t="shared" si="534"/>
        <v>#REF!</v>
      </c>
      <c r="EJ420" s="6" t="e">
        <f t="shared" si="534"/>
        <v>#REF!</v>
      </c>
      <c r="EK420" s="6" t="e">
        <f t="shared" si="534"/>
        <v>#REF!</v>
      </c>
      <c r="EL420" s="6" t="e">
        <f t="shared" si="534"/>
        <v>#REF!</v>
      </c>
      <c r="EM420" s="6" t="e">
        <f t="shared" si="534"/>
        <v>#REF!</v>
      </c>
      <c r="EN420" s="6" t="e">
        <f t="shared" si="534"/>
        <v>#REF!</v>
      </c>
      <c r="EO420" s="6" t="e">
        <f t="shared" si="534"/>
        <v>#REF!</v>
      </c>
      <c r="EP420" s="6" t="e">
        <f t="shared" si="532"/>
        <v>#REF!</v>
      </c>
      <c r="EQ420" s="6" t="e">
        <f t="shared" si="532"/>
        <v>#REF!</v>
      </c>
      <c r="ER420" s="6" t="e">
        <f t="shared" si="469"/>
        <v>#REF!</v>
      </c>
      <c r="ES420" s="6" t="e">
        <f t="shared" si="469"/>
        <v>#REF!</v>
      </c>
      <c r="ET420" s="6" t="e">
        <f t="shared" si="469"/>
        <v>#REF!</v>
      </c>
      <c r="EU420" s="6" t="e">
        <f t="shared" si="469"/>
        <v>#REF!</v>
      </c>
      <c r="EV420" s="6" t="e">
        <f t="shared" si="469"/>
        <v>#REF!</v>
      </c>
      <c r="EW420" s="6" t="e">
        <f t="shared" si="464"/>
        <v>#REF!</v>
      </c>
      <c r="EX420" s="6" t="e">
        <f t="shared" si="464"/>
        <v>#REF!</v>
      </c>
      <c r="EY420" s="6" t="e">
        <f t="shared" si="464"/>
        <v>#REF!</v>
      </c>
      <c r="EZ420" s="6" t="e">
        <f t="shared" si="464"/>
        <v>#REF!</v>
      </c>
      <c r="FA420" s="6" t="e">
        <f t="shared" si="465"/>
        <v>#REF!</v>
      </c>
      <c r="FB420" s="6" t="e">
        <f t="shared" si="465"/>
        <v>#REF!</v>
      </c>
      <c r="FC420" s="6" t="e">
        <f t="shared" si="465"/>
        <v>#REF!</v>
      </c>
      <c r="FE420" s="6" t="e">
        <f t="shared" si="470"/>
        <v>#REF!</v>
      </c>
      <c r="FF420" s="6" t="e">
        <f t="shared" si="470"/>
        <v>#REF!</v>
      </c>
      <c r="FG420" s="6" t="e">
        <f t="shared" si="470"/>
        <v>#REF!</v>
      </c>
      <c r="FH420" s="6" t="e">
        <f t="shared" si="470"/>
        <v>#REF!</v>
      </c>
      <c r="FI420" s="6" t="e">
        <f t="shared" si="470"/>
        <v>#REF!</v>
      </c>
      <c r="FJ420" s="6" t="e">
        <f t="shared" si="470"/>
        <v>#REF!</v>
      </c>
      <c r="FK420" s="6" t="e">
        <f t="shared" si="470"/>
        <v>#REF!</v>
      </c>
      <c r="FL420" s="6" t="e">
        <f t="shared" si="536"/>
        <v>#REF!</v>
      </c>
      <c r="FM420" s="6" t="e">
        <f t="shared" si="536"/>
        <v>#REF!</v>
      </c>
      <c r="FN420" s="6" t="e">
        <f t="shared" si="536"/>
        <v>#REF!</v>
      </c>
      <c r="FO420" s="6" t="e">
        <f t="shared" si="536"/>
        <v>#REF!</v>
      </c>
      <c r="FP420" s="6" t="e">
        <f t="shared" si="536"/>
        <v>#REF!</v>
      </c>
      <c r="FQ420" s="6" t="e">
        <f t="shared" si="536"/>
        <v>#REF!</v>
      </c>
      <c r="FR420" s="6" t="e">
        <f t="shared" si="536"/>
        <v>#REF!</v>
      </c>
      <c r="FS420" s="6" t="e">
        <f t="shared" si="536"/>
        <v>#REF!</v>
      </c>
      <c r="FT420" s="6" t="e">
        <f t="shared" si="536"/>
        <v>#REF!</v>
      </c>
      <c r="FU420" s="6" t="e">
        <f t="shared" si="536"/>
        <v>#REF!</v>
      </c>
      <c r="FV420" s="6" t="e">
        <f t="shared" si="536"/>
        <v>#REF!</v>
      </c>
      <c r="FW420" s="6" t="e">
        <f t="shared" si="530"/>
        <v>#REF!</v>
      </c>
      <c r="FX420" s="6" t="e">
        <f t="shared" si="530"/>
        <v>#REF!</v>
      </c>
      <c r="FY420" s="6" t="e">
        <f t="shared" si="530"/>
        <v>#REF!</v>
      </c>
      <c r="FZ420" s="6" t="e">
        <f t="shared" si="530"/>
        <v>#REF!</v>
      </c>
      <c r="GA420" s="6" t="e">
        <f t="shared" si="530"/>
        <v>#REF!</v>
      </c>
      <c r="GB420" s="6" t="e">
        <f t="shared" si="530"/>
        <v>#REF!</v>
      </c>
      <c r="GC420" s="6" t="e">
        <f t="shared" si="529"/>
        <v>#REF!</v>
      </c>
      <c r="GD420" s="6" t="e">
        <f t="shared" si="529"/>
        <v>#REF!</v>
      </c>
      <c r="GE420" s="6" t="e">
        <f t="shared" si="529"/>
        <v>#REF!</v>
      </c>
      <c r="GF420" s="6" t="e">
        <f t="shared" si="528"/>
        <v>#REF!</v>
      </c>
      <c r="GG420" s="6" t="e">
        <f t="shared" si="528"/>
        <v>#REF!</v>
      </c>
      <c r="GH420" s="6" t="e">
        <f t="shared" si="475"/>
        <v>#REF!</v>
      </c>
    </row>
    <row r="421" spans="1:190" x14ac:dyDescent="0.3">
      <c r="A421">
        <f t="shared" si="527"/>
        <v>417</v>
      </c>
      <c r="B421">
        <f t="shared" si="476"/>
        <v>471</v>
      </c>
      <c r="C421" s="64" t="e">
        <f>BO421*EXP('Capital Market Assumptions'!#REF!+'Capital Market Assumptions'!#REF!*'Random Draws'!B420)</f>
        <v>#REF!</v>
      </c>
      <c r="D421" s="64" t="e">
        <f>BP421*EXP('Capital Market Assumptions'!#REF!+'Capital Market Assumptions'!#REF!*'Random Draws'!C420)</f>
        <v>#REF!</v>
      </c>
      <c r="E421" s="64" t="e">
        <f>BQ421*EXP('Capital Market Assumptions'!#REF!+'Capital Market Assumptions'!#REF!*'Random Draws'!D420)</f>
        <v>#REF!</v>
      </c>
      <c r="F421" s="64" t="e">
        <f>BR421*EXP('Capital Market Assumptions'!#REF!+'Capital Market Assumptions'!#REF!*'Random Draws'!E420)</f>
        <v>#REF!</v>
      </c>
      <c r="G421" s="64" t="e">
        <f>BS421*EXP('Capital Market Assumptions'!#REF!+'Capital Market Assumptions'!#REF!*'Random Draws'!F420)</f>
        <v>#REF!</v>
      </c>
      <c r="H421" s="6" t="e">
        <f>BT421*EXP('Capital Market Assumptions'!$B$41+'Capital Market Assumptions'!$B$42*'Random Draws'!G420)</f>
        <v>#REF!</v>
      </c>
      <c r="I421" s="6" t="e">
        <f>BU421*EXP('Capital Market Assumptions'!$B$41+'Capital Market Assumptions'!$B$42*'Random Draws'!H420)</f>
        <v>#REF!</v>
      </c>
      <c r="J421" s="6" t="e">
        <f>BV421*EXP('Capital Market Assumptions'!$B$41+'Capital Market Assumptions'!$B$42*'Random Draws'!I420)</f>
        <v>#REF!</v>
      </c>
      <c r="K421" s="6" t="e">
        <f>BW421*EXP('Capital Market Assumptions'!$B$41+'Capital Market Assumptions'!$B$42*'Random Draws'!J420)</f>
        <v>#REF!</v>
      </c>
      <c r="L421" s="6" t="e">
        <f>BX421*EXP('Capital Market Assumptions'!$B$41+'Capital Market Assumptions'!$B$42*'Random Draws'!K420)</f>
        <v>#REF!</v>
      </c>
      <c r="M421" s="6" t="e">
        <f>BY421*EXP('Capital Market Assumptions'!$B$41+'Capital Market Assumptions'!$B$42*'Random Draws'!L420)</f>
        <v>#REF!</v>
      </c>
      <c r="N421" s="6" t="e">
        <f>BZ421*EXP('Capital Market Assumptions'!$B$41+'Capital Market Assumptions'!$B$42*'Random Draws'!M420)</f>
        <v>#REF!</v>
      </c>
      <c r="O421" s="6" t="e">
        <f>CA421*EXP('Capital Market Assumptions'!$B$41+'Capital Market Assumptions'!$B$42*'Random Draws'!N420)</f>
        <v>#REF!</v>
      </c>
      <c r="P421" s="6" t="e">
        <f>CB421*EXP('Capital Market Assumptions'!$B$41+'Capital Market Assumptions'!$B$42*'Random Draws'!O420)</f>
        <v>#REF!</v>
      </c>
      <c r="Q421" s="6" t="e">
        <f>CC421*EXP('Capital Market Assumptions'!$B$41+'Capital Market Assumptions'!$B$42*'Random Draws'!P420)</f>
        <v>#REF!</v>
      </c>
      <c r="R421" s="6" t="e">
        <f>CD421*EXP('Capital Market Assumptions'!$B$41+'Capital Market Assumptions'!$B$42*'Random Draws'!Q420)</f>
        <v>#REF!</v>
      </c>
      <c r="S421" s="6" t="e">
        <f>CE421*EXP('Capital Market Assumptions'!$B$41+'Capital Market Assumptions'!$B$42*'Random Draws'!R420)</f>
        <v>#REF!</v>
      </c>
      <c r="T421" s="6" t="e">
        <f>CF421*EXP('Capital Market Assumptions'!$B$41+'Capital Market Assumptions'!$B$42*'Random Draws'!S420)</f>
        <v>#REF!</v>
      </c>
      <c r="U421" s="6" t="e">
        <f>CG421*EXP('Capital Market Assumptions'!$B$41+'Capital Market Assumptions'!$B$42*'Random Draws'!T420)</f>
        <v>#REF!</v>
      </c>
      <c r="V421" s="6" t="e">
        <f>CH421*EXP('Capital Market Assumptions'!$B$41+'Capital Market Assumptions'!$B$42*'Random Draws'!U420)</f>
        <v>#REF!</v>
      </c>
      <c r="W421" s="6" t="e">
        <f>CI421*EXP('Capital Market Assumptions'!$B$41+'Capital Market Assumptions'!$B$42*'Random Draws'!V420)</f>
        <v>#REF!</v>
      </c>
      <c r="X421" s="6" t="e">
        <f>CJ421*EXP('Capital Market Assumptions'!$B$41+'Capital Market Assumptions'!$B$42*'Random Draws'!W420)</f>
        <v>#REF!</v>
      </c>
      <c r="Y421" s="6" t="e">
        <f>CK421*EXP('Capital Market Assumptions'!$B$41+'Capital Market Assumptions'!$B$42*'Random Draws'!X420)</f>
        <v>#REF!</v>
      </c>
      <c r="Z421" s="6" t="e">
        <f>CL421*EXP('Capital Market Assumptions'!$B$41+'Capital Market Assumptions'!$B$42*'Random Draws'!Y420)</f>
        <v>#REF!</v>
      </c>
      <c r="AA421" s="6" t="e">
        <f>CM421*EXP('Capital Market Assumptions'!$B$41+'Capital Market Assumptions'!$B$42*'Random Draws'!Z420)</f>
        <v>#REF!</v>
      </c>
      <c r="AB421" s="6" t="e">
        <f>CN421*EXP('Capital Market Assumptions'!$B$41+'Capital Market Assumptions'!$B$42*'Random Draws'!AA420)</f>
        <v>#REF!</v>
      </c>
      <c r="AC421" s="6" t="e">
        <f>CO421*EXP('Capital Market Assumptions'!$B$41+'Capital Market Assumptions'!$B$42*'Random Draws'!AB420)</f>
        <v>#REF!</v>
      </c>
      <c r="AD421" s="6" t="e">
        <f>CP421*EXP('Capital Market Assumptions'!$B$41+'Capital Market Assumptions'!$B$42*'Random Draws'!AC420)</f>
        <v>#REF!</v>
      </c>
      <c r="AE421" s="6" t="e">
        <f>CQ421*EXP('Capital Market Assumptions'!$B$41+'Capital Market Assumptions'!$B$42*'Random Draws'!AD420)</f>
        <v>#REF!</v>
      </c>
      <c r="AF421" s="6" t="e">
        <f>CR421*EXP('Capital Market Assumptions'!$B$41+'Capital Market Assumptions'!$B$42*'Random Draws'!AE420)</f>
        <v>#REF!</v>
      </c>
      <c r="AH421">
        <f t="shared" si="477"/>
        <v>4.2999999999999261E-2</v>
      </c>
      <c r="AI421">
        <f t="shared" si="478"/>
        <v>1.0600000000000023</v>
      </c>
      <c r="AJ421">
        <f t="shared" si="479"/>
        <v>2.0930000000000035</v>
      </c>
      <c r="AK421">
        <f t="shared" si="480"/>
        <v>3.1530000000000058</v>
      </c>
      <c r="AL421">
        <f t="shared" si="481"/>
        <v>4.2659999999999911</v>
      </c>
      <c r="AM421">
        <f t="shared" si="482"/>
        <v>5.3020000000000067</v>
      </c>
      <c r="AN421">
        <f t="shared" si="483"/>
        <v>6.3569999999999993</v>
      </c>
      <c r="AO421">
        <f t="shared" si="484"/>
        <v>7.3900000000000006</v>
      </c>
      <c r="AP421">
        <f t="shared" si="485"/>
        <v>8.3549999999999898</v>
      </c>
      <c r="AQ421">
        <f t="shared" si="486"/>
        <v>9.2480000000000047</v>
      </c>
      <c r="AR421">
        <v>9.9540000000000006</v>
      </c>
      <c r="AS421">
        <v>10.536</v>
      </c>
      <c r="AT421">
        <v>11.061999999999999</v>
      </c>
      <c r="AU421">
        <v>11.587</v>
      </c>
      <c r="AV421">
        <v>12.256</v>
      </c>
      <c r="AW421">
        <v>12.815</v>
      </c>
      <c r="AX421">
        <v>13.287000000000001</v>
      </c>
      <c r="AY421">
        <v>13.785</v>
      </c>
      <c r="AZ421">
        <v>14.218999999999999</v>
      </c>
      <c r="BA421">
        <v>14.718999999999999</v>
      </c>
      <c r="BB421" t="e">
        <f>LRP!#REF!</f>
        <v>#REF!</v>
      </c>
      <c r="BC421" t="e">
        <f>LRP!#REF!</f>
        <v>#REF!</v>
      </c>
      <c r="BD421" t="e">
        <f>LRP!#REF!</f>
        <v>#REF!</v>
      </c>
      <c r="BE421" t="e">
        <f>LRP!#REF!</f>
        <v>#REF!</v>
      </c>
      <c r="BF421" t="e">
        <f>LRP!#REF!</f>
        <v>#REF!</v>
      </c>
      <c r="BG421" t="e">
        <f>LRP!#REF!</f>
        <v>#REF!</v>
      </c>
      <c r="BH421" t="e">
        <f>LRP!#REF!</f>
        <v>#REF!</v>
      </c>
      <c r="BI421" t="e">
        <f>LRP!#REF!</f>
        <v>#REF!</v>
      </c>
      <c r="BJ421" t="e">
        <f>LRP!#REF!</f>
        <v>#REF!</v>
      </c>
      <c r="BK421" t="e">
        <f>LRP!#REF!</f>
        <v>#REF!</v>
      </c>
      <c r="BM421">
        <f t="shared" si="533"/>
        <v>471</v>
      </c>
      <c r="BN421">
        <f t="shared" si="533"/>
        <v>471</v>
      </c>
      <c r="BO421">
        <f t="shared" si="533"/>
        <v>471</v>
      </c>
      <c r="BP421" s="6" t="e">
        <f t="shared" si="487"/>
        <v>#REF!</v>
      </c>
      <c r="BQ421" s="6" t="e">
        <f t="shared" si="488"/>
        <v>#REF!</v>
      </c>
      <c r="BR421" s="6" t="e">
        <f t="shared" si="489"/>
        <v>#REF!</v>
      </c>
      <c r="BS421" s="6" t="e">
        <f t="shared" si="490"/>
        <v>#REF!</v>
      </c>
      <c r="BT421" s="6" t="e">
        <f t="shared" si="491"/>
        <v>#REF!</v>
      </c>
      <c r="BU421" s="6" t="e">
        <f t="shared" si="492"/>
        <v>#REF!</v>
      </c>
      <c r="BV421" s="6" t="e">
        <f t="shared" si="493"/>
        <v>#REF!</v>
      </c>
      <c r="BW421" s="6" t="e">
        <f t="shared" si="494"/>
        <v>#REF!</v>
      </c>
      <c r="BX421" s="6" t="e">
        <f t="shared" si="495"/>
        <v>#REF!</v>
      </c>
      <c r="BY421" s="6" t="e">
        <f t="shared" si="496"/>
        <v>#REF!</v>
      </c>
      <c r="BZ421" s="6" t="e">
        <f t="shared" si="497"/>
        <v>#REF!</v>
      </c>
      <c r="CA421" s="6" t="e">
        <f t="shared" si="498"/>
        <v>#REF!</v>
      </c>
      <c r="CB421" s="6" t="e">
        <f t="shared" si="499"/>
        <v>#REF!</v>
      </c>
      <c r="CC421" s="6" t="e">
        <f t="shared" si="500"/>
        <v>#REF!</v>
      </c>
      <c r="CD421" s="6" t="e">
        <f t="shared" si="501"/>
        <v>#REF!</v>
      </c>
      <c r="CE421" s="6" t="e">
        <f t="shared" si="502"/>
        <v>#REF!</v>
      </c>
      <c r="CF421" s="6" t="e">
        <f t="shared" si="503"/>
        <v>#REF!</v>
      </c>
      <c r="CG421" s="6" t="e">
        <f t="shared" si="504"/>
        <v>#REF!</v>
      </c>
      <c r="CH421" s="6" t="e">
        <f t="shared" si="505"/>
        <v>#REF!</v>
      </c>
      <c r="CI421" s="6" t="e">
        <f t="shared" si="506"/>
        <v>#REF!</v>
      </c>
      <c r="CJ421" s="6" t="e">
        <f t="shared" si="471"/>
        <v>#REF!</v>
      </c>
      <c r="CK421" s="6" t="e">
        <f t="shared" si="471"/>
        <v>#REF!</v>
      </c>
      <c r="CL421" s="6" t="e">
        <f t="shared" si="471"/>
        <v>#REF!</v>
      </c>
      <c r="CM421" s="6" t="e">
        <f t="shared" si="471"/>
        <v>#REF!</v>
      </c>
      <c r="CN421" s="6" t="e">
        <f t="shared" si="471"/>
        <v>#REF!</v>
      </c>
      <c r="CO421" s="6" t="e">
        <f t="shared" si="467"/>
        <v>#REF!</v>
      </c>
      <c r="CP421" s="6" t="e">
        <f t="shared" si="467"/>
        <v>#REF!</v>
      </c>
      <c r="CQ421" s="6" t="e">
        <f t="shared" si="467"/>
        <v>#REF!</v>
      </c>
      <c r="CR421" s="6" t="e">
        <f t="shared" si="467"/>
        <v>#REF!</v>
      </c>
      <c r="CS421" s="6" t="e">
        <f t="shared" si="467"/>
        <v>#REF!</v>
      </c>
      <c r="CU421" s="6" t="e">
        <f t="shared" si="507"/>
        <v>#REF!</v>
      </c>
      <c r="CV421" s="6" t="e">
        <f t="shared" si="508"/>
        <v>#REF!</v>
      </c>
      <c r="CW421" s="6" t="e">
        <f t="shared" si="509"/>
        <v>#REF!</v>
      </c>
      <c r="CX421" s="6" t="e">
        <f t="shared" si="510"/>
        <v>#REF!</v>
      </c>
      <c r="CY421" s="6" t="e">
        <f t="shared" si="511"/>
        <v>#REF!</v>
      </c>
      <c r="CZ421" s="6" t="e">
        <f t="shared" si="512"/>
        <v>#REF!</v>
      </c>
      <c r="DA421" s="6" t="e">
        <f t="shared" si="513"/>
        <v>#REF!</v>
      </c>
      <c r="DB421" s="6" t="e">
        <f t="shared" si="514"/>
        <v>#REF!</v>
      </c>
      <c r="DC421" s="6" t="e">
        <f t="shared" si="515"/>
        <v>#REF!</v>
      </c>
      <c r="DD421" s="6" t="e">
        <f t="shared" si="516"/>
        <v>#REF!</v>
      </c>
      <c r="DE421" s="6" t="e">
        <f t="shared" si="517"/>
        <v>#REF!</v>
      </c>
      <c r="DF421" s="6" t="e">
        <f t="shared" si="518"/>
        <v>#REF!</v>
      </c>
      <c r="DG421" s="6" t="e">
        <f t="shared" si="519"/>
        <v>#REF!</v>
      </c>
      <c r="DH421" s="6" t="e">
        <f t="shared" si="520"/>
        <v>#REF!</v>
      </c>
      <c r="DI421" s="6" t="e">
        <f t="shared" si="521"/>
        <v>#REF!</v>
      </c>
      <c r="DJ421" s="6" t="e">
        <f t="shared" si="522"/>
        <v>#REF!</v>
      </c>
      <c r="DK421" s="6" t="e">
        <f t="shared" si="523"/>
        <v>#REF!</v>
      </c>
      <c r="DL421" s="6" t="e">
        <f t="shared" si="524"/>
        <v>#REF!</v>
      </c>
      <c r="DM421" s="6" t="e">
        <f t="shared" si="525"/>
        <v>#REF!</v>
      </c>
      <c r="DN421" s="6" t="e">
        <f t="shared" si="526"/>
        <v>#REF!</v>
      </c>
      <c r="DO421" s="6" t="e">
        <f t="shared" si="472"/>
        <v>#REF!</v>
      </c>
      <c r="DP421" s="6" t="e">
        <f t="shared" si="472"/>
        <v>#REF!</v>
      </c>
      <c r="DQ421" s="6" t="e">
        <f t="shared" si="472"/>
        <v>#REF!</v>
      </c>
      <c r="DR421" s="6" t="e">
        <f t="shared" si="472"/>
        <v>#REF!</v>
      </c>
      <c r="DS421" s="6" t="e">
        <f t="shared" si="472"/>
        <v>#REF!</v>
      </c>
      <c r="DT421" s="6" t="e">
        <f t="shared" si="468"/>
        <v>#REF!</v>
      </c>
      <c r="DU421" s="6" t="e">
        <f t="shared" si="468"/>
        <v>#REF!</v>
      </c>
      <c r="DV421" s="6" t="e">
        <f t="shared" si="468"/>
        <v>#REF!</v>
      </c>
      <c r="DW421" s="6" t="e">
        <f t="shared" si="468"/>
        <v>#REF!</v>
      </c>
      <c r="DX421" s="6" t="e">
        <f t="shared" si="468"/>
        <v>#REF!</v>
      </c>
      <c r="DZ421" s="6" t="e">
        <f t="shared" si="535"/>
        <v>#REF!</v>
      </c>
      <c r="EA421" s="6" t="e">
        <f t="shared" si="535"/>
        <v>#REF!</v>
      </c>
      <c r="EB421" s="6" t="e">
        <f t="shared" si="535"/>
        <v>#REF!</v>
      </c>
      <c r="EC421" s="6" t="e">
        <f t="shared" si="534"/>
        <v>#REF!</v>
      </c>
      <c r="ED421" s="6" t="e">
        <f t="shared" si="534"/>
        <v>#REF!</v>
      </c>
      <c r="EE421" s="6" t="e">
        <f t="shared" si="534"/>
        <v>#REF!</v>
      </c>
      <c r="EF421" s="6" t="e">
        <f t="shared" si="534"/>
        <v>#REF!</v>
      </c>
      <c r="EG421" s="6" t="e">
        <f t="shared" si="534"/>
        <v>#REF!</v>
      </c>
      <c r="EH421" s="6" t="e">
        <f t="shared" si="534"/>
        <v>#REF!</v>
      </c>
      <c r="EI421" s="6" t="e">
        <f t="shared" si="534"/>
        <v>#REF!</v>
      </c>
      <c r="EJ421" s="6" t="e">
        <f t="shared" si="534"/>
        <v>#REF!</v>
      </c>
      <c r="EK421" s="6" t="e">
        <f t="shared" si="534"/>
        <v>#REF!</v>
      </c>
      <c r="EL421" s="6" t="e">
        <f t="shared" si="534"/>
        <v>#REF!</v>
      </c>
      <c r="EM421" s="6" t="e">
        <f t="shared" si="534"/>
        <v>#REF!</v>
      </c>
      <c r="EN421" s="6" t="e">
        <f t="shared" si="534"/>
        <v>#REF!</v>
      </c>
      <c r="EO421" s="6" t="e">
        <f t="shared" si="534"/>
        <v>#REF!</v>
      </c>
      <c r="EP421" s="6" t="e">
        <f t="shared" si="532"/>
        <v>#REF!</v>
      </c>
      <c r="EQ421" s="6" t="e">
        <f t="shared" si="532"/>
        <v>#REF!</v>
      </c>
      <c r="ER421" s="6" t="e">
        <f t="shared" si="469"/>
        <v>#REF!</v>
      </c>
      <c r="ES421" s="6" t="e">
        <f t="shared" si="469"/>
        <v>#REF!</v>
      </c>
      <c r="ET421" s="6" t="e">
        <f t="shared" si="469"/>
        <v>#REF!</v>
      </c>
      <c r="EU421" s="6" t="e">
        <f t="shared" si="469"/>
        <v>#REF!</v>
      </c>
      <c r="EV421" s="6" t="e">
        <f t="shared" si="469"/>
        <v>#REF!</v>
      </c>
      <c r="EW421" s="6" t="e">
        <f t="shared" si="464"/>
        <v>#REF!</v>
      </c>
      <c r="EX421" s="6" t="e">
        <f t="shared" si="464"/>
        <v>#REF!</v>
      </c>
      <c r="EY421" s="6" t="e">
        <f t="shared" si="464"/>
        <v>#REF!</v>
      </c>
      <c r="EZ421" s="6" t="e">
        <f t="shared" si="464"/>
        <v>#REF!</v>
      </c>
      <c r="FA421" s="6" t="e">
        <f t="shared" si="465"/>
        <v>#REF!</v>
      </c>
      <c r="FB421" s="6" t="e">
        <f t="shared" si="465"/>
        <v>#REF!</v>
      </c>
      <c r="FC421" s="6" t="e">
        <f t="shared" si="465"/>
        <v>#REF!</v>
      </c>
      <c r="FE421" s="6" t="e">
        <f t="shared" si="470"/>
        <v>#REF!</v>
      </c>
      <c r="FF421" s="6" t="e">
        <f t="shared" si="470"/>
        <v>#REF!</v>
      </c>
      <c r="FG421" s="6" t="e">
        <f t="shared" si="470"/>
        <v>#REF!</v>
      </c>
      <c r="FH421" s="6" t="e">
        <f t="shared" si="470"/>
        <v>#REF!</v>
      </c>
      <c r="FI421" s="6" t="e">
        <f t="shared" si="470"/>
        <v>#REF!</v>
      </c>
      <c r="FJ421" s="6" t="e">
        <f t="shared" si="470"/>
        <v>#REF!</v>
      </c>
      <c r="FK421" s="6" t="e">
        <f t="shared" si="470"/>
        <v>#REF!</v>
      </c>
      <c r="FL421" s="6" t="e">
        <f t="shared" si="536"/>
        <v>#REF!</v>
      </c>
      <c r="FM421" s="6" t="e">
        <f t="shared" si="536"/>
        <v>#REF!</v>
      </c>
      <c r="FN421" s="6" t="e">
        <f t="shared" si="536"/>
        <v>#REF!</v>
      </c>
      <c r="FO421" s="6" t="e">
        <f t="shared" si="536"/>
        <v>#REF!</v>
      </c>
      <c r="FP421" s="6" t="e">
        <f t="shared" si="536"/>
        <v>#REF!</v>
      </c>
      <c r="FQ421" s="6" t="e">
        <f t="shared" si="536"/>
        <v>#REF!</v>
      </c>
      <c r="FR421" s="6" t="e">
        <f t="shared" si="536"/>
        <v>#REF!</v>
      </c>
      <c r="FS421" s="6" t="e">
        <f t="shared" si="536"/>
        <v>#REF!</v>
      </c>
      <c r="FT421" s="6" t="e">
        <f t="shared" si="536"/>
        <v>#REF!</v>
      </c>
      <c r="FU421" s="6" t="e">
        <f t="shared" si="536"/>
        <v>#REF!</v>
      </c>
      <c r="FV421" s="6" t="e">
        <f t="shared" si="536"/>
        <v>#REF!</v>
      </c>
      <c r="FW421" s="6" t="e">
        <f t="shared" si="530"/>
        <v>#REF!</v>
      </c>
      <c r="FX421" s="6" t="e">
        <f t="shared" si="530"/>
        <v>#REF!</v>
      </c>
      <c r="FY421" s="6" t="e">
        <f t="shared" si="530"/>
        <v>#REF!</v>
      </c>
      <c r="FZ421" s="6" t="e">
        <f t="shared" si="530"/>
        <v>#REF!</v>
      </c>
      <c r="GA421" s="6" t="e">
        <f t="shared" si="530"/>
        <v>#REF!</v>
      </c>
      <c r="GB421" s="6" t="e">
        <f t="shared" si="530"/>
        <v>#REF!</v>
      </c>
      <c r="GC421" s="6" t="e">
        <f t="shared" si="529"/>
        <v>#REF!</v>
      </c>
      <c r="GD421" s="6" t="e">
        <f t="shared" si="529"/>
        <v>#REF!</v>
      </c>
      <c r="GE421" s="6" t="e">
        <f t="shared" si="529"/>
        <v>#REF!</v>
      </c>
      <c r="GF421" s="6" t="e">
        <f t="shared" si="528"/>
        <v>#REF!</v>
      </c>
      <c r="GG421" s="6" t="e">
        <f t="shared" si="528"/>
        <v>#REF!</v>
      </c>
      <c r="GH421" s="6" t="e">
        <f t="shared" si="475"/>
        <v>#REF!</v>
      </c>
    </row>
    <row r="422" spans="1:190" x14ac:dyDescent="0.3">
      <c r="A422">
        <f t="shared" si="527"/>
        <v>418</v>
      </c>
      <c r="B422">
        <f t="shared" si="476"/>
        <v>471</v>
      </c>
      <c r="C422" s="64" t="e">
        <f>BO422*EXP('Capital Market Assumptions'!#REF!+'Capital Market Assumptions'!#REF!*'Random Draws'!B421)</f>
        <v>#REF!</v>
      </c>
      <c r="D422" s="64" t="e">
        <f>BP422*EXP('Capital Market Assumptions'!#REF!+'Capital Market Assumptions'!#REF!*'Random Draws'!C421)</f>
        <v>#REF!</v>
      </c>
      <c r="E422" s="64" t="e">
        <f>BQ422*EXP('Capital Market Assumptions'!#REF!+'Capital Market Assumptions'!#REF!*'Random Draws'!D421)</f>
        <v>#REF!</v>
      </c>
      <c r="F422" s="64" t="e">
        <f>BR422*EXP('Capital Market Assumptions'!#REF!+'Capital Market Assumptions'!#REF!*'Random Draws'!E421)</f>
        <v>#REF!</v>
      </c>
      <c r="G422" s="64" t="e">
        <f>BS422*EXP('Capital Market Assumptions'!#REF!+'Capital Market Assumptions'!#REF!*'Random Draws'!F421)</f>
        <v>#REF!</v>
      </c>
      <c r="H422" s="6" t="e">
        <f>BT422*EXP('Capital Market Assumptions'!$B$41+'Capital Market Assumptions'!$B$42*'Random Draws'!G421)</f>
        <v>#REF!</v>
      </c>
      <c r="I422" s="6" t="e">
        <f>BU422*EXP('Capital Market Assumptions'!$B$41+'Capital Market Assumptions'!$B$42*'Random Draws'!H421)</f>
        <v>#REF!</v>
      </c>
      <c r="J422" s="6" t="e">
        <f>BV422*EXP('Capital Market Assumptions'!$B$41+'Capital Market Assumptions'!$B$42*'Random Draws'!I421)</f>
        <v>#REF!</v>
      </c>
      <c r="K422" s="6" t="e">
        <f>BW422*EXP('Capital Market Assumptions'!$B$41+'Capital Market Assumptions'!$B$42*'Random Draws'!J421)</f>
        <v>#REF!</v>
      </c>
      <c r="L422" s="6" t="e">
        <f>BX422*EXP('Capital Market Assumptions'!$B$41+'Capital Market Assumptions'!$B$42*'Random Draws'!K421)</f>
        <v>#REF!</v>
      </c>
      <c r="M422" s="6" t="e">
        <f>BY422*EXP('Capital Market Assumptions'!$B$41+'Capital Market Assumptions'!$B$42*'Random Draws'!L421)</f>
        <v>#REF!</v>
      </c>
      <c r="N422" s="6" t="e">
        <f>BZ422*EXP('Capital Market Assumptions'!$B$41+'Capital Market Assumptions'!$B$42*'Random Draws'!M421)</f>
        <v>#REF!</v>
      </c>
      <c r="O422" s="6" t="e">
        <f>CA422*EXP('Capital Market Assumptions'!$B$41+'Capital Market Assumptions'!$B$42*'Random Draws'!N421)</f>
        <v>#REF!</v>
      </c>
      <c r="P422" s="6" t="e">
        <f>CB422*EXP('Capital Market Assumptions'!$B$41+'Capital Market Assumptions'!$B$42*'Random Draws'!O421)</f>
        <v>#REF!</v>
      </c>
      <c r="Q422" s="6" t="e">
        <f>CC422*EXP('Capital Market Assumptions'!$B$41+'Capital Market Assumptions'!$B$42*'Random Draws'!P421)</f>
        <v>#REF!</v>
      </c>
      <c r="R422" s="6" t="e">
        <f>CD422*EXP('Capital Market Assumptions'!$B$41+'Capital Market Assumptions'!$B$42*'Random Draws'!Q421)</f>
        <v>#REF!</v>
      </c>
      <c r="S422" s="6" t="e">
        <f>CE422*EXP('Capital Market Assumptions'!$B$41+'Capital Market Assumptions'!$B$42*'Random Draws'!R421)</f>
        <v>#REF!</v>
      </c>
      <c r="T422" s="6" t="e">
        <f>CF422*EXP('Capital Market Assumptions'!$B$41+'Capital Market Assumptions'!$B$42*'Random Draws'!S421)</f>
        <v>#REF!</v>
      </c>
      <c r="U422" s="6" t="e">
        <f>CG422*EXP('Capital Market Assumptions'!$B$41+'Capital Market Assumptions'!$B$42*'Random Draws'!T421)</f>
        <v>#REF!</v>
      </c>
      <c r="V422" s="6" t="e">
        <f>CH422*EXP('Capital Market Assumptions'!$B$41+'Capital Market Assumptions'!$B$42*'Random Draws'!U421)</f>
        <v>#REF!</v>
      </c>
      <c r="W422" s="6" t="e">
        <f>CI422*EXP('Capital Market Assumptions'!$B$41+'Capital Market Assumptions'!$B$42*'Random Draws'!V421)</f>
        <v>#REF!</v>
      </c>
      <c r="X422" s="6" t="e">
        <f>CJ422*EXP('Capital Market Assumptions'!$B$41+'Capital Market Assumptions'!$B$42*'Random Draws'!W421)</f>
        <v>#REF!</v>
      </c>
      <c r="Y422" s="6" t="e">
        <f>CK422*EXP('Capital Market Assumptions'!$B$41+'Capital Market Assumptions'!$B$42*'Random Draws'!X421)</f>
        <v>#REF!</v>
      </c>
      <c r="Z422" s="6" t="e">
        <f>CL422*EXP('Capital Market Assumptions'!$B$41+'Capital Market Assumptions'!$B$42*'Random Draws'!Y421)</f>
        <v>#REF!</v>
      </c>
      <c r="AA422" s="6" t="e">
        <f>CM422*EXP('Capital Market Assumptions'!$B$41+'Capital Market Assumptions'!$B$42*'Random Draws'!Z421)</f>
        <v>#REF!</v>
      </c>
      <c r="AB422" s="6" t="e">
        <f>CN422*EXP('Capital Market Assumptions'!$B$41+'Capital Market Assumptions'!$B$42*'Random Draws'!AA421)</f>
        <v>#REF!</v>
      </c>
      <c r="AC422" s="6" t="e">
        <f>CO422*EXP('Capital Market Assumptions'!$B$41+'Capital Market Assumptions'!$B$42*'Random Draws'!AB421)</f>
        <v>#REF!</v>
      </c>
      <c r="AD422" s="6" t="e">
        <f>CP422*EXP('Capital Market Assumptions'!$B$41+'Capital Market Assumptions'!$B$42*'Random Draws'!AC421)</f>
        <v>#REF!</v>
      </c>
      <c r="AE422" s="6" t="e">
        <f>CQ422*EXP('Capital Market Assumptions'!$B$41+'Capital Market Assumptions'!$B$42*'Random Draws'!AD421)</f>
        <v>#REF!</v>
      </c>
      <c r="AF422" s="6" t="e">
        <f>CR422*EXP('Capital Market Assumptions'!$B$41+'Capital Market Assumptions'!$B$42*'Random Draws'!AE421)</f>
        <v>#REF!</v>
      </c>
      <c r="AH422">
        <f t="shared" si="477"/>
        <v>4.2999999999999261E-2</v>
      </c>
      <c r="AI422">
        <f t="shared" si="478"/>
        <v>1.0600000000000023</v>
      </c>
      <c r="AJ422">
        <f t="shared" si="479"/>
        <v>2.0930000000000035</v>
      </c>
      <c r="AK422">
        <f t="shared" si="480"/>
        <v>3.1530000000000058</v>
      </c>
      <c r="AL422">
        <f t="shared" si="481"/>
        <v>4.2659999999999911</v>
      </c>
      <c r="AM422">
        <f t="shared" si="482"/>
        <v>5.3020000000000067</v>
      </c>
      <c r="AN422">
        <f t="shared" si="483"/>
        <v>6.3569999999999993</v>
      </c>
      <c r="AO422">
        <f t="shared" si="484"/>
        <v>7.3900000000000006</v>
      </c>
      <c r="AP422">
        <f t="shared" si="485"/>
        <v>8.3549999999999898</v>
      </c>
      <c r="AQ422">
        <f t="shared" si="486"/>
        <v>9.2480000000000047</v>
      </c>
      <c r="AR422">
        <v>9.9540000000000006</v>
      </c>
      <c r="AS422">
        <v>10.536</v>
      </c>
      <c r="AT422">
        <v>11.061999999999999</v>
      </c>
      <c r="AU422">
        <v>11.587</v>
      </c>
      <c r="AV422">
        <v>12.256</v>
      </c>
      <c r="AW422">
        <v>12.815</v>
      </c>
      <c r="AX422">
        <v>13.287000000000001</v>
      </c>
      <c r="AY422">
        <v>13.785</v>
      </c>
      <c r="AZ422">
        <v>14.218999999999999</v>
      </c>
      <c r="BA422">
        <v>14.718999999999999</v>
      </c>
      <c r="BB422" t="e">
        <f>LRP!#REF!</f>
        <v>#REF!</v>
      </c>
      <c r="BC422" t="e">
        <f>LRP!#REF!</f>
        <v>#REF!</v>
      </c>
      <c r="BD422" t="e">
        <f>LRP!#REF!</f>
        <v>#REF!</v>
      </c>
      <c r="BE422" t="e">
        <f>LRP!#REF!</f>
        <v>#REF!</v>
      </c>
      <c r="BF422" t="e">
        <f>LRP!#REF!</f>
        <v>#REF!</v>
      </c>
      <c r="BG422" t="e">
        <f>LRP!#REF!</f>
        <v>#REF!</v>
      </c>
      <c r="BH422" t="e">
        <f>LRP!#REF!</f>
        <v>#REF!</v>
      </c>
      <c r="BI422" t="e">
        <f>LRP!#REF!</f>
        <v>#REF!</v>
      </c>
      <c r="BJ422" t="e">
        <f>LRP!#REF!</f>
        <v>#REF!</v>
      </c>
      <c r="BK422" t="e">
        <f>LRP!#REF!</f>
        <v>#REF!</v>
      </c>
      <c r="BM422">
        <f t="shared" si="533"/>
        <v>471</v>
      </c>
      <c r="BN422">
        <f t="shared" si="533"/>
        <v>471</v>
      </c>
      <c r="BO422">
        <f t="shared" si="533"/>
        <v>471</v>
      </c>
      <c r="BP422" s="6" t="e">
        <f t="shared" si="487"/>
        <v>#REF!</v>
      </c>
      <c r="BQ422" s="6" t="e">
        <f t="shared" si="488"/>
        <v>#REF!</v>
      </c>
      <c r="BR422" s="6" t="e">
        <f t="shared" si="489"/>
        <v>#REF!</v>
      </c>
      <c r="BS422" s="6" t="e">
        <f t="shared" si="490"/>
        <v>#REF!</v>
      </c>
      <c r="BT422" s="6" t="e">
        <f t="shared" si="491"/>
        <v>#REF!</v>
      </c>
      <c r="BU422" s="6" t="e">
        <f t="shared" si="492"/>
        <v>#REF!</v>
      </c>
      <c r="BV422" s="6" t="e">
        <f t="shared" si="493"/>
        <v>#REF!</v>
      </c>
      <c r="BW422" s="6" t="e">
        <f t="shared" si="494"/>
        <v>#REF!</v>
      </c>
      <c r="BX422" s="6" t="e">
        <f t="shared" si="495"/>
        <v>#REF!</v>
      </c>
      <c r="BY422" s="6" t="e">
        <f t="shared" si="496"/>
        <v>#REF!</v>
      </c>
      <c r="BZ422" s="6" t="e">
        <f t="shared" si="497"/>
        <v>#REF!</v>
      </c>
      <c r="CA422" s="6" t="e">
        <f t="shared" si="498"/>
        <v>#REF!</v>
      </c>
      <c r="CB422" s="6" t="e">
        <f t="shared" si="499"/>
        <v>#REF!</v>
      </c>
      <c r="CC422" s="6" t="e">
        <f t="shared" si="500"/>
        <v>#REF!</v>
      </c>
      <c r="CD422" s="6" t="e">
        <f t="shared" si="501"/>
        <v>#REF!</v>
      </c>
      <c r="CE422" s="6" t="e">
        <f t="shared" si="502"/>
        <v>#REF!</v>
      </c>
      <c r="CF422" s="6" t="e">
        <f t="shared" si="503"/>
        <v>#REF!</v>
      </c>
      <c r="CG422" s="6" t="e">
        <f t="shared" si="504"/>
        <v>#REF!</v>
      </c>
      <c r="CH422" s="6" t="e">
        <f t="shared" si="505"/>
        <v>#REF!</v>
      </c>
      <c r="CI422" s="6" t="e">
        <f t="shared" si="506"/>
        <v>#REF!</v>
      </c>
      <c r="CJ422" s="6" t="e">
        <f t="shared" si="471"/>
        <v>#REF!</v>
      </c>
      <c r="CK422" s="6" t="e">
        <f t="shared" si="471"/>
        <v>#REF!</v>
      </c>
      <c r="CL422" s="6" t="e">
        <f t="shared" si="471"/>
        <v>#REF!</v>
      </c>
      <c r="CM422" s="6" t="e">
        <f t="shared" si="471"/>
        <v>#REF!</v>
      </c>
      <c r="CN422" s="6" t="e">
        <f t="shared" si="471"/>
        <v>#REF!</v>
      </c>
      <c r="CO422" s="6" t="e">
        <f t="shared" si="467"/>
        <v>#REF!</v>
      </c>
      <c r="CP422" s="6" t="e">
        <f t="shared" si="467"/>
        <v>#REF!</v>
      </c>
      <c r="CQ422" s="6" t="e">
        <f t="shared" si="467"/>
        <v>#REF!</v>
      </c>
      <c r="CR422" s="6" t="e">
        <f t="shared" si="467"/>
        <v>#REF!</v>
      </c>
      <c r="CS422" s="6" t="e">
        <f t="shared" si="467"/>
        <v>#REF!</v>
      </c>
      <c r="CU422" s="6" t="e">
        <f t="shared" si="507"/>
        <v>#REF!</v>
      </c>
      <c r="CV422" s="6" t="e">
        <f t="shared" si="508"/>
        <v>#REF!</v>
      </c>
      <c r="CW422" s="6" t="e">
        <f t="shared" si="509"/>
        <v>#REF!</v>
      </c>
      <c r="CX422" s="6" t="e">
        <f t="shared" si="510"/>
        <v>#REF!</v>
      </c>
      <c r="CY422" s="6" t="e">
        <f t="shared" si="511"/>
        <v>#REF!</v>
      </c>
      <c r="CZ422" s="6" t="e">
        <f t="shared" si="512"/>
        <v>#REF!</v>
      </c>
      <c r="DA422" s="6" t="e">
        <f t="shared" si="513"/>
        <v>#REF!</v>
      </c>
      <c r="DB422" s="6" t="e">
        <f t="shared" si="514"/>
        <v>#REF!</v>
      </c>
      <c r="DC422" s="6" t="e">
        <f t="shared" si="515"/>
        <v>#REF!</v>
      </c>
      <c r="DD422" s="6" t="e">
        <f t="shared" si="516"/>
        <v>#REF!</v>
      </c>
      <c r="DE422" s="6" t="e">
        <f t="shared" si="517"/>
        <v>#REF!</v>
      </c>
      <c r="DF422" s="6" t="e">
        <f t="shared" si="518"/>
        <v>#REF!</v>
      </c>
      <c r="DG422" s="6" t="e">
        <f t="shared" si="519"/>
        <v>#REF!</v>
      </c>
      <c r="DH422" s="6" t="e">
        <f t="shared" si="520"/>
        <v>#REF!</v>
      </c>
      <c r="DI422" s="6" t="e">
        <f t="shared" si="521"/>
        <v>#REF!</v>
      </c>
      <c r="DJ422" s="6" t="e">
        <f t="shared" si="522"/>
        <v>#REF!</v>
      </c>
      <c r="DK422" s="6" t="e">
        <f t="shared" si="523"/>
        <v>#REF!</v>
      </c>
      <c r="DL422" s="6" t="e">
        <f t="shared" si="524"/>
        <v>#REF!</v>
      </c>
      <c r="DM422" s="6" t="e">
        <f t="shared" si="525"/>
        <v>#REF!</v>
      </c>
      <c r="DN422" s="6" t="e">
        <f t="shared" si="526"/>
        <v>#REF!</v>
      </c>
      <c r="DO422" s="6" t="e">
        <f t="shared" si="472"/>
        <v>#REF!</v>
      </c>
      <c r="DP422" s="6" t="e">
        <f t="shared" si="472"/>
        <v>#REF!</v>
      </c>
      <c r="DQ422" s="6" t="e">
        <f t="shared" si="472"/>
        <v>#REF!</v>
      </c>
      <c r="DR422" s="6" t="e">
        <f t="shared" si="472"/>
        <v>#REF!</v>
      </c>
      <c r="DS422" s="6" t="e">
        <f t="shared" si="472"/>
        <v>#REF!</v>
      </c>
      <c r="DT422" s="6" t="e">
        <f t="shared" si="468"/>
        <v>#REF!</v>
      </c>
      <c r="DU422" s="6" t="e">
        <f t="shared" si="468"/>
        <v>#REF!</v>
      </c>
      <c r="DV422" s="6" t="e">
        <f t="shared" si="468"/>
        <v>#REF!</v>
      </c>
      <c r="DW422" s="6" t="e">
        <f t="shared" si="468"/>
        <v>#REF!</v>
      </c>
      <c r="DX422" s="6" t="e">
        <f t="shared" si="468"/>
        <v>#REF!</v>
      </c>
      <c r="DZ422" s="6" t="e">
        <f t="shared" si="535"/>
        <v>#REF!</v>
      </c>
      <c r="EA422" s="6" t="e">
        <f t="shared" si="535"/>
        <v>#REF!</v>
      </c>
      <c r="EB422" s="6" t="e">
        <f t="shared" si="535"/>
        <v>#REF!</v>
      </c>
      <c r="EC422" s="6" t="e">
        <f t="shared" si="534"/>
        <v>#REF!</v>
      </c>
      <c r="ED422" s="6" t="e">
        <f t="shared" si="534"/>
        <v>#REF!</v>
      </c>
      <c r="EE422" s="6" t="e">
        <f t="shared" si="534"/>
        <v>#REF!</v>
      </c>
      <c r="EF422" s="6" t="e">
        <f t="shared" si="534"/>
        <v>#REF!</v>
      </c>
      <c r="EG422" s="6" t="e">
        <f t="shared" si="534"/>
        <v>#REF!</v>
      </c>
      <c r="EH422" s="6" t="e">
        <f t="shared" si="534"/>
        <v>#REF!</v>
      </c>
      <c r="EI422" s="6" t="e">
        <f t="shared" si="534"/>
        <v>#REF!</v>
      </c>
      <c r="EJ422" s="6" t="e">
        <f t="shared" si="534"/>
        <v>#REF!</v>
      </c>
      <c r="EK422" s="6" t="e">
        <f t="shared" si="534"/>
        <v>#REF!</v>
      </c>
      <c r="EL422" s="6" t="e">
        <f t="shared" si="534"/>
        <v>#REF!</v>
      </c>
      <c r="EM422" s="6" t="e">
        <f t="shared" si="534"/>
        <v>#REF!</v>
      </c>
      <c r="EN422" s="6" t="e">
        <f t="shared" si="534"/>
        <v>#REF!</v>
      </c>
      <c r="EO422" s="6" t="e">
        <f t="shared" si="534"/>
        <v>#REF!</v>
      </c>
      <c r="EP422" s="6" t="e">
        <f t="shared" si="532"/>
        <v>#REF!</v>
      </c>
      <c r="EQ422" s="6" t="e">
        <f t="shared" si="532"/>
        <v>#REF!</v>
      </c>
      <c r="ER422" s="6" t="e">
        <f t="shared" si="469"/>
        <v>#REF!</v>
      </c>
      <c r="ES422" s="6" t="e">
        <f t="shared" si="469"/>
        <v>#REF!</v>
      </c>
      <c r="ET422" s="6" t="e">
        <f t="shared" si="469"/>
        <v>#REF!</v>
      </c>
      <c r="EU422" s="6" t="e">
        <f t="shared" si="469"/>
        <v>#REF!</v>
      </c>
      <c r="EV422" s="6" t="e">
        <f t="shared" si="469"/>
        <v>#REF!</v>
      </c>
      <c r="EW422" s="6" t="e">
        <f t="shared" si="464"/>
        <v>#REF!</v>
      </c>
      <c r="EX422" s="6" t="e">
        <f t="shared" si="464"/>
        <v>#REF!</v>
      </c>
      <c r="EY422" s="6" t="e">
        <f t="shared" si="464"/>
        <v>#REF!</v>
      </c>
      <c r="EZ422" s="6" t="e">
        <f t="shared" si="464"/>
        <v>#REF!</v>
      </c>
      <c r="FA422" s="6" t="e">
        <f t="shared" si="465"/>
        <v>#REF!</v>
      </c>
      <c r="FB422" s="6" t="e">
        <f t="shared" si="465"/>
        <v>#REF!</v>
      </c>
      <c r="FC422" s="6" t="e">
        <f t="shared" si="465"/>
        <v>#REF!</v>
      </c>
      <c r="FE422" s="6" t="e">
        <f t="shared" si="470"/>
        <v>#REF!</v>
      </c>
      <c r="FF422" s="6" t="e">
        <f t="shared" si="470"/>
        <v>#REF!</v>
      </c>
      <c r="FG422" s="6" t="e">
        <f t="shared" si="470"/>
        <v>#REF!</v>
      </c>
      <c r="FH422" s="6" t="e">
        <f t="shared" si="470"/>
        <v>#REF!</v>
      </c>
      <c r="FI422" s="6" t="e">
        <f t="shared" si="470"/>
        <v>#REF!</v>
      </c>
      <c r="FJ422" s="6" t="e">
        <f t="shared" si="470"/>
        <v>#REF!</v>
      </c>
      <c r="FK422" s="6" t="e">
        <f t="shared" si="470"/>
        <v>#REF!</v>
      </c>
      <c r="FL422" s="6" t="e">
        <f t="shared" si="536"/>
        <v>#REF!</v>
      </c>
      <c r="FM422" s="6" t="e">
        <f t="shared" si="536"/>
        <v>#REF!</v>
      </c>
      <c r="FN422" s="6" t="e">
        <f t="shared" si="536"/>
        <v>#REF!</v>
      </c>
      <c r="FO422" s="6" t="e">
        <f t="shared" si="536"/>
        <v>#REF!</v>
      </c>
      <c r="FP422" s="6" t="e">
        <f t="shared" si="536"/>
        <v>#REF!</v>
      </c>
      <c r="FQ422" s="6" t="e">
        <f t="shared" si="536"/>
        <v>#REF!</v>
      </c>
      <c r="FR422" s="6" t="e">
        <f t="shared" si="536"/>
        <v>#REF!</v>
      </c>
      <c r="FS422" s="6" t="e">
        <f t="shared" si="536"/>
        <v>#REF!</v>
      </c>
      <c r="FT422" s="6" t="e">
        <f t="shared" si="536"/>
        <v>#REF!</v>
      </c>
      <c r="FU422" s="6" t="e">
        <f t="shared" si="536"/>
        <v>#REF!</v>
      </c>
      <c r="FV422" s="6" t="e">
        <f t="shared" si="536"/>
        <v>#REF!</v>
      </c>
      <c r="FW422" s="6" t="e">
        <f t="shared" si="530"/>
        <v>#REF!</v>
      </c>
      <c r="FX422" s="6" t="e">
        <f t="shared" si="530"/>
        <v>#REF!</v>
      </c>
      <c r="FY422" s="6" t="e">
        <f t="shared" si="530"/>
        <v>#REF!</v>
      </c>
      <c r="FZ422" s="6" t="e">
        <f t="shared" si="530"/>
        <v>#REF!</v>
      </c>
      <c r="GA422" s="6" t="e">
        <f t="shared" si="530"/>
        <v>#REF!</v>
      </c>
      <c r="GB422" s="6" t="e">
        <f t="shared" si="530"/>
        <v>#REF!</v>
      </c>
      <c r="GC422" s="6" t="e">
        <f t="shared" si="529"/>
        <v>#REF!</v>
      </c>
      <c r="GD422" s="6" t="e">
        <f t="shared" si="529"/>
        <v>#REF!</v>
      </c>
      <c r="GE422" s="6" t="e">
        <f t="shared" si="529"/>
        <v>#REF!</v>
      </c>
      <c r="GF422" s="6" t="e">
        <f t="shared" si="528"/>
        <v>#REF!</v>
      </c>
      <c r="GG422" s="6" t="e">
        <f t="shared" si="528"/>
        <v>#REF!</v>
      </c>
      <c r="GH422" s="6" t="e">
        <f t="shared" si="475"/>
        <v>#REF!</v>
      </c>
    </row>
    <row r="423" spans="1:190" x14ac:dyDescent="0.3">
      <c r="A423">
        <f t="shared" si="527"/>
        <v>419</v>
      </c>
      <c r="B423">
        <f t="shared" si="476"/>
        <v>471</v>
      </c>
      <c r="C423" s="64" t="e">
        <f>BO423*EXP('Capital Market Assumptions'!#REF!+'Capital Market Assumptions'!#REF!*'Random Draws'!B422)</f>
        <v>#REF!</v>
      </c>
      <c r="D423" s="64" t="e">
        <f>BP423*EXP('Capital Market Assumptions'!#REF!+'Capital Market Assumptions'!#REF!*'Random Draws'!C422)</f>
        <v>#REF!</v>
      </c>
      <c r="E423" s="64" t="e">
        <f>BQ423*EXP('Capital Market Assumptions'!#REF!+'Capital Market Assumptions'!#REF!*'Random Draws'!D422)</f>
        <v>#REF!</v>
      </c>
      <c r="F423" s="64" t="e">
        <f>BR423*EXP('Capital Market Assumptions'!#REF!+'Capital Market Assumptions'!#REF!*'Random Draws'!E422)</f>
        <v>#REF!</v>
      </c>
      <c r="G423" s="64" t="e">
        <f>BS423*EXP('Capital Market Assumptions'!#REF!+'Capital Market Assumptions'!#REF!*'Random Draws'!F422)</f>
        <v>#REF!</v>
      </c>
      <c r="H423" s="6" t="e">
        <f>BT423*EXP('Capital Market Assumptions'!$B$41+'Capital Market Assumptions'!$B$42*'Random Draws'!G422)</f>
        <v>#REF!</v>
      </c>
      <c r="I423" s="6" t="e">
        <f>BU423*EXP('Capital Market Assumptions'!$B$41+'Capital Market Assumptions'!$B$42*'Random Draws'!H422)</f>
        <v>#REF!</v>
      </c>
      <c r="J423" s="6" t="e">
        <f>BV423*EXP('Capital Market Assumptions'!$B$41+'Capital Market Assumptions'!$B$42*'Random Draws'!I422)</f>
        <v>#REF!</v>
      </c>
      <c r="K423" s="6" t="e">
        <f>BW423*EXP('Capital Market Assumptions'!$B$41+'Capital Market Assumptions'!$B$42*'Random Draws'!J422)</f>
        <v>#REF!</v>
      </c>
      <c r="L423" s="6" t="e">
        <f>BX423*EXP('Capital Market Assumptions'!$B$41+'Capital Market Assumptions'!$B$42*'Random Draws'!K422)</f>
        <v>#REF!</v>
      </c>
      <c r="M423" s="6" t="e">
        <f>BY423*EXP('Capital Market Assumptions'!$B$41+'Capital Market Assumptions'!$B$42*'Random Draws'!L422)</f>
        <v>#REF!</v>
      </c>
      <c r="N423" s="6" t="e">
        <f>BZ423*EXP('Capital Market Assumptions'!$B$41+'Capital Market Assumptions'!$B$42*'Random Draws'!M422)</f>
        <v>#REF!</v>
      </c>
      <c r="O423" s="6" t="e">
        <f>CA423*EXP('Capital Market Assumptions'!$B$41+'Capital Market Assumptions'!$B$42*'Random Draws'!N422)</f>
        <v>#REF!</v>
      </c>
      <c r="P423" s="6" t="e">
        <f>CB423*EXP('Capital Market Assumptions'!$B$41+'Capital Market Assumptions'!$B$42*'Random Draws'!O422)</f>
        <v>#REF!</v>
      </c>
      <c r="Q423" s="6" t="e">
        <f>CC423*EXP('Capital Market Assumptions'!$B$41+'Capital Market Assumptions'!$B$42*'Random Draws'!P422)</f>
        <v>#REF!</v>
      </c>
      <c r="R423" s="6" t="e">
        <f>CD423*EXP('Capital Market Assumptions'!$B$41+'Capital Market Assumptions'!$B$42*'Random Draws'!Q422)</f>
        <v>#REF!</v>
      </c>
      <c r="S423" s="6" t="e">
        <f>CE423*EXP('Capital Market Assumptions'!$B$41+'Capital Market Assumptions'!$B$42*'Random Draws'!R422)</f>
        <v>#REF!</v>
      </c>
      <c r="T423" s="6" t="e">
        <f>CF423*EXP('Capital Market Assumptions'!$B$41+'Capital Market Assumptions'!$B$42*'Random Draws'!S422)</f>
        <v>#REF!</v>
      </c>
      <c r="U423" s="6" t="e">
        <f>CG423*EXP('Capital Market Assumptions'!$B$41+'Capital Market Assumptions'!$B$42*'Random Draws'!T422)</f>
        <v>#REF!</v>
      </c>
      <c r="V423" s="6" t="e">
        <f>CH423*EXP('Capital Market Assumptions'!$B$41+'Capital Market Assumptions'!$B$42*'Random Draws'!U422)</f>
        <v>#REF!</v>
      </c>
      <c r="W423" s="6" t="e">
        <f>CI423*EXP('Capital Market Assumptions'!$B$41+'Capital Market Assumptions'!$B$42*'Random Draws'!V422)</f>
        <v>#REF!</v>
      </c>
      <c r="X423" s="6" t="e">
        <f>CJ423*EXP('Capital Market Assumptions'!$B$41+'Capital Market Assumptions'!$B$42*'Random Draws'!W422)</f>
        <v>#REF!</v>
      </c>
      <c r="Y423" s="6" t="e">
        <f>CK423*EXP('Capital Market Assumptions'!$B$41+'Capital Market Assumptions'!$B$42*'Random Draws'!X422)</f>
        <v>#REF!</v>
      </c>
      <c r="Z423" s="6" t="e">
        <f>CL423*EXP('Capital Market Assumptions'!$B$41+'Capital Market Assumptions'!$B$42*'Random Draws'!Y422)</f>
        <v>#REF!</v>
      </c>
      <c r="AA423" s="6" t="e">
        <f>CM423*EXP('Capital Market Assumptions'!$B$41+'Capital Market Assumptions'!$B$42*'Random Draws'!Z422)</f>
        <v>#REF!</v>
      </c>
      <c r="AB423" s="6" t="e">
        <f>CN423*EXP('Capital Market Assumptions'!$B$41+'Capital Market Assumptions'!$B$42*'Random Draws'!AA422)</f>
        <v>#REF!</v>
      </c>
      <c r="AC423" s="6" t="e">
        <f>CO423*EXP('Capital Market Assumptions'!$B$41+'Capital Market Assumptions'!$B$42*'Random Draws'!AB422)</f>
        <v>#REF!</v>
      </c>
      <c r="AD423" s="6" t="e">
        <f>CP423*EXP('Capital Market Assumptions'!$B$41+'Capital Market Assumptions'!$B$42*'Random Draws'!AC422)</f>
        <v>#REF!</v>
      </c>
      <c r="AE423" s="6" t="e">
        <f>CQ423*EXP('Capital Market Assumptions'!$B$41+'Capital Market Assumptions'!$B$42*'Random Draws'!AD422)</f>
        <v>#REF!</v>
      </c>
      <c r="AF423" s="6" t="e">
        <f>CR423*EXP('Capital Market Assumptions'!$B$41+'Capital Market Assumptions'!$B$42*'Random Draws'!AE422)</f>
        <v>#REF!</v>
      </c>
      <c r="AH423">
        <f t="shared" si="477"/>
        <v>4.2999999999999261E-2</v>
      </c>
      <c r="AI423">
        <f t="shared" si="478"/>
        <v>1.0600000000000023</v>
      </c>
      <c r="AJ423">
        <f t="shared" si="479"/>
        <v>2.0930000000000035</v>
      </c>
      <c r="AK423">
        <f t="shared" si="480"/>
        <v>3.1530000000000058</v>
      </c>
      <c r="AL423">
        <f t="shared" si="481"/>
        <v>4.2659999999999911</v>
      </c>
      <c r="AM423">
        <f t="shared" si="482"/>
        <v>5.3020000000000067</v>
      </c>
      <c r="AN423">
        <f t="shared" si="483"/>
        <v>6.3569999999999993</v>
      </c>
      <c r="AO423">
        <f t="shared" si="484"/>
        <v>7.3900000000000006</v>
      </c>
      <c r="AP423">
        <f t="shared" si="485"/>
        <v>8.3549999999999898</v>
      </c>
      <c r="AQ423">
        <f t="shared" si="486"/>
        <v>9.2480000000000047</v>
      </c>
      <c r="AR423">
        <v>9.9540000000000006</v>
      </c>
      <c r="AS423">
        <v>10.536</v>
      </c>
      <c r="AT423">
        <v>11.061999999999999</v>
      </c>
      <c r="AU423">
        <v>11.587</v>
      </c>
      <c r="AV423">
        <v>12.256</v>
      </c>
      <c r="AW423">
        <v>12.815</v>
      </c>
      <c r="AX423">
        <v>13.287000000000001</v>
      </c>
      <c r="AY423">
        <v>13.785</v>
      </c>
      <c r="AZ423">
        <v>14.218999999999999</v>
      </c>
      <c r="BA423">
        <v>14.718999999999999</v>
      </c>
      <c r="BB423" t="e">
        <f>LRP!#REF!</f>
        <v>#REF!</v>
      </c>
      <c r="BC423" t="e">
        <f>LRP!#REF!</f>
        <v>#REF!</v>
      </c>
      <c r="BD423" t="e">
        <f>LRP!#REF!</f>
        <v>#REF!</v>
      </c>
      <c r="BE423" t="e">
        <f>LRP!#REF!</f>
        <v>#REF!</v>
      </c>
      <c r="BF423" t="e">
        <f>LRP!#REF!</f>
        <v>#REF!</v>
      </c>
      <c r="BG423" t="e">
        <f>LRP!#REF!</f>
        <v>#REF!</v>
      </c>
      <c r="BH423" t="e">
        <f>LRP!#REF!</f>
        <v>#REF!</v>
      </c>
      <c r="BI423" t="e">
        <f>LRP!#REF!</f>
        <v>#REF!</v>
      </c>
      <c r="BJ423" t="e">
        <f>LRP!#REF!</f>
        <v>#REF!</v>
      </c>
      <c r="BK423" t="e">
        <f>LRP!#REF!</f>
        <v>#REF!</v>
      </c>
      <c r="BM423">
        <f t="shared" si="533"/>
        <v>471</v>
      </c>
      <c r="BN423">
        <f t="shared" si="533"/>
        <v>471</v>
      </c>
      <c r="BO423">
        <f t="shared" si="533"/>
        <v>471</v>
      </c>
      <c r="BP423" s="6" t="e">
        <f t="shared" si="487"/>
        <v>#REF!</v>
      </c>
      <c r="BQ423" s="6" t="e">
        <f t="shared" si="488"/>
        <v>#REF!</v>
      </c>
      <c r="BR423" s="6" t="e">
        <f t="shared" si="489"/>
        <v>#REF!</v>
      </c>
      <c r="BS423" s="6" t="e">
        <f t="shared" si="490"/>
        <v>#REF!</v>
      </c>
      <c r="BT423" s="6" t="e">
        <f t="shared" si="491"/>
        <v>#REF!</v>
      </c>
      <c r="BU423" s="6" t="e">
        <f t="shared" si="492"/>
        <v>#REF!</v>
      </c>
      <c r="BV423" s="6" t="e">
        <f t="shared" si="493"/>
        <v>#REF!</v>
      </c>
      <c r="BW423" s="6" t="e">
        <f t="shared" si="494"/>
        <v>#REF!</v>
      </c>
      <c r="BX423" s="6" t="e">
        <f t="shared" si="495"/>
        <v>#REF!</v>
      </c>
      <c r="BY423" s="6" t="e">
        <f t="shared" si="496"/>
        <v>#REF!</v>
      </c>
      <c r="BZ423" s="6" t="e">
        <f t="shared" si="497"/>
        <v>#REF!</v>
      </c>
      <c r="CA423" s="6" t="e">
        <f t="shared" si="498"/>
        <v>#REF!</v>
      </c>
      <c r="CB423" s="6" t="e">
        <f t="shared" si="499"/>
        <v>#REF!</v>
      </c>
      <c r="CC423" s="6" t="e">
        <f t="shared" si="500"/>
        <v>#REF!</v>
      </c>
      <c r="CD423" s="6" t="e">
        <f t="shared" si="501"/>
        <v>#REF!</v>
      </c>
      <c r="CE423" s="6" t="e">
        <f t="shared" si="502"/>
        <v>#REF!</v>
      </c>
      <c r="CF423" s="6" t="e">
        <f t="shared" si="503"/>
        <v>#REF!</v>
      </c>
      <c r="CG423" s="6" t="e">
        <f t="shared" si="504"/>
        <v>#REF!</v>
      </c>
      <c r="CH423" s="6" t="e">
        <f t="shared" si="505"/>
        <v>#REF!</v>
      </c>
      <c r="CI423" s="6" t="e">
        <f t="shared" si="506"/>
        <v>#REF!</v>
      </c>
      <c r="CJ423" s="6" t="e">
        <f t="shared" si="471"/>
        <v>#REF!</v>
      </c>
      <c r="CK423" s="6" t="e">
        <f t="shared" si="471"/>
        <v>#REF!</v>
      </c>
      <c r="CL423" s="6" t="e">
        <f t="shared" si="471"/>
        <v>#REF!</v>
      </c>
      <c r="CM423" s="6" t="e">
        <f t="shared" si="471"/>
        <v>#REF!</v>
      </c>
      <c r="CN423" s="6" t="e">
        <f t="shared" si="471"/>
        <v>#REF!</v>
      </c>
      <c r="CO423" s="6" t="e">
        <f t="shared" si="467"/>
        <v>#REF!</v>
      </c>
      <c r="CP423" s="6" t="e">
        <f t="shared" si="467"/>
        <v>#REF!</v>
      </c>
      <c r="CQ423" s="6" t="e">
        <f t="shared" si="467"/>
        <v>#REF!</v>
      </c>
      <c r="CR423" s="6" t="e">
        <f t="shared" si="467"/>
        <v>#REF!</v>
      </c>
      <c r="CS423" s="6" t="e">
        <f t="shared" si="467"/>
        <v>#REF!</v>
      </c>
      <c r="CU423" s="6" t="e">
        <f t="shared" si="507"/>
        <v>#REF!</v>
      </c>
      <c r="CV423" s="6" t="e">
        <f t="shared" si="508"/>
        <v>#REF!</v>
      </c>
      <c r="CW423" s="6" t="e">
        <f t="shared" si="509"/>
        <v>#REF!</v>
      </c>
      <c r="CX423" s="6" t="e">
        <f t="shared" si="510"/>
        <v>#REF!</v>
      </c>
      <c r="CY423" s="6" t="e">
        <f t="shared" si="511"/>
        <v>#REF!</v>
      </c>
      <c r="CZ423" s="6" t="e">
        <f t="shared" si="512"/>
        <v>#REF!</v>
      </c>
      <c r="DA423" s="6" t="e">
        <f t="shared" si="513"/>
        <v>#REF!</v>
      </c>
      <c r="DB423" s="6" t="e">
        <f t="shared" si="514"/>
        <v>#REF!</v>
      </c>
      <c r="DC423" s="6" t="e">
        <f t="shared" si="515"/>
        <v>#REF!</v>
      </c>
      <c r="DD423" s="6" t="e">
        <f t="shared" si="516"/>
        <v>#REF!</v>
      </c>
      <c r="DE423" s="6" t="e">
        <f t="shared" si="517"/>
        <v>#REF!</v>
      </c>
      <c r="DF423" s="6" t="e">
        <f t="shared" si="518"/>
        <v>#REF!</v>
      </c>
      <c r="DG423" s="6" t="e">
        <f t="shared" si="519"/>
        <v>#REF!</v>
      </c>
      <c r="DH423" s="6" t="e">
        <f t="shared" si="520"/>
        <v>#REF!</v>
      </c>
      <c r="DI423" s="6" t="e">
        <f t="shared" si="521"/>
        <v>#REF!</v>
      </c>
      <c r="DJ423" s="6" t="e">
        <f t="shared" si="522"/>
        <v>#REF!</v>
      </c>
      <c r="DK423" s="6" t="e">
        <f t="shared" si="523"/>
        <v>#REF!</v>
      </c>
      <c r="DL423" s="6" t="e">
        <f t="shared" si="524"/>
        <v>#REF!</v>
      </c>
      <c r="DM423" s="6" t="e">
        <f t="shared" si="525"/>
        <v>#REF!</v>
      </c>
      <c r="DN423" s="6" t="e">
        <f t="shared" si="526"/>
        <v>#REF!</v>
      </c>
      <c r="DO423" s="6" t="e">
        <f t="shared" si="472"/>
        <v>#REF!</v>
      </c>
      <c r="DP423" s="6" t="e">
        <f t="shared" si="472"/>
        <v>#REF!</v>
      </c>
      <c r="DQ423" s="6" t="e">
        <f t="shared" si="472"/>
        <v>#REF!</v>
      </c>
      <c r="DR423" s="6" t="e">
        <f t="shared" si="472"/>
        <v>#REF!</v>
      </c>
      <c r="DS423" s="6" t="e">
        <f t="shared" si="472"/>
        <v>#REF!</v>
      </c>
      <c r="DT423" s="6" t="e">
        <f t="shared" si="468"/>
        <v>#REF!</v>
      </c>
      <c r="DU423" s="6" t="e">
        <f t="shared" si="468"/>
        <v>#REF!</v>
      </c>
      <c r="DV423" s="6" t="e">
        <f t="shared" si="468"/>
        <v>#REF!</v>
      </c>
      <c r="DW423" s="6" t="e">
        <f t="shared" si="468"/>
        <v>#REF!</v>
      </c>
      <c r="DX423" s="6" t="e">
        <f t="shared" si="468"/>
        <v>#REF!</v>
      </c>
      <c r="DZ423" s="6" t="e">
        <f t="shared" si="535"/>
        <v>#REF!</v>
      </c>
      <c r="EA423" s="6" t="e">
        <f t="shared" si="535"/>
        <v>#REF!</v>
      </c>
      <c r="EB423" s="6" t="e">
        <f t="shared" si="535"/>
        <v>#REF!</v>
      </c>
      <c r="EC423" s="6" t="e">
        <f t="shared" si="534"/>
        <v>#REF!</v>
      </c>
      <c r="ED423" s="6" t="e">
        <f t="shared" si="534"/>
        <v>#REF!</v>
      </c>
      <c r="EE423" s="6" t="e">
        <f t="shared" si="534"/>
        <v>#REF!</v>
      </c>
      <c r="EF423" s="6" t="e">
        <f t="shared" si="534"/>
        <v>#REF!</v>
      </c>
      <c r="EG423" s="6" t="e">
        <f t="shared" si="534"/>
        <v>#REF!</v>
      </c>
      <c r="EH423" s="6" t="e">
        <f t="shared" si="534"/>
        <v>#REF!</v>
      </c>
      <c r="EI423" s="6" t="e">
        <f t="shared" si="534"/>
        <v>#REF!</v>
      </c>
      <c r="EJ423" s="6" t="e">
        <f t="shared" si="534"/>
        <v>#REF!</v>
      </c>
      <c r="EK423" s="6" t="e">
        <f t="shared" si="534"/>
        <v>#REF!</v>
      </c>
      <c r="EL423" s="6" t="e">
        <f t="shared" si="534"/>
        <v>#REF!</v>
      </c>
      <c r="EM423" s="6" t="e">
        <f t="shared" si="534"/>
        <v>#REF!</v>
      </c>
      <c r="EN423" s="6" t="e">
        <f t="shared" si="534"/>
        <v>#REF!</v>
      </c>
      <c r="EO423" s="6" t="e">
        <f t="shared" si="534"/>
        <v>#REF!</v>
      </c>
      <c r="EP423" s="6" t="e">
        <f t="shared" si="532"/>
        <v>#REF!</v>
      </c>
      <c r="EQ423" s="6" t="e">
        <f t="shared" si="532"/>
        <v>#REF!</v>
      </c>
      <c r="ER423" s="6" t="e">
        <f t="shared" si="469"/>
        <v>#REF!</v>
      </c>
      <c r="ES423" s="6" t="e">
        <f t="shared" si="469"/>
        <v>#REF!</v>
      </c>
      <c r="ET423" s="6" t="e">
        <f t="shared" si="469"/>
        <v>#REF!</v>
      </c>
      <c r="EU423" s="6" t="e">
        <f t="shared" si="469"/>
        <v>#REF!</v>
      </c>
      <c r="EV423" s="6" t="e">
        <f t="shared" si="469"/>
        <v>#REF!</v>
      </c>
      <c r="EW423" s="6" t="e">
        <f t="shared" si="464"/>
        <v>#REF!</v>
      </c>
      <c r="EX423" s="6" t="e">
        <f t="shared" si="464"/>
        <v>#REF!</v>
      </c>
      <c r="EY423" s="6" t="e">
        <f t="shared" si="464"/>
        <v>#REF!</v>
      </c>
      <c r="EZ423" s="6" t="e">
        <f t="shared" si="464"/>
        <v>#REF!</v>
      </c>
      <c r="FA423" s="6" t="e">
        <f t="shared" si="465"/>
        <v>#REF!</v>
      </c>
      <c r="FB423" s="6" t="e">
        <f t="shared" si="465"/>
        <v>#REF!</v>
      </c>
      <c r="FC423" s="6" t="e">
        <f t="shared" si="465"/>
        <v>#REF!</v>
      </c>
      <c r="FE423" s="6" t="e">
        <f t="shared" si="470"/>
        <v>#REF!</v>
      </c>
      <c r="FF423" s="6" t="e">
        <f t="shared" si="470"/>
        <v>#REF!</v>
      </c>
      <c r="FG423" s="6" t="e">
        <f t="shared" si="470"/>
        <v>#REF!</v>
      </c>
      <c r="FH423" s="6" t="e">
        <f t="shared" si="470"/>
        <v>#REF!</v>
      </c>
      <c r="FI423" s="6" t="e">
        <f t="shared" si="470"/>
        <v>#REF!</v>
      </c>
      <c r="FJ423" s="6" t="e">
        <f t="shared" si="470"/>
        <v>#REF!</v>
      </c>
      <c r="FK423" s="6" t="e">
        <f t="shared" si="470"/>
        <v>#REF!</v>
      </c>
      <c r="FL423" s="6" t="e">
        <f t="shared" si="536"/>
        <v>#REF!</v>
      </c>
      <c r="FM423" s="6" t="e">
        <f t="shared" si="536"/>
        <v>#REF!</v>
      </c>
      <c r="FN423" s="6" t="e">
        <f t="shared" si="536"/>
        <v>#REF!</v>
      </c>
      <c r="FO423" s="6" t="e">
        <f t="shared" si="536"/>
        <v>#REF!</v>
      </c>
      <c r="FP423" s="6" t="e">
        <f t="shared" si="536"/>
        <v>#REF!</v>
      </c>
      <c r="FQ423" s="6" t="e">
        <f t="shared" si="536"/>
        <v>#REF!</v>
      </c>
      <c r="FR423" s="6" t="e">
        <f t="shared" si="536"/>
        <v>#REF!</v>
      </c>
      <c r="FS423" s="6" t="e">
        <f t="shared" si="536"/>
        <v>#REF!</v>
      </c>
      <c r="FT423" s="6" t="e">
        <f t="shared" si="536"/>
        <v>#REF!</v>
      </c>
      <c r="FU423" s="6" t="e">
        <f t="shared" si="536"/>
        <v>#REF!</v>
      </c>
      <c r="FV423" s="6" t="e">
        <f t="shared" si="536"/>
        <v>#REF!</v>
      </c>
      <c r="FW423" s="6" t="e">
        <f t="shared" si="530"/>
        <v>#REF!</v>
      </c>
      <c r="FX423" s="6" t="e">
        <f t="shared" si="530"/>
        <v>#REF!</v>
      </c>
      <c r="FY423" s="6" t="e">
        <f t="shared" si="530"/>
        <v>#REF!</v>
      </c>
      <c r="FZ423" s="6" t="e">
        <f t="shared" si="530"/>
        <v>#REF!</v>
      </c>
      <c r="GA423" s="6" t="e">
        <f t="shared" si="530"/>
        <v>#REF!</v>
      </c>
      <c r="GB423" s="6" t="e">
        <f t="shared" si="530"/>
        <v>#REF!</v>
      </c>
      <c r="GC423" s="6" t="e">
        <f t="shared" si="529"/>
        <v>#REF!</v>
      </c>
      <c r="GD423" s="6" t="e">
        <f t="shared" si="529"/>
        <v>#REF!</v>
      </c>
      <c r="GE423" s="6" t="e">
        <f t="shared" si="529"/>
        <v>#REF!</v>
      </c>
      <c r="GF423" s="6" t="e">
        <f t="shared" si="528"/>
        <v>#REF!</v>
      </c>
      <c r="GG423" s="6" t="e">
        <f t="shared" si="528"/>
        <v>#REF!</v>
      </c>
      <c r="GH423" s="6" t="e">
        <f t="shared" si="475"/>
        <v>#REF!</v>
      </c>
    </row>
    <row r="424" spans="1:190" x14ac:dyDescent="0.3">
      <c r="A424">
        <f t="shared" si="527"/>
        <v>420</v>
      </c>
      <c r="B424">
        <f t="shared" si="476"/>
        <v>471</v>
      </c>
      <c r="C424" s="64" t="e">
        <f>BO424*EXP('Capital Market Assumptions'!#REF!+'Capital Market Assumptions'!#REF!*'Random Draws'!B423)</f>
        <v>#REF!</v>
      </c>
      <c r="D424" s="64" t="e">
        <f>BP424*EXP('Capital Market Assumptions'!#REF!+'Capital Market Assumptions'!#REF!*'Random Draws'!C423)</f>
        <v>#REF!</v>
      </c>
      <c r="E424" s="64" t="e">
        <f>BQ424*EXP('Capital Market Assumptions'!#REF!+'Capital Market Assumptions'!#REF!*'Random Draws'!D423)</f>
        <v>#REF!</v>
      </c>
      <c r="F424" s="64" t="e">
        <f>BR424*EXP('Capital Market Assumptions'!#REF!+'Capital Market Assumptions'!#REF!*'Random Draws'!E423)</f>
        <v>#REF!</v>
      </c>
      <c r="G424" s="64" t="e">
        <f>BS424*EXP('Capital Market Assumptions'!#REF!+'Capital Market Assumptions'!#REF!*'Random Draws'!F423)</f>
        <v>#REF!</v>
      </c>
      <c r="H424" s="6" t="e">
        <f>BT424*EXP('Capital Market Assumptions'!$B$41+'Capital Market Assumptions'!$B$42*'Random Draws'!G423)</f>
        <v>#REF!</v>
      </c>
      <c r="I424" s="6" t="e">
        <f>BU424*EXP('Capital Market Assumptions'!$B$41+'Capital Market Assumptions'!$B$42*'Random Draws'!H423)</f>
        <v>#REF!</v>
      </c>
      <c r="J424" s="6" t="e">
        <f>BV424*EXP('Capital Market Assumptions'!$B$41+'Capital Market Assumptions'!$B$42*'Random Draws'!I423)</f>
        <v>#REF!</v>
      </c>
      <c r="K424" s="6" t="e">
        <f>BW424*EXP('Capital Market Assumptions'!$B$41+'Capital Market Assumptions'!$B$42*'Random Draws'!J423)</f>
        <v>#REF!</v>
      </c>
      <c r="L424" s="6" t="e">
        <f>BX424*EXP('Capital Market Assumptions'!$B$41+'Capital Market Assumptions'!$B$42*'Random Draws'!K423)</f>
        <v>#REF!</v>
      </c>
      <c r="M424" s="6" t="e">
        <f>BY424*EXP('Capital Market Assumptions'!$B$41+'Capital Market Assumptions'!$B$42*'Random Draws'!L423)</f>
        <v>#REF!</v>
      </c>
      <c r="N424" s="6" t="e">
        <f>BZ424*EXP('Capital Market Assumptions'!$B$41+'Capital Market Assumptions'!$B$42*'Random Draws'!M423)</f>
        <v>#REF!</v>
      </c>
      <c r="O424" s="6" t="e">
        <f>CA424*EXP('Capital Market Assumptions'!$B$41+'Capital Market Assumptions'!$B$42*'Random Draws'!N423)</f>
        <v>#REF!</v>
      </c>
      <c r="P424" s="6" t="e">
        <f>CB424*EXP('Capital Market Assumptions'!$B$41+'Capital Market Assumptions'!$B$42*'Random Draws'!O423)</f>
        <v>#REF!</v>
      </c>
      <c r="Q424" s="6" t="e">
        <f>CC424*EXP('Capital Market Assumptions'!$B$41+'Capital Market Assumptions'!$B$42*'Random Draws'!P423)</f>
        <v>#REF!</v>
      </c>
      <c r="R424" s="6" t="e">
        <f>CD424*EXP('Capital Market Assumptions'!$B$41+'Capital Market Assumptions'!$B$42*'Random Draws'!Q423)</f>
        <v>#REF!</v>
      </c>
      <c r="S424" s="6" t="e">
        <f>CE424*EXP('Capital Market Assumptions'!$B$41+'Capital Market Assumptions'!$B$42*'Random Draws'!R423)</f>
        <v>#REF!</v>
      </c>
      <c r="T424" s="6" t="e">
        <f>CF424*EXP('Capital Market Assumptions'!$B$41+'Capital Market Assumptions'!$B$42*'Random Draws'!S423)</f>
        <v>#REF!</v>
      </c>
      <c r="U424" s="6" t="e">
        <f>CG424*EXP('Capital Market Assumptions'!$B$41+'Capital Market Assumptions'!$B$42*'Random Draws'!T423)</f>
        <v>#REF!</v>
      </c>
      <c r="V424" s="6" t="e">
        <f>CH424*EXP('Capital Market Assumptions'!$B$41+'Capital Market Assumptions'!$B$42*'Random Draws'!U423)</f>
        <v>#REF!</v>
      </c>
      <c r="W424" s="6" t="e">
        <f>CI424*EXP('Capital Market Assumptions'!$B$41+'Capital Market Assumptions'!$B$42*'Random Draws'!V423)</f>
        <v>#REF!</v>
      </c>
      <c r="X424" s="6" t="e">
        <f>CJ424*EXP('Capital Market Assumptions'!$B$41+'Capital Market Assumptions'!$B$42*'Random Draws'!W423)</f>
        <v>#REF!</v>
      </c>
      <c r="Y424" s="6" t="e">
        <f>CK424*EXP('Capital Market Assumptions'!$B$41+'Capital Market Assumptions'!$B$42*'Random Draws'!X423)</f>
        <v>#REF!</v>
      </c>
      <c r="Z424" s="6" t="e">
        <f>CL424*EXP('Capital Market Assumptions'!$B$41+'Capital Market Assumptions'!$B$42*'Random Draws'!Y423)</f>
        <v>#REF!</v>
      </c>
      <c r="AA424" s="6" t="e">
        <f>CM424*EXP('Capital Market Assumptions'!$B$41+'Capital Market Assumptions'!$B$42*'Random Draws'!Z423)</f>
        <v>#REF!</v>
      </c>
      <c r="AB424" s="6" t="e">
        <f>CN424*EXP('Capital Market Assumptions'!$B$41+'Capital Market Assumptions'!$B$42*'Random Draws'!AA423)</f>
        <v>#REF!</v>
      </c>
      <c r="AC424" s="6" t="e">
        <f>CO424*EXP('Capital Market Assumptions'!$B$41+'Capital Market Assumptions'!$B$42*'Random Draws'!AB423)</f>
        <v>#REF!</v>
      </c>
      <c r="AD424" s="6" t="e">
        <f>CP424*EXP('Capital Market Assumptions'!$B$41+'Capital Market Assumptions'!$B$42*'Random Draws'!AC423)</f>
        <v>#REF!</v>
      </c>
      <c r="AE424" s="6" t="e">
        <f>CQ424*EXP('Capital Market Assumptions'!$B$41+'Capital Market Assumptions'!$B$42*'Random Draws'!AD423)</f>
        <v>#REF!</v>
      </c>
      <c r="AF424" s="6" t="e">
        <f>CR424*EXP('Capital Market Assumptions'!$B$41+'Capital Market Assumptions'!$B$42*'Random Draws'!AE423)</f>
        <v>#REF!</v>
      </c>
      <c r="AH424">
        <f t="shared" si="477"/>
        <v>4.2999999999999261E-2</v>
      </c>
      <c r="AI424">
        <f t="shared" si="478"/>
        <v>1.0600000000000023</v>
      </c>
      <c r="AJ424">
        <f t="shared" si="479"/>
        <v>2.0930000000000035</v>
      </c>
      <c r="AK424">
        <f t="shared" si="480"/>
        <v>3.1530000000000058</v>
      </c>
      <c r="AL424">
        <f t="shared" si="481"/>
        <v>4.2659999999999911</v>
      </c>
      <c r="AM424">
        <f t="shared" si="482"/>
        <v>5.3020000000000067</v>
      </c>
      <c r="AN424">
        <f t="shared" si="483"/>
        <v>6.3569999999999993</v>
      </c>
      <c r="AO424">
        <f t="shared" si="484"/>
        <v>7.3900000000000006</v>
      </c>
      <c r="AP424">
        <f t="shared" si="485"/>
        <v>8.3549999999999898</v>
      </c>
      <c r="AQ424">
        <f t="shared" si="486"/>
        <v>9.2480000000000047</v>
      </c>
      <c r="AR424">
        <v>9.9540000000000006</v>
      </c>
      <c r="AS424">
        <v>10.536</v>
      </c>
      <c r="AT424">
        <v>11.061999999999999</v>
      </c>
      <c r="AU424">
        <v>11.587</v>
      </c>
      <c r="AV424">
        <v>12.256</v>
      </c>
      <c r="AW424">
        <v>12.815</v>
      </c>
      <c r="AX424">
        <v>13.287000000000001</v>
      </c>
      <c r="AY424">
        <v>13.785</v>
      </c>
      <c r="AZ424">
        <v>14.218999999999999</v>
      </c>
      <c r="BA424">
        <v>14.718999999999999</v>
      </c>
      <c r="BB424" t="e">
        <f>LRP!#REF!</f>
        <v>#REF!</v>
      </c>
      <c r="BC424" t="e">
        <f>LRP!#REF!</f>
        <v>#REF!</v>
      </c>
      <c r="BD424" t="e">
        <f>LRP!#REF!</f>
        <v>#REF!</v>
      </c>
      <c r="BE424" t="e">
        <f>LRP!#REF!</f>
        <v>#REF!</v>
      </c>
      <c r="BF424" t="e">
        <f>LRP!#REF!</f>
        <v>#REF!</v>
      </c>
      <c r="BG424" t="e">
        <f>LRP!#REF!</f>
        <v>#REF!</v>
      </c>
      <c r="BH424" t="e">
        <f>LRP!#REF!</f>
        <v>#REF!</v>
      </c>
      <c r="BI424" t="e">
        <f>LRP!#REF!</f>
        <v>#REF!</v>
      </c>
      <c r="BJ424" t="e">
        <f>LRP!#REF!</f>
        <v>#REF!</v>
      </c>
      <c r="BK424" t="e">
        <f>LRP!#REF!</f>
        <v>#REF!</v>
      </c>
      <c r="BM424">
        <f t="shared" si="533"/>
        <v>471</v>
      </c>
      <c r="BN424">
        <f t="shared" si="533"/>
        <v>471</v>
      </c>
      <c r="BO424">
        <f t="shared" si="533"/>
        <v>471</v>
      </c>
      <c r="BP424" s="6" t="e">
        <f t="shared" si="487"/>
        <v>#REF!</v>
      </c>
      <c r="BQ424" s="6" t="e">
        <f t="shared" si="488"/>
        <v>#REF!</v>
      </c>
      <c r="BR424" s="6" t="e">
        <f t="shared" si="489"/>
        <v>#REF!</v>
      </c>
      <c r="BS424" s="6" t="e">
        <f t="shared" si="490"/>
        <v>#REF!</v>
      </c>
      <c r="BT424" s="6" t="e">
        <f t="shared" si="491"/>
        <v>#REF!</v>
      </c>
      <c r="BU424" s="6" t="e">
        <f t="shared" si="492"/>
        <v>#REF!</v>
      </c>
      <c r="BV424" s="6" t="e">
        <f t="shared" si="493"/>
        <v>#REF!</v>
      </c>
      <c r="BW424" s="6" t="e">
        <f t="shared" si="494"/>
        <v>#REF!</v>
      </c>
      <c r="BX424" s="6" t="e">
        <f t="shared" si="495"/>
        <v>#REF!</v>
      </c>
      <c r="BY424" s="6" t="e">
        <f t="shared" si="496"/>
        <v>#REF!</v>
      </c>
      <c r="BZ424" s="6" t="e">
        <f t="shared" si="497"/>
        <v>#REF!</v>
      </c>
      <c r="CA424" s="6" t="e">
        <f t="shared" si="498"/>
        <v>#REF!</v>
      </c>
      <c r="CB424" s="6" t="e">
        <f t="shared" si="499"/>
        <v>#REF!</v>
      </c>
      <c r="CC424" s="6" t="e">
        <f t="shared" si="500"/>
        <v>#REF!</v>
      </c>
      <c r="CD424" s="6" t="e">
        <f t="shared" si="501"/>
        <v>#REF!</v>
      </c>
      <c r="CE424" s="6" t="e">
        <f t="shared" si="502"/>
        <v>#REF!</v>
      </c>
      <c r="CF424" s="6" t="e">
        <f t="shared" si="503"/>
        <v>#REF!</v>
      </c>
      <c r="CG424" s="6" t="e">
        <f t="shared" si="504"/>
        <v>#REF!</v>
      </c>
      <c r="CH424" s="6" t="e">
        <f t="shared" si="505"/>
        <v>#REF!</v>
      </c>
      <c r="CI424" s="6" t="e">
        <f t="shared" si="506"/>
        <v>#REF!</v>
      </c>
      <c r="CJ424" s="6" t="e">
        <f t="shared" si="471"/>
        <v>#REF!</v>
      </c>
      <c r="CK424" s="6" t="e">
        <f t="shared" si="471"/>
        <v>#REF!</v>
      </c>
      <c r="CL424" s="6" t="e">
        <f t="shared" si="471"/>
        <v>#REF!</v>
      </c>
      <c r="CM424" s="6" t="e">
        <f t="shared" si="471"/>
        <v>#REF!</v>
      </c>
      <c r="CN424" s="6" t="e">
        <f t="shared" si="471"/>
        <v>#REF!</v>
      </c>
      <c r="CO424" s="6" t="e">
        <f t="shared" si="467"/>
        <v>#REF!</v>
      </c>
      <c r="CP424" s="6" t="e">
        <f t="shared" si="467"/>
        <v>#REF!</v>
      </c>
      <c r="CQ424" s="6" t="e">
        <f t="shared" si="467"/>
        <v>#REF!</v>
      </c>
      <c r="CR424" s="6" t="e">
        <f t="shared" si="467"/>
        <v>#REF!</v>
      </c>
      <c r="CS424" s="6" t="e">
        <f t="shared" si="467"/>
        <v>#REF!</v>
      </c>
      <c r="CU424" s="6" t="e">
        <f t="shared" si="507"/>
        <v>#REF!</v>
      </c>
      <c r="CV424" s="6" t="e">
        <f t="shared" si="508"/>
        <v>#REF!</v>
      </c>
      <c r="CW424" s="6" t="e">
        <f t="shared" si="509"/>
        <v>#REF!</v>
      </c>
      <c r="CX424" s="6" t="e">
        <f t="shared" si="510"/>
        <v>#REF!</v>
      </c>
      <c r="CY424" s="6" t="e">
        <f t="shared" si="511"/>
        <v>#REF!</v>
      </c>
      <c r="CZ424" s="6" t="e">
        <f t="shared" si="512"/>
        <v>#REF!</v>
      </c>
      <c r="DA424" s="6" t="e">
        <f t="shared" si="513"/>
        <v>#REF!</v>
      </c>
      <c r="DB424" s="6" t="e">
        <f t="shared" si="514"/>
        <v>#REF!</v>
      </c>
      <c r="DC424" s="6" t="e">
        <f t="shared" si="515"/>
        <v>#REF!</v>
      </c>
      <c r="DD424" s="6" t="e">
        <f t="shared" si="516"/>
        <v>#REF!</v>
      </c>
      <c r="DE424" s="6" t="e">
        <f t="shared" si="517"/>
        <v>#REF!</v>
      </c>
      <c r="DF424" s="6" t="e">
        <f t="shared" si="518"/>
        <v>#REF!</v>
      </c>
      <c r="DG424" s="6" t="e">
        <f t="shared" si="519"/>
        <v>#REF!</v>
      </c>
      <c r="DH424" s="6" t="e">
        <f t="shared" si="520"/>
        <v>#REF!</v>
      </c>
      <c r="DI424" s="6" t="e">
        <f t="shared" si="521"/>
        <v>#REF!</v>
      </c>
      <c r="DJ424" s="6" t="e">
        <f t="shared" si="522"/>
        <v>#REF!</v>
      </c>
      <c r="DK424" s="6" t="e">
        <f t="shared" si="523"/>
        <v>#REF!</v>
      </c>
      <c r="DL424" s="6" t="e">
        <f t="shared" si="524"/>
        <v>#REF!</v>
      </c>
      <c r="DM424" s="6" t="e">
        <f t="shared" si="525"/>
        <v>#REF!</v>
      </c>
      <c r="DN424" s="6" t="e">
        <f t="shared" si="526"/>
        <v>#REF!</v>
      </c>
      <c r="DO424" s="6" t="e">
        <f t="shared" si="472"/>
        <v>#REF!</v>
      </c>
      <c r="DP424" s="6" t="e">
        <f t="shared" si="472"/>
        <v>#REF!</v>
      </c>
      <c r="DQ424" s="6" t="e">
        <f t="shared" si="472"/>
        <v>#REF!</v>
      </c>
      <c r="DR424" s="6" t="e">
        <f t="shared" si="472"/>
        <v>#REF!</v>
      </c>
      <c r="DS424" s="6" t="e">
        <f t="shared" si="472"/>
        <v>#REF!</v>
      </c>
      <c r="DT424" s="6" t="e">
        <f t="shared" si="468"/>
        <v>#REF!</v>
      </c>
      <c r="DU424" s="6" t="e">
        <f t="shared" si="468"/>
        <v>#REF!</v>
      </c>
      <c r="DV424" s="6" t="e">
        <f t="shared" si="468"/>
        <v>#REF!</v>
      </c>
      <c r="DW424" s="6" t="e">
        <f t="shared" si="468"/>
        <v>#REF!</v>
      </c>
      <c r="DX424" s="6" t="e">
        <f t="shared" si="468"/>
        <v>#REF!</v>
      </c>
      <c r="DZ424" s="6" t="e">
        <f t="shared" si="535"/>
        <v>#REF!</v>
      </c>
      <c r="EA424" s="6" t="e">
        <f t="shared" si="535"/>
        <v>#REF!</v>
      </c>
      <c r="EB424" s="6" t="e">
        <f t="shared" si="535"/>
        <v>#REF!</v>
      </c>
      <c r="EC424" s="6" t="e">
        <f t="shared" si="534"/>
        <v>#REF!</v>
      </c>
      <c r="ED424" s="6" t="e">
        <f t="shared" si="534"/>
        <v>#REF!</v>
      </c>
      <c r="EE424" s="6" t="e">
        <f t="shared" si="534"/>
        <v>#REF!</v>
      </c>
      <c r="EF424" s="6" t="e">
        <f t="shared" si="534"/>
        <v>#REF!</v>
      </c>
      <c r="EG424" s="6" t="e">
        <f t="shared" si="534"/>
        <v>#REF!</v>
      </c>
      <c r="EH424" s="6" t="e">
        <f t="shared" si="534"/>
        <v>#REF!</v>
      </c>
      <c r="EI424" s="6" t="e">
        <f t="shared" si="534"/>
        <v>#REF!</v>
      </c>
      <c r="EJ424" s="6" t="e">
        <f t="shared" si="534"/>
        <v>#REF!</v>
      </c>
      <c r="EK424" s="6" t="e">
        <f t="shared" si="534"/>
        <v>#REF!</v>
      </c>
      <c r="EL424" s="6" t="e">
        <f t="shared" si="534"/>
        <v>#REF!</v>
      </c>
      <c r="EM424" s="6" t="e">
        <f t="shared" si="534"/>
        <v>#REF!</v>
      </c>
      <c r="EN424" s="6" t="e">
        <f t="shared" si="534"/>
        <v>#REF!</v>
      </c>
      <c r="EO424" s="6" t="e">
        <f t="shared" si="534"/>
        <v>#REF!</v>
      </c>
      <c r="EP424" s="6" t="e">
        <f t="shared" si="532"/>
        <v>#REF!</v>
      </c>
      <c r="EQ424" s="6" t="e">
        <f t="shared" si="532"/>
        <v>#REF!</v>
      </c>
      <c r="ER424" s="6" t="e">
        <f t="shared" si="469"/>
        <v>#REF!</v>
      </c>
      <c r="ES424" s="6" t="e">
        <f t="shared" si="469"/>
        <v>#REF!</v>
      </c>
      <c r="ET424" s="6" t="e">
        <f t="shared" si="469"/>
        <v>#REF!</v>
      </c>
      <c r="EU424" s="6" t="e">
        <f t="shared" si="469"/>
        <v>#REF!</v>
      </c>
      <c r="EV424" s="6" t="e">
        <f t="shared" si="469"/>
        <v>#REF!</v>
      </c>
      <c r="EW424" s="6" t="e">
        <f t="shared" si="464"/>
        <v>#REF!</v>
      </c>
      <c r="EX424" s="6" t="e">
        <f t="shared" si="464"/>
        <v>#REF!</v>
      </c>
      <c r="EY424" s="6" t="e">
        <f t="shared" si="464"/>
        <v>#REF!</v>
      </c>
      <c r="EZ424" s="6" t="e">
        <f t="shared" si="464"/>
        <v>#REF!</v>
      </c>
      <c r="FA424" s="6" t="e">
        <f t="shared" si="465"/>
        <v>#REF!</v>
      </c>
      <c r="FB424" s="6" t="e">
        <f t="shared" si="465"/>
        <v>#REF!</v>
      </c>
      <c r="FC424" s="6" t="e">
        <f t="shared" si="465"/>
        <v>#REF!</v>
      </c>
      <c r="FE424" s="6" t="e">
        <f t="shared" si="470"/>
        <v>#REF!</v>
      </c>
      <c r="FF424" s="6" t="e">
        <f t="shared" si="470"/>
        <v>#REF!</v>
      </c>
      <c r="FG424" s="6" t="e">
        <f t="shared" si="470"/>
        <v>#REF!</v>
      </c>
      <c r="FH424" s="6" t="e">
        <f t="shared" si="470"/>
        <v>#REF!</v>
      </c>
      <c r="FI424" s="6" t="e">
        <f t="shared" si="470"/>
        <v>#REF!</v>
      </c>
      <c r="FJ424" s="6" t="e">
        <f t="shared" si="470"/>
        <v>#REF!</v>
      </c>
      <c r="FK424" s="6" t="e">
        <f t="shared" si="470"/>
        <v>#REF!</v>
      </c>
      <c r="FL424" s="6" t="e">
        <f t="shared" si="536"/>
        <v>#REF!</v>
      </c>
      <c r="FM424" s="6" t="e">
        <f t="shared" si="536"/>
        <v>#REF!</v>
      </c>
      <c r="FN424" s="6" t="e">
        <f t="shared" si="536"/>
        <v>#REF!</v>
      </c>
      <c r="FO424" s="6" t="e">
        <f t="shared" si="536"/>
        <v>#REF!</v>
      </c>
      <c r="FP424" s="6" t="e">
        <f t="shared" si="536"/>
        <v>#REF!</v>
      </c>
      <c r="FQ424" s="6" t="e">
        <f t="shared" si="536"/>
        <v>#REF!</v>
      </c>
      <c r="FR424" s="6" t="e">
        <f t="shared" si="536"/>
        <v>#REF!</v>
      </c>
      <c r="FS424" s="6" t="e">
        <f t="shared" si="536"/>
        <v>#REF!</v>
      </c>
      <c r="FT424" s="6" t="e">
        <f t="shared" si="536"/>
        <v>#REF!</v>
      </c>
      <c r="FU424" s="6" t="e">
        <f t="shared" si="536"/>
        <v>#REF!</v>
      </c>
      <c r="FV424" s="6" t="e">
        <f t="shared" si="536"/>
        <v>#REF!</v>
      </c>
      <c r="FW424" s="6" t="e">
        <f t="shared" si="530"/>
        <v>#REF!</v>
      </c>
      <c r="FX424" s="6" t="e">
        <f t="shared" si="530"/>
        <v>#REF!</v>
      </c>
      <c r="FY424" s="6" t="e">
        <f t="shared" si="530"/>
        <v>#REF!</v>
      </c>
      <c r="FZ424" s="6" t="e">
        <f t="shared" si="530"/>
        <v>#REF!</v>
      </c>
      <c r="GA424" s="6" t="e">
        <f t="shared" si="530"/>
        <v>#REF!</v>
      </c>
      <c r="GB424" s="6" t="e">
        <f t="shared" si="530"/>
        <v>#REF!</v>
      </c>
      <c r="GC424" s="6" t="e">
        <f t="shared" si="529"/>
        <v>#REF!</v>
      </c>
      <c r="GD424" s="6" t="e">
        <f t="shared" si="529"/>
        <v>#REF!</v>
      </c>
      <c r="GE424" s="6" t="e">
        <f t="shared" si="529"/>
        <v>#REF!</v>
      </c>
      <c r="GF424" s="6" t="e">
        <f t="shared" si="528"/>
        <v>#REF!</v>
      </c>
      <c r="GG424" s="6" t="e">
        <f t="shared" si="528"/>
        <v>#REF!</v>
      </c>
      <c r="GH424" s="6" t="e">
        <f t="shared" si="475"/>
        <v>#REF!</v>
      </c>
    </row>
    <row r="425" spans="1:190" x14ac:dyDescent="0.3">
      <c r="A425">
        <f t="shared" si="527"/>
        <v>421</v>
      </c>
      <c r="B425">
        <f t="shared" si="476"/>
        <v>471</v>
      </c>
      <c r="C425" s="64" t="e">
        <f>BO425*EXP('Capital Market Assumptions'!#REF!+'Capital Market Assumptions'!#REF!*'Random Draws'!B424)</f>
        <v>#REF!</v>
      </c>
      <c r="D425" s="64" t="e">
        <f>BP425*EXP('Capital Market Assumptions'!#REF!+'Capital Market Assumptions'!#REF!*'Random Draws'!C424)</f>
        <v>#REF!</v>
      </c>
      <c r="E425" s="64" t="e">
        <f>BQ425*EXP('Capital Market Assumptions'!#REF!+'Capital Market Assumptions'!#REF!*'Random Draws'!D424)</f>
        <v>#REF!</v>
      </c>
      <c r="F425" s="64" t="e">
        <f>BR425*EXP('Capital Market Assumptions'!#REF!+'Capital Market Assumptions'!#REF!*'Random Draws'!E424)</f>
        <v>#REF!</v>
      </c>
      <c r="G425" s="64" t="e">
        <f>BS425*EXP('Capital Market Assumptions'!#REF!+'Capital Market Assumptions'!#REF!*'Random Draws'!F424)</f>
        <v>#REF!</v>
      </c>
      <c r="H425" s="6" t="e">
        <f>BT425*EXP('Capital Market Assumptions'!$B$41+'Capital Market Assumptions'!$B$42*'Random Draws'!G424)</f>
        <v>#REF!</v>
      </c>
      <c r="I425" s="6" t="e">
        <f>BU425*EXP('Capital Market Assumptions'!$B$41+'Capital Market Assumptions'!$B$42*'Random Draws'!H424)</f>
        <v>#REF!</v>
      </c>
      <c r="J425" s="6" t="e">
        <f>BV425*EXP('Capital Market Assumptions'!$B$41+'Capital Market Assumptions'!$B$42*'Random Draws'!I424)</f>
        <v>#REF!</v>
      </c>
      <c r="K425" s="6" t="e">
        <f>BW425*EXP('Capital Market Assumptions'!$B$41+'Capital Market Assumptions'!$B$42*'Random Draws'!J424)</f>
        <v>#REF!</v>
      </c>
      <c r="L425" s="6" t="e">
        <f>BX425*EXP('Capital Market Assumptions'!$B$41+'Capital Market Assumptions'!$B$42*'Random Draws'!K424)</f>
        <v>#REF!</v>
      </c>
      <c r="M425" s="6" t="e">
        <f>BY425*EXP('Capital Market Assumptions'!$B$41+'Capital Market Assumptions'!$B$42*'Random Draws'!L424)</f>
        <v>#REF!</v>
      </c>
      <c r="N425" s="6" t="e">
        <f>BZ425*EXP('Capital Market Assumptions'!$B$41+'Capital Market Assumptions'!$B$42*'Random Draws'!M424)</f>
        <v>#REF!</v>
      </c>
      <c r="O425" s="6" t="e">
        <f>CA425*EXP('Capital Market Assumptions'!$B$41+'Capital Market Assumptions'!$B$42*'Random Draws'!N424)</f>
        <v>#REF!</v>
      </c>
      <c r="P425" s="6" t="e">
        <f>CB425*EXP('Capital Market Assumptions'!$B$41+'Capital Market Assumptions'!$B$42*'Random Draws'!O424)</f>
        <v>#REF!</v>
      </c>
      <c r="Q425" s="6" t="e">
        <f>CC425*EXP('Capital Market Assumptions'!$B$41+'Capital Market Assumptions'!$B$42*'Random Draws'!P424)</f>
        <v>#REF!</v>
      </c>
      <c r="R425" s="6" t="e">
        <f>CD425*EXP('Capital Market Assumptions'!$B$41+'Capital Market Assumptions'!$B$42*'Random Draws'!Q424)</f>
        <v>#REF!</v>
      </c>
      <c r="S425" s="6" t="e">
        <f>CE425*EXP('Capital Market Assumptions'!$B$41+'Capital Market Assumptions'!$B$42*'Random Draws'!R424)</f>
        <v>#REF!</v>
      </c>
      <c r="T425" s="6" t="e">
        <f>CF425*EXP('Capital Market Assumptions'!$B$41+'Capital Market Assumptions'!$B$42*'Random Draws'!S424)</f>
        <v>#REF!</v>
      </c>
      <c r="U425" s="6" t="e">
        <f>CG425*EXP('Capital Market Assumptions'!$B$41+'Capital Market Assumptions'!$B$42*'Random Draws'!T424)</f>
        <v>#REF!</v>
      </c>
      <c r="V425" s="6" t="e">
        <f>CH425*EXP('Capital Market Assumptions'!$B$41+'Capital Market Assumptions'!$B$42*'Random Draws'!U424)</f>
        <v>#REF!</v>
      </c>
      <c r="W425" s="6" t="e">
        <f>CI425*EXP('Capital Market Assumptions'!$B$41+'Capital Market Assumptions'!$B$42*'Random Draws'!V424)</f>
        <v>#REF!</v>
      </c>
      <c r="X425" s="6" t="e">
        <f>CJ425*EXP('Capital Market Assumptions'!$B$41+'Capital Market Assumptions'!$B$42*'Random Draws'!W424)</f>
        <v>#REF!</v>
      </c>
      <c r="Y425" s="6" t="e">
        <f>CK425*EXP('Capital Market Assumptions'!$B$41+'Capital Market Assumptions'!$B$42*'Random Draws'!X424)</f>
        <v>#REF!</v>
      </c>
      <c r="Z425" s="6" t="e">
        <f>CL425*EXP('Capital Market Assumptions'!$B$41+'Capital Market Assumptions'!$B$42*'Random Draws'!Y424)</f>
        <v>#REF!</v>
      </c>
      <c r="AA425" s="6" t="e">
        <f>CM425*EXP('Capital Market Assumptions'!$B$41+'Capital Market Assumptions'!$B$42*'Random Draws'!Z424)</f>
        <v>#REF!</v>
      </c>
      <c r="AB425" s="6" t="e">
        <f>CN425*EXP('Capital Market Assumptions'!$B$41+'Capital Market Assumptions'!$B$42*'Random Draws'!AA424)</f>
        <v>#REF!</v>
      </c>
      <c r="AC425" s="6" t="e">
        <f>CO425*EXP('Capital Market Assumptions'!$B$41+'Capital Market Assumptions'!$B$42*'Random Draws'!AB424)</f>
        <v>#REF!</v>
      </c>
      <c r="AD425" s="6" t="e">
        <f>CP425*EXP('Capital Market Assumptions'!$B$41+'Capital Market Assumptions'!$B$42*'Random Draws'!AC424)</f>
        <v>#REF!</v>
      </c>
      <c r="AE425" s="6" t="e">
        <f>CQ425*EXP('Capital Market Assumptions'!$B$41+'Capital Market Assumptions'!$B$42*'Random Draws'!AD424)</f>
        <v>#REF!</v>
      </c>
      <c r="AF425" s="6" t="e">
        <f>CR425*EXP('Capital Market Assumptions'!$B$41+'Capital Market Assumptions'!$B$42*'Random Draws'!AE424)</f>
        <v>#REF!</v>
      </c>
      <c r="AH425">
        <f t="shared" si="477"/>
        <v>4.2999999999999261E-2</v>
      </c>
      <c r="AI425">
        <f t="shared" si="478"/>
        <v>1.0600000000000023</v>
      </c>
      <c r="AJ425">
        <f t="shared" si="479"/>
        <v>2.0930000000000035</v>
      </c>
      <c r="AK425">
        <f t="shared" si="480"/>
        <v>3.1530000000000058</v>
      </c>
      <c r="AL425">
        <f t="shared" si="481"/>
        <v>4.2659999999999911</v>
      </c>
      <c r="AM425">
        <f t="shared" si="482"/>
        <v>5.3020000000000067</v>
      </c>
      <c r="AN425">
        <f t="shared" si="483"/>
        <v>6.3569999999999993</v>
      </c>
      <c r="AO425">
        <f t="shared" si="484"/>
        <v>7.3900000000000006</v>
      </c>
      <c r="AP425">
        <f t="shared" si="485"/>
        <v>8.3549999999999898</v>
      </c>
      <c r="AQ425">
        <f t="shared" si="486"/>
        <v>9.2480000000000047</v>
      </c>
      <c r="AR425">
        <v>9.9540000000000006</v>
      </c>
      <c r="AS425">
        <v>10.536</v>
      </c>
      <c r="AT425">
        <v>11.061999999999999</v>
      </c>
      <c r="AU425">
        <v>11.587</v>
      </c>
      <c r="AV425">
        <v>12.256</v>
      </c>
      <c r="AW425">
        <v>12.815</v>
      </c>
      <c r="AX425">
        <v>13.287000000000001</v>
      </c>
      <c r="AY425">
        <v>13.785</v>
      </c>
      <c r="AZ425">
        <v>14.218999999999999</v>
      </c>
      <c r="BA425">
        <v>14.718999999999999</v>
      </c>
      <c r="BB425" t="e">
        <f>LRP!#REF!</f>
        <v>#REF!</v>
      </c>
      <c r="BC425" t="e">
        <f>LRP!#REF!</f>
        <v>#REF!</v>
      </c>
      <c r="BD425" t="e">
        <f>LRP!#REF!</f>
        <v>#REF!</v>
      </c>
      <c r="BE425" t="e">
        <f>LRP!#REF!</f>
        <v>#REF!</v>
      </c>
      <c r="BF425" t="e">
        <f>LRP!#REF!</f>
        <v>#REF!</v>
      </c>
      <c r="BG425" t="e">
        <f>LRP!#REF!</f>
        <v>#REF!</v>
      </c>
      <c r="BH425" t="e">
        <f>LRP!#REF!</f>
        <v>#REF!</v>
      </c>
      <c r="BI425" t="e">
        <f>LRP!#REF!</f>
        <v>#REF!</v>
      </c>
      <c r="BJ425" t="e">
        <f>LRP!#REF!</f>
        <v>#REF!</v>
      </c>
      <c r="BK425" t="e">
        <f>LRP!#REF!</f>
        <v>#REF!</v>
      </c>
      <c r="BM425">
        <f t="shared" ref="BM425:BO444" si="537">initial_value</f>
        <v>471</v>
      </c>
      <c r="BN425">
        <f t="shared" si="537"/>
        <v>471</v>
      </c>
      <c r="BO425">
        <f t="shared" si="537"/>
        <v>471</v>
      </c>
      <c r="BP425" s="6" t="e">
        <f t="shared" si="487"/>
        <v>#REF!</v>
      </c>
      <c r="BQ425" s="6" t="e">
        <f t="shared" si="488"/>
        <v>#REF!</v>
      </c>
      <c r="BR425" s="6" t="e">
        <f t="shared" si="489"/>
        <v>#REF!</v>
      </c>
      <c r="BS425" s="6" t="e">
        <f t="shared" si="490"/>
        <v>#REF!</v>
      </c>
      <c r="BT425" s="6" t="e">
        <f t="shared" si="491"/>
        <v>#REF!</v>
      </c>
      <c r="BU425" s="6" t="e">
        <f t="shared" si="492"/>
        <v>#REF!</v>
      </c>
      <c r="BV425" s="6" t="e">
        <f t="shared" si="493"/>
        <v>#REF!</v>
      </c>
      <c r="BW425" s="6" t="e">
        <f t="shared" si="494"/>
        <v>#REF!</v>
      </c>
      <c r="BX425" s="6" t="e">
        <f t="shared" si="495"/>
        <v>#REF!</v>
      </c>
      <c r="BY425" s="6" t="e">
        <f t="shared" si="496"/>
        <v>#REF!</v>
      </c>
      <c r="BZ425" s="6" t="e">
        <f t="shared" si="497"/>
        <v>#REF!</v>
      </c>
      <c r="CA425" s="6" t="e">
        <f t="shared" si="498"/>
        <v>#REF!</v>
      </c>
      <c r="CB425" s="6" t="e">
        <f t="shared" si="499"/>
        <v>#REF!</v>
      </c>
      <c r="CC425" s="6" t="e">
        <f t="shared" si="500"/>
        <v>#REF!</v>
      </c>
      <c r="CD425" s="6" t="e">
        <f t="shared" si="501"/>
        <v>#REF!</v>
      </c>
      <c r="CE425" s="6" t="e">
        <f t="shared" si="502"/>
        <v>#REF!</v>
      </c>
      <c r="CF425" s="6" t="e">
        <f t="shared" si="503"/>
        <v>#REF!</v>
      </c>
      <c r="CG425" s="6" t="e">
        <f t="shared" si="504"/>
        <v>#REF!</v>
      </c>
      <c r="CH425" s="6" t="e">
        <f t="shared" si="505"/>
        <v>#REF!</v>
      </c>
      <c r="CI425" s="6" t="e">
        <f t="shared" si="506"/>
        <v>#REF!</v>
      </c>
      <c r="CJ425" s="6" t="e">
        <f t="shared" si="471"/>
        <v>#REF!</v>
      </c>
      <c r="CK425" s="6" t="e">
        <f t="shared" si="471"/>
        <v>#REF!</v>
      </c>
      <c r="CL425" s="6" t="e">
        <f t="shared" si="471"/>
        <v>#REF!</v>
      </c>
      <c r="CM425" s="6" t="e">
        <f t="shared" si="471"/>
        <v>#REF!</v>
      </c>
      <c r="CN425" s="6" t="e">
        <f t="shared" si="471"/>
        <v>#REF!</v>
      </c>
      <c r="CO425" s="6" t="e">
        <f t="shared" si="467"/>
        <v>#REF!</v>
      </c>
      <c r="CP425" s="6" t="e">
        <f t="shared" si="467"/>
        <v>#REF!</v>
      </c>
      <c r="CQ425" s="6" t="e">
        <f t="shared" si="467"/>
        <v>#REF!</v>
      </c>
      <c r="CR425" s="6" t="e">
        <f t="shared" si="467"/>
        <v>#REF!</v>
      </c>
      <c r="CS425" s="6" t="e">
        <f t="shared" si="467"/>
        <v>#REF!</v>
      </c>
      <c r="CU425" s="6" t="e">
        <f t="shared" si="507"/>
        <v>#REF!</v>
      </c>
      <c r="CV425" s="6" t="e">
        <f t="shared" si="508"/>
        <v>#REF!</v>
      </c>
      <c r="CW425" s="6" t="e">
        <f t="shared" si="509"/>
        <v>#REF!</v>
      </c>
      <c r="CX425" s="6" t="e">
        <f t="shared" si="510"/>
        <v>#REF!</v>
      </c>
      <c r="CY425" s="6" t="e">
        <f t="shared" si="511"/>
        <v>#REF!</v>
      </c>
      <c r="CZ425" s="6" t="e">
        <f t="shared" si="512"/>
        <v>#REF!</v>
      </c>
      <c r="DA425" s="6" t="e">
        <f t="shared" si="513"/>
        <v>#REF!</v>
      </c>
      <c r="DB425" s="6" t="e">
        <f t="shared" si="514"/>
        <v>#REF!</v>
      </c>
      <c r="DC425" s="6" t="e">
        <f t="shared" si="515"/>
        <v>#REF!</v>
      </c>
      <c r="DD425" s="6" t="e">
        <f t="shared" si="516"/>
        <v>#REF!</v>
      </c>
      <c r="DE425" s="6" t="e">
        <f t="shared" si="517"/>
        <v>#REF!</v>
      </c>
      <c r="DF425" s="6" t="e">
        <f t="shared" si="518"/>
        <v>#REF!</v>
      </c>
      <c r="DG425" s="6" t="e">
        <f t="shared" si="519"/>
        <v>#REF!</v>
      </c>
      <c r="DH425" s="6" t="e">
        <f t="shared" si="520"/>
        <v>#REF!</v>
      </c>
      <c r="DI425" s="6" t="e">
        <f t="shared" si="521"/>
        <v>#REF!</v>
      </c>
      <c r="DJ425" s="6" t="e">
        <f t="shared" si="522"/>
        <v>#REF!</v>
      </c>
      <c r="DK425" s="6" t="e">
        <f t="shared" si="523"/>
        <v>#REF!</v>
      </c>
      <c r="DL425" s="6" t="e">
        <f t="shared" si="524"/>
        <v>#REF!</v>
      </c>
      <c r="DM425" s="6" t="e">
        <f t="shared" si="525"/>
        <v>#REF!</v>
      </c>
      <c r="DN425" s="6" t="e">
        <f t="shared" si="526"/>
        <v>#REF!</v>
      </c>
      <c r="DO425" s="6" t="e">
        <f t="shared" si="472"/>
        <v>#REF!</v>
      </c>
      <c r="DP425" s="6" t="e">
        <f t="shared" si="472"/>
        <v>#REF!</v>
      </c>
      <c r="DQ425" s="6" t="e">
        <f t="shared" si="472"/>
        <v>#REF!</v>
      </c>
      <c r="DR425" s="6" t="e">
        <f t="shared" si="472"/>
        <v>#REF!</v>
      </c>
      <c r="DS425" s="6" t="e">
        <f t="shared" si="472"/>
        <v>#REF!</v>
      </c>
      <c r="DT425" s="6" t="e">
        <f t="shared" si="468"/>
        <v>#REF!</v>
      </c>
      <c r="DU425" s="6" t="e">
        <f t="shared" si="468"/>
        <v>#REF!</v>
      </c>
      <c r="DV425" s="6" t="e">
        <f t="shared" si="468"/>
        <v>#REF!</v>
      </c>
      <c r="DW425" s="6" t="e">
        <f t="shared" si="468"/>
        <v>#REF!</v>
      </c>
      <c r="DX425" s="6" t="e">
        <f t="shared" si="468"/>
        <v>#REF!</v>
      </c>
      <c r="DZ425" s="6" t="e">
        <f t="shared" si="535"/>
        <v>#REF!</v>
      </c>
      <c r="EA425" s="6" t="e">
        <f t="shared" si="535"/>
        <v>#REF!</v>
      </c>
      <c r="EB425" s="6" t="e">
        <f t="shared" si="535"/>
        <v>#REF!</v>
      </c>
      <c r="EC425" s="6" t="e">
        <f t="shared" si="534"/>
        <v>#REF!</v>
      </c>
      <c r="ED425" s="6" t="e">
        <f t="shared" si="534"/>
        <v>#REF!</v>
      </c>
      <c r="EE425" s="6" t="e">
        <f t="shared" si="534"/>
        <v>#REF!</v>
      </c>
      <c r="EF425" s="6" t="e">
        <f t="shared" si="534"/>
        <v>#REF!</v>
      </c>
      <c r="EG425" s="6" t="e">
        <f t="shared" si="534"/>
        <v>#REF!</v>
      </c>
      <c r="EH425" s="6" t="e">
        <f t="shared" si="534"/>
        <v>#REF!</v>
      </c>
      <c r="EI425" s="6" t="e">
        <f t="shared" si="534"/>
        <v>#REF!</v>
      </c>
      <c r="EJ425" s="6" t="e">
        <f t="shared" si="534"/>
        <v>#REF!</v>
      </c>
      <c r="EK425" s="6" t="e">
        <f t="shared" si="534"/>
        <v>#REF!</v>
      </c>
      <c r="EL425" s="6" t="e">
        <f t="shared" si="534"/>
        <v>#REF!</v>
      </c>
      <c r="EM425" s="6" t="e">
        <f t="shared" si="534"/>
        <v>#REF!</v>
      </c>
      <c r="EN425" s="6" t="e">
        <f t="shared" si="534"/>
        <v>#REF!</v>
      </c>
      <c r="EO425" s="6" t="e">
        <f t="shared" si="534"/>
        <v>#REF!</v>
      </c>
      <c r="EP425" s="6" t="e">
        <f t="shared" si="532"/>
        <v>#REF!</v>
      </c>
      <c r="EQ425" s="6" t="e">
        <f t="shared" si="532"/>
        <v>#REF!</v>
      </c>
      <c r="ER425" s="6" t="e">
        <f t="shared" si="469"/>
        <v>#REF!</v>
      </c>
      <c r="ES425" s="6" t="e">
        <f t="shared" si="469"/>
        <v>#REF!</v>
      </c>
      <c r="ET425" s="6" t="e">
        <f t="shared" si="469"/>
        <v>#REF!</v>
      </c>
      <c r="EU425" s="6" t="e">
        <f t="shared" si="469"/>
        <v>#REF!</v>
      </c>
      <c r="EV425" s="6" t="e">
        <f t="shared" si="469"/>
        <v>#REF!</v>
      </c>
      <c r="EW425" s="6" t="e">
        <f t="shared" si="464"/>
        <v>#REF!</v>
      </c>
      <c r="EX425" s="6" t="e">
        <f t="shared" si="464"/>
        <v>#REF!</v>
      </c>
      <c r="EY425" s="6" t="e">
        <f t="shared" si="464"/>
        <v>#REF!</v>
      </c>
      <c r="EZ425" s="6" t="e">
        <f t="shared" si="464"/>
        <v>#REF!</v>
      </c>
      <c r="FA425" s="6" t="e">
        <f t="shared" si="465"/>
        <v>#REF!</v>
      </c>
      <c r="FB425" s="6" t="e">
        <f t="shared" si="465"/>
        <v>#REF!</v>
      </c>
      <c r="FC425" s="6" t="e">
        <f t="shared" si="465"/>
        <v>#REF!</v>
      </c>
      <c r="FE425" s="6" t="e">
        <f t="shared" si="470"/>
        <v>#REF!</v>
      </c>
      <c r="FF425" s="6" t="e">
        <f t="shared" si="470"/>
        <v>#REF!</v>
      </c>
      <c r="FG425" s="6" t="e">
        <f t="shared" si="470"/>
        <v>#REF!</v>
      </c>
      <c r="FH425" s="6" t="e">
        <f t="shared" si="470"/>
        <v>#REF!</v>
      </c>
      <c r="FI425" s="6" t="e">
        <f t="shared" si="470"/>
        <v>#REF!</v>
      </c>
      <c r="FJ425" s="6" t="e">
        <f t="shared" si="470"/>
        <v>#REF!</v>
      </c>
      <c r="FK425" s="6" t="e">
        <f t="shared" si="470"/>
        <v>#REF!</v>
      </c>
      <c r="FL425" s="6" t="e">
        <f t="shared" si="536"/>
        <v>#REF!</v>
      </c>
      <c r="FM425" s="6" t="e">
        <f t="shared" si="536"/>
        <v>#REF!</v>
      </c>
      <c r="FN425" s="6" t="e">
        <f t="shared" si="536"/>
        <v>#REF!</v>
      </c>
      <c r="FO425" s="6" t="e">
        <f t="shared" si="536"/>
        <v>#REF!</v>
      </c>
      <c r="FP425" s="6" t="e">
        <f t="shared" si="536"/>
        <v>#REF!</v>
      </c>
      <c r="FQ425" s="6" t="e">
        <f t="shared" si="536"/>
        <v>#REF!</v>
      </c>
      <c r="FR425" s="6" t="e">
        <f t="shared" si="536"/>
        <v>#REF!</v>
      </c>
      <c r="FS425" s="6" t="e">
        <f t="shared" si="536"/>
        <v>#REF!</v>
      </c>
      <c r="FT425" s="6" t="e">
        <f t="shared" si="536"/>
        <v>#REF!</v>
      </c>
      <c r="FU425" s="6" t="e">
        <f t="shared" si="536"/>
        <v>#REF!</v>
      </c>
      <c r="FV425" s="6" t="e">
        <f t="shared" si="536"/>
        <v>#REF!</v>
      </c>
      <c r="FW425" s="6" t="e">
        <f t="shared" si="530"/>
        <v>#REF!</v>
      </c>
      <c r="FX425" s="6" t="e">
        <f t="shared" si="530"/>
        <v>#REF!</v>
      </c>
      <c r="FY425" s="6" t="e">
        <f t="shared" si="530"/>
        <v>#REF!</v>
      </c>
      <c r="FZ425" s="6" t="e">
        <f t="shared" si="530"/>
        <v>#REF!</v>
      </c>
      <c r="GA425" s="6" t="e">
        <f t="shared" si="530"/>
        <v>#REF!</v>
      </c>
      <c r="GB425" s="6" t="e">
        <f t="shared" si="530"/>
        <v>#REF!</v>
      </c>
      <c r="GC425" s="6" t="e">
        <f t="shared" si="529"/>
        <v>#REF!</v>
      </c>
      <c r="GD425" s="6" t="e">
        <f t="shared" si="529"/>
        <v>#REF!</v>
      </c>
      <c r="GE425" s="6" t="e">
        <f t="shared" si="529"/>
        <v>#REF!</v>
      </c>
      <c r="GF425" s="6" t="e">
        <f t="shared" si="528"/>
        <v>#REF!</v>
      </c>
      <c r="GG425" s="6" t="e">
        <f t="shared" si="528"/>
        <v>#REF!</v>
      </c>
      <c r="GH425" s="6" t="e">
        <f t="shared" si="475"/>
        <v>#REF!</v>
      </c>
    </row>
    <row r="426" spans="1:190" x14ac:dyDescent="0.3">
      <c r="A426">
        <f t="shared" si="527"/>
        <v>422</v>
      </c>
      <c r="B426">
        <f t="shared" si="476"/>
        <v>471</v>
      </c>
      <c r="C426" s="64" t="e">
        <f>BO426*EXP('Capital Market Assumptions'!#REF!+'Capital Market Assumptions'!#REF!*'Random Draws'!B425)</f>
        <v>#REF!</v>
      </c>
      <c r="D426" s="64" t="e">
        <f>BP426*EXP('Capital Market Assumptions'!#REF!+'Capital Market Assumptions'!#REF!*'Random Draws'!C425)</f>
        <v>#REF!</v>
      </c>
      <c r="E426" s="64" t="e">
        <f>BQ426*EXP('Capital Market Assumptions'!#REF!+'Capital Market Assumptions'!#REF!*'Random Draws'!D425)</f>
        <v>#REF!</v>
      </c>
      <c r="F426" s="64" t="e">
        <f>BR426*EXP('Capital Market Assumptions'!#REF!+'Capital Market Assumptions'!#REF!*'Random Draws'!E425)</f>
        <v>#REF!</v>
      </c>
      <c r="G426" s="64" t="e">
        <f>BS426*EXP('Capital Market Assumptions'!#REF!+'Capital Market Assumptions'!#REF!*'Random Draws'!F425)</f>
        <v>#REF!</v>
      </c>
      <c r="H426" s="6" t="e">
        <f>BT426*EXP('Capital Market Assumptions'!$B$41+'Capital Market Assumptions'!$B$42*'Random Draws'!G425)</f>
        <v>#REF!</v>
      </c>
      <c r="I426" s="6" t="e">
        <f>BU426*EXP('Capital Market Assumptions'!$B$41+'Capital Market Assumptions'!$B$42*'Random Draws'!H425)</f>
        <v>#REF!</v>
      </c>
      <c r="J426" s="6" t="e">
        <f>BV426*EXP('Capital Market Assumptions'!$B$41+'Capital Market Assumptions'!$B$42*'Random Draws'!I425)</f>
        <v>#REF!</v>
      </c>
      <c r="K426" s="6" t="e">
        <f>BW426*EXP('Capital Market Assumptions'!$B$41+'Capital Market Assumptions'!$B$42*'Random Draws'!J425)</f>
        <v>#REF!</v>
      </c>
      <c r="L426" s="6" t="e">
        <f>BX426*EXP('Capital Market Assumptions'!$B$41+'Capital Market Assumptions'!$B$42*'Random Draws'!K425)</f>
        <v>#REF!</v>
      </c>
      <c r="M426" s="6" t="e">
        <f>BY426*EXP('Capital Market Assumptions'!$B$41+'Capital Market Assumptions'!$B$42*'Random Draws'!L425)</f>
        <v>#REF!</v>
      </c>
      <c r="N426" s="6" t="e">
        <f>BZ426*EXP('Capital Market Assumptions'!$B$41+'Capital Market Assumptions'!$B$42*'Random Draws'!M425)</f>
        <v>#REF!</v>
      </c>
      <c r="O426" s="6" t="e">
        <f>CA426*EXP('Capital Market Assumptions'!$B$41+'Capital Market Assumptions'!$B$42*'Random Draws'!N425)</f>
        <v>#REF!</v>
      </c>
      <c r="P426" s="6" t="e">
        <f>CB426*EXP('Capital Market Assumptions'!$B$41+'Capital Market Assumptions'!$B$42*'Random Draws'!O425)</f>
        <v>#REF!</v>
      </c>
      <c r="Q426" s="6" t="e">
        <f>CC426*EXP('Capital Market Assumptions'!$B$41+'Capital Market Assumptions'!$B$42*'Random Draws'!P425)</f>
        <v>#REF!</v>
      </c>
      <c r="R426" s="6" t="e">
        <f>CD426*EXP('Capital Market Assumptions'!$B$41+'Capital Market Assumptions'!$B$42*'Random Draws'!Q425)</f>
        <v>#REF!</v>
      </c>
      <c r="S426" s="6" t="e">
        <f>CE426*EXP('Capital Market Assumptions'!$B$41+'Capital Market Assumptions'!$B$42*'Random Draws'!R425)</f>
        <v>#REF!</v>
      </c>
      <c r="T426" s="6" t="e">
        <f>CF426*EXP('Capital Market Assumptions'!$B$41+'Capital Market Assumptions'!$B$42*'Random Draws'!S425)</f>
        <v>#REF!</v>
      </c>
      <c r="U426" s="6" t="e">
        <f>CG426*EXP('Capital Market Assumptions'!$B$41+'Capital Market Assumptions'!$B$42*'Random Draws'!T425)</f>
        <v>#REF!</v>
      </c>
      <c r="V426" s="6" t="e">
        <f>CH426*EXP('Capital Market Assumptions'!$B$41+'Capital Market Assumptions'!$B$42*'Random Draws'!U425)</f>
        <v>#REF!</v>
      </c>
      <c r="W426" s="6" t="e">
        <f>CI426*EXP('Capital Market Assumptions'!$B$41+'Capital Market Assumptions'!$B$42*'Random Draws'!V425)</f>
        <v>#REF!</v>
      </c>
      <c r="X426" s="6" t="e">
        <f>CJ426*EXP('Capital Market Assumptions'!$B$41+'Capital Market Assumptions'!$B$42*'Random Draws'!W425)</f>
        <v>#REF!</v>
      </c>
      <c r="Y426" s="6" t="e">
        <f>CK426*EXP('Capital Market Assumptions'!$B$41+'Capital Market Assumptions'!$B$42*'Random Draws'!X425)</f>
        <v>#REF!</v>
      </c>
      <c r="Z426" s="6" t="e">
        <f>CL426*EXP('Capital Market Assumptions'!$B$41+'Capital Market Assumptions'!$B$42*'Random Draws'!Y425)</f>
        <v>#REF!</v>
      </c>
      <c r="AA426" s="6" t="e">
        <f>CM426*EXP('Capital Market Assumptions'!$B$41+'Capital Market Assumptions'!$B$42*'Random Draws'!Z425)</f>
        <v>#REF!</v>
      </c>
      <c r="AB426" s="6" t="e">
        <f>CN426*EXP('Capital Market Assumptions'!$B$41+'Capital Market Assumptions'!$B$42*'Random Draws'!AA425)</f>
        <v>#REF!</v>
      </c>
      <c r="AC426" s="6" t="e">
        <f>CO426*EXP('Capital Market Assumptions'!$B$41+'Capital Market Assumptions'!$B$42*'Random Draws'!AB425)</f>
        <v>#REF!</v>
      </c>
      <c r="AD426" s="6" t="e">
        <f>CP426*EXP('Capital Market Assumptions'!$B$41+'Capital Market Assumptions'!$B$42*'Random Draws'!AC425)</f>
        <v>#REF!</v>
      </c>
      <c r="AE426" s="6" t="e">
        <f>CQ426*EXP('Capital Market Assumptions'!$B$41+'Capital Market Assumptions'!$B$42*'Random Draws'!AD425)</f>
        <v>#REF!</v>
      </c>
      <c r="AF426" s="6" t="e">
        <f>CR426*EXP('Capital Market Assumptions'!$B$41+'Capital Market Assumptions'!$B$42*'Random Draws'!AE425)</f>
        <v>#REF!</v>
      </c>
      <c r="AH426">
        <f t="shared" si="477"/>
        <v>4.2999999999999261E-2</v>
      </c>
      <c r="AI426">
        <f t="shared" si="478"/>
        <v>1.0600000000000023</v>
      </c>
      <c r="AJ426">
        <f t="shared" si="479"/>
        <v>2.0930000000000035</v>
      </c>
      <c r="AK426">
        <f t="shared" si="480"/>
        <v>3.1530000000000058</v>
      </c>
      <c r="AL426">
        <f t="shared" si="481"/>
        <v>4.2659999999999911</v>
      </c>
      <c r="AM426">
        <f t="shared" si="482"/>
        <v>5.3020000000000067</v>
      </c>
      <c r="AN426">
        <f t="shared" si="483"/>
        <v>6.3569999999999993</v>
      </c>
      <c r="AO426">
        <f t="shared" si="484"/>
        <v>7.3900000000000006</v>
      </c>
      <c r="AP426">
        <f t="shared" si="485"/>
        <v>8.3549999999999898</v>
      </c>
      <c r="AQ426">
        <f t="shared" si="486"/>
        <v>9.2480000000000047</v>
      </c>
      <c r="AR426">
        <v>9.9540000000000006</v>
      </c>
      <c r="AS426">
        <v>10.536</v>
      </c>
      <c r="AT426">
        <v>11.061999999999999</v>
      </c>
      <c r="AU426">
        <v>11.587</v>
      </c>
      <c r="AV426">
        <v>12.256</v>
      </c>
      <c r="AW426">
        <v>12.815</v>
      </c>
      <c r="AX426">
        <v>13.287000000000001</v>
      </c>
      <c r="AY426">
        <v>13.785</v>
      </c>
      <c r="AZ426">
        <v>14.218999999999999</v>
      </c>
      <c r="BA426">
        <v>14.718999999999999</v>
      </c>
      <c r="BB426" t="e">
        <f>LRP!#REF!</f>
        <v>#REF!</v>
      </c>
      <c r="BC426" t="e">
        <f>LRP!#REF!</f>
        <v>#REF!</v>
      </c>
      <c r="BD426" t="e">
        <f>LRP!#REF!</f>
        <v>#REF!</v>
      </c>
      <c r="BE426" t="e">
        <f>LRP!#REF!</f>
        <v>#REF!</v>
      </c>
      <c r="BF426" t="e">
        <f>LRP!#REF!</f>
        <v>#REF!</v>
      </c>
      <c r="BG426" t="e">
        <f>LRP!#REF!</f>
        <v>#REF!</v>
      </c>
      <c r="BH426" t="e">
        <f>LRP!#REF!</f>
        <v>#REF!</v>
      </c>
      <c r="BI426" t="e">
        <f>LRP!#REF!</f>
        <v>#REF!</v>
      </c>
      <c r="BJ426" t="e">
        <f>LRP!#REF!</f>
        <v>#REF!</v>
      </c>
      <c r="BK426" t="e">
        <f>LRP!#REF!</f>
        <v>#REF!</v>
      </c>
      <c r="BM426">
        <f t="shared" si="537"/>
        <v>471</v>
      </c>
      <c r="BN426">
        <f t="shared" si="537"/>
        <v>471</v>
      </c>
      <c r="BO426">
        <f t="shared" si="537"/>
        <v>471</v>
      </c>
      <c r="BP426" s="6" t="e">
        <f t="shared" si="487"/>
        <v>#REF!</v>
      </c>
      <c r="BQ426" s="6" t="e">
        <f t="shared" si="488"/>
        <v>#REF!</v>
      </c>
      <c r="BR426" s="6" t="e">
        <f t="shared" si="489"/>
        <v>#REF!</v>
      </c>
      <c r="BS426" s="6" t="e">
        <f t="shared" si="490"/>
        <v>#REF!</v>
      </c>
      <c r="BT426" s="6" t="e">
        <f t="shared" si="491"/>
        <v>#REF!</v>
      </c>
      <c r="BU426" s="6" t="e">
        <f t="shared" si="492"/>
        <v>#REF!</v>
      </c>
      <c r="BV426" s="6" t="e">
        <f t="shared" si="493"/>
        <v>#REF!</v>
      </c>
      <c r="BW426" s="6" t="e">
        <f t="shared" si="494"/>
        <v>#REF!</v>
      </c>
      <c r="BX426" s="6" t="e">
        <f t="shared" si="495"/>
        <v>#REF!</v>
      </c>
      <c r="BY426" s="6" t="e">
        <f t="shared" si="496"/>
        <v>#REF!</v>
      </c>
      <c r="BZ426" s="6" t="e">
        <f t="shared" si="497"/>
        <v>#REF!</v>
      </c>
      <c r="CA426" s="6" t="e">
        <f t="shared" si="498"/>
        <v>#REF!</v>
      </c>
      <c r="CB426" s="6" t="e">
        <f t="shared" si="499"/>
        <v>#REF!</v>
      </c>
      <c r="CC426" s="6" t="e">
        <f t="shared" si="500"/>
        <v>#REF!</v>
      </c>
      <c r="CD426" s="6" t="e">
        <f t="shared" si="501"/>
        <v>#REF!</v>
      </c>
      <c r="CE426" s="6" t="e">
        <f t="shared" si="502"/>
        <v>#REF!</v>
      </c>
      <c r="CF426" s="6" t="e">
        <f t="shared" si="503"/>
        <v>#REF!</v>
      </c>
      <c r="CG426" s="6" t="e">
        <f t="shared" si="504"/>
        <v>#REF!</v>
      </c>
      <c r="CH426" s="6" t="e">
        <f t="shared" si="505"/>
        <v>#REF!</v>
      </c>
      <c r="CI426" s="6" t="e">
        <f t="shared" si="506"/>
        <v>#REF!</v>
      </c>
      <c r="CJ426" s="6" t="e">
        <f t="shared" si="471"/>
        <v>#REF!</v>
      </c>
      <c r="CK426" s="6" t="e">
        <f t="shared" si="471"/>
        <v>#REF!</v>
      </c>
      <c r="CL426" s="6" t="e">
        <f t="shared" si="471"/>
        <v>#REF!</v>
      </c>
      <c r="CM426" s="6" t="e">
        <f t="shared" si="471"/>
        <v>#REF!</v>
      </c>
      <c r="CN426" s="6" t="e">
        <f t="shared" si="471"/>
        <v>#REF!</v>
      </c>
      <c r="CO426" s="6" t="e">
        <f t="shared" si="467"/>
        <v>#REF!</v>
      </c>
      <c r="CP426" s="6" t="e">
        <f t="shared" si="467"/>
        <v>#REF!</v>
      </c>
      <c r="CQ426" s="6" t="e">
        <f t="shared" si="467"/>
        <v>#REF!</v>
      </c>
      <c r="CR426" s="6" t="e">
        <f t="shared" si="467"/>
        <v>#REF!</v>
      </c>
      <c r="CS426" s="6" t="e">
        <f t="shared" si="467"/>
        <v>#REF!</v>
      </c>
      <c r="CU426" s="6" t="e">
        <f t="shared" si="507"/>
        <v>#REF!</v>
      </c>
      <c r="CV426" s="6" t="e">
        <f t="shared" si="508"/>
        <v>#REF!</v>
      </c>
      <c r="CW426" s="6" t="e">
        <f t="shared" si="509"/>
        <v>#REF!</v>
      </c>
      <c r="CX426" s="6" t="e">
        <f t="shared" si="510"/>
        <v>#REF!</v>
      </c>
      <c r="CY426" s="6" t="e">
        <f t="shared" si="511"/>
        <v>#REF!</v>
      </c>
      <c r="CZ426" s="6" t="e">
        <f t="shared" si="512"/>
        <v>#REF!</v>
      </c>
      <c r="DA426" s="6" t="e">
        <f t="shared" si="513"/>
        <v>#REF!</v>
      </c>
      <c r="DB426" s="6" t="e">
        <f t="shared" si="514"/>
        <v>#REF!</v>
      </c>
      <c r="DC426" s="6" t="e">
        <f t="shared" si="515"/>
        <v>#REF!</v>
      </c>
      <c r="DD426" s="6" t="e">
        <f t="shared" si="516"/>
        <v>#REF!</v>
      </c>
      <c r="DE426" s="6" t="e">
        <f t="shared" si="517"/>
        <v>#REF!</v>
      </c>
      <c r="DF426" s="6" t="e">
        <f t="shared" si="518"/>
        <v>#REF!</v>
      </c>
      <c r="DG426" s="6" t="e">
        <f t="shared" si="519"/>
        <v>#REF!</v>
      </c>
      <c r="DH426" s="6" t="e">
        <f t="shared" si="520"/>
        <v>#REF!</v>
      </c>
      <c r="DI426" s="6" t="e">
        <f t="shared" si="521"/>
        <v>#REF!</v>
      </c>
      <c r="DJ426" s="6" t="e">
        <f t="shared" si="522"/>
        <v>#REF!</v>
      </c>
      <c r="DK426" s="6" t="e">
        <f t="shared" si="523"/>
        <v>#REF!</v>
      </c>
      <c r="DL426" s="6" t="e">
        <f t="shared" si="524"/>
        <v>#REF!</v>
      </c>
      <c r="DM426" s="6" t="e">
        <f t="shared" si="525"/>
        <v>#REF!</v>
      </c>
      <c r="DN426" s="6" t="e">
        <f t="shared" si="526"/>
        <v>#REF!</v>
      </c>
      <c r="DO426" s="6" t="e">
        <f t="shared" si="472"/>
        <v>#REF!</v>
      </c>
      <c r="DP426" s="6" t="e">
        <f t="shared" si="472"/>
        <v>#REF!</v>
      </c>
      <c r="DQ426" s="6" t="e">
        <f t="shared" si="472"/>
        <v>#REF!</v>
      </c>
      <c r="DR426" s="6" t="e">
        <f t="shared" si="472"/>
        <v>#REF!</v>
      </c>
      <c r="DS426" s="6" t="e">
        <f t="shared" si="472"/>
        <v>#REF!</v>
      </c>
      <c r="DT426" s="6" t="e">
        <f t="shared" si="468"/>
        <v>#REF!</v>
      </c>
      <c r="DU426" s="6" t="e">
        <f t="shared" si="468"/>
        <v>#REF!</v>
      </c>
      <c r="DV426" s="6" t="e">
        <f t="shared" si="468"/>
        <v>#REF!</v>
      </c>
      <c r="DW426" s="6" t="e">
        <f t="shared" si="468"/>
        <v>#REF!</v>
      </c>
      <c r="DX426" s="6" t="e">
        <f t="shared" si="468"/>
        <v>#REF!</v>
      </c>
      <c r="DZ426" s="6" t="e">
        <f t="shared" si="535"/>
        <v>#REF!</v>
      </c>
      <c r="EA426" s="6" t="e">
        <f t="shared" si="535"/>
        <v>#REF!</v>
      </c>
      <c r="EB426" s="6" t="e">
        <f t="shared" si="535"/>
        <v>#REF!</v>
      </c>
      <c r="EC426" s="6" t="e">
        <f t="shared" si="534"/>
        <v>#REF!</v>
      </c>
      <c r="ED426" s="6" t="e">
        <f t="shared" si="534"/>
        <v>#REF!</v>
      </c>
      <c r="EE426" s="6" t="e">
        <f t="shared" si="534"/>
        <v>#REF!</v>
      </c>
      <c r="EF426" s="6" t="e">
        <f t="shared" si="534"/>
        <v>#REF!</v>
      </c>
      <c r="EG426" s="6" t="e">
        <f t="shared" si="534"/>
        <v>#REF!</v>
      </c>
      <c r="EH426" s="6" t="e">
        <f t="shared" si="534"/>
        <v>#REF!</v>
      </c>
      <c r="EI426" s="6" t="e">
        <f t="shared" si="534"/>
        <v>#REF!</v>
      </c>
      <c r="EJ426" s="6" t="e">
        <f t="shared" si="534"/>
        <v>#REF!</v>
      </c>
      <c r="EK426" s="6" t="e">
        <f t="shared" si="534"/>
        <v>#REF!</v>
      </c>
      <c r="EL426" s="6" t="e">
        <f t="shared" si="534"/>
        <v>#REF!</v>
      </c>
      <c r="EM426" s="6" t="e">
        <f t="shared" si="534"/>
        <v>#REF!</v>
      </c>
      <c r="EN426" s="6" t="e">
        <f t="shared" si="534"/>
        <v>#REF!</v>
      </c>
      <c r="EO426" s="6" t="e">
        <f t="shared" si="534"/>
        <v>#REF!</v>
      </c>
      <c r="EP426" s="6" t="e">
        <f t="shared" si="532"/>
        <v>#REF!</v>
      </c>
      <c r="EQ426" s="6" t="e">
        <f t="shared" si="532"/>
        <v>#REF!</v>
      </c>
      <c r="ER426" s="6" t="e">
        <f t="shared" si="469"/>
        <v>#REF!</v>
      </c>
      <c r="ES426" s="6" t="e">
        <f t="shared" si="469"/>
        <v>#REF!</v>
      </c>
      <c r="ET426" s="6" t="e">
        <f t="shared" si="469"/>
        <v>#REF!</v>
      </c>
      <c r="EU426" s="6" t="e">
        <f t="shared" si="469"/>
        <v>#REF!</v>
      </c>
      <c r="EV426" s="6" t="e">
        <f t="shared" si="469"/>
        <v>#REF!</v>
      </c>
      <c r="EW426" s="6" t="e">
        <f t="shared" si="464"/>
        <v>#REF!</v>
      </c>
      <c r="EX426" s="6" t="e">
        <f t="shared" si="464"/>
        <v>#REF!</v>
      </c>
      <c r="EY426" s="6" t="e">
        <f t="shared" si="464"/>
        <v>#REF!</v>
      </c>
      <c r="EZ426" s="6" t="e">
        <f t="shared" si="464"/>
        <v>#REF!</v>
      </c>
      <c r="FA426" s="6" t="e">
        <f t="shared" si="465"/>
        <v>#REF!</v>
      </c>
      <c r="FB426" s="6" t="e">
        <f t="shared" si="465"/>
        <v>#REF!</v>
      </c>
      <c r="FC426" s="6" t="e">
        <f t="shared" si="465"/>
        <v>#REF!</v>
      </c>
      <c r="FE426" s="6" t="e">
        <f t="shared" si="470"/>
        <v>#REF!</v>
      </c>
      <c r="FF426" s="6" t="e">
        <f t="shared" si="470"/>
        <v>#REF!</v>
      </c>
      <c r="FG426" s="6" t="e">
        <f t="shared" si="470"/>
        <v>#REF!</v>
      </c>
      <c r="FH426" s="6" t="e">
        <f t="shared" si="470"/>
        <v>#REF!</v>
      </c>
      <c r="FI426" s="6" t="e">
        <f t="shared" si="470"/>
        <v>#REF!</v>
      </c>
      <c r="FJ426" s="6" t="e">
        <f t="shared" si="470"/>
        <v>#REF!</v>
      </c>
      <c r="FK426" s="6" t="e">
        <f t="shared" si="470"/>
        <v>#REF!</v>
      </c>
      <c r="FL426" s="6" t="e">
        <f t="shared" si="536"/>
        <v>#REF!</v>
      </c>
      <c r="FM426" s="6" t="e">
        <f t="shared" si="536"/>
        <v>#REF!</v>
      </c>
      <c r="FN426" s="6" t="e">
        <f t="shared" si="536"/>
        <v>#REF!</v>
      </c>
      <c r="FO426" s="6" t="e">
        <f t="shared" si="536"/>
        <v>#REF!</v>
      </c>
      <c r="FP426" s="6" t="e">
        <f t="shared" si="536"/>
        <v>#REF!</v>
      </c>
      <c r="FQ426" s="6" t="e">
        <f t="shared" si="536"/>
        <v>#REF!</v>
      </c>
      <c r="FR426" s="6" t="e">
        <f t="shared" si="536"/>
        <v>#REF!</v>
      </c>
      <c r="FS426" s="6" t="e">
        <f t="shared" si="536"/>
        <v>#REF!</v>
      </c>
      <c r="FT426" s="6" t="e">
        <f t="shared" si="536"/>
        <v>#REF!</v>
      </c>
      <c r="FU426" s="6" t="e">
        <f t="shared" si="536"/>
        <v>#REF!</v>
      </c>
      <c r="FV426" s="6" t="e">
        <f t="shared" si="536"/>
        <v>#REF!</v>
      </c>
      <c r="FW426" s="6" t="e">
        <f t="shared" si="530"/>
        <v>#REF!</v>
      </c>
      <c r="FX426" s="6" t="e">
        <f t="shared" si="530"/>
        <v>#REF!</v>
      </c>
      <c r="FY426" s="6" t="e">
        <f t="shared" si="530"/>
        <v>#REF!</v>
      </c>
      <c r="FZ426" s="6" t="e">
        <f t="shared" si="530"/>
        <v>#REF!</v>
      </c>
      <c r="GA426" s="6" t="e">
        <f t="shared" si="530"/>
        <v>#REF!</v>
      </c>
      <c r="GB426" s="6" t="e">
        <f t="shared" si="530"/>
        <v>#REF!</v>
      </c>
      <c r="GC426" s="6" t="e">
        <f t="shared" si="529"/>
        <v>#REF!</v>
      </c>
      <c r="GD426" s="6" t="e">
        <f t="shared" si="529"/>
        <v>#REF!</v>
      </c>
      <c r="GE426" s="6" t="e">
        <f t="shared" si="529"/>
        <v>#REF!</v>
      </c>
      <c r="GF426" s="6" t="e">
        <f t="shared" si="528"/>
        <v>#REF!</v>
      </c>
      <c r="GG426" s="6" t="e">
        <f t="shared" si="528"/>
        <v>#REF!</v>
      </c>
      <c r="GH426" s="6" t="e">
        <f t="shared" si="475"/>
        <v>#REF!</v>
      </c>
    </row>
    <row r="427" spans="1:190" x14ac:dyDescent="0.3">
      <c r="A427">
        <f t="shared" si="527"/>
        <v>423</v>
      </c>
      <c r="B427">
        <f t="shared" si="476"/>
        <v>471</v>
      </c>
      <c r="C427" s="64" t="e">
        <f>BO427*EXP('Capital Market Assumptions'!#REF!+'Capital Market Assumptions'!#REF!*'Random Draws'!B426)</f>
        <v>#REF!</v>
      </c>
      <c r="D427" s="64" t="e">
        <f>BP427*EXP('Capital Market Assumptions'!#REF!+'Capital Market Assumptions'!#REF!*'Random Draws'!C426)</f>
        <v>#REF!</v>
      </c>
      <c r="E427" s="64" t="e">
        <f>BQ427*EXP('Capital Market Assumptions'!#REF!+'Capital Market Assumptions'!#REF!*'Random Draws'!D426)</f>
        <v>#REF!</v>
      </c>
      <c r="F427" s="64" t="e">
        <f>BR427*EXP('Capital Market Assumptions'!#REF!+'Capital Market Assumptions'!#REF!*'Random Draws'!E426)</f>
        <v>#REF!</v>
      </c>
      <c r="G427" s="64" t="e">
        <f>BS427*EXP('Capital Market Assumptions'!#REF!+'Capital Market Assumptions'!#REF!*'Random Draws'!F426)</f>
        <v>#REF!</v>
      </c>
      <c r="H427" s="6" t="e">
        <f>BT427*EXP('Capital Market Assumptions'!$B$41+'Capital Market Assumptions'!$B$42*'Random Draws'!G426)</f>
        <v>#REF!</v>
      </c>
      <c r="I427" s="6" t="e">
        <f>BU427*EXP('Capital Market Assumptions'!$B$41+'Capital Market Assumptions'!$B$42*'Random Draws'!H426)</f>
        <v>#REF!</v>
      </c>
      <c r="J427" s="6" t="e">
        <f>BV427*EXP('Capital Market Assumptions'!$B$41+'Capital Market Assumptions'!$B$42*'Random Draws'!I426)</f>
        <v>#REF!</v>
      </c>
      <c r="K427" s="6" t="e">
        <f>BW427*EXP('Capital Market Assumptions'!$B$41+'Capital Market Assumptions'!$B$42*'Random Draws'!J426)</f>
        <v>#REF!</v>
      </c>
      <c r="L427" s="6" t="e">
        <f>BX427*EXP('Capital Market Assumptions'!$B$41+'Capital Market Assumptions'!$B$42*'Random Draws'!K426)</f>
        <v>#REF!</v>
      </c>
      <c r="M427" s="6" t="e">
        <f>BY427*EXP('Capital Market Assumptions'!$B$41+'Capital Market Assumptions'!$B$42*'Random Draws'!L426)</f>
        <v>#REF!</v>
      </c>
      <c r="N427" s="6" t="e">
        <f>BZ427*EXP('Capital Market Assumptions'!$B$41+'Capital Market Assumptions'!$B$42*'Random Draws'!M426)</f>
        <v>#REF!</v>
      </c>
      <c r="O427" s="6" t="e">
        <f>CA427*EXP('Capital Market Assumptions'!$B$41+'Capital Market Assumptions'!$B$42*'Random Draws'!N426)</f>
        <v>#REF!</v>
      </c>
      <c r="P427" s="6" t="e">
        <f>CB427*EXP('Capital Market Assumptions'!$B$41+'Capital Market Assumptions'!$B$42*'Random Draws'!O426)</f>
        <v>#REF!</v>
      </c>
      <c r="Q427" s="6" t="e">
        <f>CC427*EXP('Capital Market Assumptions'!$B$41+'Capital Market Assumptions'!$B$42*'Random Draws'!P426)</f>
        <v>#REF!</v>
      </c>
      <c r="R427" s="6" t="e">
        <f>CD427*EXP('Capital Market Assumptions'!$B$41+'Capital Market Assumptions'!$B$42*'Random Draws'!Q426)</f>
        <v>#REF!</v>
      </c>
      <c r="S427" s="6" t="e">
        <f>CE427*EXP('Capital Market Assumptions'!$B$41+'Capital Market Assumptions'!$B$42*'Random Draws'!R426)</f>
        <v>#REF!</v>
      </c>
      <c r="T427" s="6" t="e">
        <f>CF427*EXP('Capital Market Assumptions'!$B$41+'Capital Market Assumptions'!$B$42*'Random Draws'!S426)</f>
        <v>#REF!</v>
      </c>
      <c r="U427" s="6" t="e">
        <f>CG427*EXP('Capital Market Assumptions'!$B$41+'Capital Market Assumptions'!$B$42*'Random Draws'!T426)</f>
        <v>#REF!</v>
      </c>
      <c r="V427" s="6" t="e">
        <f>CH427*EXP('Capital Market Assumptions'!$B$41+'Capital Market Assumptions'!$B$42*'Random Draws'!U426)</f>
        <v>#REF!</v>
      </c>
      <c r="W427" s="6" t="e">
        <f>CI427*EXP('Capital Market Assumptions'!$B$41+'Capital Market Assumptions'!$B$42*'Random Draws'!V426)</f>
        <v>#REF!</v>
      </c>
      <c r="X427" s="6" t="e">
        <f>CJ427*EXP('Capital Market Assumptions'!$B$41+'Capital Market Assumptions'!$B$42*'Random Draws'!W426)</f>
        <v>#REF!</v>
      </c>
      <c r="Y427" s="6" t="e">
        <f>CK427*EXP('Capital Market Assumptions'!$B$41+'Capital Market Assumptions'!$B$42*'Random Draws'!X426)</f>
        <v>#REF!</v>
      </c>
      <c r="Z427" s="6" t="e">
        <f>CL427*EXP('Capital Market Assumptions'!$B$41+'Capital Market Assumptions'!$B$42*'Random Draws'!Y426)</f>
        <v>#REF!</v>
      </c>
      <c r="AA427" s="6" t="e">
        <f>CM427*EXP('Capital Market Assumptions'!$B$41+'Capital Market Assumptions'!$B$42*'Random Draws'!Z426)</f>
        <v>#REF!</v>
      </c>
      <c r="AB427" s="6" t="e">
        <f>CN427*EXP('Capital Market Assumptions'!$B$41+'Capital Market Assumptions'!$B$42*'Random Draws'!AA426)</f>
        <v>#REF!</v>
      </c>
      <c r="AC427" s="6" t="e">
        <f>CO427*EXP('Capital Market Assumptions'!$B$41+'Capital Market Assumptions'!$B$42*'Random Draws'!AB426)</f>
        <v>#REF!</v>
      </c>
      <c r="AD427" s="6" t="e">
        <f>CP427*EXP('Capital Market Assumptions'!$B$41+'Capital Market Assumptions'!$B$42*'Random Draws'!AC426)</f>
        <v>#REF!</v>
      </c>
      <c r="AE427" s="6" t="e">
        <f>CQ427*EXP('Capital Market Assumptions'!$B$41+'Capital Market Assumptions'!$B$42*'Random Draws'!AD426)</f>
        <v>#REF!</v>
      </c>
      <c r="AF427" s="6" t="e">
        <f>CR427*EXP('Capital Market Assumptions'!$B$41+'Capital Market Assumptions'!$B$42*'Random Draws'!AE426)</f>
        <v>#REF!</v>
      </c>
      <c r="AH427">
        <f t="shared" si="477"/>
        <v>4.2999999999999261E-2</v>
      </c>
      <c r="AI427">
        <f t="shared" si="478"/>
        <v>1.0600000000000023</v>
      </c>
      <c r="AJ427">
        <f t="shared" si="479"/>
        <v>2.0930000000000035</v>
      </c>
      <c r="AK427">
        <f t="shared" si="480"/>
        <v>3.1530000000000058</v>
      </c>
      <c r="AL427">
        <f t="shared" si="481"/>
        <v>4.2659999999999911</v>
      </c>
      <c r="AM427">
        <f t="shared" si="482"/>
        <v>5.3020000000000067</v>
      </c>
      <c r="AN427">
        <f t="shared" si="483"/>
        <v>6.3569999999999993</v>
      </c>
      <c r="AO427">
        <f t="shared" si="484"/>
        <v>7.3900000000000006</v>
      </c>
      <c r="AP427">
        <f t="shared" si="485"/>
        <v>8.3549999999999898</v>
      </c>
      <c r="AQ427">
        <f t="shared" si="486"/>
        <v>9.2480000000000047</v>
      </c>
      <c r="AR427">
        <v>9.9540000000000006</v>
      </c>
      <c r="AS427">
        <v>10.536</v>
      </c>
      <c r="AT427">
        <v>11.061999999999999</v>
      </c>
      <c r="AU427">
        <v>11.587</v>
      </c>
      <c r="AV427">
        <v>12.256</v>
      </c>
      <c r="AW427">
        <v>12.815</v>
      </c>
      <c r="AX427">
        <v>13.287000000000001</v>
      </c>
      <c r="AY427">
        <v>13.785</v>
      </c>
      <c r="AZ427">
        <v>14.218999999999999</v>
      </c>
      <c r="BA427">
        <v>14.718999999999999</v>
      </c>
      <c r="BB427" t="e">
        <f>LRP!#REF!</f>
        <v>#REF!</v>
      </c>
      <c r="BC427" t="e">
        <f>LRP!#REF!</f>
        <v>#REF!</v>
      </c>
      <c r="BD427" t="e">
        <f>LRP!#REF!</f>
        <v>#REF!</v>
      </c>
      <c r="BE427" t="e">
        <f>LRP!#REF!</f>
        <v>#REF!</v>
      </c>
      <c r="BF427" t="e">
        <f>LRP!#REF!</f>
        <v>#REF!</v>
      </c>
      <c r="BG427" t="e">
        <f>LRP!#REF!</f>
        <v>#REF!</v>
      </c>
      <c r="BH427" t="e">
        <f>LRP!#REF!</f>
        <v>#REF!</v>
      </c>
      <c r="BI427" t="e">
        <f>LRP!#REF!</f>
        <v>#REF!</v>
      </c>
      <c r="BJ427" t="e">
        <f>LRP!#REF!</f>
        <v>#REF!</v>
      </c>
      <c r="BK427" t="e">
        <f>LRP!#REF!</f>
        <v>#REF!</v>
      </c>
      <c r="BM427">
        <f t="shared" si="537"/>
        <v>471</v>
      </c>
      <c r="BN427">
        <f t="shared" si="537"/>
        <v>471</v>
      </c>
      <c r="BO427">
        <f t="shared" si="537"/>
        <v>471</v>
      </c>
      <c r="BP427" s="6" t="e">
        <f t="shared" si="487"/>
        <v>#REF!</v>
      </c>
      <c r="BQ427" s="6" t="e">
        <f t="shared" si="488"/>
        <v>#REF!</v>
      </c>
      <c r="BR427" s="6" t="e">
        <f t="shared" si="489"/>
        <v>#REF!</v>
      </c>
      <c r="BS427" s="6" t="e">
        <f t="shared" si="490"/>
        <v>#REF!</v>
      </c>
      <c r="BT427" s="6" t="e">
        <f t="shared" si="491"/>
        <v>#REF!</v>
      </c>
      <c r="BU427" s="6" t="e">
        <f t="shared" si="492"/>
        <v>#REF!</v>
      </c>
      <c r="BV427" s="6" t="e">
        <f t="shared" si="493"/>
        <v>#REF!</v>
      </c>
      <c r="BW427" s="6" t="e">
        <f t="shared" si="494"/>
        <v>#REF!</v>
      </c>
      <c r="BX427" s="6" t="e">
        <f t="shared" si="495"/>
        <v>#REF!</v>
      </c>
      <c r="BY427" s="6" t="e">
        <f t="shared" si="496"/>
        <v>#REF!</v>
      </c>
      <c r="BZ427" s="6" t="e">
        <f t="shared" si="497"/>
        <v>#REF!</v>
      </c>
      <c r="CA427" s="6" t="e">
        <f t="shared" si="498"/>
        <v>#REF!</v>
      </c>
      <c r="CB427" s="6" t="e">
        <f t="shared" si="499"/>
        <v>#REF!</v>
      </c>
      <c r="CC427" s="6" t="e">
        <f t="shared" si="500"/>
        <v>#REF!</v>
      </c>
      <c r="CD427" s="6" t="e">
        <f t="shared" si="501"/>
        <v>#REF!</v>
      </c>
      <c r="CE427" s="6" t="e">
        <f t="shared" si="502"/>
        <v>#REF!</v>
      </c>
      <c r="CF427" s="6" t="e">
        <f t="shared" si="503"/>
        <v>#REF!</v>
      </c>
      <c r="CG427" s="6" t="e">
        <f t="shared" si="504"/>
        <v>#REF!</v>
      </c>
      <c r="CH427" s="6" t="e">
        <f t="shared" si="505"/>
        <v>#REF!</v>
      </c>
      <c r="CI427" s="6" t="e">
        <f t="shared" si="506"/>
        <v>#REF!</v>
      </c>
      <c r="CJ427" s="6" t="e">
        <f t="shared" si="471"/>
        <v>#REF!</v>
      </c>
      <c r="CK427" s="6" t="e">
        <f t="shared" si="471"/>
        <v>#REF!</v>
      </c>
      <c r="CL427" s="6" t="e">
        <f t="shared" si="471"/>
        <v>#REF!</v>
      </c>
      <c r="CM427" s="6" t="e">
        <f t="shared" si="471"/>
        <v>#REF!</v>
      </c>
      <c r="CN427" s="6" t="e">
        <f t="shared" si="471"/>
        <v>#REF!</v>
      </c>
      <c r="CO427" s="6" t="e">
        <f t="shared" ref="CO427:CS477" si="538">MAX(AB427-BG427,0)</f>
        <v>#REF!</v>
      </c>
      <c r="CP427" s="6" t="e">
        <f t="shared" si="538"/>
        <v>#REF!</v>
      </c>
      <c r="CQ427" s="6" t="e">
        <f t="shared" si="538"/>
        <v>#REF!</v>
      </c>
      <c r="CR427" s="6" t="e">
        <f t="shared" si="538"/>
        <v>#REF!</v>
      </c>
      <c r="CS427" s="6" t="e">
        <f t="shared" si="538"/>
        <v>#REF!</v>
      </c>
      <c r="CU427" s="6" t="e">
        <f t="shared" si="507"/>
        <v>#REF!</v>
      </c>
      <c r="CV427" s="6" t="e">
        <f t="shared" si="508"/>
        <v>#REF!</v>
      </c>
      <c r="CW427" s="6" t="e">
        <f t="shared" si="509"/>
        <v>#REF!</v>
      </c>
      <c r="CX427" s="6" t="e">
        <f t="shared" si="510"/>
        <v>#REF!</v>
      </c>
      <c r="CY427" s="6" t="e">
        <f t="shared" si="511"/>
        <v>#REF!</v>
      </c>
      <c r="CZ427" s="6" t="e">
        <f t="shared" si="512"/>
        <v>#REF!</v>
      </c>
      <c r="DA427" s="6" t="e">
        <f t="shared" si="513"/>
        <v>#REF!</v>
      </c>
      <c r="DB427" s="6" t="e">
        <f t="shared" si="514"/>
        <v>#REF!</v>
      </c>
      <c r="DC427" s="6" t="e">
        <f t="shared" si="515"/>
        <v>#REF!</v>
      </c>
      <c r="DD427" s="6" t="e">
        <f t="shared" si="516"/>
        <v>#REF!</v>
      </c>
      <c r="DE427" s="6" t="e">
        <f t="shared" si="517"/>
        <v>#REF!</v>
      </c>
      <c r="DF427" s="6" t="e">
        <f t="shared" si="518"/>
        <v>#REF!</v>
      </c>
      <c r="DG427" s="6" t="e">
        <f t="shared" si="519"/>
        <v>#REF!</v>
      </c>
      <c r="DH427" s="6" t="e">
        <f t="shared" si="520"/>
        <v>#REF!</v>
      </c>
      <c r="DI427" s="6" t="e">
        <f t="shared" si="521"/>
        <v>#REF!</v>
      </c>
      <c r="DJ427" s="6" t="e">
        <f t="shared" si="522"/>
        <v>#REF!</v>
      </c>
      <c r="DK427" s="6" t="e">
        <f t="shared" si="523"/>
        <v>#REF!</v>
      </c>
      <c r="DL427" s="6" t="e">
        <f t="shared" si="524"/>
        <v>#REF!</v>
      </c>
      <c r="DM427" s="6" t="e">
        <f t="shared" si="525"/>
        <v>#REF!</v>
      </c>
      <c r="DN427" s="6" t="e">
        <f t="shared" si="526"/>
        <v>#REF!</v>
      </c>
      <c r="DO427" s="6" t="e">
        <f t="shared" si="472"/>
        <v>#REF!</v>
      </c>
      <c r="DP427" s="6" t="e">
        <f t="shared" si="472"/>
        <v>#REF!</v>
      </c>
      <c r="DQ427" s="6" t="e">
        <f t="shared" si="472"/>
        <v>#REF!</v>
      </c>
      <c r="DR427" s="6" t="e">
        <f t="shared" si="472"/>
        <v>#REF!</v>
      </c>
      <c r="DS427" s="6" t="e">
        <f t="shared" si="472"/>
        <v>#REF!</v>
      </c>
      <c r="DT427" s="6" t="e">
        <f t="shared" ref="DT427:DX477" si="539">CO427-$BO427</f>
        <v>#REF!</v>
      </c>
      <c r="DU427" s="6" t="e">
        <f t="shared" si="539"/>
        <v>#REF!</v>
      </c>
      <c r="DV427" s="6" t="e">
        <f t="shared" si="539"/>
        <v>#REF!</v>
      </c>
      <c r="DW427" s="6" t="e">
        <f t="shared" si="539"/>
        <v>#REF!</v>
      </c>
      <c r="DX427" s="6" t="e">
        <f t="shared" si="539"/>
        <v>#REF!</v>
      </c>
      <c r="DZ427" s="6" t="e">
        <f t="shared" si="535"/>
        <v>#REF!</v>
      </c>
      <c r="EA427" s="6" t="e">
        <f t="shared" si="535"/>
        <v>#REF!</v>
      </c>
      <c r="EB427" s="6" t="e">
        <f t="shared" si="535"/>
        <v>#REF!</v>
      </c>
      <c r="EC427" s="6" t="e">
        <f t="shared" si="534"/>
        <v>#REF!</v>
      </c>
      <c r="ED427" s="6" t="e">
        <f t="shared" si="534"/>
        <v>#REF!</v>
      </c>
      <c r="EE427" s="6" t="e">
        <f t="shared" si="534"/>
        <v>#REF!</v>
      </c>
      <c r="EF427" s="6" t="e">
        <f t="shared" si="534"/>
        <v>#REF!</v>
      </c>
      <c r="EG427" s="6" t="e">
        <f t="shared" si="534"/>
        <v>#REF!</v>
      </c>
      <c r="EH427" s="6" t="e">
        <f t="shared" si="534"/>
        <v>#REF!</v>
      </c>
      <c r="EI427" s="6" t="e">
        <f t="shared" si="534"/>
        <v>#REF!</v>
      </c>
      <c r="EJ427" s="6" t="e">
        <f t="shared" si="534"/>
        <v>#REF!</v>
      </c>
      <c r="EK427" s="6" t="e">
        <f t="shared" si="534"/>
        <v>#REF!</v>
      </c>
      <c r="EL427" s="6" t="e">
        <f t="shared" si="534"/>
        <v>#REF!</v>
      </c>
      <c r="EM427" s="6" t="e">
        <f t="shared" si="534"/>
        <v>#REF!</v>
      </c>
      <c r="EN427" s="6" t="e">
        <f t="shared" si="534"/>
        <v>#REF!</v>
      </c>
      <c r="EO427" s="6" t="e">
        <f t="shared" si="534"/>
        <v>#REF!</v>
      </c>
      <c r="EP427" s="6" t="e">
        <f t="shared" si="532"/>
        <v>#REF!</v>
      </c>
      <c r="EQ427" s="6" t="e">
        <f t="shared" si="532"/>
        <v>#REF!</v>
      </c>
      <c r="ER427" s="6" t="e">
        <f t="shared" si="532"/>
        <v>#REF!</v>
      </c>
      <c r="ES427" s="6" t="e">
        <f t="shared" si="532"/>
        <v>#REF!</v>
      </c>
      <c r="ET427" s="6" t="e">
        <f t="shared" si="532"/>
        <v>#REF!</v>
      </c>
      <c r="EU427" s="6" t="e">
        <f t="shared" si="532"/>
        <v>#REF!</v>
      </c>
      <c r="EV427" s="6" t="e">
        <f t="shared" si="532"/>
        <v>#REF!</v>
      </c>
      <c r="EW427" s="6" t="e">
        <f t="shared" si="464"/>
        <v>#REF!</v>
      </c>
      <c r="EX427" s="6" t="e">
        <f t="shared" si="464"/>
        <v>#REF!</v>
      </c>
      <c r="EY427" s="6" t="e">
        <f t="shared" si="464"/>
        <v>#REF!</v>
      </c>
      <c r="EZ427" s="6" t="e">
        <f t="shared" si="464"/>
        <v>#REF!</v>
      </c>
      <c r="FA427" s="6" t="e">
        <f t="shared" si="465"/>
        <v>#REF!</v>
      </c>
      <c r="FB427" s="6" t="e">
        <f t="shared" si="465"/>
        <v>#REF!</v>
      </c>
      <c r="FC427" s="6" t="e">
        <f t="shared" si="465"/>
        <v>#REF!</v>
      </c>
      <c r="FE427" s="6" t="e">
        <f t="shared" si="470"/>
        <v>#REF!</v>
      </c>
      <c r="FF427" s="6" t="e">
        <f t="shared" si="470"/>
        <v>#REF!</v>
      </c>
      <c r="FG427" s="6" t="e">
        <f t="shared" si="470"/>
        <v>#REF!</v>
      </c>
      <c r="FH427" s="6" t="e">
        <f t="shared" si="470"/>
        <v>#REF!</v>
      </c>
      <c r="FI427" s="6" t="e">
        <f t="shared" si="470"/>
        <v>#REF!</v>
      </c>
      <c r="FJ427" s="6" t="e">
        <f t="shared" si="470"/>
        <v>#REF!</v>
      </c>
      <c r="FK427" s="6" t="e">
        <f t="shared" si="470"/>
        <v>#REF!</v>
      </c>
      <c r="FL427" s="6" t="e">
        <f t="shared" si="536"/>
        <v>#REF!</v>
      </c>
      <c r="FM427" s="6" t="e">
        <f t="shared" si="536"/>
        <v>#REF!</v>
      </c>
      <c r="FN427" s="6" t="e">
        <f t="shared" si="536"/>
        <v>#REF!</v>
      </c>
      <c r="FO427" s="6" t="e">
        <f t="shared" si="536"/>
        <v>#REF!</v>
      </c>
      <c r="FP427" s="6" t="e">
        <f t="shared" si="536"/>
        <v>#REF!</v>
      </c>
      <c r="FQ427" s="6" t="e">
        <f t="shared" si="536"/>
        <v>#REF!</v>
      </c>
      <c r="FR427" s="6" t="e">
        <f t="shared" si="536"/>
        <v>#REF!</v>
      </c>
      <c r="FS427" s="6" t="e">
        <f t="shared" si="536"/>
        <v>#REF!</v>
      </c>
      <c r="FT427" s="6" t="e">
        <f t="shared" si="536"/>
        <v>#REF!</v>
      </c>
      <c r="FU427" s="6" t="e">
        <f t="shared" si="536"/>
        <v>#REF!</v>
      </c>
      <c r="FV427" s="6" t="e">
        <f t="shared" si="536"/>
        <v>#REF!</v>
      </c>
      <c r="FW427" s="6" t="e">
        <f t="shared" si="530"/>
        <v>#REF!</v>
      </c>
      <c r="FX427" s="6" t="e">
        <f t="shared" si="530"/>
        <v>#REF!</v>
      </c>
      <c r="FY427" s="6" t="e">
        <f t="shared" si="530"/>
        <v>#REF!</v>
      </c>
      <c r="FZ427" s="6" t="e">
        <f t="shared" si="530"/>
        <v>#REF!</v>
      </c>
      <c r="GA427" s="6" t="e">
        <f t="shared" si="530"/>
        <v>#REF!</v>
      </c>
      <c r="GB427" s="6" t="e">
        <f t="shared" si="530"/>
        <v>#REF!</v>
      </c>
      <c r="GC427" s="6" t="e">
        <f t="shared" si="529"/>
        <v>#REF!</v>
      </c>
      <c r="GD427" s="6" t="e">
        <f t="shared" si="529"/>
        <v>#REF!</v>
      </c>
      <c r="GE427" s="6" t="e">
        <f t="shared" si="529"/>
        <v>#REF!</v>
      </c>
      <c r="GF427" s="6" t="e">
        <f t="shared" si="528"/>
        <v>#REF!</v>
      </c>
      <c r="GG427" s="6" t="e">
        <f t="shared" si="528"/>
        <v>#REF!</v>
      </c>
      <c r="GH427" s="6" t="e">
        <f t="shared" si="475"/>
        <v>#REF!</v>
      </c>
    </row>
    <row r="428" spans="1:190" x14ac:dyDescent="0.3">
      <c r="A428">
        <f t="shared" si="527"/>
        <v>424</v>
      </c>
      <c r="B428">
        <f t="shared" si="476"/>
        <v>471</v>
      </c>
      <c r="C428" s="64" t="e">
        <f>BO428*EXP('Capital Market Assumptions'!#REF!+'Capital Market Assumptions'!#REF!*'Random Draws'!B427)</f>
        <v>#REF!</v>
      </c>
      <c r="D428" s="64" t="e">
        <f>BP428*EXP('Capital Market Assumptions'!#REF!+'Capital Market Assumptions'!#REF!*'Random Draws'!C427)</f>
        <v>#REF!</v>
      </c>
      <c r="E428" s="64" t="e">
        <f>BQ428*EXP('Capital Market Assumptions'!#REF!+'Capital Market Assumptions'!#REF!*'Random Draws'!D427)</f>
        <v>#REF!</v>
      </c>
      <c r="F428" s="64" t="e">
        <f>BR428*EXP('Capital Market Assumptions'!#REF!+'Capital Market Assumptions'!#REF!*'Random Draws'!E427)</f>
        <v>#REF!</v>
      </c>
      <c r="G428" s="64" t="e">
        <f>BS428*EXP('Capital Market Assumptions'!#REF!+'Capital Market Assumptions'!#REF!*'Random Draws'!F427)</f>
        <v>#REF!</v>
      </c>
      <c r="H428" s="6" t="e">
        <f>BT428*EXP('Capital Market Assumptions'!$B$41+'Capital Market Assumptions'!$B$42*'Random Draws'!G427)</f>
        <v>#REF!</v>
      </c>
      <c r="I428" s="6" t="e">
        <f>BU428*EXP('Capital Market Assumptions'!$B$41+'Capital Market Assumptions'!$B$42*'Random Draws'!H427)</f>
        <v>#REF!</v>
      </c>
      <c r="J428" s="6" t="e">
        <f>BV428*EXP('Capital Market Assumptions'!$B$41+'Capital Market Assumptions'!$B$42*'Random Draws'!I427)</f>
        <v>#REF!</v>
      </c>
      <c r="K428" s="6" t="e">
        <f>BW428*EXP('Capital Market Assumptions'!$B$41+'Capital Market Assumptions'!$B$42*'Random Draws'!J427)</f>
        <v>#REF!</v>
      </c>
      <c r="L428" s="6" t="e">
        <f>BX428*EXP('Capital Market Assumptions'!$B$41+'Capital Market Assumptions'!$B$42*'Random Draws'!K427)</f>
        <v>#REF!</v>
      </c>
      <c r="M428" s="6" t="e">
        <f>BY428*EXP('Capital Market Assumptions'!$B$41+'Capital Market Assumptions'!$B$42*'Random Draws'!L427)</f>
        <v>#REF!</v>
      </c>
      <c r="N428" s="6" t="e">
        <f>BZ428*EXP('Capital Market Assumptions'!$B$41+'Capital Market Assumptions'!$B$42*'Random Draws'!M427)</f>
        <v>#REF!</v>
      </c>
      <c r="O428" s="6" t="e">
        <f>CA428*EXP('Capital Market Assumptions'!$B$41+'Capital Market Assumptions'!$B$42*'Random Draws'!N427)</f>
        <v>#REF!</v>
      </c>
      <c r="P428" s="6" t="e">
        <f>CB428*EXP('Capital Market Assumptions'!$B$41+'Capital Market Assumptions'!$B$42*'Random Draws'!O427)</f>
        <v>#REF!</v>
      </c>
      <c r="Q428" s="6" t="e">
        <f>CC428*EXP('Capital Market Assumptions'!$B$41+'Capital Market Assumptions'!$B$42*'Random Draws'!P427)</f>
        <v>#REF!</v>
      </c>
      <c r="R428" s="6" t="e">
        <f>CD428*EXP('Capital Market Assumptions'!$B$41+'Capital Market Assumptions'!$B$42*'Random Draws'!Q427)</f>
        <v>#REF!</v>
      </c>
      <c r="S428" s="6" t="e">
        <f>CE428*EXP('Capital Market Assumptions'!$B$41+'Capital Market Assumptions'!$B$42*'Random Draws'!R427)</f>
        <v>#REF!</v>
      </c>
      <c r="T428" s="6" t="e">
        <f>CF428*EXP('Capital Market Assumptions'!$B$41+'Capital Market Assumptions'!$B$42*'Random Draws'!S427)</f>
        <v>#REF!</v>
      </c>
      <c r="U428" s="6" t="e">
        <f>CG428*EXP('Capital Market Assumptions'!$B$41+'Capital Market Assumptions'!$B$42*'Random Draws'!T427)</f>
        <v>#REF!</v>
      </c>
      <c r="V428" s="6" t="e">
        <f>CH428*EXP('Capital Market Assumptions'!$B$41+'Capital Market Assumptions'!$B$42*'Random Draws'!U427)</f>
        <v>#REF!</v>
      </c>
      <c r="W428" s="6" t="e">
        <f>CI428*EXP('Capital Market Assumptions'!$B$41+'Capital Market Assumptions'!$B$42*'Random Draws'!V427)</f>
        <v>#REF!</v>
      </c>
      <c r="X428" s="6" t="e">
        <f>CJ428*EXP('Capital Market Assumptions'!$B$41+'Capital Market Assumptions'!$B$42*'Random Draws'!W427)</f>
        <v>#REF!</v>
      </c>
      <c r="Y428" s="6" t="e">
        <f>CK428*EXP('Capital Market Assumptions'!$B$41+'Capital Market Assumptions'!$B$42*'Random Draws'!X427)</f>
        <v>#REF!</v>
      </c>
      <c r="Z428" s="6" t="e">
        <f>CL428*EXP('Capital Market Assumptions'!$B$41+'Capital Market Assumptions'!$B$42*'Random Draws'!Y427)</f>
        <v>#REF!</v>
      </c>
      <c r="AA428" s="6" t="e">
        <f>CM428*EXP('Capital Market Assumptions'!$B$41+'Capital Market Assumptions'!$B$42*'Random Draws'!Z427)</f>
        <v>#REF!</v>
      </c>
      <c r="AB428" s="6" t="e">
        <f>CN428*EXP('Capital Market Assumptions'!$B$41+'Capital Market Assumptions'!$B$42*'Random Draws'!AA427)</f>
        <v>#REF!</v>
      </c>
      <c r="AC428" s="6" t="e">
        <f>CO428*EXP('Capital Market Assumptions'!$B$41+'Capital Market Assumptions'!$B$42*'Random Draws'!AB427)</f>
        <v>#REF!</v>
      </c>
      <c r="AD428" s="6" t="e">
        <f>CP428*EXP('Capital Market Assumptions'!$B$41+'Capital Market Assumptions'!$B$42*'Random Draws'!AC427)</f>
        <v>#REF!</v>
      </c>
      <c r="AE428" s="6" t="e">
        <f>CQ428*EXP('Capital Market Assumptions'!$B$41+'Capital Market Assumptions'!$B$42*'Random Draws'!AD427)</f>
        <v>#REF!</v>
      </c>
      <c r="AF428" s="6" t="e">
        <f>CR428*EXP('Capital Market Assumptions'!$B$41+'Capital Market Assumptions'!$B$42*'Random Draws'!AE427)</f>
        <v>#REF!</v>
      </c>
      <c r="AH428">
        <f t="shared" si="477"/>
        <v>4.2999999999999261E-2</v>
      </c>
      <c r="AI428">
        <f t="shared" si="478"/>
        <v>1.0600000000000023</v>
      </c>
      <c r="AJ428">
        <f t="shared" si="479"/>
        <v>2.0930000000000035</v>
      </c>
      <c r="AK428">
        <f t="shared" si="480"/>
        <v>3.1530000000000058</v>
      </c>
      <c r="AL428">
        <f t="shared" si="481"/>
        <v>4.2659999999999911</v>
      </c>
      <c r="AM428">
        <f t="shared" si="482"/>
        <v>5.3020000000000067</v>
      </c>
      <c r="AN428">
        <f t="shared" si="483"/>
        <v>6.3569999999999993</v>
      </c>
      <c r="AO428">
        <f t="shared" si="484"/>
        <v>7.3900000000000006</v>
      </c>
      <c r="AP428">
        <f t="shared" si="485"/>
        <v>8.3549999999999898</v>
      </c>
      <c r="AQ428">
        <f t="shared" si="486"/>
        <v>9.2480000000000047</v>
      </c>
      <c r="AR428">
        <v>9.9540000000000006</v>
      </c>
      <c r="AS428">
        <v>10.536</v>
      </c>
      <c r="AT428">
        <v>11.061999999999999</v>
      </c>
      <c r="AU428">
        <v>11.587</v>
      </c>
      <c r="AV428">
        <v>12.256</v>
      </c>
      <c r="AW428">
        <v>12.815</v>
      </c>
      <c r="AX428">
        <v>13.287000000000001</v>
      </c>
      <c r="AY428">
        <v>13.785</v>
      </c>
      <c r="AZ428">
        <v>14.218999999999999</v>
      </c>
      <c r="BA428">
        <v>14.718999999999999</v>
      </c>
      <c r="BB428" t="e">
        <f>LRP!#REF!</f>
        <v>#REF!</v>
      </c>
      <c r="BC428" t="e">
        <f>LRP!#REF!</f>
        <v>#REF!</v>
      </c>
      <c r="BD428" t="e">
        <f>LRP!#REF!</f>
        <v>#REF!</v>
      </c>
      <c r="BE428" t="e">
        <f>LRP!#REF!</f>
        <v>#REF!</v>
      </c>
      <c r="BF428" t="e">
        <f>LRP!#REF!</f>
        <v>#REF!</v>
      </c>
      <c r="BG428" t="e">
        <f>LRP!#REF!</f>
        <v>#REF!</v>
      </c>
      <c r="BH428" t="e">
        <f>LRP!#REF!</f>
        <v>#REF!</v>
      </c>
      <c r="BI428" t="e">
        <f>LRP!#REF!</f>
        <v>#REF!</v>
      </c>
      <c r="BJ428" t="e">
        <f>LRP!#REF!</f>
        <v>#REF!</v>
      </c>
      <c r="BK428" t="e">
        <f>LRP!#REF!</f>
        <v>#REF!</v>
      </c>
      <c r="BM428">
        <f t="shared" si="537"/>
        <v>471</v>
      </c>
      <c r="BN428">
        <f t="shared" si="537"/>
        <v>471</v>
      </c>
      <c r="BO428">
        <f t="shared" si="537"/>
        <v>471</v>
      </c>
      <c r="BP428" s="6" t="e">
        <f t="shared" si="487"/>
        <v>#REF!</v>
      </c>
      <c r="BQ428" s="6" t="e">
        <f t="shared" si="488"/>
        <v>#REF!</v>
      </c>
      <c r="BR428" s="6" t="e">
        <f t="shared" si="489"/>
        <v>#REF!</v>
      </c>
      <c r="BS428" s="6" t="e">
        <f t="shared" si="490"/>
        <v>#REF!</v>
      </c>
      <c r="BT428" s="6" t="e">
        <f t="shared" si="491"/>
        <v>#REF!</v>
      </c>
      <c r="BU428" s="6" t="e">
        <f t="shared" si="492"/>
        <v>#REF!</v>
      </c>
      <c r="BV428" s="6" t="e">
        <f t="shared" si="493"/>
        <v>#REF!</v>
      </c>
      <c r="BW428" s="6" t="e">
        <f t="shared" si="494"/>
        <v>#REF!</v>
      </c>
      <c r="BX428" s="6" t="e">
        <f t="shared" si="495"/>
        <v>#REF!</v>
      </c>
      <c r="BY428" s="6" t="e">
        <f t="shared" si="496"/>
        <v>#REF!</v>
      </c>
      <c r="BZ428" s="6" t="e">
        <f t="shared" si="497"/>
        <v>#REF!</v>
      </c>
      <c r="CA428" s="6" t="e">
        <f t="shared" si="498"/>
        <v>#REF!</v>
      </c>
      <c r="CB428" s="6" t="e">
        <f t="shared" si="499"/>
        <v>#REF!</v>
      </c>
      <c r="CC428" s="6" t="e">
        <f t="shared" si="500"/>
        <v>#REF!</v>
      </c>
      <c r="CD428" s="6" t="e">
        <f t="shared" si="501"/>
        <v>#REF!</v>
      </c>
      <c r="CE428" s="6" t="e">
        <f t="shared" si="502"/>
        <v>#REF!</v>
      </c>
      <c r="CF428" s="6" t="e">
        <f t="shared" si="503"/>
        <v>#REF!</v>
      </c>
      <c r="CG428" s="6" t="e">
        <f t="shared" si="504"/>
        <v>#REF!</v>
      </c>
      <c r="CH428" s="6" t="e">
        <f t="shared" si="505"/>
        <v>#REF!</v>
      </c>
      <c r="CI428" s="6" t="e">
        <f t="shared" si="506"/>
        <v>#REF!</v>
      </c>
      <c r="CJ428" s="6" t="e">
        <f t="shared" ref="CJ428:CN478" si="540">MAX(W428-BB428,0)</f>
        <v>#REF!</v>
      </c>
      <c r="CK428" s="6" t="e">
        <f t="shared" si="540"/>
        <v>#REF!</v>
      </c>
      <c r="CL428" s="6" t="e">
        <f t="shared" si="540"/>
        <v>#REF!</v>
      </c>
      <c r="CM428" s="6" t="e">
        <f t="shared" si="540"/>
        <v>#REF!</v>
      </c>
      <c r="CN428" s="6" t="e">
        <f t="shared" si="540"/>
        <v>#REF!</v>
      </c>
      <c r="CO428" s="6" t="e">
        <f t="shared" si="538"/>
        <v>#REF!</v>
      </c>
      <c r="CP428" s="6" t="e">
        <f t="shared" si="538"/>
        <v>#REF!</v>
      </c>
      <c r="CQ428" s="6" t="e">
        <f t="shared" si="538"/>
        <v>#REF!</v>
      </c>
      <c r="CR428" s="6" t="e">
        <f t="shared" si="538"/>
        <v>#REF!</v>
      </c>
      <c r="CS428" s="6" t="e">
        <f t="shared" si="538"/>
        <v>#REF!</v>
      </c>
      <c r="CU428" s="6" t="e">
        <f t="shared" si="507"/>
        <v>#REF!</v>
      </c>
      <c r="CV428" s="6" t="e">
        <f t="shared" si="508"/>
        <v>#REF!</v>
      </c>
      <c r="CW428" s="6" t="e">
        <f t="shared" si="509"/>
        <v>#REF!</v>
      </c>
      <c r="CX428" s="6" t="e">
        <f t="shared" si="510"/>
        <v>#REF!</v>
      </c>
      <c r="CY428" s="6" t="e">
        <f t="shared" si="511"/>
        <v>#REF!</v>
      </c>
      <c r="CZ428" s="6" t="e">
        <f t="shared" si="512"/>
        <v>#REF!</v>
      </c>
      <c r="DA428" s="6" t="e">
        <f t="shared" si="513"/>
        <v>#REF!</v>
      </c>
      <c r="DB428" s="6" t="e">
        <f t="shared" si="514"/>
        <v>#REF!</v>
      </c>
      <c r="DC428" s="6" t="e">
        <f t="shared" si="515"/>
        <v>#REF!</v>
      </c>
      <c r="DD428" s="6" t="e">
        <f t="shared" si="516"/>
        <v>#REF!</v>
      </c>
      <c r="DE428" s="6" t="e">
        <f t="shared" si="517"/>
        <v>#REF!</v>
      </c>
      <c r="DF428" s="6" t="e">
        <f t="shared" si="518"/>
        <v>#REF!</v>
      </c>
      <c r="DG428" s="6" t="e">
        <f t="shared" si="519"/>
        <v>#REF!</v>
      </c>
      <c r="DH428" s="6" t="e">
        <f t="shared" si="520"/>
        <v>#REF!</v>
      </c>
      <c r="DI428" s="6" t="e">
        <f t="shared" si="521"/>
        <v>#REF!</v>
      </c>
      <c r="DJ428" s="6" t="e">
        <f t="shared" si="522"/>
        <v>#REF!</v>
      </c>
      <c r="DK428" s="6" t="e">
        <f t="shared" si="523"/>
        <v>#REF!</v>
      </c>
      <c r="DL428" s="6" t="e">
        <f t="shared" si="524"/>
        <v>#REF!</v>
      </c>
      <c r="DM428" s="6" t="e">
        <f t="shared" si="525"/>
        <v>#REF!</v>
      </c>
      <c r="DN428" s="6" t="e">
        <f t="shared" si="526"/>
        <v>#REF!</v>
      </c>
      <c r="DO428" s="6" t="e">
        <f t="shared" ref="DO428:DS478" si="541">CJ428-$BO428</f>
        <v>#REF!</v>
      </c>
      <c r="DP428" s="6" t="e">
        <f t="shared" si="541"/>
        <v>#REF!</v>
      </c>
      <c r="DQ428" s="6" t="e">
        <f t="shared" si="541"/>
        <v>#REF!</v>
      </c>
      <c r="DR428" s="6" t="e">
        <f t="shared" si="541"/>
        <v>#REF!</v>
      </c>
      <c r="DS428" s="6" t="e">
        <f t="shared" si="541"/>
        <v>#REF!</v>
      </c>
      <c r="DT428" s="6" t="e">
        <f t="shared" si="539"/>
        <v>#REF!</v>
      </c>
      <c r="DU428" s="6" t="e">
        <f t="shared" si="539"/>
        <v>#REF!</v>
      </c>
      <c r="DV428" s="6" t="e">
        <f t="shared" si="539"/>
        <v>#REF!</v>
      </c>
      <c r="DW428" s="6" t="e">
        <f t="shared" si="539"/>
        <v>#REF!</v>
      </c>
      <c r="DX428" s="6" t="e">
        <f t="shared" si="539"/>
        <v>#REF!</v>
      </c>
      <c r="DZ428" s="6" t="e">
        <f t="shared" si="535"/>
        <v>#REF!</v>
      </c>
      <c r="EA428" s="6" t="e">
        <f t="shared" si="535"/>
        <v>#REF!</v>
      </c>
      <c r="EB428" s="6" t="e">
        <f t="shared" si="535"/>
        <v>#REF!</v>
      </c>
      <c r="EC428" s="6" t="e">
        <f t="shared" si="534"/>
        <v>#REF!</v>
      </c>
      <c r="ED428" s="6" t="e">
        <f t="shared" si="534"/>
        <v>#REF!</v>
      </c>
      <c r="EE428" s="6" t="e">
        <f t="shared" si="534"/>
        <v>#REF!</v>
      </c>
      <c r="EF428" s="6" t="e">
        <f t="shared" si="534"/>
        <v>#REF!</v>
      </c>
      <c r="EG428" s="6" t="e">
        <f t="shared" si="534"/>
        <v>#REF!</v>
      </c>
      <c r="EH428" s="6" t="e">
        <f t="shared" si="534"/>
        <v>#REF!</v>
      </c>
      <c r="EI428" s="6" t="e">
        <f t="shared" si="534"/>
        <v>#REF!</v>
      </c>
      <c r="EJ428" s="6" t="e">
        <f t="shared" si="534"/>
        <v>#REF!</v>
      </c>
      <c r="EK428" s="6" t="e">
        <f t="shared" si="534"/>
        <v>#REF!</v>
      </c>
      <c r="EL428" s="6" t="e">
        <f t="shared" si="534"/>
        <v>#REF!</v>
      </c>
      <c r="EM428" s="6" t="e">
        <f t="shared" si="534"/>
        <v>#REF!</v>
      </c>
      <c r="EN428" s="6" t="e">
        <f t="shared" si="534"/>
        <v>#REF!</v>
      </c>
      <c r="EO428" s="6" t="e">
        <f t="shared" si="534"/>
        <v>#REF!</v>
      </c>
      <c r="EP428" s="6" t="e">
        <f t="shared" si="532"/>
        <v>#REF!</v>
      </c>
      <c r="EQ428" s="6" t="e">
        <f t="shared" si="532"/>
        <v>#REF!</v>
      </c>
      <c r="ER428" s="6" t="e">
        <f t="shared" si="532"/>
        <v>#REF!</v>
      </c>
      <c r="ES428" s="6" t="e">
        <f t="shared" si="532"/>
        <v>#REF!</v>
      </c>
      <c r="ET428" s="6" t="e">
        <f t="shared" si="532"/>
        <v>#REF!</v>
      </c>
      <c r="EU428" s="6" t="e">
        <f t="shared" si="532"/>
        <v>#REF!</v>
      </c>
      <c r="EV428" s="6" t="e">
        <f t="shared" si="532"/>
        <v>#REF!</v>
      </c>
      <c r="EW428" s="6" t="e">
        <f t="shared" si="464"/>
        <v>#REF!</v>
      </c>
      <c r="EX428" s="6" t="e">
        <f t="shared" si="464"/>
        <v>#REF!</v>
      </c>
      <c r="EY428" s="6" t="e">
        <f t="shared" si="464"/>
        <v>#REF!</v>
      </c>
      <c r="EZ428" s="6" t="e">
        <f t="shared" si="464"/>
        <v>#REF!</v>
      </c>
      <c r="FA428" s="6" t="e">
        <f t="shared" si="465"/>
        <v>#REF!</v>
      </c>
      <c r="FB428" s="6" t="e">
        <f t="shared" si="465"/>
        <v>#REF!</v>
      </c>
      <c r="FC428" s="6" t="e">
        <f t="shared" si="465"/>
        <v>#REF!</v>
      </c>
      <c r="FE428" s="6" t="e">
        <f t="shared" si="470"/>
        <v>#REF!</v>
      </c>
      <c r="FF428" s="6" t="e">
        <f t="shared" si="470"/>
        <v>#REF!</v>
      </c>
      <c r="FG428" s="6" t="e">
        <f t="shared" si="470"/>
        <v>#REF!</v>
      </c>
      <c r="FH428" s="6" t="e">
        <f t="shared" si="470"/>
        <v>#REF!</v>
      </c>
      <c r="FI428" s="6" t="e">
        <f t="shared" si="470"/>
        <v>#REF!</v>
      </c>
      <c r="FJ428" s="6" t="e">
        <f t="shared" si="470"/>
        <v>#REF!</v>
      </c>
      <c r="FK428" s="6" t="e">
        <f t="shared" si="470"/>
        <v>#REF!</v>
      </c>
      <c r="FL428" s="6" t="e">
        <f t="shared" si="536"/>
        <v>#REF!</v>
      </c>
      <c r="FM428" s="6" t="e">
        <f t="shared" si="536"/>
        <v>#REF!</v>
      </c>
      <c r="FN428" s="6" t="e">
        <f t="shared" si="536"/>
        <v>#REF!</v>
      </c>
      <c r="FO428" s="6" t="e">
        <f t="shared" si="536"/>
        <v>#REF!</v>
      </c>
      <c r="FP428" s="6" t="e">
        <f t="shared" si="536"/>
        <v>#REF!</v>
      </c>
      <c r="FQ428" s="6" t="e">
        <f t="shared" si="536"/>
        <v>#REF!</v>
      </c>
      <c r="FR428" s="6" t="e">
        <f t="shared" si="536"/>
        <v>#REF!</v>
      </c>
      <c r="FS428" s="6" t="e">
        <f t="shared" si="536"/>
        <v>#REF!</v>
      </c>
      <c r="FT428" s="6" t="e">
        <f t="shared" si="536"/>
        <v>#REF!</v>
      </c>
      <c r="FU428" s="6" t="e">
        <f t="shared" si="536"/>
        <v>#REF!</v>
      </c>
      <c r="FV428" s="6" t="e">
        <f t="shared" si="536"/>
        <v>#REF!</v>
      </c>
      <c r="FW428" s="6" t="e">
        <f t="shared" si="530"/>
        <v>#REF!</v>
      </c>
      <c r="FX428" s="6" t="e">
        <f t="shared" si="530"/>
        <v>#REF!</v>
      </c>
      <c r="FY428" s="6" t="e">
        <f t="shared" si="530"/>
        <v>#REF!</v>
      </c>
      <c r="FZ428" s="6" t="e">
        <f t="shared" si="530"/>
        <v>#REF!</v>
      </c>
      <c r="GA428" s="6" t="e">
        <f t="shared" si="530"/>
        <v>#REF!</v>
      </c>
      <c r="GB428" s="6" t="e">
        <f t="shared" si="530"/>
        <v>#REF!</v>
      </c>
      <c r="GC428" s="6" t="e">
        <f t="shared" si="529"/>
        <v>#REF!</v>
      </c>
      <c r="GD428" s="6" t="e">
        <f t="shared" si="529"/>
        <v>#REF!</v>
      </c>
      <c r="GE428" s="6" t="e">
        <f t="shared" si="529"/>
        <v>#REF!</v>
      </c>
      <c r="GF428" s="6" t="e">
        <f t="shared" si="528"/>
        <v>#REF!</v>
      </c>
      <c r="GG428" s="6" t="e">
        <f t="shared" si="528"/>
        <v>#REF!</v>
      </c>
      <c r="GH428" s="6" t="e">
        <f t="shared" si="475"/>
        <v>#REF!</v>
      </c>
    </row>
    <row r="429" spans="1:190" x14ac:dyDescent="0.3">
      <c r="A429">
        <f t="shared" si="527"/>
        <v>425</v>
      </c>
      <c r="B429">
        <f t="shared" si="476"/>
        <v>471</v>
      </c>
      <c r="C429" s="64" t="e">
        <f>BO429*EXP('Capital Market Assumptions'!#REF!+'Capital Market Assumptions'!#REF!*'Random Draws'!B428)</f>
        <v>#REF!</v>
      </c>
      <c r="D429" s="64" t="e">
        <f>BP429*EXP('Capital Market Assumptions'!#REF!+'Capital Market Assumptions'!#REF!*'Random Draws'!C428)</f>
        <v>#REF!</v>
      </c>
      <c r="E429" s="64" t="e">
        <f>BQ429*EXP('Capital Market Assumptions'!#REF!+'Capital Market Assumptions'!#REF!*'Random Draws'!D428)</f>
        <v>#REF!</v>
      </c>
      <c r="F429" s="64" t="e">
        <f>BR429*EXP('Capital Market Assumptions'!#REF!+'Capital Market Assumptions'!#REF!*'Random Draws'!E428)</f>
        <v>#REF!</v>
      </c>
      <c r="G429" s="64" t="e">
        <f>BS429*EXP('Capital Market Assumptions'!#REF!+'Capital Market Assumptions'!#REF!*'Random Draws'!F428)</f>
        <v>#REF!</v>
      </c>
      <c r="H429" s="6" t="e">
        <f>BT429*EXP('Capital Market Assumptions'!$B$41+'Capital Market Assumptions'!$B$42*'Random Draws'!G428)</f>
        <v>#REF!</v>
      </c>
      <c r="I429" s="6" t="e">
        <f>BU429*EXP('Capital Market Assumptions'!$B$41+'Capital Market Assumptions'!$B$42*'Random Draws'!H428)</f>
        <v>#REF!</v>
      </c>
      <c r="J429" s="6" t="e">
        <f>BV429*EXP('Capital Market Assumptions'!$B$41+'Capital Market Assumptions'!$B$42*'Random Draws'!I428)</f>
        <v>#REF!</v>
      </c>
      <c r="K429" s="6" t="e">
        <f>BW429*EXP('Capital Market Assumptions'!$B$41+'Capital Market Assumptions'!$B$42*'Random Draws'!J428)</f>
        <v>#REF!</v>
      </c>
      <c r="L429" s="6" t="e">
        <f>BX429*EXP('Capital Market Assumptions'!$B$41+'Capital Market Assumptions'!$B$42*'Random Draws'!K428)</f>
        <v>#REF!</v>
      </c>
      <c r="M429" s="6" t="e">
        <f>BY429*EXP('Capital Market Assumptions'!$B$41+'Capital Market Assumptions'!$B$42*'Random Draws'!L428)</f>
        <v>#REF!</v>
      </c>
      <c r="N429" s="6" t="e">
        <f>BZ429*EXP('Capital Market Assumptions'!$B$41+'Capital Market Assumptions'!$B$42*'Random Draws'!M428)</f>
        <v>#REF!</v>
      </c>
      <c r="O429" s="6" t="e">
        <f>CA429*EXP('Capital Market Assumptions'!$B$41+'Capital Market Assumptions'!$B$42*'Random Draws'!N428)</f>
        <v>#REF!</v>
      </c>
      <c r="P429" s="6" t="e">
        <f>CB429*EXP('Capital Market Assumptions'!$B$41+'Capital Market Assumptions'!$B$42*'Random Draws'!O428)</f>
        <v>#REF!</v>
      </c>
      <c r="Q429" s="6" t="e">
        <f>CC429*EXP('Capital Market Assumptions'!$B$41+'Capital Market Assumptions'!$B$42*'Random Draws'!P428)</f>
        <v>#REF!</v>
      </c>
      <c r="R429" s="6" t="e">
        <f>CD429*EXP('Capital Market Assumptions'!$B$41+'Capital Market Assumptions'!$B$42*'Random Draws'!Q428)</f>
        <v>#REF!</v>
      </c>
      <c r="S429" s="6" t="e">
        <f>CE429*EXP('Capital Market Assumptions'!$B$41+'Capital Market Assumptions'!$B$42*'Random Draws'!R428)</f>
        <v>#REF!</v>
      </c>
      <c r="T429" s="6" t="e">
        <f>CF429*EXP('Capital Market Assumptions'!$B$41+'Capital Market Assumptions'!$B$42*'Random Draws'!S428)</f>
        <v>#REF!</v>
      </c>
      <c r="U429" s="6" t="e">
        <f>CG429*EXP('Capital Market Assumptions'!$B$41+'Capital Market Assumptions'!$B$42*'Random Draws'!T428)</f>
        <v>#REF!</v>
      </c>
      <c r="V429" s="6" t="e">
        <f>CH429*EXP('Capital Market Assumptions'!$B$41+'Capital Market Assumptions'!$B$42*'Random Draws'!U428)</f>
        <v>#REF!</v>
      </c>
      <c r="W429" s="6" t="e">
        <f>CI429*EXP('Capital Market Assumptions'!$B$41+'Capital Market Assumptions'!$B$42*'Random Draws'!V428)</f>
        <v>#REF!</v>
      </c>
      <c r="X429" s="6" t="e">
        <f>CJ429*EXP('Capital Market Assumptions'!$B$41+'Capital Market Assumptions'!$B$42*'Random Draws'!W428)</f>
        <v>#REF!</v>
      </c>
      <c r="Y429" s="6" t="e">
        <f>CK429*EXP('Capital Market Assumptions'!$B$41+'Capital Market Assumptions'!$B$42*'Random Draws'!X428)</f>
        <v>#REF!</v>
      </c>
      <c r="Z429" s="6" t="e">
        <f>CL429*EXP('Capital Market Assumptions'!$B$41+'Capital Market Assumptions'!$B$42*'Random Draws'!Y428)</f>
        <v>#REF!</v>
      </c>
      <c r="AA429" s="6" t="e">
        <f>CM429*EXP('Capital Market Assumptions'!$B$41+'Capital Market Assumptions'!$B$42*'Random Draws'!Z428)</f>
        <v>#REF!</v>
      </c>
      <c r="AB429" s="6" t="e">
        <f>CN429*EXP('Capital Market Assumptions'!$B$41+'Capital Market Assumptions'!$B$42*'Random Draws'!AA428)</f>
        <v>#REF!</v>
      </c>
      <c r="AC429" s="6" t="e">
        <f>CO429*EXP('Capital Market Assumptions'!$B$41+'Capital Market Assumptions'!$B$42*'Random Draws'!AB428)</f>
        <v>#REF!</v>
      </c>
      <c r="AD429" s="6" t="e">
        <f>CP429*EXP('Capital Market Assumptions'!$B$41+'Capital Market Assumptions'!$B$42*'Random Draws'!AC428)</f>
        <v>#REF!</v>
      </c>
      <c r="AE429" s="6" t="e">
        <f>CQ429*EXP('Capital Market Assumptions'!$B$41+'Capital Market Assumptions'!$B$42*'Random Draws'!AD428)</f>
        <v>#REF!</v>
      </c>
      <c r="AF429" s="6" t="e">
        <f>CR429*EXP('Capital Market Assumptions'!$B$41+'Capital Market Assumptions'!$B$42*'Random Draws'!AE428)</f>
        <v>#REF!</v>
      </c>
      <c r="AH429">
        <f t="shared" si="477"/>
        <v>4.2999999999999261E-2</v>
      </c>
      <c r="AI429">
        <f t="shared" si="478"/>
        <v>1.0600000000000023</v>
      </c>
      <c r="AJ429">
        <f t="shared" si="479"/>
        <v>2.0930000000000035</v>
      </c>
      <c r="AK429">
        <f t="shared" si="480"/>
        <v>3.1530000000000058</v>
      </c>
      <c r="AL429">
        <f t="shared" si="481"/>
        <v>4.2659999999999911</v>
      </c>
      <c r="AM429">
        <f t="shared" si="482"/>
        <v>5.3020000000000067</v>
      </c>
      <c r="AN429">
        <f t="shared" si="483"/>
        <v>6.3569999999999993</v>
      </c>
      <c r="AO429">
        <f t="shared" si="484"/>
        <v>7.3900000000000006</v>
      </c>
      <c r="AP429">
        <f t="shared" si="485"/>
        <v>8.3549999999999898</v>
      </c>
      <c r="AQ429">
        <f t="shared" si="486"/>
        <v>9.2480000000000047</v>
      </c>
      <c r="AR429">
        <v>9.9540000000000006</v>
      </c>
      <c r="AS429">
        <v>10.536</v>
      </c>
      <c r="AT429">
        <v>11.061999999999999</v>
      </c>
      <c r="AU429">
        <v>11.587</v>
      </c>
      <c r="AV429">
        <v>12.256</v>
      </c>
      <c r="AW429">
        <v>12.815</v>
      </c>
      <c r="AX429">
        <v>13.287000000000001</v>
      </c>
      <c r="AY429">
        <v>13.785</v>
      </c>
      <c r="AZ429">
        <v>14.218999999999999</v>
      </c>
      <c r="BA429">
        <v>14.718999999999999</v>
      </c>
      <c r="BB429" t="e">
        <f>LRP!#REF!</f>
        <v>#REF!</v>
      </c>
      <c r="BC429" t="e">
        <f>LRP!#REF!</f>
        <v>#REF!</v>
      </c>
      <c r="BD429" t="e">
        <f>LRP!#REF!</f>
        <v>#REF!</v>
      </c>
      <c r="BE429" t="e">
        <f>LRP!#REF!</f>
        <v>#REF!</v>
      </c>
      <c r="BF429" t="e">
        <f>LRP!#REF!</f>
        <v>#REF!</v>
      </c>
      <c r="BG429" t="e">
        <f>LRP!#REF!</f>
        <v>#REF!</v>
      </c>
      <c r="BH429" t="e">
        <f>LRP!#REF!</f>
        <v>#REF!</v>
      </c>
      <c r="BI429" t="e">
        <f>LRP!#REF!</f>
        <v>#REF!</v>
      </c>
      <c r="BJ429" t="e">
        <f>LRP!#REF!</f>
        <v>#REF!</v>
      </c>
      <c r="BK429" t="e">
        <f>LRP!#REF!</f>
        <v>#REF!</v>
      </c>
      <c r="BM429">
        <f t="shared" si="537"/>
        <v>471</v>
      </c>
      <c r="BN429">
        <f t="shared" si="537"/>
        <v>471</v>
      </c>
      <c r="BO429">
        <f t="shared" si="537"/>
        <v>471</v>
      </c>
      <c r="BP429" s="6" t="e">
        <f t="shared" si="487"/>
        <v>#REF!</v>
      </c>
      <c r="BQ429" s="6" t="e">
        <f t="shared" si="488"/>
        <v>#REF!</v>
      </c>
      <c r="BR429" s="6" t="e">
        <f t="shared" si="489"/>
        <v>#REF!</v>
      </c>
      <c r="BS429" s="6" t="e">
        <f t="shared" si="490"/>
        <v>#REF!</v>
      </c>
      <c r="BT429" s="6" t="e">
        <f t="shared" si="491"/>
        <v>#REF!</v>
      </c>
      <c r="BU429" s="6" t="e">
        <f t="shared" si="492"/>
        <v>#REF!</v>
      </c>
      <c r="BV429" s="6" t="e">
        <f t="shared" si="493"/>
        <v>#REF!</v>
      </c>
      <c r="BW429" s="6" t="e">
        <f t="shared" si="494"/>
        <v>#REF!</v>
      </c>
      <c r="BX429" s="6" t="e">
        <f t="shared" si="495"/>
        <v>#REF!</v>
      </c>
      <c r="BY429" s="6" t="e">
        <f t="shared" si="496"/>
        <v>#REF!</v>
      </c>
      <c r="BZ429" s="6" t="e">
        <f t="shared" si="497"/>
        <v>#REF!</v>
      </c>
      <c r="CA429" s="6" t="e">
        <f t="shared" si="498"/>
        <v>#REF!</v>
      </c>
      <c r="CB429" s="6" t="e">
        <f t="shared" si="499"/>
        <v>#REF!</v>
      </c>
      <c r="CC429" s="6" t="e">
        <f t="shared" si="500"/>
        <v>#REF!</v>
      </c>
      <c r="CD429" s="6" t="e">
        <f t="shared" si="501"/>
        <v>#REF!</v>
      </c>
      <c r="CE429" s="6" t="e">
        <f t="shared" si="502"/>
        <v>#REF!</v>
      </c>
      <c r="CF429" s="6" t="e">
        <f t="shared" si="503"/>
        <v>#REF!</v>
      </c>
      <c r="CG429" s="6" t="e">
        <f t="shared" si="504"/>
        <v>#REF!</v>
      </c>
      <c r="CH429" s="6" t="e">
        <f t="shared" si="505"/>
        <v>#REF!</v>
      </c>
      <c r="CI429" s="6" t="e">
        <f t="shared" si="506"/>
        <v>#REF!</v>
      </c>
      <c r="CJ429" s="6" t="e">
        <f t="shared" si="540"/>
        <v>#REF!</v>
      </c>
      <c r="CK429" s="6" t="e">
        <f t="shared" si="540"/>
        <v>#REF!</v>
      </c>
      <c r="CL429" s="6" t="e">
        <f t="shared" si="540"/>
        <v>#REF!</v>
      </c>
      <c r="CM429" s="6" t="e">
        <f t="shared" si="540"/>
        <v>#REF!</v>
      </c>
      <c r="CN429" s="6" t="e">
        <f t="shared" si="540"/>
        <v>#REF!</v>
      </c>
      <c r="CO429" s="6" t="e">
        <f t="shared" si="538"/>
        <v>#REF!</v>
      </c>
      <c r="CP429" s="6" t="e">
        <f t="shared" si="538"/>
        <v>#REF!</v>
      </c>
      <c r="CQ429" s="6" t="e">
        <f t="shared" si="538"/>
        <v>#REF!</v>
      </c>
      <c r="CR429" s="6" t="e">
        <f t="shared" si="538"/>
        <v>#REF!</v>
      </c>
      <c r="CS429" s="6" t="e">
        <f t="shared" si="538"/>
        <v>#REF!</v>
      </c>
      <c r="CU429" s="6" t="e">
        <f t="shared" si="507"/>
        <v>#REF!</v>
      </c>
      <c r="CV429" s="6" t="e">
        <f t="shared" si="508"/>
        <v>#REF!</v>
      </c>
      <c r="CW429" s="6" t="e">
        <f t="shared" si="509"/>
        <v>#REF!</v>
      </c>
      <c r="CX429" s="6" t="e">
        <f t="shared" si="510"/>
        <v>#REF!</v>
      </c>
      <c r="CY429" s="6" t="e">
        <f t="shared" si="511"/>
        <v>#REF!</v>
      </c>
      <c r="CZ429" s="6" t="e">
        <f t="shared" si="512"/>
        <v>#REF!</v>
      </c>
      <c r="DA429" s="6" t="e">
        <f t="shared" si="513"/>
        <v>#REF!</v>
      </c>
      <c r="DB429" s="6" t="e">
        <f t="shared" si="514"/>
        <v>#REF!</v>
      </c>
      <c r="DC429" s="6" t="e">
        <f t="shared" si="515"/>
        <v>#REF!</v>
      </c>
      <c r="DD429" s="6" t="e">
        <f t="shared" si="516"/>
        <v>#REF!</v>
      </c>
      <c r="DE429" s="6" t="e">
        <f t="shared" si="517"/>
        <v>#REF!</v>
      </c>
      <c r="DF429" s="6" t="e">
        <f t="shared" si="518"/>
        <v>#REF!</v>
      </c>
      <c r="DG429" s="6" t="e">
        <f t="shared" si="519"/>
        <v>#REF!</v>
      </c>
      <c r="DH429" s="6" t="e">
        <f t="shared" si="520"/>
        <v>#REF!</v>
      </c>
      <c r="DI429" s="6" t="e">
        <f t="shared" si="521"/>
        <v>#REF!</v>
      </c>
      <c r="DJ429" s="6" t="e">
        <f t="shared" si="522"/>
        <v>#REF!</v>
      </c>
      <c r="DK429" s="6" t="e">
        <f t="shared" si="523"/>
        <v>#REF!</v>
      </c>
      <c r="DL429" s="6" t="e">
        <f t="shared" si="524"/>
        <v>#REF!</v>
      </c>
      <c r="DM429" s="6" t="e">
        <f t="shared" si="525"/>
        <v>#REF!</v>
      </c>
      <c r="DN429" s="6" t="e">
        <f t="shared" si="526"/>
        <v>#REF!</v>
      </c>
      <c r="DO429" s="6" t="e">
        <f t="shared" si="541"/>
        <v>#REF!</v>
      </c>
      <c r="DP429" s="6" t="e">
        <f t="shared" si="541"/>
        <v>#REF!</v>
      </c>
      <c r="DQ429" s="6" t="e">
        <f t="shared" si="541"/>
        <v>#REF!</v>
      </c>
      <c r="DR429" s="6" t="e">
        <f t="shared" si="541"/>
        <v>#REF!</v>
      </c>
      <c r="DS429" s="6" t="e">
        <f t="shared" si="541"/>
        <v>#REF!</v>
      </c>
      <c r="DT429" s="6" t="e">
        <f t="shared" si="539"/>
        <v>#REF!</v>
      </c>
      <c r="DU429" s="6" t="e">
        <f t="shared" si="539"/>
        <v>#REF!</v>
      </c>
      <c r="DV429" s="6" t="e">
        <f t="shared" si="539"/>
        <v>#REF!</v>
      </c>
      <c r="DW429" s="6" t="e">
        <f t="shared" si="539"/>
        <v>#REF!</v>
      </c>
      <c r="DX429" s="6" t="e">
        <f t="shared" si="539"/>
        <v>#REF!</v>
      </c>
      <c r="DZ429" s="6" t="e">
        <f t="shared" si="535"/>
        <v>#REF!</v>
      </c>
      <c r="EA429" s="6" t="e">
        <f t="shared" si="535"/>
        <v>#REF!</v>
      </c>
      <c r="EB429" s="6" t="e">
        <f t="shared" si="535"/>
        <v>#REF!</v>
      </c>
      <c r="EC429" s="6" t="e">
        <f t="shared" si="534"/>
        <v>#REF!</v>
      </c>
      <c r="ED429" s="6" t="e">
        <f t="shared" si="534"/>
        <v>#REF!</v>
      </c>
      <c r="EE429" s="6" t="e">
        <f t="shared" si="534"/>
        <v>#REF!</v>
      </c>
      <c r="EF429" s="6" t="e">
        <f t="shared" si="534"/>
        <v>#REF!</v>
      </c>
      <c r="EG429" s="6" t="e">
        <f t="shared" si="534"/>
        <v>#REF!</v>
      </c>
      <c r="EH429" s="6" t="e">
        <f t="shared" si="534"/>
        <v>#REF!</v>
      </c>
      <c r="EI429" s="6" t="e">
        <f t="shared" si="534"/>
        <v>#REF!</v>
      </c>
      <c r="EJ429" s="6" t="e">
        <f t="shared" si="534"/>
        <v>#REF!</v>
      </c>
      <c r="EK429" s="6" t="e">
        <f t="shared" si="534"/>
        <v>#REF!</v>
      </c>
      <c r="EL429" s="6" t="e">
        <f t="shared" si="534"/>
        <v>#REF!</v>
      </c>
      <c r="EM429" s="6" t="e">
        <f t="shared" si="534"/>
        <v>#REF!</v>
      </c>
      <c r="EN429" s="6" t="e">
        <f t="shared" si="534"/>
        <v>#REF!</v>
      </c>
      <c r="EO429" s="6" t="e">
        <f t="shared" si="534"/>
        <v>#REF!</v>
      </c>
      <c r="EP429" s="6" t="e">
        <f t="shared" si="532"/>
        <v>#REF!</v>
      </c>
      <c r="EQ429" s="6" t="e">
        <f t="shared" si="532"/>
        <v>#REF!</v>
      </c>
      <c r="ER429" s="6" t="e">
        <f t="shared" si="532"/>
        <v>#REF!</v>
      </c>
      <c r="ES429" s="6" t="e">
        <f t="shared" si="532"/>
        <v>#REF!</v>
      </c>
      <c r="ET429" s="6" t="e">
        <f t="shared" si="532"/>
        <v>#REF!</v>
      </c>
      <c r="EU429" s="6" t="e">
        <f t="shared" si="532"/>
        <v>#REF!</v>
      </c>
      <c r="EV429" s="6" t="e">
        <f t="shared" si="532"/>
        <v>#REF!</v>
      </c>
      <c r="EW429" s="6" t="e">
        <f t="shared" si="464"/>
        <v>#REF!</v>
      </c>
      <c r="EX429" s="6" t="e">
        <f t="shared" si="464"/>
        <v>#REF!</v>
      </c>
      <c r="EY429" s="6" t="e">
        <f t="shared" si="464"/>
        <v>#REF!</v>
      </c>
      <c r="EZ429" s="6" t="e">
        <f t="shared" si="464"/>
        <v>#REF!</v>
      </c>
      <c r="FA429" s="6" t="e">
        <f t="shared" si="465"/>
        <v>#REF!</v>
      </c>
      <c r="FB429" s="6" t="e">
        <f t="shared" si="465"/>
        <v>#REF!</v>
      </c>
      <c r="FC429" s="6" t="e">
        <f t="shared" si="465"/>
        <v>#REF!</v>
      </c>
      <c r="FE429" s="6" t="e">
        <f t="shared" si="470"/>
        <v>#REF!</v>
      </c>
      <c r="FF429" s="6" t="e">
        <f t="shared" si="470"/>
        <v>#REF!</v>
      </c>
      <c r="FG429" s="6" t="e">
        <f t="shared" si="470"/>
        <v>#REF!</v>
      </c>
      <c r="FH429" s="6" t="e">
        <f t="shared" si="470"/>
        <v>#REF!</v>
      </c>
      <c r="FI429" s="6" t="e">
        <f t="shared" si="470"/>
        <v>#REF!</v>
      </c>
      <c r="FJ429" s="6" t="e">
        <f t="shared" si="470"/>
        <v>#REF!</v>
      </c>
      <c r="FK429" s="6" t="e">
        <f t="shared" si="470"/>
        <v>#REF!</v>
      </c>
      <c r="FL429" s="6" t="e">
        <f t="shared" si="536"/>
        <v>#REF!</v>
      </c>
      <c r="FM429" s="6" t="e">
        <f t="shared" si="536"/>
        <v>#REF!</v>
      </c>
      <c r="FN429" s="6" t="e">
        <f t="shared" si="536"/>
        <v>#REF!</v>
      </c>
      <c r="FO429" s="6" t="e">
        <f t="shared" si="536"/>
        <v>#REF!</v>
      </c>
      <c r="FP429" s="6" t="e">
        <f t="shared" si="536"/>
        <v>#REF!</v>
      </c>
      <c r="FQ429" s="6" t="e">
        <f t="shared" si="536"/>
        <v>#REF!</v>
      </c>
      <c r="FR429" s="6" t="e">
        <f t="shared" si="536"/>
        <v>#REF!</v>
      </c>
      <c r="FS429" s="6" t="e">
        <f t="shared" si="536"/>
        <v>#REF!</v>
      </c>
      <c r="FT429" s="6" t="e">
        <f t="shared" si="536"/>
        <v>#REF!</v>
      </c>
      <c r="FU429" s="6" t="e">
        <f t="shared" si="536"/>
        <v>#REF!</v>
      </c>
      <c r="FV429" s="6" t="e">
        <f t="shared" si="536"/>
        <v>#REF!</v>
      </c>
      <c r="FW429" s="6" t="e">
        <f t="shared" si="530"/>
        <v>#REF!</v>
      </c>
      <c r="FX429" s="6" t="e">
        <f t="shared" si="530"/>
        <v>#REF!</v>
      </c>
      <c r="FY429" s="6" t="e">
        <f t="shared" si="530"/>
        <v>#REF!</v>
      </c>
      <c r="FZ429" s="6" t="e">
        <f t="shared" si="530"/>
        <v>#REF!</v>
      </c>
      <c r="GA429" s="6" t="e">
        <f t="shared" si="530"/>
        <v>#REF!</v>
      </c>
      <c r="GB429" s="6" t="e">
        <f t="shared" si="530"/>
        <v>#REF!</v>
      </c>
      <c r="GC429" s="6" t="e">
        <f t="shared" si="529"/>
        <v>#REF!</v>
      </c>
      <c r="GD429" s="6" t="e">
        <f t="shared" si="529"/>
        <v>#REF!</v>
      </c>
      <c r="GE429" s="6" t="e">
        <f t="shared" si="529"/>
        <v>#REF!</v>
      </c>
      <c r="GF429" s="6" t="e">
        <f t="shared" si="528"/>
        <v>#REF!</v>
      </c>
      <c r="GG429" s="6" t="e">
        <f t="shared" si="528"/>
        <v>#REF!</v>
      </c>
      <c r="GH429" s="6" t="e">
        <f t="shared" si="475"/>
        <v>#REF!</v>
      </c>
    </row>
    <row r="430" spans="1:190" x14ac:dyDescent="0.3">
      <c r="A430">
        <f t="shared" si="527"/>
        <v>426</v>
      </c>
      <c r="B430">
        <f t="shared" si="476"/>
        <v>471</v>
      </c>
      <c r="C430" s="64" t="e">
        <f>BO430*EXP('Capital Market Assumptions'!#REF!+'Capital Market Assumptions'!#REF!*'Random Draws'!B429)</f>
        <v>#REF!</v>
      </c>
      <c r="D430" s="64" t="e">
        <f>BP430*EXP('Capital Market Assumptions'!#REF!+'Capital Market Assumptions'!#REF!*'Random Draws'!C429)</f>
        <v>#REF!</v>
      </c>
      <c r="E430" s="64" t="e">
        <f>BQ430*EXP('Capital Market Assumptions'!#REF!+'Capital Market Assumptions'!#REF!*'Random Draws'!D429)</f>
        <v>#REF!</v>
      </c>
      <c r="F430" s="64" t="e">
        <f>BR430*EXP('Capital Market Assumptions'!#REF!+'Capital Market Assumptions'!#REF!*'Random Draws'!E429)</f>
        <v>#REF!</v>
      </c>
      <c r="G430" s="64" t="e">
        <f>BS430*EXP('Capital Market Assumptions'!#REF!+'Capital Market Assumptions'!#REF!*'Random Draws'!F429)</f>
        <v>#REF!</v>
      </c>
      <c r="H430" s="6" t="e">
        <f>BT430*EXP('Capital Market Assumptions'!$B$41+'Capital Market Assumptions'!$B$42*'Random Draws'!G429)</f>
        <v>#REF!</v>
      </c>
      <c r="I430" s="6" t="e">
        <f>BU430*EXP('Capital Market Assumptions'!$B$41+'Capital Market Assumptions'!$B$42*'Random Draws'!H429)</f>
        <v>#REF!</v>
      </c>
      <c r="J430" s="6" t="e">
        <f>BV430*EXP('Capital Market Assumptions'!$B$41+'Capital Market Assumptions'!$B$42*'Random Draws'!I429)</f>
        <v>#REF!</v>
      </c>
      <c r="K430" s="6" t="e">
        <f>BW430*EXP('Capital Market Assumptions'!$B$41+'Capital Market Assumptions'!$B$42*'Random Draws'!J429)</f>
        <v>#REF!</v>
      </c>
      <c r="L430" s="6" t="e">
        <f>BX430*EXP('Capital Market Assumptions'!$B$41+'Capital Market Assumptions'!$B$42*'Random Draws'!K429)</f>
        <v>#REF!</v>
      </c>
      <c r="M430" s="6" t="e">
        <f>BY430*EXP('Capital Market Assumptions'!$B$41+'Capital Market Assumptions'!$B$42*'Random Draws'!L429)</f>
        <v>#REF!</v>
      </c>
      <c r="N430" s="6" t="e">
        <f>BZ430*EXP('Capital Market Assumptions'!$B$41+'Capital Market Assumptions'!$B$42*'Random Draws'!M429)</f>
        <v>#REF!</v>
      </c>
      <c r="O430" s="6" t="e">
        <f>CA430*EXP('Capital Market Assumptions'!$B$41+'Capital Market Assumptions'!$B$42*'Random Draws'!N429)</f>
        <v>#REF!</v>
      </c>
      <c r="P430" s="6" t="e">
        <f>CB430*EXP('Capital Market Assumptions'!$B$41+'Capital Market Assumptions'!$B$42*'Random Draws'!O429)</f>
        <v>#REF!</v>
      </c>
      <c r="Q430" s="6" t="e">
        <f>CC430*EXP('Capital Market Assumptions'!$B$41+'Capital Market Assumptions'!$B$42*'Random Draws'!P429)</f>
        <v>#REF!</v>
      </c>
      <c r="R430" s="6" t="e">
        <f>CD430*EXP('Capital Market Assumptions'!$B$41+'Capital Market Assumptions'!$B$42*'Random Draws'!Q429)</f>
        <v>#REF!</v>
      </c>
      <c r="S430" s="6" t="e">
        <f>CE430*EXP('Capital Market Assumptions'!$B$41+'Capital Market Assumptions'!$B$42*'Random Draws'!R429)</f>
        <v>#REF!</v>
      </c>
      <c r="T430" s="6" t="e">
        <f>CF430*EXP('Capital Market Assumptions'!$B$41+'Capital Market Assumptions'!$B$42*'Random Draws'!S429)</f>
        <v>#REF!</v>
      </c>
      <c r="U430" s="6" t="e">
        <f>CG430*EXP('Capital Market Assumptions'!$B$41+'Capital Market Assumptions'!$B$42*'Random Draws'!T429)</f>
        <v>#REF!</v>
      </c>
      <c r="V430" s="6" t="e">
        <f>CH430*EXP('Capital Market Assumptions'!$B$41+'Capital Market Assumptions'!$B$42*'Random Draws'!U429)</f>
        <v>#REF!</v>
      </c>
      <c r="W430" s="6" t="e">
        <f>CI430*EXP('Capital Market Assumptions'!$B$41+'Capital Market Assumptions'!$B$42*'Random Draws'!V429)</f>
        <v>#REF!</v>
      </c>
      <c r="X430" s="6" t="e">
        <f>CJ430*EXP('Capital Market Assumptions'!$B$41+'Capital Market Assumptions'!$B$42*'Random Draws'!W429)</f>
        <v>#REF!</v>
      </c>
      <c r="Y430" s="6" t="e">
        <f>CK430*EXP('Capital Market Assumptions'!$B$41+'Capital Market Assumptions'!$B$42*'Random Draws'!X429)</f>
        <v>#REF!</v>
      </c>
      <c r="Z430" s="6" t="e">
        <f>CL430*EXP('Capital Market Assumptions'!$B$41+'Capital Market Assumptions'!$B$42*'Random Draws'!Y429)</f>
        <v>#REF!</v>
      </c>
      <c r="AA430" s="6" t="e">
        <f>CM430*EXP('Capital Market Assumptions'!$B$41+'Capital Market Assumptions'!$B$42*'Random Draws'!Z429)</f>
        <v>#REF!</v>
      </c>
      <c r="AB430" s="6" t="e">
        <f>CN430*EXP('Capital Market Assumptions'!$B$41+'Capital Market Assumptions'!$B$42*'Random Draws'!AA429)</f>
        <v>#REF!</v>
      </c>
      <c r="AC430" s="6" t="e">
        <f>CO430*EXP('Capital Market Assumptions'!$B$41+'Capital Market Assumptions'!$B$42*'Random Draws'!AB429)</f>
        <v>#REF!</v>
      </c>
      <c r="AD430" s="6" t="e">
        <f>CP430*EXP('Capital Market Assumptions'!$B$41+'Capital Market Assumptions'!$B$42*'Random Draws'!AC429)</f>
        <v>#REF!</v>
      </c>
      <c r="AE430" s="6" t="e">
        <f>CQ430*EXP('Capital Market Assumptions'!$B$41+'Capital Market Assumptions'!$B$42*'Random Draws'!AD429)</f>
        <v>#REF!</v>
      </c>
      <c r="AF430" s="6" t="e">
        <f>CR430*EXP('Capital Market Assumptions'!$B$41+'Capital Market Assumptions'!$B$42*'Random Draws'!AE429)</f>
        <v>#REF!</v>
      </c>
      <c r="AH430">
        <f t="shared" si="477"/>
        <v>4.2999999999999261E-2</v>
      </c>
      <c r="AI430">
        <f t="shared" si="478"/>
        <v>1.0600000000000023</v>
      </c>
      <c r="AJ430">
        <f t="shared" si="479"/>
        <v>2.0930000000000035</v>
      </c>
      <c r="AK430">
        <f t="shared" si="480"/>
        <v>3.1530000000000058</v>
      </c>
      <c r="AL430">
        <f t="shared" si="481"/>
        <v>4.2659999999999911</v>
      </c>
      <c r="AM430">
        <f t="shared" si="482"/>
        <v>5.3020000000000067</v>
      </c>
      <c r="AN430">
        <f t="shared" si="483"/>
        <v>6.3569999999999993</v>
      </c>
      <c r="AO430">
        <f t="shared" si="484"/>
        <v>7.3900000000000006</v>
      </c>
      <c r="AP430">
        <f t="shared" si="485"/>
        <v>8.3549999999999898</v>
      </c>
      <c r="AQ430">
        <f t="shared" si="486"/>
        <v>9.2480000000000047</v>
      </c>
      <c r="AR430">
        <v>9.9540000000000006</v>
      </c>
      <c r="AS430">
        <v>10.536</v>
      </c>
      <c r="AT430">
        <v>11.061999999999999</v>
      </c>
      <c r="AU430">
        <v>11.587</v>
      </c>
      <c r="AV430">
        <v>12.256</v>
      </c>
      <c r="AW430">
        <v>12.815</v>
      </c>
      <c r="AX430">
        <v>13.287000000000001</v>
      </c>
      <c r="AY430">
        <v>13.785</v>
      </c>
      <c r="AZ430">
        <v>14.218999999999999</v>
      </c>
      <c r="BA430">
        <v>14.718999999999999</v>
      </c>
      <c r="BB430" t="e">
        <f>LRP!#REF!</f>
        <v>#REF!</v>
      </c>
      <c r="BC430" t="e">
        <f>LRP!#REF!</f>
        <v>#REF!</v>
      </c>
      <c r="BD430" t="e">
        <f>LRP!#REF!</f>
        <v>#REF!</v>
      </c>
      <c r="BE430" t="e">
        <f>LRP!#REF!</f>
        <v>#REF!</v>
      </c>
      <c r="BF430" t="e">
        <f>LRP!#REF!</f>
        <v>#REF!</v>
      </c>
      <c r="BG430" t="e">
        <f>LRP!#REF!</f>
        <v>#REF!</v>
      </c>
      <c r="BH430" t="e">
        <f>LRP!#REF!</f>
        <v>#REF!</v>
      </c>
      <c r="BI430" t="e">
        <f>LRP!#REF!</f>
        <v>#REF!</v>
      </c>
      <c r="BJ430" t="e">
        <f>LRP!#REF!</f>
        <v>#REF!</v>
      </c>
      <c r="BK430" t="e">
        <f>LRP!#REF!</f>
        <v>#REF!</v>
      </c>
      <c r="BM430">
        <f t="shared" si="537"/>
        <v>471</v>
      </c>
      <c r="BN430">
        <f t="shared" si="537"/>
        <v>471</v>
      </c>
      <c r="BO430">
        <f t="shared" si="537"/>
        <v>471</v>
      </c>
      <c r="BP430" s="6" t="e">
        <f t="shared" si="487"/>
        <v>#REF!</v>
      </c>
      <c r="BQ430" s="6" t="e">
        <f t="shared" si="488"/>
        <v>#REF!</v>
      </c>
      <c r="BR430" s="6" t="e">
        <f t="shared" si="489"/>
        <v>#REF!</v>
      </c>
      <c r="BS430" s="6" t="e">
        <f t="shared" si="490"/>
        <v>#REF!</v>
      </c>
      <c r="BT430" s="6" t="e">
        <f t="shared" si="491"/>
        <v>#REF!</v>
      </c>
      <c r="BU430" s="6" t="e">
        <f t="shared" si="492"/>
        <v>#REF!</v>
      </c>
      <c r="BV430" s="6" t="e">
        <f t="shared" si="493"/>
        <v>#REF!</v>
      </c>
      <c r="BW430" s="6" t="e">
        <f t="shared" si="494"/>
        <v>#REF!</v>
      </c>
      <c r="BX430" s="6" t="e">
        <f t="shared" si="495"/>
        <v>#REF!</v>
      </c>
      <c r="BY430" s="6" t="e">
        <f t="shared" si="496"/>
        <v>#REF!</v>
      </c>
      <c r="BZ430" s="6" t="e">
        <f t="shared" si="497"/>
        <v>#REF!</v>
      </c>
      <c r="CA430" s="6" t="e">
        <f t="shared" si="498"/>
        <v>#REF!</v>
      </c>
      <c r="CB430" s="6" t="e">
        <f t="shared" si="499"/>
        <v>#REF!</v>
      </c>
      <c r="CC430" s="6" t="e">
        <f t="shared" si="500"/>
        <v>#REF!</v>
      </c>
      <c r="CD430" s="6" t="e">
        <f t="shared" si="501"/>
        <v>#REF!</v>
      </c>
      <c r="CE430" s="6" t="e">
        <f t="shared" si="502"/>
        <v>#REF!</v>
      </c>
      <c r="CF430" s="6" t="e">
        <f t="shared" si="503"/>
        <v>#REF!</v>
      </c>
      <c r="CG430" s="6" t="e">
        <f t="shared" si="504"/>
        <v>#REF!</v>
      </c>
      <c r="CH430" s="6" t="e">
        <f t="shared" si="505"/>
        <v>#REF!</v>
      </c>
      <c r="CI430" s="6" t="e">
        <f t="shared" si="506"/>
        <v>#REF!</v>
      </c>
      <c r="CJ430" s="6" t="e">
        <f t="shared" si="540"/>
        <v>#REF!</v>
      </c>
      <c r="CK430" s="6" t="e">
        <f t="shared" si="540"/>
        <v>#REF!</v>
      </c>
      <c r="CL430" s="6" t="e">
        <f t="shared" si="540"/>
        <v>#REF!</v>
      </c>
      <c r="CM430" s="6" t="e">
        <f t="shared" si="540"/>
        <v>#REF!</v>
      </c>
      <c r="CN430" s="6" t="e">
        <f t="shared" si="540"/>
        <v>#REF!</v>
      </c>
      <c r="CO430" s="6" t="e">
        <f t="shared" si="538"/>
        <v>#REF!</v>
      </c>
      <c r="CP430" s="6" t="e">
        <f t="shared" si="538"/>
        <v>#REF!</v>
      </c>
      <c r="CQ430" s="6" t="e">
        <f t="shared" si="538"/>
        <v>#REF!</v>
      </c>
      <c r="CR430" s="6" t="e">
        <f t="shared" si="538"/>
        <v>#REF!</v>
      </c>
      <c r="CS430" s="6" t="e">
        <f t="shared" si="538"/>
        <v>#REF!</v>
      </c>
      <c r="CU430" s="6" t="e">
        <f t="shared" si="507"/>
        <v>#REF!</v>
      </c>
      <c r="CV430" s="6" t="e">
        <f t="shared" si="508"/>
        <v>#REF!</v>
      </c>
      <c r="CW430" s="6" t="e">
        <f t="shared" si="509"/>
        <v>#REF!</v>
      </c>
      <c r="CX430" s="6" t="e">
        <f t="shared" si="510"/>
        <v>#REF!</v>
      </c>
      <c r="CY430" s="6" t="e">
        <f t="shared" si="511"/>
        <v>#REF!</v>
      </c>
      <c r="CZ430" s="6" t="e">
        <f t="shared" si="512"/>
        <v>#REF!</v>
      </c>
      <c r="DA430" s="6" t="e">
        <f t="shared" si="513"/>
        <v>#REF!</v>
      </c>
      <c r="DB430" s="6" t="e">
        <f t="shared" si="514"/>
        <v>#REF!</v>
      </c>
      <c r="DC430" s="6" t="e">
        <f t="shared" si="515"/>
        <v>#REF!</v>
      </c>
      <c r="DD430" s="6" t="e">
        <f t="shared" si="516"/>
        <v>#REF!</v>
      </c>
      <c r="DE430" s="6" t="e">
        <f t="shared" si="517"/>
        <v>#REF!</v>
      </c>
      <c r="DF430" s="6" t="e">
        <f t="shared" si="518"/>
        <v>#REF!</v>
      </c>
      <c r="DG430" s="6" t="e">
        <f t="shared" si="519"/>
        <v>#REF!</v>
      </c>
      <c r="DH430" s="6" t="e">
        <f t="shared" si="520"/>
        <v>#REF!</v>
      </c>
      <c r="DI430" s="6" t="e">
        <f t="shared" si="521"/>
        <v>#REF!</v>
      </c>
      <c r="DJ430" s="6" t="e">
        <f t="shared" si="522"/>
        <v>#REF!</v>
      </c>
      <c r="DK430" s="6" t="e">
        <f t="shared" si="523"/>
        <v>#REF!</v>
      </c>
      <c r="DL430" s="6" t="e">
        <f t="shared" si="524"/>
        <v>#REF!</v>
      </c>
      <c r="DM430" s="6" t="e">
        <f t="shared" si="525"/>
        <v>#REF!</v>
      </c>
      <c r="DN430" s="6" t="e">
        <f t="shared" si="526"/>
        <v>#REF!</v>
      </c>
      <c r="DO430" s="6" t="e">
        <f t="shared" si="541"/>
        <v>#REF!</v>
      </c>
      <c r="DP430" s="6" t="e">
        <f t="shared" si="541"/>
        <v>#REF!</v>
      </c>
      <c r="DQ430" s="6" t="e">
        <f t="shared" si="541"/>
        <v>#REF!</v>
      </c>
      <c r="DR430" s="6" t="e">
        <f t="shared" si="541"/>
        <v>#REF!</v>
      </c>
      <c r="DS430" s="6" t="e">
        <f t="shared" si="541"/>
        <v>#REF!</v>
      </c>
      <c r="DT430" s="6" t="e">
        <f t="shared" si="539"/>
        <v>#REF!</v>
      </c>
      <c r="DU430" s="6" t="e">
        <f t="shared" si="539"/>
        <v>#REF!</v>
      </c>
      <c r="DV430" s="6" t="e">
        <f t="shared" si="539"/>
        <v>#REF!</v>
      </c>
      <c r="DW430" s="6" t="e">
        <f t="shared" si="539"/>
        <v>#REF!</v>
      </c>
      <c r="DX430" s="6" t="e">
        <f t="shared" si="539"/>
        <v>#REF!</v>
      </c>
      <c r="DZ430" s="6" t="e">
        <f t="shared" si="535"/>
        <v>#REF!</v>
      </c>
      <c r="EA430" s="6" t="e">
        <f t="shared" si="535"/>
        <v>#REF!</v>
      </c>
      <c r="EB430" s="6" t="e">
        <f t="shared" si="535"/>
        <v>#REF!</v>
      </c>
      <c r="EC430" s="6" t="e">
        <f t="shared" si="534"/>
        <v>#REF!</v>
      </c>
      <c r="ED430" s="6" t="e">
        <f t="shared" si="534"/>
        <v>#REF!</v>
      </c>
      <c r="EE430" s="6" t="e">
        <f t="shared" si="534"/>
        <v>#REF!</v>
      </c>
      <c r="EF430" s="6" t="e">
        <f t="shared" si="534"/>
        <v>#REF!</v>
      </c>
      <c r="EG430" s="6" t="e">
        <f t="shared" si="534"/>
        <v>#REF!</v>
      </c>
      <c r="EH430" s="6" t="e">
        <f t="shared" si="534"/>
        <v>#REF!</v>
      </c>
      <c r="EI430" s="6" t="e">
        <f t="shared" si="534"/>
        <v>#REF!</v>
      </c>
      <c r="EJ430" s="6" t="e">
        <f t="shared" si="534"/>
        <v>#REF!</v>
      </c>
      <c r="EK430" s="6" t="e">
        <f t="shared" si="534"/>
        <v>#REF!</v>
      </c>
      <c r="EL430" s="6" t="e">
        <f t="shared" si="534"/>
        <v>#REF!</v>
      </c>
      <c r="EM430" s="6" t="e">
        <f t="shared" si="534"/>
        <v>#REF!</v>
      </c>
      <c r="EN430" s="6" t="e">
        <f t="shared" si="534"/>
        <v>#REF!</v>
      </c>
      <c r="EO430" s="6" t="e">
        <f t="shared" si="534"/>
        <v>#REF!</v>
      </c>
      <c r="EP430" s="6" t="e">
        <f t="shared" si="532"/>
        <v>#REF!</v>
      </c>
      <c r="EQ430" s="6" t="e">
        <f t="shared" si="532"/>
        <v>#REF!</v>
      </c>
      <c r="ER430" s="6" t="e">
        <f t="shared" si="532"/>
        <v>#REF!</v>
      </c>
      <c r="ES430" s="6" t="e">
        <f t="shared" si="532"/>
        <v>#REF!</v>
      </c>
      <c r="ET430" s="6" t="e">
        <f t="shared" si="532"/>
        <v>#REF!</v>
      </c>
      <c r="EU430" s="6" t="e">
        <f t="shared" si="532"/>
        <v>#REF!</v>
      </c>
      <c r="EV430" s="6" t="e">
        <f t="shared" si="532"/>
        <v>#REF!</v>
      </c>
      <c r="EW430" s="6" t="e">
        <f t="shared" si="532"/>
        <v>#REF!</v>
      </c>
      <c r="EX430" s="6" t="e">
        <f t="shared" si="532"/>
        <v>#REF!</v>
      </c>
      <c r="EY430" s="6" t="e">
        <f t="shared" si="532"/>
        <v>#REF!</v>
      </c>
      <c r="EZ430" s="6" t="e">
        <f t="shared" si="532"/>
        <v>#REF!</v>
      </c>
      <c r="FA430" s="6" t="e">
        <f t="shared" si="465"/>
        <v>#REF!</v>
      </c>
      <c r="FB430" s="6" t="e">
        <f t="shared" si="465"/>
        <v>#REF!</v>
      </c>
      <c r="FC430" s="6" t="e">
        <f t="shared" si="465"/>
        <v>#REF!</v>
      </c>
      <c r="FE430" s="6" t="e">
        <f t="shared" si="470"/>
        <v>#REF!</v>
      </c>
      <c r="FF430" s="6" t="e">
        <f t="shared" si="470"/>
        <v>#REF!</v>
      </c>
      <c r="FG430" s="6" t="e">
        <f t="shared" si="470"/>
        <v>#REF!</v>
      </c>
      <c r="FH430" s="6" t="e">
        <f t="shared" si="470"/>
        <v>#REF!</v>
      </c>
      <c r="FI430" s="6" t="e">
        <f t="shared" si="470"/>
        <v>#REF!</v>
      </c>
      <c r="FJ430" s="6" t="e">
        <f t="shared" si="470"/>
        <v>#REF!</v>
      </c>
      <c r="FK430" s="6" t="e">
        <f t="shared" si="470"/>
        <v>#REF!</v>
      </c>
      <c r="FL430" s="6" t="e">
        <f t="shared" si="536"/>
        <v>#REF!</v>
      </c>
      <c r="FM430" s="6" t="e">
        <f t="shared" si="536"/>
        <v>#REF!</v>
      </c>
      <c r="FN430" s="6" t="e">
        <f t="shared" si="536"/>
        <v>#REF!</v>
      </c>
      <c r="FO430" s="6" t="e">
        <f t="shared" si="536"/>
        <v>#REF!</v>
      </c>
      <c r="FP430" s="6" t="e">
        <f t="shared" si="536"/>
        <v>#REF!</v>
      </c>
      <c r="FQ430" s="6" t="e">
        <f t="shared" si="536"/>
        <v>#REF!</v>
      </c>
      <c r="FR430" s="6" t="e">
        <f t="shared" si="536"/>
        <v>#REF!</v>
      </c>
      <c r="FS430" s="6" t="e">
        <f t="shared" si="536"/>
        <v>#REF!</v>
      </c>
      <c r="FT430" s="6" t="e">
        <f t="shared" si="536"/>
        <v>#REF!</v>
      </c>
      <c r="FU430" s="6" t="e">
        <f t="shared" si="536"/>
        <v>#REF!</v>
      </c>
      <c r="FV430" s="6" t="e">
        <f t="shared" si="536"/>
        <v>#REF!</v>
      </c>
      <c r="FW430" s="6" t="e">
        <f t="shared" si="530"/>
        <v>#REF!</v>
      </c>
      <c r="FX430" s="6" t="e">
        <f t="shared" si="530"/>
        <v>#REF!</v>
      </c>
      <c r="FY430" s="6" t="e">
        <f t="shared" si="530"/>
        <v>#REF!</v>
      </c>
      <c r="FZ430" s="6" t="e">
        <f t="shared" si="530"/>
        <v>#REF!</v>
      </c>
      <c r="GA430" s="6" t="e">
        <f t="shared" si="530"/>
        <v>#REF!</v>
      </c>
      <c r="GB430" s="6" t="e">
        <f t="shared" si="530"/>
        <v>#REF!</v>
      </c>
      <c r="GC430" s="6" t="e">
        <f t="shared" si="529"/>
        <v>#REF!</v>
      </c>
      <c r="GD430" s="6" t="e">
        <f t="shared" si="529"/>
        <v>#REF!</v>
      </c>
      <c r="GE430" s="6" t="e">
        <f t="shared" si="529"/>
        <v>#REF!</v>
      </c>
      <c r="GF430" s="6" t="e">
        <f t="shared" si="528"/>
        <v>#REF!</v>
      </c>
      <c r="GG430" s="6" t="e">
        <f t="shared" si="528"/>
        <v>#REF!</v>
      </c>
      <c r="GH430" s="6" t="e">
        <f t="shared" si="475"/>
        <v>#REF!</v>
      </c>
    </row>
    <row r="431" spans="1:190" x14ac:dyDescent="0.3">
      <c r="A431">
        <f t="shared" si="527"/>
        <v>427</v>
      </c>
      <c r="B431">
        <f t="shared" si="476"/>
        <v>471</v>
      </c>
      <c r="C431" s="64" t="e">
        <f>BO431*EXP('Capital Market Assumptions'!#REF!+'Capital Market Assumptions'!#REF!*'Random Draws'!B430)</f>
        <v>#REF!</v>
      </c>
      <c r="D431" s="64" t="e">
        <f>BP431*EXP('Capital Market Assumptions'!#REF!+'Capital Market Assumptions'!#REF!*'Random Draws'!C430)</f>
        <v>#REF!</v>
      </c>
      <c r="E431" s="64" t="e">
        <f>BQ431*EXP('Capital Market Assumptions'!#REF!+'Capital Market Assumptions'!#REF!*'Random Draws'!D430)</f>
        <v>#REF!</v>
      </c>
      <c r="F431" s="64" t="e">
        <f>BR431*EXP('Capital Market Assumptions'!#REF!+'Capital Market Assumptions'!#REF!*'Random Draws'!E430)</f>
        <v>#REF!</v>
      </c>
      <c r="G431" s="64" t="e">
        <f>BS431*EXP('Capital Market Assumptions'!#REF!+'Capital Market Assumptions'!#REF!*'Random Draws'!F430)</f>
        <v>#REF!</v>
      </c>
      <c r="H431" s="6" t="e">
        <f>BT431*EXP('Capital Market Assumptions'!$B$41+'Capital Market Assumptions'!$B$42*'Random Draws'!G430)</f>
        <v>#REF!</v>
      </c>
      <c r="I431" s="6" t="e">
        <f>BU431*EXP('Capital Market Assumptions'!$B$41+'Capital Market Assumptions'!$B$42*'Random Draws'!H430)</f>
        <v>#REF!</v>
      </c>
      <c r="J431" s="6" t="e">
        <f>BV431*EXP('Capital Market Assumptions'!$B$41+'Capital Market Assumptions'!$B$42*'Random Draws'!I430)</f>
        <v>#REF!</v>
      </c>
      <c r="K431" s="6" t="e">
        <f>BW431*EXP('Capital Market Assumptions'!$B$41+'Capital Market Assumptions'!$B$42*'Random Draws'!J430)</f>
        <v>#REF!</v>
      </c>
      <c r="L431" s="6" t="e">
        <f>BX431*EXP('Capital Market Assumptions'!$B$41+'Capital Market Assumptions'!$B$42*'Random Draws'!K430)</f>
        <v>#REF!</v>
      </c>
      <c r="M431" s="6" t="e">
        <f>BY431*EXP('Capital Market Assumptions'!$B$41+'Capital Market Assumptions'!$B$42*'Random Draws'!L430)</f>
        <v>#REF!</v>
      </c>
      <c r="N431" s="6" t="e">
        <f>BZ431*EXP('Capital Market Assumptions'!$B$41+'Capital Market Assumptions'!$B$42*'Random Draws'!M430)</f>
        <v>#REF!</v>
      </c>
      <c r="O431" s="6" t="e">
        <f>CA431*EXP('Capital Market Assumptions'!$B$41+'Capital Market Assumptions'!$B$42*'Random Draws'!N430)</f>
        <v>#REF!</v>
      </c>
      <c r="P431" s="6" t="e">
        <f>CB431*EXP('Capital Market Assumptions'!$B$41+'Capital Market Assumptions'!$B$42*'Random Draws'!O430)</f>
        <v>#REF!</v>
      </c>
      <c r="Q431" s="6" t="e">
        <f>CC431*EXP('Capital Market Assumptions'!$B$41+'Capital Market Assumptions'!$B$42*'Random Draws'!P430)</f>
        <v>#REF!</v>
      </c>
      <c r="R431" s="6" t="e">
        <f>CD431*EXP('Capital Market Assumptions'!$B$41+'Capital Market Assumptions'!$B$42*'Random Draws'!Q430)</f>
        <v>#REF!</v>
      </c>
      <c r="S431" s="6" t="e">
        <f>CE431*EXP('Capital Market Assumptions'!$B$41+'Capital Market Assumptions'!$B$42*'Random Draws'!R430)</f>
        <v>#REF!</v>
      </c>
      <c r="T431" s="6" t="e">
        <f>CF431*EXP('Capital Market Assumptions'!$B$41+'Capital Market Assumptions'!$B$42*'Random Draws'!S430)</f>
        <v>#REF!</v>
      </c>
      <c r="U431" s="6" t="e">
        <f>CG431*EXP('Capital Market Assumptions'!$B$41+'Capital Market Assumptions'!$B$42*'Random Draws'!T430)</f>
        <v>#REF!</v>
      </c>
      <c r="V431" s="6" t="e">
        <f>CH431*EXP('Capital Market Assumptions'!$B$41+'Capital Market Assumptions'!$B$42*'Random Draws'!U430)</f>
        <v>#REF!</v>
      </c>
      <c r="W431" s="6" t="e">
        <f>CI431*EXP('Capital Market Assumptions'!$B$41+'Capital Market Assumptions'!$B$42*'Random Draws'!V430)</f>
        <v>#REF!</v>
      </c>
      <c r="X431" s="6" t="e">
        <f>CJ431*EXP('Capital Market Assumptions'!$B$41+'Capital Market Assumptions'!$B$42*'Random Draws'!W430)</f>
        <v>#REF!</v>
      </c>
      <c r="Y431" s="6" t="e">
        <f>CK431*EXP('Capital Market Assumptions'!$B$41+'Capital Market Assumptions'!$B$42*'Random Draws'!X430)</f>
        <v>#REF!</v>
      </c>
      <c r="Z431" s="6" t="e">
        <f>CL431*EXP('Capital Market Assumptions'!$B$41+'Capital Market Assumptions'!$B$42*'Random Draws'!Y430)</f>
        <v>#REF!</v>
      </c>
      <c r="AA431" s="6" t="e">
        <f>CM431*EXP('Capital Market Assumptions'!$B$41+'Capital Market Assumptions'!$B$42*'Random Draws'!Z430)</f>
        <v>#REF!</v>
      </c>
      <c r="AB431" s="6" t="e">
        <f>CN431*EXP('Capital Market Assumptions'!$B$41+'Capital Market Assumptions'!$B$42*'Random Draws'!AA430)</f>
        <v>#REF!</v>
      </c>
      <c r="AC431" s="6" t="e">
        <f>CO431*EXP('Capital Market Assumptions'!$B$41+'Capital Market Assumptions'!$B$42*'Random Draws'!AB430)</f>
        <v>#REF!</v>
      </c>
      <c r="AD431" s="6" t="e">
        <f>CP431*EXP('Capital Market Assumptions'!$B$41+'Capital Market Assumptions'!$B$42*'Random Draws'!AC430)</f>
        <v>#REF!</v>
      </c>
      <c r="AE431" s="6" t="e">
        <f>CQ431*EXP('Capital Market Assumptions'!$B$41+'Capital Market Assumptions'!$B$42*'Random Draws'!AD430)</f>
        <v>#REF!</v>
      </c>
      <c r="AF431" s="6" t="e">
        <f>CR431*EXP('Capital Market Assumptions'!$B$41+'Capital Market Assumptions'!$B$42*'Random Draws'!AE430)</f>
        <v>#REF!</v>
      </c>
      <c r="AH431">
        <f t="shared" si="477"/>
        <v>4.2999999999999261E-2</v>
      </c>
      <c r="AI431">
        <f t="shared" si="478"/>
        <v>1.0600000000000023</v>
      </c>
      <c r="AJ431">
        <f t="shared" si="479"/>
        <v>2.0930000000000035</v>
      </c>
      <c r="AK431">
        <f t="shared" si="480"/>
        <v>3.1530000000000058</v>
      </c>
      <c r="AL431">
        <f t="shared" si="481"/>
        <v>4.2659999999999911</v>
      </c>
      <c r="AM431">
        <f t="shared" si="482"/>
        <v>5.3020000000000067</v>
      </c>
      <c r="AN431">
        <f t="shared" si="483"/>
        <v>6.3569999999999993</v>
      </c>
      <c r="AO431">
        <f t="shared" si="484"/>
        <v>7.3900000000000006</v>
      </c>
      <c r="AP431">
        <f t="shared" si="485"/>
        <v>8.3549999999999898</v>
      </c>
      <c r="AQ431">
        <f t="shared" si="486"/>
        <v>9.2480000000000047</v>
      </c>
      <c r="AR431">
        <v>9.9540000000000006</v>
      </c>
      <c r="AS431">
        <v>10.536</v>
      </c>
      <c r="AT431">
        <v>11.061999999999999</v>
      </c>
      <c r="AU431">
        <v>11.587</v>
      </c>
      <c r="AV431">
        <v>12.256</v>
      </c>
      <c r="AW431">
        <v>12.815</v>
      </c>
      <c r="AX431">
        <v>13.287000000000001</v>
      </c>
      <c r="AY431">
        <v>13.785</v>
      </c>
      <c r="AZ431">
        <v>14.218999999999999</v>
      </c>
      <c r="BA431">
        <v>14.718999999999999</v>
      </c>
      <c r="BB431" t="e">
        <f>LRP!#REF!</f>
        <v>#REF!</v>
      </c>
      <c r="BC431" t="e">
        <f>LRP!#REF!</f>
        <v>#REF!</v>
      </c>
      <c r="BD431" t="e">
        <f>LRP!#REF!</f>
        <v>#REF!</v>
      </c>
      <c r="BE431" t="e">
        <f>LRP!#REF!</f>
        <v>#REF!</v>
      </c>
      <c r="BF431" t="e">
        <f>LRP!#REF!</f>
        <v>#REF!</v>
      </c>
      <c r="BG431" t="e">
        <f>LRP!#REF!</f>
        <v>#REF!</v>
      </c>
      <c r="BH431" t="e">
        <f>LRP!#REF!</f>
        <v>#REF!</v>
      </c>
      <c r="BI431" t="e">
        <f>LRP!#REF!</f>
        <v>#REF!</v>
      </c>
      <c r="BJ431" t="e">
        <f>LRP!#REF!</f>
        <v>#REF!</v>
      </c>
      <c r="BK431" t="e">
        <f>LRP!#REF!</f>
        <v>#REF!</v>
      </c>
      <c r="BM431">
        <f t="shared" si="537"/>
        <v>471</v>
      </c>
      <c r="BN431">
        <f t="shared" si="537"/>
        <v>471</v>
      </c>
      <c r="BO431">
        <f t="shared" si="537"/>
        <v>471</v>
      </c>
      <c r="BP431" s="6" t="e">
        <f t="shared" si="487"/>
        <v>#REF!</v>
      </c>
      <c r="BQ431" s="6" t="e">
        <f t="shared" si="488"/>
        <v>#REF!</v>
      </c>
      <c r="BR431" s="6" t="e">
        <f t="shared" si="489"/>
        <v>#REF!</v>
      </c>
      <c r="BS431" s="6" t="e">
        <f t="shared" si="490"/>
        <v>#REF!</v>
      </c>
      <c r="BT431" s="6" t="e">
        <f t="shared" si="491"/>
        <v>#REF!</v>
      </c>
      <c r="BU431" s="6" t="e">
        <f t="shared" si="492"/>
        <v>#REF!</v>
      </c>
      <c r="BV431" s="6" t="e">
        <f t="shared" si="493"/>
        <v>#REF!</v>
      </c>
      <c r="BW431" s="6" t="e">
        <f t="shared" si="494"/>
        <v>#REF!</v>
      </c>
      <c r="BX431" s="6" t="e">
        <f t="shared" si="495"/>
        <v>#REF!</v>
      </c>
      <c r="BY431" s="6" t="e">
        <f t="shared" si="496"/>
        <v>#REF!</v>
      </c>
      <c r="BZ431" s="6" t="e">
        <f t="shared" si="497"/>
        <v>#REF!</v>
      </c>
      <c r="CA431" s="6" t="e">
        <f t="shared" si="498"/>
        <v>#REF!</v>
      </c>
      <c r="CB431" s="6" t="e">
        <f t="shared" si="499"/>
        <v>#REF!</v>
      </c>
      <c r="CC431" s="6" t="e">
        <f t="shared" si="500"/>
        <v>#REF!</v>
      </c>
      <c r="CD431" s="6" t="e">
        <f t="shared" si="501"/>
        <v>#REF!</v>
      </c>
      <c r="CE431" s="6" t="e">
        <f t="shared" si="502"/>
        <v>#REF!</v>
      </c>
      <c r="CF431" s="6" t="e">
        <f t="shared" si="503"/>
        <v>#REF!</v>
      </c>
      <c r="CG431" s="6" t="e">
        <f t="shared" si="504"/>
        <v>#REF!</v>
      </c>
      <c r="CH431" s="6" t="e">
        <f t="shared" si="505"/>
        <v>#REF!</v>
      </c>
      <c r="CI431" s="6" t="e">
        <f t="shared" si="506"/>
        <v>#REF!</v>
      </c>
      <c r="CJ431" s="6" t="e">
        <f t="shared" si="540"/>
        <v>#REF!</v>
      </c>
      <c r="CK431" s="6" t="e">
        <f t="shared" si="540"/>
        <v>#REF!</v>
      </c>
      <c r="CL431" s="6" t="e">
        <f t="shared" si="540"/>
        <v>#REF!</v>
      </c>
      <c r="CM431" s="6" t="e">
        <f t="shared" si="540"/>
        <v>#REF!</v>
      </c>
      <c r="CN431" s="6" t="e">
        <f t="shared" si="540"/>
        <v>#REF!</v>
      </c>
      <c r="CO431" s="6" t="e">
        <f t="shared" si="538"/>
        <v>#REF!</v>
      </c>
      <c r="CP431" s="6" t="e">
        <f t="shared" si="538"/>
        <v>#REF!</v>
      </c>
      <c r="CQ431" s="6" t="e">
        <f t="shared" si="538"/>
        <v>#REF!</v>
      </c>
      <c r="CR431" s="6" t="e">
        <f t="shared" si="538"/>
        <v>#REF!</v>
      </c>
      <c r="CS431" s="6" t="e">
        <f t="shared" si="538"/>
        <v>#REF!</v>
      </c>
      <c r="CU431" s="6" t="e">
        <f t="shared" si="507"/>
        <v>#REF!</v>
      </c>
      <c r="CV431" s="6" t="e">
        <f t="shared" si="508"/>
        <v>#REF!</v>
      </c>
      <c r="CW431" s="6" t="e">
        <f t="shared" si="509"/>
        <v>#REF!</v>
      </c>
      <c r="CX431" s="6" t="e">
        <f t="shared" si="510"/>
        <v>#REF!</v>
      </c>
      <c r="CY431" s="6" t="e">
        <f t="shared" si="511"/>
        <v>#REF!</v>
      </c>
      <c r="CZ431" s="6" t="e">
        <f t="shared" si="512"/>
        <v>#REF!</v>
      </c>
      <c r="DA431" s="6" t="e">
        <f t="shared" si="513"/>
        <v>#REF!</v>
      </c>
      <c r="DB431" s="6" t="e">
        <f t="shared" si="514"/>
        <v>#REF!</v>
      </c>
      <c r="DC431" s="6" t="e">
        <f t="shared" si="515"/>
        <v>#REF!</v>
      </c>
      <c r="DD431" s="6" t="e">
        <f t="shared" si="516"/>
        <v>#REF!</v>
      </c>
      <c r="DE431" s="6" t="e">
        <f t="shared" si="517"/>
        <v>#REF!</v>
      </c>
      <c r="DF431" s="6" t="e">
        <f t="shared" si="518"/>
        <v>#REF!</v>
      </c>
      <c r="DG431" s="6" t="e">
        <f t="shared" si="519"/>
        <v>#REF!</v>
      </c>
      <c r="DH431" s="6" t="e">
        <f t="shared" si="520"/>
        <v>#REF!</v>
      </c>
      <c r="DI431" s="6" t="e">
        <f t="shared" si="521"/>
        <v>#REF!</v>
      </c>
      <c r="DJ431" s="6" t="e">
        <f t="shared" si="522"/>
        <v>#REF!</v>
      </c>
      <c r="DK431" s="6" t="e">
        <f t="shared" si="523"/>
        <v>#REF!</v>
      </c>
      <c r="DL431" s="6" t="e">
        <f t="shared" si="524"/>
        <v>#REF!</v>
      </c>
      <c r="DM431" s="6" t="e">
        <f t="shared" si="525"/>
        <v>#REF!</v>
      </c>
      <c r="DN431" s="6" t="e">
        <f t="shared" si="526"/>
        <v>#REF!</v>
      </c>
      <c r="DO431" s="6" t="e">
        <f t="shared" si="541"/>
        <v>#REF!</v>
      </c>
      <c r="DP431" s="6" t="e">
        <f t="shared" si="541"/>
        <v>#REF!</v>
      </c>
      <c r="DQ431" s="6" t="e">
        <f t="shared" si="541"/>
        <v>#REF!</v>
      </c>
      <c r="DR431" s="6" t="e">
        <f t="shared" si="541"/>
        <v>#REF!</v>
      </c>
      <c r="DS431" s="6" t="e">
        <f t="shared" si="541"/>
        <v>#REF!</v>
      </c>
      <c r="DT431" s="6" t="e">
        <f t="shared" si="539"/>
        <v>#REF!</v>
      </c>
      <c r="DU431" s="6" t="e">
        <f t="shared" si="539"/>
        <v>#REF!</v>
      </c>
      <c r="DV431" s="6" t="e">
        <f t="shared" si="539"/>
        <v>#REF!</v>
      </c>
      <c r="DW431" s="6" t="e">
        <f t="shared" si="539"/>
        <v>#REF!</v>
      </c>
      <c r="DX431" s="6" t="e">
        <f t="shared" si="539"/>
        <v>#REF!</v>
      </c>
      <c r="DZ431" s="6" t="e">
        <f t="shared" si="535"/>
        <v>#REF!</v>
      </c>
      <c r="EA431" s="6" t="e">
        <f t="shared" si="535"/>
        <v>#REF!</v>
      </c>
      <c r="EB431" s="6" t="e">
        <f t="shared" si="535"/>
        <v>#REF!</v>
      </c>
      <c r="EC431" s="6" t="e">
        <f t="shared" si="534"/>
        <v>#REF!</v>
      </c>
      <c r="ED431" s="6" t="e">
        <f t="shared" si="534"/>
        <v>#REF!</v>
      </c>
      <c r="EE431" s="6" t="e">
        <f t="shared" si="534"/>
        <v>#REF!</v>
      </c>
      <c r="EF431" s="6" t="e">
        <f t="shared" si="534"/>
        <v>#REF!</v>
      </c>
      <c r="EG431" s="6" t="e">
        <f t="shared" si="534"/>
        <v>#REF!</v>
      </c>
      <c r="EH431" s="6" t="e">
        <f t="shared" si="534"/>
        <v>#REF!</v>
      </c>
      <c r="EI431" s="6" t="e">
        <f t="shared" si="534"/>
        <v>#REF!</v>
      </c>
      <c r="EJ431" s="6" t="e">
        <f t="shared" si="534"/>
        <v>#REF!</v>
      </c>
      <c r="EK431" s="6" t="e">
        <f t="shared" ref="EK431:EU461" si="542">IF(DF431&lt;_xlfn.PERCENTILE.INC(DF$5:DF$1004, 0.01), DF431, 0)</f>
        <v>#REF!</v>
      </c>
      <c r="EL431" s="6" t="e">
        <f t="shared" si="542"/>
        <v>#REF!</v>
      </c>
      <c r="EM431" s="6" t="e">
        <f t="shared" si="542"/>
        <v>#REF!</v>
      </c>
      <c r="EN431" s="6" t="e">
        <f t="shared" si="542"/>
        <v>#REF!</v>
      </c>
      <c r="EO431" s="6" t="e">
        <f t="shared" si="542"/>
        <v>#REF!</v>
      </c>
      <c r="EP431" s="6" t="e">
        <f t="shared" si="532"/>
        <v>#REF!</v>
      </c>
      <c r="EQ431" s="6" t="e">
        <f t="shared" si="532"/>
        <v>#REF!</v>
      </c>
      <c r="ER431" s="6" t="e">
        <f t="shared" si="532"/>
        <v>#REF!</v>
      </c>
      <c r="ES431" s="6" t="e">
        <f t="shared" si="532"/>
        <v>#REF!</v>
      </c>
      <c r="ET431" s="6" t="e">
        <f t="shared" si="532"/>
        <v>#REF!</v>
      </c>
      <c r="EU431" s="6" t="e">
        <f t="shared" si="532"/>
        <v>#REF!</v>
      </c>
      <c r="EV431" s="6" t="e">
        <f t="shared" si="532"/>
        <v>#REF!</v>
      </c>
      <c r="EW431" s="6" t="e">
        <f t="shared" si="532"/>
        <v>#REF!</v>
      </c>
      <c r="EX431" s="6" t="e">
        <f t="shared" si="532"/>
        <v>#REF!</v>
      </c>
      <c r="EY431" s="6" t="e">
        <f t="shared" si="532"/>
        <v>#REF!</v>
      </c>
      <c r="EZ431" s="6" t="e">
        <f t="shared" si="532"/>
        <v>#REF!</v>
      </c>
      <c r="FA431" s="6" t="e">
        <f t="shared" si="465"/>
        <v>#REF!</v>
      </c>
      <c r="FB431" s="6" t="e">
        <f t="shared" si="465"/>
        <v>#REF!</v>
      </c>
      <c r="FC431" s="6" t="e">
        <f t="shared" si="465"/>
        <v>#REF!</v>
      </c>
      <c r="FE431" s="6" t="e">
        <f t="shared" si="470"/>
        <v>#REF!</v>
      </c>
      <c r="FF431" s="6" t="e">
        <f t="shared" si="470"/>
        <v>#REF!</v>
      </c>
      <c r="FG431" s="6" t="e">
        <f t="shared" si="470"/>
        <v>#REF!</v>
      </c>
      <c r="FH431" s="6" t="e">
        <f t="shared" si="470"/>
        <v>#REF!</v>
      </c>
      <c r="FI431" s="6" t="e">
        <f t="shared" si="470"/>
        <v>#REF!</v>
      </c>
      <c r="FJ431" s="6" t="e">
        <f t="shared" si="470"/>
        <v>#REF!</v>
      </c>
      <c r="FK431" s="6" t="e">
        <f t="shared" si="470"/>
        <v>#REF!</v>
      </c>
      <c r="FL431" s="6" t="e">
        <f t="shared" si="536"/>
        <v>#REF!</v>
      </c>
      <c r="FM431" s="6" t="e">
        <f t="shared" si="536"/>
        <v>#REF!</v>
      </c>
      <c r="FN431" s="6" t="e">
        <f t="shared" si="536"/>
        <v>#REF!</v>
      </c>
      <c r="FO431" s="6" t="e">
        <f t="shared" si="536"/>
        <v>#REF!</v>
      </c>
      <c r="FP431" s="6" t="e">
        <f t="shared" si="536"/>
        <v>#REF!</v>
      </c>
      <c r="FQ431" s="6" t="e">
        <f t="shared" si="536"/>
        <v>#REF!</v>
      </c>
      <c r="FR431" s="6" t="e">
        <f t="shared" si="536"/>
        <v>#REF!</v>
      </c>
      <c r="FS431" s="6" t="e">
        <f t="shared" si="536"/>
        <v>#REF!</v>
      </c>
      <c r="FT431" s="6" t="e">
        <f t="shared" si="536"/>
        <v>#REF!</v>
      </c>
      <c r="FU431" s="6" t="e">
        <f t="shared" si="536"/>
        <v>#REF!</v>
      </c>
      <c r="FV431" s="6" t="e">
        <f t="shared" si="536"/>
        <v>#REF!</v>
      </c>
      <c r="FW431" s="6" t="e">
        <f t="shared" si="530"/>
        <v>#REF!</v>
      </c>
      <c r="FX431" s="6" t="e">
        <f t="shared" si="530"/>
        <v>#REF!</v>
      </c>
      <c r="FY431" s="6" t="e">
        <f t="shared" si="530"/>
        <v>#REF!</v>
      </c>
      <c r="FZ431" s="6" t="e">
        <f t="shared" si="530"/>
        <v>#REF!</v>
      </c>
      <c r="GA431" s="6" t="e">
        <f t="shared" si="530"/>
        <v>#REF!</v>
      </c>
      <c r="GB431" s="6" t="e">
        <f t="shared" si="530"/>
        <v>#REF!</v>
      </c>
      <c r="GC431" s="6" t="e">
        <f t="shared" si="529"/>
        <v>#REF!</v>
      </c>
      <c r="GD431" s="6" t="e">
        <f t="shared" si="529"/>
        <v>#REF!</v>
      </c>
      <c r="GE431" s="6" t="e">
        <f t="shared" si="529"/>
        <v>#REF!</v>
      </c>
      <c r="GF431" s="6" t="e">
        <f t="shared" si="528"/>
        <v>#REF!</v>
      </c>
      <c r="GG431" s="6" t="e">
        <f t="shared" si="528"/>
        <v>#REF!</v>
      </c>
      <c r="GH431" s="6" t="e">
        <f t="shared" si="475"/>
        <v>#REF!</v>
      </c>
    </row>
    <row r="432" spans="1:190" x14ac:dyDescent="0.3">
      <c r="A432">
        <f t="shared" si="527"/>
        <v>428</v>
      </c>
      <c r="B432">
        <f t="shared" si="476"/>
        <v>471</v>
      </c>
      <c r="C432" s="64" t="e">
        <f>BO432*EXP('Capital Market Assumptions'!#REF!+'Capital Market Assumptions'!#REF!*'Random Draws'!B431)</f>
        <v>#REF!</v>
      </c>
      <c r="D432" s="64" t="e">
        <f>BP432*EXP('Capital Market Assumptions'!#REF!+'Capital Market Assumptions'!#REF!*'Random Draws'!C431)</f>
        <v>#REF!</v>
      </c>
      <c r="E432" s="64" t="e">
        <f>BQ432*EXP('Capital Market Assumptions'!#REF!+'Capital Market Assumptions'!#REF!*'Random Draws'!D431)</f>
        <v>#REF!</v>
      </c>
      <c r="F432" s="64" t="e">
        <f>BR432*EXP('Capital Market Assumptions'!#REF!+'Capital Market Assumptions'!#REF!*'Random Draws'!E431)</f>
        <v>#REF!</v>
      </c>
      <c r="G432" s="64" t="e">
        <f>BS432*EXP('Capital Market Assumptions'!#REF!+'Capital Market Assumptions'!#REF!*'Random Draws'!F431)</f>
        <v>#REF!</v>
      </c>
      <c r="H432" s="6" t="e">
        <f>BT432*EXP('Capital Market Assumptions'!$B$41+'Capital Market Assumptions'!$B$42*'Random Draws'!G431)</f>
        <v>#REF!</v>
      </c>
      <c r="I432" s="6" t="e">
        <f>BU432*EXP('Capital Market Assumptions'!$B$41+'Capital Market Assumptions'!$B$42*'Random Draws'!H431)</f>
        <v>#REF!</v>
      </c>
      <c r="J432" s="6" t="e">
        <f>BV432*EXP('Capital Market Assumptions'!$B$41+'Capital Market Assumptions'!$B$42*'Random Draws'!I431)</f>
        <v>#REF!</v>
      </c>
      <c r="K432" s="6" t="e">
        <f>BW432*EXP('Capital Market Assumptions'!$B$41+'Capital Market Assumptions'!$B$42*'Random Draws'!J431)</f>
        <v>#REF!</v>
      </c>
      <c r="L432" s="6" t="e">
        <f>BX432*EXP('Capital Market Assumptions'!$B$41+'Capital Market Assumptions'!$B$42*'Random Draws'!K431)</f>
        <v>#REF!</v>
      </c>
      <c r="M432" s="6" t="e">
        <f>BY432*EXP('Capital Market Assumptions'!$B$41+'Capital Market Assumptions'!$B$42*'Random Draws'!L431)</f>
        <v>#REF!</v>
      </c>
      <c r="N432" s="6" t="e">
        <f>BZ432*EXP('Capital Market Assumptions'!$B$41+'Capital Market Assumptions'!$B$42*'Random Draws'!M431)</f>
        <v>#REF!</v>
      </c>
      <c r="O432" s="6" t="e">
        <f>CA432*EXP('Capital Market Assumptions'!$B$41+'Capital Market Assumptions'!$B$42*'Random Draws'!N431)</f>
        <v>#REF!</v>
      </c>
      <c r="P432" s="6" t="e">
        <f>CB432*EXP('Capital Market Assumptions'!$B$41+'Capital Market Assumptions'!$B$42*'Random Draws'!O431)</f>
        <v>#REF!</v>
      </c>
      <c r="Q432" s="6" t="e">
        <f>CC432*EXP('Capital Market Assumptions'!$B$41+'Capital Market Assumptions'!$B$42*'Random Draws'!P431)</f>
        <v>#REF!</v>
      </c>
      <c r="R432" s="6" t="e">
        <f>CD432*EXP('Capital Market Assumptions'!$B$41+'Capital Market Assumptions'!$B$42*'Random Draws'!Q431)</f>
        <v>#REF!</v>
      </c>
      <c r="S432" s="6" t="e">
        <f>CE432*EXP('Capital Market Assumptions'!$B$41+'Capital Market Assumptions'!$B$42*'Random Draws'!R431)</f>
        <v>#REF!</v>
      </c>
      <c r="T432" s="6" t="e">
        <f>CF432*EXP('Capital Market Assumptions'!$B$41+'Capital Market Assumptions'!$B$42*'Random Draws'!S431)</f>
        <v>#REF!</v>
      </c>
      <c r="U432" s="6" t="e">
        <f>CG432*EXP('Capital Market Assumptions'!$B$41+'Capital Market Assumptions'!$B$42*'Random Draws'!T431)</f>
        <v>#REF!</v>
      </c>
      <c r="V432" s="6" t="e">
        <f>CH432*EXP('Capital Market Assumptions'!$B$41+'Capital Market Assumptions'!$B$42*'Random Draws'!U431)</f>
        <v>#REF!</v>
      </c>
      <c r="W432" s="6" t="e">
        <f>CI432*EXP('Capital Market Assumptions'!$B$41+'Capital Market Assumptions'!$B$42*'Random Draws'!V431)</f>
        <v>#REF!</v>
      </c>
      <c r="X432" s="6" t="e">
        <f>CJ432*EXP('Capital Market Assumptions'!$B$41+'Capital Market Assumptions'!$B$42*'Random Draws'!W431)</f>
        <v>#REF!</v>
      </c>
      <c r="Y432" s="6" t="e">
        <f>CK432*EXP('Capital Market Assumptions'!$B$41+'Capital Market Assumptions'!$B$42*'Random Draws'!X431)</f>
        <v>#REF!</v>
      </c>
      <c r="Z432" s="6" t="e">
        <f>CL432*EXP('Capital Market Assumptions'!$B$41+'Capital Market Assumptions'!$B$42*'Random Draws'!Y431)</f>
        <v>#REF!</v>
      </c>
      <c r="AA432" s="6" t="e">
        <f>CM432*EXP('Capital Market Assumptions'!$B$41+'Capital Market Assumptions'!$B$42*'Random Draws'!Z431)</f>
        <v>#REF!</v>
      </c>
      <c r="AB432" s="6" t="e">
        <f>CN432*EXP('Capital Market Assumptions'!$B$41+'Capital Market Assumptions'!$B$42*'Random Draws'!AA431)</f>
        <v>#REF!</v>
      </c>
      <c r="AC432" s="6" t="e">
        <f>CO432*EXP('Capital Market Assumptions'!$B$41+'Capital Market Assumptions'!$B$42*'Random Draws'!AB431)</f>
        <v>#REF!</v>
      </c>
      <c r="AD432" s="6" t="e">
        <f>CP432*EXP('Capital Market Assumptions'!$B$41+'Capital Market Assumptions'!$B$42*'Random Draws'!AC431)</f>
        <v>#REF!</v>
      </c>
      <c r="AE432" s="6" t="e">
        <f>CQ432*EXP('Capital Market Assumptions'!$B$41+'Capital Market Assumptions'!$B$42*'Random Draws'!AD431)</f>
        <v>#REF!</v>
      </c>
      <c r="AF432" s="6" t="e">
        <f>CR432*EXP('Capital Market Assumptions'!$B$41+'Capital Market Assumptions'!$B$42*'Random Draws'!AE431)</f>
        <v>#REF!</v>
      </c>
      <c r="AH432">
        <f t="shared" si="477"/>
        <v>4.2999999999999261E-2</v>
      </c>
      <c r="AI432">
        <f t="shared" si="478"/>
        <v>1.0600000000000023</v>
      </c>
      <c r="AJ432">
        <f t="shared" si="479"/>
        <v>2.0930000000000035</v>
      </c>
      <c r="AK432">
        <f t="shared" si="480"/>
        <v>3.1530000000000058</v>
      </c>
      <c r="AL432">
        <f t="shared" si="481"/>
        <v>4.2659999999999911</v>
      </c>
      <c r="AM432">
        <f t="shared" si="482"/>
        <v>5.3020000000000067</v>
      </c>
      <c r="AN432">
        <f t="shared" si="483"/>
        <v>6.3569999999999993</v>
      </c>
      <c r="AO432">
        <f t="shared" si="484"/>
        <v>7.3900000000000006</v>
      </c>
      <c r="AP432">
        <f t="shared" si="485"/>
        <v>8.3549999999999898</v>
      </c>
      <c r="AQ432">
        <f t="shared" si="486"/>
        <v>9.2480000000000047</v>
      </c>
      <c r="AR432">
        <v>9.9540000000000006</v>
      </c>
      <c r="AS432">
        <v>10.536</v>
      </c>
      <c r="AT432">
        <v>11.061999999999999</v>
      </c>
      <c r="AU432">
        <v>11.587</v>
      </c>
      <c r="AV432">
        <v>12.256</v>
      </c>
      <c r="AW432">
        <v>12.815</v>
      </c>
      <c r="AX432">
        <v>13.287000000000001</v>
      </c>
      <c r="AY432">
        <v>13.785</v>
      </c>
      <c r="AZ432">
        <v>14.218999999999999</v>
      </c>
      <c r="BA432">
        <v>14.718999999999999</v>
      </c>
      <c r="BB432" t="e">
        <f>LRP!#REF!</f>
        <v>#REF!</v>
      </c>
      <c r="BC432" t="e">
        <f>LRP!#REF!</f>
        <v>#REF!</v>
      </c>
      <c r="BD432" t="e">
        <f>LRP!#REF!</f>
        <v>#REF!</v>
      </c>
      <c r="BE432" t="e">
        <f>LRP!#REF!</f>
        <v>#REF!</v>
      </c>
      <c r="BF432" t="e">
        <f>LRP!#REF!</f>
        <v>#REF!</v>
      </c>
      <c r="BG432" t="e">
        <f>LRP!#REF!</f>
        <v>#REF!</v>
      </c>
      <c r="BH432" t="e">
        <f>LRP!#REF!</f>
        <v>#REF!</v>
      </c>
      <c r="BI432" t="e">
        <f>LRP!#REF!</f>
        <v>#REF!</v>
      </c>
      <c r="BJ432" t="e">
        <f>LRP!#REF!</f>
        <v>#REF!</v>
      </c>
      <c r="BK432" t="e">
        <f>LRP!#REF!</f>
        <v>#REF!</v>
      </c>
      <c r="BM432">
        <f t="shared" si="537"/>
        <v>471</v>
      </c>
      <c r="BN432">
        <f t="shared" si="537"/>
        <v>471</v>
      </c>
      <c r="BO432">
        <f t="shared" si="537"/>
        <v>471</v>
      </c>
      <c r="BP432" s="6" t="e">
        <f t="shared" si="487"/>
        <v>#REF!</v>
      </c>
      <c r="BQ432" s="6" t="e">
        <f t="shared" si="488"/>
        <v>#REF!</v>
      </c>
      <c r="BR432" s="6" t="e">
        <f t="shared" si="489"/>
        <v>#REF!</v>
      </c>
      <c r="BS432" s="6" t="e">
        <f t="shared" si="490"/>
        <v>#REF!</v>
      </c>
      <c r="BT432" s="6" t="e">
        <f t="shared" si="491"/>
        <v>#REF!</v>
      </c>
      <c r="BU432" s="6" t="e">
        <f t="shared" si="492"/>
        <v>#REF!</v>
      </c>
      <c r="BV432" s="6" t="e">
        <f t="shared" si="493"/>
        <v>#REF!</v>
      </c>
      <c r="BW432" s="6" t="e">
        <f t="shared" si="494"/>
        <v>#REF!</v>
      </c>
      <c r="BX432" s="6" t="e">
        <f t="shared" si="495"/>
        <v>#REF!</v>
      </c>
      <c r="BY432" s="6" t="e">
        <f t="shared" si="496"/>
        <v>#REF!</v>
      </c>
      <c r="BZ432" s="6" t="e">
        <f t="shared" si="497"/>
        <v>#REF!</v>
      </c>
      <c r="CA432" s="6" t="e">
        <f t="shared" si="498"/>
        <v>#REF!</v>
      </c>
      <c r="CB432" s="6" t="e">
        <f t="shared" si="499"/>
        <v>#REF!</v>
      </c>
      <c r="CC432" s="6" t="e">
        <f t="shared" si="500"/>
        <v>#REF!</v>
      </c>
      <c r="CD432" s="6" t="e">
        <f t="shared" si="501"/>
        <v>#REF!</v>
      </c>
      <c r="CE432" s="6" t="e">
        <f t="shared" si="502"/>
        <v>#REF!</v>
      </c>
      <c r="CF432" s="6" t="e">
        <f t="shared" si="503"/>
        <v>#REF!</v>
      </c>
      <c r="CG432" s="6" t="e">
        <f t="shared" si="504"/>
        <v>#REF!</v>
      </c>
      <c r="CH432" s="6" t="e">
        <f t="shared" si="505"/>
        <v>#REF!</v>
      </c>
      <c r="CI432" s="6" t="e">
        <f t="shared" si="506"/>
        <v>#REF!</v>
      </c>
      <c r="CJ432" s="6" t="e">
        <f t="shared" si="540"/>
        <v>#REF!</v>
      </c>
      <c r="CK432" s="6" t="e">
        <f t="shared" si="540"/>
        <v>#REF!</v>
      </c>
      <c r="CL432" s="6" t="e">
        <f t="shared" si="540"/>
        <v>#REF!</v>
      </c>
      <c r="CM432" s="6" t="e">
        <f t="shared" si="540"/>
        <v>#REF!</v>
      </c>
      <c r="CN432" s="6" t="e">
        <f t="shared" si="540"/>
        <v>#REF!</v>
      </c>
      <c r="CO432" s="6" t="e">
        <f t="shared" si="538"/>
        <v>#REF!</v>
      </c>
      <c r="CP432" s="6" t="e">
        <f t="shared" si="538"/>
        <v>#REF!</v>
      </c>
      <c r="CQ432" s="6" t="e">
        <f t="shared" si="538"/>
        <v>#REF!</v>
      </c>
      <c r="CR432" s="6" t="e">
        <f t="shared" si="538"/>
        <v>#REF!</v>
      </c>
      <c r="CS432" s="6" t="e">
        <f t="shared" si="538"/>
        <v>#REF!</v>
      </c>
      <c r="CU432" s="6" t="e">
        <f t="shared" si="507"/>
        <v>#REF!</v>
      </c>
      <c r="CV432" s="6" t="e">
        <f t="shared" si="508"/>
        <v>#REF!</v>
      </c>
      <c r="CW432" s="6" t="e">
        <f t="shared" si="509"/>
        <v>#REF!</v>
      </c>
      <c r="CX432" s="6" t="e">
        <f t="shared" si="510"/>
        <v>#REF!</v>
      </c>
      <c r="CY432" s="6" t="e">
        <f t="shared" si="511"/>
        <v>#REF!</v>
      </c>
      <c r="CZ432" s="6" t="e">
        <f t="shared" si="512"/>
        <v>#REF!</v>
      </c>
      <c r="DA432" s="6" t="e">
        <f t="shared" si="513"/>
        <v>#REF!</v>
      </c>
      <c r="DB432" s="6" t="e">
        <f t="shared" si="514"/>
        <v>#REF!</v>
      </c>
      <c r="DC432" s="6" t="e">
        <f t="shared" si="515"/>
        <v>#REF!</v>
      </c>
      <c r="DD432" s="6" t="e">
        <f t="shared" si="516"/>
        <v>#REF!</v>
      </c>
      <c r="DE432" s="6" t="e">
        <f t="shared" si="517"/>
        <v>#REF!</v>
      </c>
      <c r="DF432" s="6" t="e">
        <f t="shared" si="518"/>
        <v>#REF!</v>
      </c>
      <c r="DG432" s="6" t="e">
        <f t="shared" si="519"/>
        <v>#REF!</v>
      </c>
      <c r="DH432" s="6" t="e">
        <f t="shared" si="520"/>
        <v>#REF!</v>
      </c>
      <c r="DI432" s="6" t="e">
        <f t="shared" si="521"/>
        <v>#REF!</v>
      </c>
      <c r="DJ432" s="6" t="e">
        <f t="shared" si="522"/>
        <v>#REF!</v>
      </c>
      <c r="DK432" s="6" t="e">
        <f t="shared" si="523"/>
        <v>#REF!</v>
      </c>
      <c r="DL432" s="6" t="e">
        <f t="shared" si="524"/>
        <v>#REF!</v>
      </c>
      <c r="DM432" s="6" t="e">
        <f t="shared" si="525"/>
        <v>#REF!</v>
      </c>
      <c r="DN432" s="6" t="e">
        <f t="shared" si="526"/>
        <v>#REF!</v>
      </c>
      <c r="DO432" s="6" t="e">
        <f t="shared" si="541"/>
        <v>#REF!</v>
      </c>
      <c r="DP432" s="6" t="e">
        <f t="shared" si="541"/>
        <v>#REF!</v>
      </c>
      <c r="DQ432" s="6" t="e">
        <f t="shared" si="541"/>
        <v>#REF!</v>
      </c>
      <c r="DR432" s="6" t="e">
        <f t="shared" si="541"/>
        <v>#REF!</v>
      </c>
      <c r="DS432" s="6" t="e">
        <f t="shared" si="541"/>
        <v>#REF!</v>
      </c>
      <c r="DT432" s="6" t="e">
        <f t="shared" si="539"/>
        <v>#REF!</v>
      </c>
      <c r="DU432" s="6" t="e">
        <f t="shared" si="539"/>
        <v>#REF!</v>
      </c>
      <c r="DV432" s="6" t="e">
        <f t="shared" si="539"/>
        <v>#REF!</v>
      </c>
      <c r="DW432" s="6" t="e">
        <f t="shared" si="539"/>
        <v>#REF!</v>
      </c>
      <c r="DX432" s="6" t="e">
        <f t="shared" si="539"/>
        <v>#REF!</v>
      </c>
      <c r="DZ432" s="6" t="e">
        <f t="shared" si="535"/>
        <v>#REF!</v>
      </c>
      <c r="EA432" s="6" t="e">
        <f t="shared" si="535"/>
        <v>#REF!</v>
      </c>
      <c r="EB432" s="6" t="e">
        <f t="shared" si="535"/>
        <v>#REF!</v>
      </c>
      <c r="EC432" s="6" t="e">
        <f t="shared" si="535"/>
        <v>#REF!</v>
      </c>
      <c r="ED432" s="6" t="e">
        <f t="shared" si="535"/>
        <v>#REF!</v>
      </c>
      <c r="EE432" s="6" t="e">
        <f t="shared" si="535"/>
        <v>#REF!</v>
      </c>
      <c r="EF432" s="6" t="e">
        <f t="shared" si="535"/>
        <v>#REF!</v>
      </c>
      <c r="EG432" s="6" t="e">
        <f t="shared" si="535"/>
        <v>#REF!</v>
      </c>
      <c r="EH432" s="6" t="e">
        <f t="shared" si="535"/>
        <v>#REF!</v>
      </c>
      <c r="EI432" s="6" t="e">
        <f t="shared" si="535"/>
        <v>#REF!</v>
      </c>
      <c r="EJ432" s="6" t="e">
        <f t="shared" si="535"/>
        <v>#REF!</v>
      </c>
      <c r="EK432" s="6" t="e">
        <f t="shared" si="542"/>
        <v>#REF!</v>
      </c>
      <c r="EL432" s="6" t="e">
        <f t="shared" si="542"/>
        <v>#REF!</v>
      </c>
      <c r="EM432" s="6" t="e">
        <f t="shared" si="542"/>
        <v>#REF!</v>
      </c>
      <c r="EN432" s="6" t="e">
        <f t="shared" si="542"/>
        <v>#REF!</v>
      </c>
      <c r="EO432" s="6" t="e">
        <f t="shared" si="542"/>
        <v>#REF!</v>
      </c>
      <c r="EP432" s="6" t="e">
        <f t="shared" si="532"/>
        <v>#REF!</v>
      </c>
      <c r="EQ432" s="6" t="e">
        <f t="shared" si="532"/>
        <v>#REF!</v>
      </c>
      <c r="ER432" s="6" t="e">
        <f t="shared" si="532"/>
        <v>#REF!</v>
      </c>
      <c r="ES432" s="6" t="e">
        <f t="shared" si="532"/>
        <v>#REF!</v>
      </c>
      <c r="ET432" s="6" t="e">
        <f t="shared" si="532"/>
        <v>#REF!</v>
      </c>
      <c r="EU432" s="6" t="e">
        <f t="shared" si="532"/>
        <v>#REF!</v>
      </c>
      <c r="EV432" s="6" t="e">
        <f t="shared" si="532"/>
        <v>#REF!</v>
      </c>
      <c r="EW432" s="6" t="e">
        <f t="shared" si="532"/>
        <v>#REF!</v>
      </c>
      <c r="EX432" s="6" t="e">
        <f t="shared" si="532"/>
        <v>#REF!</v>
      </c>
      <c r="EY432" s="6" t="e">
        <f t="shared" si="532"/>
        <v>#REF!</v>
      </c>
      <c r="EZ432" s="6" t="e">
        <f t="shared" si="532"/>
        <v>#REF!</v>
      </c>
      <c r="FA432" s="6" t="e">
        <f t="shared" si="465"/>
        <v>#REF!</v>
      </c>
      <c r="FB432" s="6" t="e">
        <f t="shared" si="465"/>
        <v>#REF!</v>
      </c>
      <c r="FC432" s="6" t="e">
        <f t="shared" si="465"/>
        <v>#REF!</v>
      </c>
      <c r="FE432" s="6" t="e">
        <f t="shared" si="470"/>
        <v>#REF!</v>
      </c>
      <c r="FF432" s="6" t="e">
        <f t="shared" si="470"/>
        <v>#REF!</v>
      </c>
      <c r="FG432" s="6" t="e">
        <f t="shared" si="470"/>
        <v>#REF!</v>
      </c>
      <c r="FH432" s="6" t="e">
        <f t="shared" si="470"/>
        <v>#REF!</v>
      </c>
      <c r="FI432" s="6" t="e">
        <f t="shared" si="470"/>
        <v>#REF!</v>
      </c>
      <c r="FJ432" s="6" t="e">
        <f t="shared" si="470"/>
        <v>#REF!</v>
      </c>
      <c r="FK432" s="6" t="e">
        <f t="shared" si="470"/>
        <v>#REF!</v>
      </c>
      <c r="FL432" s="6" t="e">
        <f t="shared" si="536"/>
        <v>#REF!</v>
      </c>
      <c r="FM432" s="6" t="e">
        <f t="shared" si="536"/>
        <v>#REF!</v>
      </c>
      <c r="FN432" s="6" t="e">
        <f t="shared" si="536"/>
        <v>#REF!</v>
      </c>
      <c r="FO432" s="6" t="e">
        <f t="shared" si="536"/>
        <v>#REF!</v>
      </c>
      <c r="FP432" s="6" t="e">
        <f t="shared" si="536"/>
        <v>#REF!</v>
      </c>
      <c r="FQ432" s="6" t="e">
        <f t="shared" si="536"/>
        <v>#REF!</v>
      </c>
      <c r="FR432" s="6" t="e">
        <f t="shared" si="536"/>
        <v>#REF!</v>
      </c>
      <c r="FS432" s="6" t="e">
        <f t="shared" si="536"/>
        <v>#REF!</v>
      </c>
      <c r="FT432" s="6" t="e">
        <f t="shared" si="536"/>
        <v>#REF!</v>
      </c>
      <c r="FU432" s="6" t="e">
        <f t="shared" si="536"/>
        <v>#REF!</v>
      </c>
      <c r="FV432" s="6" t="e">
        <f t="shared" si="536"/>
        <v>#REF!</v>
      </c>
      <c r="FW432" s="6" t="e">
        <f t="shared" si="530"/>
        <v>#REF!</v>
      </c>
      <c r="FX432" s="6" t="e">
        <f t="shared" si="530"/>
        <v>#REF!</v>
      </c>
      <c r="FY432" s="6" t="e">
        <f t="shared" si="530"/>
        <v>#REF!</v>
      </c>
      <c r="FZ432" s="6" t="e">
        <f t="shared" si="530"/>
        <v>#REF!</v>
      </c>
      <c r="GA432" s="6" t="e">
        <f t="shared" si="530"/>
        <v>#REF!</v>
      </c>
      <c r="GB432" s="6" t="e">
        <f t="shared" si="530"/>
        <v>#REF!</v>
      </c>
      <c r="GC432" s="6" t="e">
        <f t="shared" si="529"/>
        <v>#REF!</v>
      </c>
      <c r="GD432" s="6" t="e">
        <f t="shared" si="529"/>
        <v>#REF!</v>
      </c>
      <c r="GE432" s="6" t="e">
        <f t="shared" si="529"/>
        <v>#REF!</v>
      </c>
      <c r="GF432" s="6" t="e">
        <f t="shared" si="528"/>
        <v>#REF!</v>
      </c>
      <c r="GG432" s="6" t="e">
        <f t="shared" si="528"/>
        <v>#REF!</v>
      </c>
      <c r="GH432" s="6" t="e">
        <f t="shared" si="475"/>
        <v>#REF!</v>
      </c>
    </row>
    <row r="433" spans="1:190" x14ac:dyDescent="0.3">
      <c r="A433">
        <f t="shared" si="527"/>
        <v>429</v>
      </c>
      <c r="B433">
        <f t="shared" si="476"/>
        <v>471</v>
      </c>
      <c r="C433" s="64" t="e">
        <f>BO433*EXP('Capital Market Assumptions'!#REF!+'Capital Market Assumptions'!#REF!*'Random Draws'!B432)</f>
        <v>#REF!</v>
      </c>
      <c r="D433" s="64" t="e">
        <f>BP433*EXP('Capital Market Assumptions'!#REF!+'Capital Market Assumptions'!#REF!*'Random Draws'!C432)</f>
        <v>#REF!</v>
      </c>
      <c r="E433" s="64" t="e">
        <f>BQ433*EXP('Capital Market Assumptions'!#REF!+'Capital Market Assumptions'!#REF!*'Random Draws'!D432)</f>
        <v>#REF!</v>
      </c>
      <c r="F433" s="64" t="e">
        <f>BR433*EXP('Capital Market Assumptions'!#REF!+'Capital Market Assumptions'!#REF!*'Random Draws'!E432)</f>
        <v>#REF!</v>
      </c>
      <c r="G433" s="64" t="e">
        <f>BS433*EXP('Capital Market Assumptions'!#REF!+'Capital Market Assumptions'!#REF!*'Random Draws'!F432)</f>
        <v>#REF!</v>
      </c>
      <c r="H433" s="6" t="e">
        <f>BT433*EXP('Capital Market Assumptions'!$B$41+'Capital Market Assumptions'!$B$42*'Random Draws'!G432)</f>
        <v>#REF!</v>
      </c>
      <c r="I433" s="6" t="e">
        <f>BU433*EXP('Capital Market Assumptions'!$B$41+'Capital Market Assumptions'!$B$42*'Random Draws'!H432)</f>
        <v>#REF!</v>
      </c>
      <c r="J433" s="6" t="e">
        <f>BV433*EXP('Capital Market Assumptions'!$B$41+'Capital Market Assumptions'!$B$42*'Random Draws'!I432)</f>
        <v>#REF!</v>
      </c>
      <c r="K433" s="6" t="e">
        <f>BW433*EXP('Capital Market Assumptions'!$B$41+'Capital Market Assumptions'!$B$42*'Random Draws'!J432)</f>
        <v>#REF!</v>
      </c>
      <c r="L433" s="6" t="e">
        <f>BX433*EXP('Capital Market Assumptions'!$B$41+'Capital Market Assumptions'!$B$42*'Random Draws'!K432)</f>
        <v>#REF!</v>
      </c>
      <c r="M433" s="6" t="e">
        <f>BY433*EXP('Capital Market Assumptions'!$B$41+'Capital Market Assumptions'!$B$42*'Random Draws'!L432)</f>
        <v>#REF!</v>
      </c>
      <c r="N433" s="6" t="e">
        <f>BZ433*EXP('Capital Market Assumptions'!$B$41+'Capital Market Assumptions'!$B$42*'Random Draws'!M432)</f>
        <v>#REF!</v>
      </c>
      <c r="O433" s="6" t="e">
        <f>CA433*EXP('Capital Market Assumptions'!$B$41+'Capital Market Assumptions'!$B$42*'Random Draws'!N432)</f>
        <v>#REF!</v>
      </c>
      <c r="P433" s="6" t="e">
        <f>CB433*EXP('Capital Market Assumptions'!$B$41+'Capital Market Assumptions'!$B$42*'Random Draws'!O432)</f>
        <v>#REF!</v>
      </c>
      <c r="Q433" s="6" t="e">
        <f>CC433*EXP('Capital Market Assumptions'!$B$41+'Capital Market Assumptions'!$B$42*'Random Draws'!P432)</f>
        <v>#REF!</v>
      </c>
      <c r="R433" s="6" t="e">
        <f>CD433*EXP('Capital Market Assumptions'!$B$41+'Capital Market Assumptions'!$B$42*'Random Draws'!Q432)</f>
        <v>#REF!</v>
      </c>
      <c r="S433" s="6" t="e">
        <f>CE433*EXP('Capital Market Assumptions'!$B$41+'Capital Market Assumptions'!$B$42*'Random Draws'!R432)</f>
        <v>#REF!</v>
      </c>
      <c r="T433" s="6" t="e">
        <f>CF433*EXP('Capital Market Assumptions'!$B$41+'Capital Market Assumptions'!$B$42*'Random Draws'!S432)</f>
        <v>#REF!</v>
      </c>
      <c r="U433" s="6" t="e">
        <f>CG433*EXP('Capital Market Assumptions'!$B$41+'Capital Market Assumptions'!$B$42*'Random Draws'!T432)</f>
        <v>#REF!</v>
      </c>
      <c r="V433" s="6" t="e">
        <f>CH433*EXP('Capital Market Assumptions'!$B$41+'Capital Market Assumptions'!$B$42*'Random Draws'!U432)</f>
        <v>#REF!</v>
      </c>
      <c r="W433" s="6" t="e">
        <f>CI433*EXP('Capital Market Assumptions'!$B$41+'Capital Market Assumptions'!$B$42*'Random Draws'!V432)</f>
        <v>#REF!</v>
      </c>
      <c r="X433" s="6" t="e">
        <f>CJ433*EXP('Capital Market Assumptions'!$B$41+'Capital Market Assumptions'!$B$42*'Random Draws'!W432)</f>
        <v>#REF!</v>
      </c>
      <c r="Y433" s="6" t="e">
        <f>CK433*EXP('Capital Market Assumptions'!$B$41+'Capital Market Assumptions'!$B$42*'Random Draws'!X432)</f>
        <v>#REF!</v>
      </c>
      <c r="Z433" s="6" t="e">
        <f>CL433*EXP('Capital Market Assumptions'!$B$41+'Capital Market Assumptions'!$B$42*'Random Draws'!Y432)</f>
        <v>#REF!</v>
      </c>
      <c r="AA433" s="6" t="e">
        <f>CM433*EXP('Capital Market Assumptions'!$B$41+'Capital Market Assumptions'!$B$42*'Random Draws'!Z432)</f>
        <v>#REF!</v>
      </c>
      <c r="AB433" s="6" t="e">
        <f>CN433*EXP('Capital Market Assumptions'!$B$41+'Capital Market Assumptions'!$B$42*'Random Draws'!AA432)</f>
        <v>#REF!</v>
      </c>
      <c r="AC433" s="6" t="e">
        <f>CO433*EXP('Capital Market Assumptions'!$B$41+'Capital Market Assumptions'!$B$42*'Random Draws'!AB432)</f>
        <v>#REF!</v>
      </c>
      <c r="AD433" s="6" t="e">
        <f>CP433*EXP('Capital Market Assumptions'!$B$41+'Capital Market Assumptions'!$B$42*'Random Draws'!AC432)</f>
        <v>#REF!</v>
      </c>
      <c r="AE433" s="6" t="e">
        <f>CQ433*EXP('Capital Market Assumptions'!$B$41+'Capital Market Assumptions'!$B$42*'Random Draws'!AD432)</f>
        <v>#REF!</v>
      </c>
      <c r="AF433" s="6" t="e">
        <f>CR433*EXP('Capital Market Assumptions'!$B$41+'Capital Market Assumptions'!$B$42*'Random Draws'!AE432)</f>
        <v>#REF!</v>
      </c>
      <c r="AH433">
        <f t="shared" si="477"/>
        <v>4.2999999999999261E-2</v>
      </c>
      <c r="AI433">
        <f t="shared" si="478"/>
        <v>1.0600000000000023</v>
      </c>
      <c r="AJ433">
        <f t="shared" si="479"/>
        <v>2.0930000000000035</v>
      </c>
      <c r="AK433">
        <f t="shared" si="480"/>
        <v>3.1530000000000058</v>
      </c>
      <c r="AL433">
        <f t="shared" si="481"/>
        <v>4.2659999999999911</v>
      </c>
      <c r="AM433">
        <f t="shared" si="482"/>
        <v>5.3020000000000067</v>
      </c>
      <c r="AN433">
        <f t="shared" si="483"/>
        <v>6.3569999999999993</v>
      </c>
      <c r="AO433">
        <f t="shared" si="484"/>
        <v>7.3900000000000006</v>
      </c>
      <c r="AP433">
        <f t="shared" si="485"/>
        <v>8.3549999999999898</v>
      </c>
      <c r="AQ433">
        <f t="shared" si="486"/>
        <v>9.2480000000000047</v>
      </c>
      <c r="AR433">
        <v>9.9540000000000006</v>
      </c>
      <c r="AS433">
        <v>10.536</v>
      </c>
      <c r="AT433">
        <v>11.061999999999999</v>
      </c>
      <c r="AU433">
        <v>11.587</v>
      </c>
      <c r="AV433">
        <v>12.256</v>
      </c>
      <c r="AW433">
        <v>12.815</v>
      </c>
      <c r="AX433">
        <v>13.287000000000001</v>
      </c>
      <c r="AY433">
        <v>13.785</v>
      </c>
      <c r="AZ433">
        <v>14.218999999999999</v>
      </c>
      <c r="BA433">
        <v>14.718999999999999</v>
      </c>
      <c r="BB433" t="e">
        <f>LRP!#REF!</f>
        <v>#REF!</v>
      </c>
      <c r="BC433" t="e">
        <f>LRP!#REF!</f>
        <v>#REF!</v>
      </c>
      <c r="BD433" t="e">
        <f>LRP!#REF!</f>
        <v>#REF!</v>
      </c>
      <c r="BE433" t="e">
        <f>LRP!#REF!</f>
        <v>#REF!</v>
      </c>
      <c r="BF433" t="e">
        <f>LRP!#REF!</f>
        <v>#REF!</v>
      </c>
      <c r="BG433" t="e">
        <f>LRP!#REF!</f>
        <v>#REF!</v>
      </c>
      <c r="BH433" t="e">
        <f>LRP!#REF!</f>
        <v>#REF!</v>
      </c>
      <c r="BI433" t="e">
        <f>LRP!#REF!</f>
        <v>#REF!</v>
      </c>
      <c r="BJ433" t="e">
        <f>LRP!#REF!</f>
        <v>#REF!</v>
      </c>
      <c r="BK433" t="e">
        <f>LRP!#REF!</f>
        <v>#REF!</v>
      </c>
      <c r="BM433">
        <f t="shared" si="537"/>
        <v>471</v>
      </c>
      <c r="BN433">
        <f t="shared" si="537"/>
        <v>471</v>
      </c>
      <c r="BO433">
        <f t="shared" si="537"/>
        <v>471</v>
      </c>
      <c r="BP433" s="6" t="e">
        <f t="shared" si="487"/>
        <v>#REF!</v>
      </c>
      <c r="BQ433" s="6" t="e">
        <f t="shared" si="488"/>
        <v>#REF!</v>
      </c>
      <c r="BR433" s="6" t="e">
        <f t="shared" si="489"/>
        <v>#REF!</v>
      </c>
      <c r="BS433" s="6" t="e">
        <f t="shared" si="490"/>
        <v>#REF!</v>
      </c>
      <c r="BT433" s="6" t="e">
        <f t="shared" si="491"/>
        <v>#REF!</v>
      </c>
      <c r="BU433" s="6" t="e">
        <f t="shared" si="492"/>
        <v>#REF!</v>
      </c>
      <c r="BV433" s="6" t="e">
        <f t="shared" si="493"/>
        <v>#REF!</v>
      </c>
      <c r="BW433" s="6" t="e">
        <f t="shared" si="494"/>
        <v>#REF!</v>
      </c>
      <c r="BX433" s="6" t="e">
        <f t="shared" si="495"/>
        <v>#REF!</v>
      </c>
      <c r="BY433" s="6" t="e">
        <f t="shared" si="496"/>
        <v>#REF!</v>
      </c>
      <c r="BZ433" s="6" t="e">
        <f t="shared" si="497"/>
        <v>#REF!</v>
      </c>
      <c r="CA433" s="6" t="e">
        <f t="shared" si="498"/>
        <v>#REF!</v>
      </c>
      <c r="CB433" s="6" t="e">
        <f t="shared" si="499"/>
        <v>#REF!</v>
      </c>
      <c r="CC433" s="6" t="e">
        <f t="shared" si="500"/>
        <v>#REF!</v>
      </c>
      <c r="CD433" s="6" t="e">
        <f t="shared" si="501"/>
        <v>#REF!</v>
      </c>
      <c r="CE433" s="6" t="e">
        <f t="shared" si="502"/>
        <v>#REF!</v>
      </c>
      <c r="CF433" s="6" t="e">
        <f t="shared" si="503"/>
        <v>#REF!</v>
      </c>
      <c r="CG433" s="6" t="e">
        <f t="shared" si="504"/>
        <v>#REF!</v>
      </c>
      <c r="CH433" s="6" t="e">
        <f t="shared" si="505"/>
        <v>#REF!</v>
      </c>
      <c r="CI433" s="6" t="e">
        <f t="shared" si="506"/>
        <v>#REF!</v>
      </c>
      <c r="CJ433" s="6" t="e">
        <f t="shared" si="540"/>
        <v>#REF!</v>
      </c>
      <c r="CK433" s="6" t="e">
        <f t="shared" si="540"/>
        <v>#REF!</v>
      </c>
      <c r="CL433" s="6" t="e">
        <f t="shared" si="540"/>
        <v>#REF!</v>
      </c>
      <c r="CM433" s="6" t="e">
        <f t="shared" si="540"/>
        <v>#REF!</v>
      </c>
      <c r="CN433" s="6" t="e">
        <f t="shared" si="540"/>
        <v>#REF!</v>
      </c>
      <c r="CO433" s="6" t="e">
        <f t="shared" si="538"/>
        <v>#REF!</v>
      </c>
      <c r="CP433" s="6" t="e">
        <f t="shared" si="538"/>
        <v>#REF!</v>
      </c>
      <c r="CQ433" s="6" t="e">
        <f t="shared" si="538"/>
        <v>#REF!</v>
      </c>
      <c r="CR433" s="6" t="e">
        <f t="shared" si="538"/>
        <v>#REF!</v>
      </c>
      <c r="CS433" s="6" t="e">
        <f t="shared" si="538"/>
        <v>#REF!</v>
      </c>
      <c r="CU433" s="6" t="e">
        <f t="shared" si="507"/>
        <v>#REF!</v>
      </c>
      <c r="CV433" s="6" t="e">
        <f t="shared" si="508"/>
        <v>#REF!</v>
      </c>
      <c r="CW433" s="6" t="e">
        <f t="shared" si="509"/>
        <v>#REF!</v>
      </c>
      <c r="CX433" s="6" t="e">
        <f t="shared" si="510"/>
        <v>#REF!</v>
      </c>
      <c r="CY433" s="6" t="e">
        <f t="shared" si="511"/>
        <v>#REF!</v>
      </c>
      <c r="CZ433" s="6" t="e">
        <f t="shared" si="512"/>
        <v>#REF!</v>
      </c>
      <c r="DA433" s="6" t="e">
        <f t="shared" si="513"/>
        <v>#REF!</v>
      </c>
      <c r="DB433" s="6" t="e">
        <f t="shared" si="514"/>
        <v>#REF!</v>
      </c>
      <c r="DC433" s="6" t="e">
        <f t="shared" si="515"/>
        <v>#REF!</v>
      </c>
      <c r="DD433" s="6" t="e">
        <f t="shared" si="516"/>
        <v>#REF!</v>
      </c>
      <c r="DE433" s="6" t="e">
        <f t="shared" si="517"/>
        <v>#REF!</v>
      </c>
      <c r="DF433" s="6" t="e">
        <f t="shared" si="518"/>
        <v>#REF!</v>
      </c>
      <c r="DG433" s="6" t="e">
        <f t="shared" si="519"/>
        <v>#REF!</v>
      </c>
      <c r="DH433" s="6" t="e">
        <f t="shared" si="520"/>
        <v>#REF!</v>
      </c>
      <c r="DI433" s="6" t="e">
        <f t="shared" si="521"/>
        <v>#REF!</v>
      </c>
      <c r="DJ433" s="6" t="e">
        <f t="shared" si="522"/>
        <v>#REF!</v>
      </c>
      <c r="DK433" s="6" t="e">
        <f t="shared" si="523"/>
        <v>#REF!</v>
      </c>
      <c r="DL433" s="6" t="e">
        <f t="shared" si="524"/>
        <v>#REF!</v>
      </c>
      <c r="DM433" s="6" t="e">
        <f t="shared" si="525"/>
        <v>#REF!</v>
      </c>
      <c r="DN433" s="6" t="e">
        <f t="shared" si="526"/>
        <v>#REF!</v>
      </c>
      <c r="DO433" s="6" t="e">
        <f t="shared" si="541"/>
        <v>#REF!</v>
      </c>
      <c r="DP433" s="6" t="e">
        <f t="shared" si="541"/>
        <v>#REF!</v>
      </c>
      <c r="DQ433" s="6" t="e">
        <f t="shared" si="541"/>
        <v>#REF!</v>
      </c>
      <c r="DR433" s="6" t="e">
        <f t="shared" si="541"/>
        <v>#REF!</v>
      </c>
      <c r="DS433" s="6" t="e">
        <f t="shared" si="541"/>
        <v>#REF!</v>
      </c>
      <c r="DT433" s="6" t="e">
        <f t="shared" si="539"/>
        <v>#REF!</v>
      </c>
      <c r="DU433" s="6" t="e">
        <f t="shared" si="539"/>
        <v>#REF!</v>
      </c>
      <c r="DV433" s="6" t="e">
        <f t="shared" si="539"/>
        <v>#REF!</v>
      </c>
      <c r="DW433" s="6" t="e">
        <f t="shared" si="539"/>
        <v>#REF!</v>
      </c>
      <c r="DX433" s="6" t="e">
        <f t="shared" si="539"/>
        <v>#REF!</v>
      </c>
      <c r="DZ433" s="6" t="e">
        <f t="shared" si="535"/>
        <v>#REF!</v>
      </c>
      <c r="EA433" s="6" t="e">
        <f t="shared" si="535"/>
        <v>#REF!</v>
      </c>
      <c r="EB433" s="6" t="e">
        <f t="shared" si="535"/>
        <v>#REF!</v>
      </c>
      <c r="EC433" s="6" t="e">
        <f t="shared" si="535"/>
        <v>#REF!</v>
      </c>
      <c r="ED433" s="6" t="e">
        <f t="shared" si="535"/>
        <v>#REF!</v>
      </c>
      <c r="EE433" s="6" t="e">
        <f t="shared" si="535"/>
        <v>#REF!</v>
      </c>
      <c r="EF433" s="6" t="e">
        <f t="shared" si="535"/>
        <v>#REF!</v>
      </c>
      <c r="EG433" s="6" t="e">
        <f t="shared" si="535"/>
        <v>#REF!</v>
      </c>
      <c r="EH433" s="6" t="e">
        <f t="shared" si="535"/>
        <v>#REF!</v>
      </c>
      <c r="EI433" s="6" t="e">
        <f t="shared" si="535"/>
        <v>#REF!</v>
      </c>
      <c r="EJ433" s="6" t="e">
        <f t="shared" si="535"/>
        <v>#REF!</v>
      </c>
      <c r="EK433" s="6" t="e">
        <f t="shared" si="542"/>
        <v>#REF!</v>
      </c>
      <c r="EL433" s="6" t="e">
        <f t="shared" si="542"/>
        <v>#REF!</v>
      </c>
      <c r="EM433" s="6" t="e">
        <f t="shared" si="542"/>
        <v>#REF!</v>
      </c>
      <c r="EN433" s="6" t="e">
        <f t="shared" si="542"/>
        <v>#REF!</v>
      </c>
      <c r="EO433" s="6" t="e">
        <f t="shared" si="542"/>
        <v>#REF!</v>
      </c>
      <c r="EP433" s="6" t="e">
        <f t="shared" si="532"/>
        <v>#REF!</v>
      </c>
      <c r="EQ433" s="6" t="e">
        <f t="shared" si="532"/>
        <v>#REF!</v>
      </c>
      <c r="ER433" s="6" t="e">
        <f t="shared" si="532"/>
        <v>#REF!</v>
      </c>
      <c r="ES433" s="6" t="e">
        <f t="shared" si="532"/>
        <v>#REF!</v>
      </c>
      <c r="ET433" s="6" t="e">
        <f t="shared" si="532"/>
        <v>#REF!</v>
      </c>
      <c r="EU433" s="6" t="e">
        <f t="shared" si="532"/>
        <v>#REF!</v>
      </c>
      <c r="EV433" s="6" t="e">
        <f t="shared" si="532"/>
        <v>#REF!</v>
      </c>
      <c r="EW433" s="6" t="e">
        <f t="shared" si="532"/>
        <v>#REF!</v>
      </c>
      <c r="EX433" s="6" t="e">
        <f t="shared" si="532"/>
        <v>#REF!</v>
      </c>
      <c r="EY433" s="6" t="e">
        <f t="shared" si="532"/>
        <v>#REF!</v>
      </c>
      <c r="EZ433" s="6" t="e">
        <f t="shared" si="532"/>
        <v>#REF!</v>
      </c>
      <c r="FA433" s="6" t="e">
        <f t="shared" si="465"/>
        <v>#REF!</v>
      </c>
      <c r="FB433" s="6" t="e">
        <f t="shared" si="465"/>
        <v>#REF!</v>
      </c>
      <c r="FC433" s="6" t="e">
        <f t="shared" si="465"/>
        <v>#REF!</v>
      </c>
      <c r="FE433" s="6" t="e">
        <f t="shared" si="470"/>
        <v>#REF!</v>
      </c>
      <c r="FF433" s="6" t="e">
        <f t="shared" si="470"/>
        <v>#REF!</v>
      </c>
      <c r="FG433" s="6" t="e">
        <f t="shared" si="470"/>
        <v>#REF!</v>
      </c>
      <c r="FH433" s="6" t="e">
        <f t="shared" si="470"/>
        <v>#REF!</v>
      </c>
      <c r="FI433" s="6" t="e">
        <f t="shared" si="470"/>
        <v>#REF!</v>
      </c>
      <c r="FJ433" s="6" t="e">
        <f t="shared" si="470"/>
        <v>#REF!</v>
      </c>
      <c r="FK433" s="6" t="e">
        <f t="shared" si="470"/>
        <v>#REF!</v>
      </c>
      <c r="FL433" s="6" t="e">
        <f t="shared" si="536"/>
        <v>#REF!</v>
      </c>
      <c r="FM433" s="6" t="e">
        <f t="shared" si="536"/>
        <v>#REF!</v>
      </c>
      <c r="FN433" s="6" t="e">
        <f t="shared" si="536"/>
        <v>#REF!</v>
      </c>
      <c r="FO433" s="6" t="e">
        <f t="shared" si="536"/>
        <v>#REF!</v>
      </c>
      <c r="FP433" s="6" t="e">
        <f t="shared" si="536"/>
        <v>#REF!</v>
      </c>
      <c r="FQ433" s="6" t="e">
        <f t="shared" si="536"/>
        <v>#REF!</v>
      </c>
      <c r="FR433" s="6" t="e">
        <f t="shared" si="536"/>
        <v>#REF!</v>
      </c>
      <c r="FS433" s="6" t="e">
        <f t="shared" si="536"/>
        <v>#REF!</v>
      </c>
      <c r="FT433" s="6" t="e">
        <f t="shared" si="536"/>
        <v>#REF!</v>
      </c>
      <c r="FU433" s="6" t="e">
        <f t="shared" si="536"/>
        <v>#REF!</v>
      </c>
      <c r="FV433" s="6" t="e">
        <f t="shared" si="536"/>
        <v>#REF!</v>
      </c>
      <c r="FW433" s="6" t="e">
        <f t="shared" si="530"/>
        <v>#REF!</v>
      </c>
      <c r="FX433" s="6" t="e">
        <f t="shared" si="530"/>
        <v>#REF!</v>
      </c>
      <c r="FY433" s="6" t="e">
        <f t="shared" si="530"/>
        <v>#REF!</v>
      </c>
      <c r="FZ433" s="6" t="e">
        <f t="shared" si="530"/>
        <v>#REF!</v>
      </c>
      <c r="GA433" s="6" t="e">
        <f t="shared" si="530"/>
        <v>#REF!</v>
      </c>
      <c r="GB433" s="6" t="e">
        <f t="shared" si="530"/>
        <v>#REF!</v>
      </c>
      <c r="GC433" s="6" t="e">
        <f t="shared" si="529"/>
        <v>#REF!</v>
      </c>
      <c r="GD433" s="6" t="e">
        <f t="shared" si="529"/>
        <v>#REF!</v>
      </c>
      <c r="GE433" s="6" t="e">
        <f t="shared" si="529"/>
        <v>#REF!</v>
      </c>
      <c r="GF433" s="6" t="e">
        <f t="shared" si="528"/>
        <v>#REF!</v>
      </c>
      <c r="GG433" s="6" t="e">
        <f t="shared" si="528"/>
        <v>#REF!</v>
      </c>
      <c r="GH433" s="6" t="e">
        <f t="shared" si="475"/>
        <v>#REF!</v>
      </c>
    </row>
    <row r="434" spans="1:190" x14ac:dyDescent="0.3">
      <c r="A434">
        <f t="shared" si="527"/>
        <v>430</v>
      </c>
      <c r="B434">
        <f t="shared" si="476"/>
        <v>471</v>
      </c>
      <c r="C434" s="64" t="e">
        <f>BO434*EXP('Capital Market Assumptions'!#REF!+'Capital Market Assumptions'!#REF!*'Random Draws'!B433)</f>
        <v>#REF!</v>
      </c>
      <c r="D434" s="64" t="e">
        <f>BP434*EXP('Capital Market Assumptions'!#REF!+'Capital Market Assumptions'!#REF!*'Random Draws'!C433)</f>
        <v>#REF!</v>
      </c>
      <c r="E434" s="64" t="e">
        <f>BQ434*EXP('Capital Market Assumptions'!#REF!+'Capital Market Assumptions'!#REF!*'Random Draws'!D433)</f>
        <v>#REF!</v>
      </c>
      <c r="F434" s="64" t="e">
        <f>BR434*EXP('Capital Market Assumptions'!#REF!+'Capital Market Assumptions'!#REF!*'Random Draws'!E433)</f>
        <v>#REF!</v>
      </c>
      <c r="G434" s="64" t="e">
        <f>BS434*EXP('Capital Market Assumptions'!#REF!+'Capital Market Assumptions'!#REF!*'Random Draws'!F433)</f>
        <v>#REF!</v>
      </c>
      <c r="H434" s="6" t="e">
        <f>BT434*EXP('Capital Market Assumptions'!$B$41+'Capital Market Assumptions'!$B$42*'Random Draws'!G433)</f>
        <v>#REF!</v>
      </c>
      <c r="I434" s="6" t="e">
        <f>BU434*EXP('Capital Market Assumptions'!$B$41+'Capital Market Assumptions'!$B$42*'Random Draws'!H433)</f>
        <v>#REF!</v>
      </c>
      <c r="J434" s="6" t="e">
        <f>BV434*EXP('Capital Market Assumptions'!$B$41+'Capital Market Assumptions'!$B$42*'Random Draws'!I433)</f>
        <v>#REF!</v>
      </c>
      <c r="K434" s="6" t="e">
        <f>BW434*EXP('Capital Market Assumptions'!$B$41+'Capital Market Assumptions'!$B$42*'Random Draws'!J433)</f>
        <v>#REF!</v>
      </c>
      <c r="L434" s="6" t="e">
        <f>BX434*EXP('Capital Market Assumptions'!$B$41+'Capital Market Assumptions'!$B$42*'Random Draws'!K433)</f>
        <v>#REF!</v>
      </c>
      <c r="M434" s="6" t="e">
        <f>BY434*EXP('Capital Market Assumptions'!$B$41+'Capital Market Assumptions'!$B$42*'Random Draws'!L433)</f>
        <v>#REF!</v>
      </c>
      <c r="N434" s="6" t="e">
        <f>BZ434*EXP('Capital Market Assumptions'!$B$41+'Capital Market Assumptions'!$B$42*'Random Draws'!M433)</f>
        <v>#REF!</v>
      </c>
      <c r="O434" s="6" t="e">
        <f>CA434*EXP('Capital Market Assumptions'!$B$41+'Capital Market Assumptions'!$B$42*'Random Draws'!N433)</f>
        <v>#REF!</v>
      </c>
      <c r="P434" s="6" t="e">
        <f>CB434*EXP('Capital Market Assumptions'!$B$41+'Capital Market Assumptions'!$B$42*'Random Draws'!O433)</f>
        <v>#REF!</v>
      </c>
      <c r="Q434" s="6" t="e">
        <f>CC434*EXP('Capital Market Assumptions'!$B$41+'Capital Market Assumptions'!$B$42*'Random Draws'!P433)</f>
        <v>#REF!</v>
      </c>
      <c r="R434" s="6" t="e">
        <f>CD434*EXP('Capital Market Assumptions'!$B$41+'Capital Market Assumptions'!$B$42*'Random Draws'!Q433)</f>
        <v>#REF!</v>
      </c>
      <c r="S434" s="6" t="e">
        <f>CE434*EXP('Capital Market Assumptions'!$B$41+'Capital Market Assumptions'!$B$42*'Random Draws'!R433)</f>
        <v>#REF!</v>
      </c>
      <c r="T434" s="6" t="e">
        <f>CF434*EXP('Capital Market Assumptions'!$B$41+'Capital Market Assumptions'!$B$42*'Random Draws'!S433)</f>
        <v>#REF!</v>
      </c>
      <c r="U434" s="6" t="e">
        <f>CG434*EXP('Capital Market Assumptions'!$B$41+'Capital Market Assumptions'!$B$42*'Random Draws'!T433)</f>
        <v>#REF!</v>
      </c>
      <c r="V434" s="6" t="e">
        <f>CH434*EXP('Capital Market Assumptions'!$B$41+'Capital Market Assumptions'!$B$42*'Random Draws'!U433)</f>
        <v>#REF!</v>
      </c>
      <c r="W434" s="6" t="e">
        <f>CI434*EXP('Capital Market Assumptions'!$B$41+'Capital Market Assumptions'!$B$42*'Random Draws'!V433)</f>
        <v>#REF!</v>
      </c>
      <c r="X434" s="6" t="e">
        <f>CJ434*EXP('Capital Market Assumptions'!$B$41+'Capital Market Assumptions'!$B$42*'Random Draws'!W433)</f>
        <v>#REF!</v>
      </c>
      <c r="Y434" s="6" t="e">
        <f>CK434*EXP('Capital Market Assumptions'!$B$41+'Capital Market Assumptions'!$B$42*'Random Draws'!X433)</f>
        <v>#REF!</v>
      </c>
      <c r="Z434" s="6" t="e">
        <f>CL434*EXP('Capital Market Assumptions'!$B$41+'Capital Market Assumptions'!$B$42*'Random Draws'!Y433)</f>
        <v>#REF!</v>
      </c>
      <c r="AA434" s="6" t="e">
        <f>CM434*EXP('Capital Market Assumptions'!$B$41+'Capital Market Assumptions'!$B$42*'Random Draws'!Z433)</f>
        <v>#REF!</v>
      </c>
      <c r="AB434" s="6" t="e">
        <f>CN434*EXP('Capital Market Assumptions'!$B$41+'Capital Market Assumptions'!$B$42*'Random Draws'!AA433)</f>
        <v>#REF!</v>
      </c>
      <c r="AC434" s="6" t="e">
        <f>CO434*EXP('Capital Market Assumptions'!$B$41+'Capital Market Assumptions'!$B$42*'Random Draws'!AB433)</f>
        <v>#REF!</v>
      </c>
      <c r="AD434" s="6" t="e">
        <f>CP434*EXP('Capital Market Assumptions'!$B$41+'Capital Market Assumptions'!$B$42*'Random Draws'!AC433)</f>
        <v>#REF!</v>
      </c>
      <c r="AE434" s="6" t="e">
        <f>CQ434*EXP('Capital Market Assumptions'!$B$41+'Capital Market Assumptions'!$B$42*'Random Draws'!AD433)</f>
        <v>#REF!</v>
      </c>
      <c r="AF434" s="6" t="e">
        <f>CR434*EXP('Capital Market Assumptions'!$B$41+'Capital Market Assumptions'!$B$42*'Random Draws'!AE433)</f>
        <v>#REF!</v>
      </c>
      <c r="AH434">
        <f t="shared" si="477"/>
        <v>4.2999999999999261E-2</v>
      </c>
      <c r="AI434">
        <f t="shared" si="478"/>
        <v>1.0600000000000023</v>
      </c>
      <c r="AJ434">
        <f t="shared" si="479"/>
        <v>2.0930000000000035</v>
      </c>
      <c r="AK434">
        <f t="shared" si="480"/>
        <v>3.1530000000000058</v>
      </c>
      <c r="AL434">
        <f t="shared" si="481"/>
        <v>4.2659999999999911</v>
      </c>
      <c r="AM434">
        <f t="shared" si="482"/>
        <v>5.3020000000000067</v>
      </c>
      <c r="AN434">
        <f t="shared" si="483"/>
        <v>6.3569999999999993</v>
      </c>
      <c r="AO434">
        <f t="shared" si="484"/>
        <v>7.3900000000000006</v>
      </c>
      <c r="AP434">
        <f t="shared" si="485"/>
        <v>8.3549999999999898</v>
      </c>
      <c r="AQ434">
        <f t="shared" si="486"/>
        <v>9.2480000000000047</v>
      </c>
      <c r="AR434">
        <v>9.9540000000000006</v>
      </c>
      <c r="AS434">
        <v>10.536</v>
      </c>
      <c r="AT434">
        <v>11.061999999999999</v>
      </c>
      <c r="AU434">
        <v>11.587</v>
      </c>
      <c r="AV434">
        <v>12.256</v>
      </c>
      <c r="AW434">
        <v>12.815</v>
      </c>
      <c r="AX434">
        <v>13.287000000000001</v>
      </c>
      <c r="AY434">
        <v>13.785</v>
      </c>
      <c r="AZ434">
        <v>14.218999999999999</v>
      </c>
      <c r="BA434">
        <v>14.718999999999999</v>
      </c>
      <c r="BB434" t="e">
        <f>LRP!#REF!</f>
        <v>#REF!</v>
      </c>
      <c r="BC434" t="e">
        <f>LRP!#REF!</f>
        <v>#REF!</v>
      </c>
      <c r="BD434" t="e">
        <f>LRP!#REF!</f>
        <v>#REF!</v>
      </c>
      <c r="BE434" t="e">
        <f>LRP!#REF!</f>
        <v>#REF!</v>
      </c>
      <c r="BF434" t="e">
        <f>LRP!#REF!</f>
        <v>#REF!</v>
      </c>
      <c r="BG434" t="e">
        <f>LRP!#REF!</f>
        <v>#REF!</v>
      </c>
      <c r="BH434" t="e">
        <f>LRP!#REF!</f>
        <v>#REF!</v>
      </c>
      <c r="BI434" t="e">
        <f>LRP!#REF!</f>
        <v>#REF!</v>
      </c>
      <c r="BJ434" t="e">
        <f>LRP!#REF!</f>
        <v>#REF!</v>
      </c>
      <c r="BK434" t="e">
        <f>LRP!#REF!</f>
        <v>#REF!</v>
      </c>
      <c r="BM434">
        <f t="shared" si="537"/>
        <v>471</v>
      </c>
      <c r="BN434">
        <f t="shared" si="537"/>
        <v>471</v>
      </c>
      <c r="BO434">
        <f t="shared" si="537"/>
        <v>471</v>
      </c>
      <c r="BP434" s="6" t="e">
        <f t="shared" si="487"/>
        <v>#REF!</v>
      </c>
      <c r="BQ434" s="6" t="e">
        <f t="shared" si="488"/>
        <v>#REF!</v>
      </c>
      <c r="BR434" s="6" t="e">
        <f t="shared" si="489"/>
        <v>#REF!</v>
      </c>
      <c r="BS434" s="6" t="e">
        <f t="shared" si="490"/>
        <v>#REF!</v>
      </c>
      <c r="BT434" s="6" t="e">
        <f t="shared" si="491"/>
        <v>#REF!</v>
      </c>
      <c r="BU434" s="6" t="e">
        <f t="shared" si="492"/>
        <v>#REF!</v>
      </c>
      <c r="BV434" s="6" t="e">
        <f t="shared" si="493"/>
        <v>#REF!</v>
      </c>
      <c r="BW434" s="6" t="e">
        <f t="shared" si="494"/>
        <v>#REF!</v>
      </c>
      <c r="BX434" s="6" t="e">
        <f t="shared" si="495"/>
        <v>#REF!</v>
      </c>
      <c r="BY434" s="6" t="e">
        <f t="shared" si="496"/>
        <v>#REF!</v>
      </c>
      <c r="BZ434" s="6" t="e">
        <f t="shared" si="497"/>
        <v>#REF!</v>
      </c>
      <c r="CA434" s="6" t="e">
        <f t="shared" si="498"/>
        <v>#REF!</v>
      </c>
      <c r="CB434" s="6" t="e">
        <f t="shared" si="499"/>
        <v>#REF!</v>
      </c>
      <c r="CC434" s="6" t="e">
        <f t="shared" si="500"/>
        <v>#REF!</v>
      </c>
      <c r="CD434" s="6" t="e">
        <f t="shared" si="501"/>
        <v>#REF!</v>
      </c>
      <c r="CE434" s="6" t="e">
        <f t="shared" si="502"/>
        <v>#REF!</v>
      </c>
      <c r="CF434" s="6" t="e">
        <f t="shared" si="503"/>
        <v>#REF!</v>
      </c>
      <c r="CG434" s="6" t="e">
        <f t="shared" si="504"/>
        <v>#REF!</v>
      </c>
      <c r="CH434" s="6" t="e">
        <f t="shared" si="505"/>
        <v>#REF!</v>
      </c>
      <c r="CI434" s="6" t="e">
        <f t="shared" si="506"/>
        <v>#REF!</v>
      </c>
      <c r="CJ434" s="6" t="e">
        <f t="shared" si="540"/>
        <v>#REF!</v>
      </c>
      <c r="CK434" s="6" t="e">
        <f t="shared" si="540"/>
        <v>#REF!</v>
      </c>
      <c r="CL434" s="6" t="e">
        <f t="shared" si="540"/>
        <v>#REF!</v>
      </c>
      <c r="CM434" s="6" t="e">
        <f t="shared" si="540"/>
        <v>#REF!</v>
      </c>
      <c r="CN434" s="6" t="e">
        <f t="shared" si="540"/>
        <v>#REF!</v>
      </c>
      <c r="CO434" s="6" t="e">
        <f t="shared" si="538"/>
        <v>#REF!</v>
      </c>
      <c r="CP434" s="6" t="e">
        <f t="shared" si="538"/>
        <v>#REF!</v>
      </c>
      <c r="CQ434" s="6" t="e">
        <f t="shared" si="538"/>
        <v>#REF!</v>
      </c>
      <c r="CR434" s="6" t="e">
        <f t="shared" si="538"/>
        <v>#REF!</v>
      </c>
      <c r="CS434" s="6" t="e">
        <f t="shared" si="538"/>
        <v>#REF!</v>
      </c>
      <c r="CU434" s="6" t="e">
        <f t="shared" si="507"/>
        <v>#REF!</v>
      </c>
      <c r="CV434" s="6" t="e">
        <f t="shared" si="508"/>
        <v>#REF!</v>
      </c>
      <c r="CW434" s="6" t="e">
        <f t="shared" si="509"/>
        <v>#REF!</v>
      </c>
      <c r="CX434" s="6" t="e">
        <f t="shared" si="510"/>
        <v>#REF!</v>
      </c>
      <c r="CY434" s="6" t="e">
        <f t="shared" si="511"/>
        <v>#REF!</v>
      </c>
      <c r="CZ434" s="6" t="e">
        <f t="shared" si="512"/>
        <v>#REF!</v>
      </c>
      <c r="DA434" s="6" t="e">
        <f t="shared" si="513"/>
        <v>#REF!</v>
      </c>
      <c r="DB434" s="6" t="e">
        <f t="shared" si="514"/>
        <v>#REF!</v>
      </c>
      <c r="DC434" s="6" t="e">
        <f t="shared" si="515"/>
        <v>#REF!</v>
      </c>
      <c r="DD434" s="6" t="e">
        <f t="shared" si="516"/>
        <v>#REF!</v>
      </c>
      <c r="DE434" s="6" t="e">
        <f t="shared" si="517"/>
        <v>#REF!</v>
      </c>
      <c r="DF434" s="6" t="e">
        <f t="shared" si="518"/>
        <v>#REF!</v>
      </c>
      <c r="DG434" s="6" t="e">
        <f t="shared" si="519"/>
        <v>#REF!</v>
      </c>
      <c r="DH434" s="6" t="e">
        <f t="shared" si="520"/>
        <v>#REF!</v>
      </c>
      <c r="DI434" s="6" t="e">
        <f t="shared" si="521"/>
        <v>#REF!</v>
      </c>
      <c r="DJ434" s="6" t="e">
        <f t="shared" si="522"/>
        <v>#REF!</v>
      </c>
      <c r="DK434" s="6" t="e">
        <f t="shared" si="523"/>
        <v>#REF!</v>
      </c>
      <c r="DL434" s="6" t="e">
        <f t="shared" si="524"/>
        <v>#REF!</v>
      </c>
      <c r="DM434" s="6" t="e">
        <f t="shared" si="525"/>
        <v>#REF!</v>
      </c>
      <c r="DN434" s="6" t="e">
        <f t="shared" si="526"/>
        <v>#REF!</v>
      </c>
      <c r="DO434" s="6" t="e">
        <f t="shared" si="541"/>
        <v>#REF!</v>
      </c>
      <c r="DP434" s="6" t="e">
        <f t="shared" si="541"/>
        <v>#REF!</v>
      </c>
      <c r="DQ434" s="6" t="e">
        <f t="shared" si="541"/>
        <v>#REF!</v>
      </c>
      <c r="DR434" s="6" t="e">
        <f t="shared" si="541"/>
        <v>#REF!</v>
      </c>
      <c r="DS434" s="6" t="e">
        <f t="shared" si="541"/>
        <v>#REF!</v>
      </c>
      <c r="DT434" s="6" t="e">
        <f t="shared" si="539"/>
        <v>#REF!</v>
      </c>
      <c r="DU434" s="6" t="e">
        <f t="shared" si="539"/>
        <v>#REF!</v>
      </c>
      <c r="DV434" s="6" t="e">
        <f t="shared" si="539"/>
        <v>#REF!</v>
      </c>
      <c r="DW434" s="6" t="e">
        <f t="shared" si="539"/>
        <v>#REF!</v>
      </c>
      <c r="DX434" s="6" t="e">
        <f t="shared" si="539"/>
        <v>#REF!</v>
      </c>
      <c r="DZ434" s="6" t="e">
        <f t="shared" si="535"/>
        <v>#REF!</v>
      </c>
      <c r="EA434" s="6" t="e">
        <f t="shared" si="535"/>
        <v>#REF!</v>
      </c>
      <c r="EB434" s="6" t="e">
        <f t="shared" si="535"/>
        <v>#REF!</v>
      </c>
      <c r="EC434" s="6" t="e">
        <f t="shared" si="535"/>
        <v>#REF!</v>
      </c>
      <c r="ED434" s="6" t="e">
        <f t="shared" si="535"/>
        <v>#REF!</v>
      </c>
      <c r="EE434" s="6" t="e">
        <f t="shared" si="535"/>
        <v>#REF!</v>
      </c>
      <c r="EF434" s="6" t="e">
        <f t="shared" si="535"/>
        <v>#REF!</v>
      </c>
      <c r="EG434" s="6" t="e">
        <f t="shared" si="535"/>
        <v>#REF!</v>
      </c>
      <c r="EH434" s="6" t="e">
        <f t="shared" si="535"/>
        <v>#REF!</v>
      </c>
      <c r="EI434" s="6" t="e">
        <f t="shared" si="535"/>
        <v>#REF!</v>
      </c>
      <c r="EJ434" s="6" t="e">
        <f t="shared" si="535"/>
        <v>#REF!</v>
      </c>
      <c r="EK434" s="6" t="e">
        <f t="shared" si="542"/>
        <v>#REF!</v>
      </c>
      <c r="EL434" s="6" t="e">
        <f t="shared" si="542"/>
        <v>#REF!</v>
      </c>
      <c r="EM434" s="6" t="e">
        <f t="shared" si="542"/>
        <v>#REF!</v>
      </c>
      <c r="EN434" s="6" t="e">
        <f t="shared" si="542"/>
        <v>#REF!</v>
      </c>
      <c r="EO434" s="6" t="e">
        <f t="shared" si="542"/>
        <v>#REF!</v>
      </c>
      <c r="EP434" s="6" t="e">
        <f t="shared" si="532"/>
        <v>#REF!</v>
      </c>
      <c r="EQ434" s="6" t="e">
        <f t="shared" si="532"/>
        <v>#REF!</v>
      </c>
      <c r="ER434" s="6" t="e">
        <f t="shared" si="532"/>
        <v>#REF!</v>
      </c>
      <c r="ES434" s="6" t="e">
        <f t="shared" si="532"/>
        <v>#REF!</v>
      </c>
      <c r="ET434" s="6" t="e">
        <f t="shared" si="532"/>
        <v>#REF!</v>
      </c>
      <c r="EU434" s="6" t="e">
        <f t="shared" si="532"/>
        <v>#REF!</v>
      </c>
      <c r="EV434" s="6" t="e">
        <f t="shared" si="532"/>
        <v>#REF!</v>
      </c>
      <c r="EW434" s="6" t="e">
        <f t="shared" si="532"/>
        <v>#REF!</v>
      </c>
      <c r="EX434" s="6" t="e">
        <f t="shared" si="532"/>
        <v>#REF!</v>
      </c>
      <c r="EY434" s="6" t="e">
        <f t="shared" si="532"/>
        <v>#REF!</v>
      </c>
      <c r="EZ434" s="6" t="e">
        <f t="shared" si="532"/>
        <v>#REF!</v>
      </c>
      <c r="FA434" s="6" t="e">
        <f t="shared" si="465"/>
        <v>#REF!</v>
      </c>
      <c r="FB434" s="6" t="e">
        <f t="shared" si="465"/>
        <v>#REF!</v>
      </c>
      <c r="FC434" s="6" t="e">
        <f t="shared" si="465"/>
        <v>#REF!</v>
      </c>
      <c r="FE434" s="6" t="e">
        <f t="shared" si="470"/>
        <v>#REF!</v>
      </c>
      <c r="FF434" s="6" t="e">
        <f t="shared" si="470"/>
        <v>#REF!</v>
      </c>
      <c r="FG434" s="6" t="e">
        <f t="shared" si="470"/>
        <v>#REF!</v>
      </c>
      <c r="FH434" s="6" t="e">
        <f t="shared" si="470"/>
        <v>#REF!</v>
      </c>
      <c r="FI434" s="6" t="e">
        <f t="shared" si="470"/>
        <v>#REF!</v>
      </c>
      <c r="FJ434" s="6" t="e">
        <f t="shared" si="470"/>
        <v>#REF!</v>
      </c>
      <c r="FK434" s="6" t="e">
        <f t="shared" si="470"/>
        <v>#REF!</v>
      </c>
      <c r="FL434" s="6" t="e">
        <f t="shared" si="536"/>
        <v>#REF!</v>
      </c>
      <c r="FM434" s="6" t="e">
        <f t="shared" si="536"/>
        <v>#REF!</v>
      </c>
      <c r="FN434" s="6" t="e">
        <f t="shared" si="536"/>
        <v>#REF!</v>
      </c>
      <c r="FO434" s="6" t="e">
        <f t="shared" si="536"/>
        <v>#REF!</v>
      </c>
      <c r="FP434" s="6" t="e">
        <f t="shared" si="536"/>
        <v>#REF!</v>
      </c>
      <c r="FQ434" s="6" t="e">
        <f t="shared" si="536"/>
        <v>#REF!</v>
      </c>
      <c r="FR434" s="6" t="e">
        <f t="shared" si="536"/>
        <v>#REF!</v>
      </c>
      <c r="FS434" s="6" t="e">
        <f t="shared" si="536"/>
        <v>#REF!</v>
      </c>
      <c r="FT434" s="6" t="e">
        <f t="shared" si="536"/>
        <v>#REF!</v>
      </c>
      <c r="FU434" s="6" t="e">
        <f t="shared" si="536"/>
        <v>#REF!</v>
      </c>
      <c r="FV434" s="6" t="e">
        <f t="shared" si="536"/>
        <v>#REF!</v>
      </c>
      <c r="FW434" s="6" t="e">
        <f t="shared" si="530"/>
        <v>#REF!</v>
      </c>
      <c r="FX434" s="6" t="e">
        <f t="shared" si="530"/>
        <v>#REF!</v>
      </c>
      <c r="FY434" s="6" t="e">
        <f t="shared" si="530"/>
        <v>#REF!</v>
      </c>
      <c r="FZ434" s="6" t="e">
        <f t="shared" si="530"/>
        <v>#REF!</v>
      </c>
      <c r="GA434" s="6" t="e">
        <f t="shared" si="530"/>
        <v>#REF!</v>
      </c>
      <c r="GB434" s="6" t="e">
        <f t="shared" si="530"/>
        <v>#REF!</v>
      </c>
      <c r="GC434" s="6" t="e">
        <f t="shared" si="529"/>
        <v>#REF!</v>
      </c>
      <c r="GD434" s="6" t="e">
        <f t="shared" si="529"/>
        <v>#REF!</v>
      </c>
      <c r="GE434" s="6" t="e">
        <f t="shared" si="529"/>
        <v>#REF!</v>
      </c>
      <c r="GF434" s="6" t="e">
        <f t="shared" si="528"/>
        <v>#REF!</v>
      </c>
      <c r="GG434" s="6" t="e">
        <f t="shared" si="528"/>
        <v>#REF!</v>
      </c>
      <c r="GH434" s="6" t="e">
        <f t="shared" si="475"/>
        <v>#REF!</v>
      </c>
    </row>
    <row r="435" spans="1:190" x14ac:dyDescent="0.3">
      <c r="A435">
        <f t="shared" si="527"/>
        <v>431</v>
      </c>
      <c r="B435">
        <f t="shared" si="476"/>
        <v>471</v>
      </c>
      <c r="C435" s="64" t="e">
        <f>BO435*EXP('Capital Market Assumptions'!#REF!+'Capital Market Assumptions'!#REF!*'Random Draws'!B434)</f>
        <v>#REF!</v>
      </c>
      <c r="D435" s="64" t="e">
        <f>BP435*EXP('Capital Market Assumptions'!#REF!+'Capital Market Assumptions'!#REF!*'Random Draws'!C434)</f>
        <v>#REF!</v>
      </c>
      <c r="E435" s="64" t="e">
        <f>BQ435*EXP('Capital Market Assumptions'!#REF!+'Capital Market Assumptions'!#REF!*'Random Draws'!D434)</f>
        <v>#REF!</v>
      </c>
      <c r="F435" s="64" t="e">
        <f>BR435*EXP('Capital Market Assumptions'!#REF!+'Capital Market Assumptions'!#REF!*'Random Draws'!E434)</f>
        <v>#REF!</v>
      </c>
      <c r="G435" s="64" t="e">
        <f>BS435*EXP('Capital Market Assumptions'!#REF!+'Capital Market Assumptions'!#REF!*'Random Draws'!F434)</f>
        <v>#REF!</v>
      </c>
      <c r="H435" s="6" t="e">
        <f>BT435*EXP('Capital Market Assumptions'!$B$41+'Capital Market Assumptions'!$B$42*'Random Draws'!G434)</f>
        <v>#REF!</v>
      </c>
      <c r="I435" s="6" t="e">
        <f>BU435*EXP('Capital Market Assumptions'!$B$41+'Capital Market Assumptions'!$B$42*'Random Draws'!H434)</f>
        <v>#REF!</v>
      </c>
      <c r="J435" s="6" t="e">
        <f>BV435*EXP('Capital Market Assumptions'!$B$41+'Capital Market Assumptions'!$B$42*'Random Draws'!I434)</f>
        <v>#REF!</v>
      </c>
      <c r="K435" s="6" t="e">
        <f>BW435*EXP('Capital Market Assumptions'!$B$41+'Capital Market Assumptions'!$B$42*'Random Draws'!J434)</f>
        <v>#REF!</v>
      </c>
      <c r="L435" s="6" t="e">
        <f>BX435*EXP('Capital Market Assumptions'!$B$41+'Capital Market Assumptions'!$B$42*'Random Draws'!K434)</f>
        <v>#REF!</v>
      </c>
      <c r="M435" s="6" t="e">
        <f>BY435*EXP('Capital Market Assumptions'!$B$41+'Capital Market Assumptions'!$B$42*'Random Draws'!L434)</f>
        <v>#REF!</v>
      </c>
      <c r="N435" s="6" t="e">
        <f>BZ435*EXP('Capital Market Assumptions'!$B$41+'Capital Market Assumptions'!$B$42*'Random Draws'!M434)</f>
        <v>#REF!</v>
      </c>
      <c r="O435" s="6" t="e">
        <f>CA435*EXP('Capital Market Assumptions'!$B$41+'Capital Market Assumptions'!$B$42*'Random Draws'!N434)</f>
        <v>#REF!</v>
      </c>
      <c r="P435" s="6" t="e">
        <f>CB435*EXP('Capital Market Assumptions'!$B$41+'Capital Market Assumptions'!$B$42*'Random Draws'!O434)</f>
        <v>#REF!</v>
      </c>
      <c r="Q435" s="6" t="e">
        <f>CC435*EXP('Capital Market Assumptions'!$B$41+'Capital Market Assumptions'!$B$42*'Random Draws'!P434)</f>
        <v>#REF!</v>
      </c>
      <c r="R435" s="6" t="e">
        <f>CD435*EXP('Capital Market Assumptions'!$B$41+'Capital Market Assumptions'!$B$42*'Random Draws'!Q434)</f>
        <v>#REF!</v>
      </c>
      <c r="S435" s="6" t="e">
        <f>CE435*EXP('Capital Market Assumptions'!$B$41+'Capital Market Assumptions'!$B$42*'Random Draws'!R434)</f>
        <v>#REF!</v>
      </c>
      <c r="T435" s="6" t="e">
        <f>CF435*EXP('Capital Market Assumptions'!$B$41+'Capital Market Assumptions'!$B$42*'Random Draws'!S434)</f>
        <v>#REF!</v>
      </c>
      <c r="U435" s="6" t="e">
        <f>CG435*EXP('Capital Market Assumptions'!$B$41+'Capital Market Assumptions'!$B$42*'Random Draws'!T434)</f>
        <v>#REF!</v>
      </c>
      <c r="V435" s="6" t="e">
        <f>CH435*EXP('Capital Market Assumptions'!$B$41+'Capital Market Assumptions'!$B$42*'Random Draws'!U434)</f>
        <v>#REF!</v>
      </c>
      <c r="W435" s="6" t="e">
        <f>CI435*EXP('Capital Market Assumptions'!$B$41+'Capital Market Assumptions'!$B$42*'Random Draws'!V434)</f>
        <v>#REF!</v>
      </c>
      <c r="X435" s="6" t="e">
        <f>CJ435*EXP('Capital Market Assumptions'!$B$41+'Capital Market Assumptions'!$B$42*'Random Draws'!W434)</f>
        <v>#REF!</v>
      </c>
      <c r="Y435" s="6" t="e">
        <f>CK435*EXP('Capital Market Assumptions'!$B$41+'Capital Market Assumptions'!$B$42*'Random Draws'!X434)</f>
        <v>#REF!</v>
      </c>
      <c r="Z435" s="6" t="e">
        <f>CL435*EXP('Capital Market Assumptions'!$B$41+'Capital Market Assumptions'!$B$42*'Random Draws'!Y434)</f>
        <v>#REF!</v>
      </c>
      <c r="AA435" s="6" t="e">
        <f>CM435*EXP('Capital Market Assumptions'!$B$41+'Capital Market Assumptions'!$B$42*'Random Draws'!Z434)</f>
        <v>#REF!</v>
      </c>
      <c r="AB435" s="6" t="e">
        <f>CN435*EXP('Capital Market Assumptions'!$B$41+'Capital Market Assumptions'!$B$42*'Random Draws'!AA434)</f>
        <v>#REF!</v>
      </c>
      <c r="AC435" s="6" t="e">
        <f>CO435*EXP('Capital Market Assumptions'!$B$41+'Capital Market Assumptions'!$B$42*'Random Draws'!AB434)</f>
        <v>#REF!</v>
      </c>
      <c r="AD435" s="6" t="e">
        <f>CP435*EXP('Capital Market Assumptions'!$B$41+'Capital Market Assumptions'!$B$42*'Random Draws'!AC434)</f>
        <v>#REF!</v>
      </c>
      <c r="AE435" s="6" t="e">
        <f>CQ435*EXP('Capital Market Assumptions'!$B$41+'Capital Market Assumptions'!$B$42*'Random Draws'!AD434)</f>
        <v>#REF!</v>
      </c>
      <c r="AF435" s="6" t="e">
        <f>CR435*EXP('Capital Market Assumptions'!$B$41+'Capital Market Assumptions'!$B$42*'Random Draws'!AE434)</f>
        <v>#REF!</v>
      </c>
      <c r="AH435">
        <f t="shared" si="477"/>
        <v>4.2999999999999261E-2</v>
      </c>
      <c r="AI435">
        <f t="shared" si="478"/>
        <v>1.0600000000000023</v>
      </c>
      <c r="AJ435">
        <f t="shared" si="479"/>
        <v>2.0930000000000035</v>
      </c>
      <c r="AK435">
        <f t="shared" si="480"/>
        <v>3.1530000000000058</v>
      </c>
      <c r="AL435">
        <f t="shared" si="481"/>
        <v>4.2659999999999911</v>
      </c>
      <c r="AM435">
        <f t="shared" si="482"/>
        <v>5.3020000000000067</v>
      </c>
      <c r="AN435">
        <f t="shared" si="483"/>
        <v>6.3569999999999993</v>
      </c>
      <c r="AO435">
        <f t="shared" si="484"/>
        <v>7.3900000000000006</v>
      </c>
      <c r="AP435">
        <f t="shared" si="485"/>
        <v>8.3549999999999898</v>
      </c>
      <c r="AQ435">
        <f t="shared" si="486"/>
        <v>9.2480000000000047</v>
      </c>
      <c r="AR435">
        <v>9.9540000000000006</v>
      </c>
      <c r="AS435">
        <v>10.536</v>
      </c>
      <c r="AT435">
        <v>11.061999999999999</v>
      </c>
      <c r="AU435">
        <v>11.587</v>
      </c>
      <c r="AV435">
        <v>12.256</v>
      </c>
      <c r="AW435">
        <v>12.815</v>
      </c>
      <c r="AX435">
        <v>13.287000000000001</v>
      </c>
      <c r="AY435">
        <v>13.785</v>
      </c>
      <c r="AZ435">
        <v>14.218999999999999</v>
      </c>
      <c r="BA435">
        <v>14.718999999999999</v>
      </c>
      <c r="BB435" t="e">
        <f>LRP!#REF!</f>
        <v>#REF!</v>
      </c>
      <c r="BC435" t="e">
        <f>LRP!#REF!</f>
        <v>#REF!</v>
      </c>
      <c r="BD435" t="e">
        <f>LRP!#REF!</f>
        <v>#REF!</v>
      </c>
      <c r="BE435" t="e">
        <f>LRP!#REF!</f>
        <v>#REF!</v>
      </c>
      <c r="BF435" t="e">
        <f>LRP!#REF!</f>
        <v>#REF!</v>
      </c>
      <c r="BG435" t="e">
        <f>LRP!#REF!</f>
        <v>#REF!</v>
      </c>
      <c r="BH435" t="e">
        <f>LRP!#REF!</f>
        <v>#REF!</v>
      </c>
      <c r="BI435" t="e">
        <f>LRP!#REF!</f>
        <v>#REF!</v>
      </c>
      <c r="BJ435" t="e">
        <f>LRP!#REF!</f>
        <v>#REF!</v>
      </c>
      <c r="BK435" t="e">
        <f>LRP!#REF!</f>
        <v>#REF!</v>
      </c>
      <c r="BM435">
        <f t="shared" si="537"/>
        <v>471</v>
      </c>
      <c r="BN435">
        <f t="shared" si="537"/>
        <v>471</v>
      </c>
      <c r="BO435">
        <f t="shared" si="537"/>
        <v>471</v>
      </c>
      <c r="BP435" s="6" t="e">
        <f t="shared" si="487"/>
        <v>#REF!</v>
      </c>
      <c r="BQ435" s="6" t="e">
        <f t="shared" si="488"/>
        <v>#REF!</v>
      </c>
      <c r="BR435" s="6" t="e">
        <f t="shared" si="489"/>
        <v>#REF!</v>
      </c>
      <c r="BS435" s="6" t="e">
        <f t="shared" si="490"/>
        <v>#REF!</v>
      </c>
      <c r="BT435" s="6" t="e">
        <f t="shared" si="491"/>
        <v>#REF!</v>
      </c>
      <c r="BU435" s="6" t="e">
        <f t="shared" si="492"/>
        <v>#REF!</v>
      </c>
      <c r="BV435" s="6" t="e">
        <f t="shared" si="493"/>
        <v>#REF!</v>
      </c>
      <c r="BW435" s="6" t="e">
        <f t="shared" si="494"/>
        <v>#REF!</v>
      </c>
      <c r="BX435" s="6" t="e">
        <f t="shared" si="495"/>
        <v>#REF!</v>
      </c>
      <c r="BY435" s="6" t="e">
        <f t="shared" si="496"/>
        <v>#REF!</v>
      </c>
      <c r="BZ435" s="6" t="e">
        <f t="shared" si="497"/>
        <v>#REF!</v>
      </c>
      <c r="CA435" s="6" t="e">
        <f t="shared" si="498"/>
        <v>#REF!</v>
      </c>
      <c r="CB435" s="6" t="e">
        <f t="shared" si="499"/>
        <v>#REF!</v>
      </c>
      <c r="CC435" s="6" t="e">
        <f t="shared" si="500"/>
        <v>#REF!</v>
      </c>
      <c r="CD435" s="6" t="e">
        <f t="shared" si="501"/>
        <v>#REF!</v>
      </c>
      <c r="CE435" s="6" t="e">
        <f t="shared" si="502"/>
        <v>#REF!</v>
      </c>
      <c r="CF435" s="6" t="e">
        <f t="shared" si="503"/>
        <v>#REF!</v>
      </c>
      <c r="CG435" s="6" t="e">
        <f t="shared" si="504"/>
        <v>#REF!</v>
      </c>
      <c r="CH435" s="6" t="e">
        <f t="shared" si="505"/>
        <v>#REF!</v>
      </c>
      <c r="CI435" s="6" t="e">
        <f t="shared" si="506"/>
        <v>#REF!</v>
      </c>
      <c r="CJ435" s="6" t="e">
        <f t="shared" si="540"/>
        <v>#REF!</v>
      </c>
      <c r="CK435" s="6" t="e">
        <f t="shared" si="540"/>
        <v>#REF!</v>
      </c>
      <c r="CL435" s="6" t="e">
        <f t="shared" si="540"/>
        <v>#REF!</v>
      </c>
      <c r="CM435" s="6" t="e">
        <f t="shared" si="540"/>
        <v>#REF!</v>
      </c>
      <c r="CN435" s="6" t="e">
        <f t="shared" si="540"/>
        <v>#REF!</v>
      </c>
      <c r="CO435" s="6" t="e">
        <f t="shared" si="538"/>
        <v>#REF!</v>
      </c>
      <c r="CP435" s="6" t="e">
        <f t="shared" si="538"/>
        <v>#REF!</v>
      </c>
      <c r="CQ435" s="6" t="e">
        <f t="shared" si="538"/>
        <v>#REF!</v>
      </c>
      <c r="CR435" s="6" t="e">
        <f t="shared" si="538"/>
        <v>#REF!</v>
      </c>
      <c r="CS435" s="6" t="e">
        <f t="shared" si="538"/>
        <v>#REF!</v>
      </c>
      <c r="CU435" s="6" t="e">
        <f t="shared" si="507"/>
        <v>#REF!</v>
      </c>
      <c r="CV435" s="6" t="e">
        <f t="shared" si="508"/>
        <v>#REF!</v>
      </c>
      <c r="CW435" s="6" t="e">
        <f t="shared" si="509"/>
        <v>#REF!</v>
      </c>
      <c r="CX435" s="6" t="e">
        <f t="shared" si="510"/>
        <v>#REF!</v>
      </c>
      <c r="CY435" s="6" t="e">
        <f t="shared" si="511"/>
        <v>#REF!</v>
      </c>
      <c r="CZ435" s="6" t="e">
        <f t="shared" si="512"/>
        <v>#REF!</v>
      </c>
      <c r="DA435" s="6" t="e">
        <f t="shared" si="513"/>
        <v>#REF!</v>
      </c>
      <c r="DB435" s="6" t="e">
        <f t="shared" si="514"/>
        <v>#REF!</v>
      </c>
      <c r="DC435" s="6" t="e">
        <f t="shared" si="515"/>
        <v>#REF!</v>
      </c>
      <c r="DD435" s="6" t="e">
        <f t="shared" si="516"/>
        <v>#REF!</v>
      </c>
      <c r="DE435" s="6" t="e">
        <f t="shared" si="517"/>
        <v>#REF!</v>
      </c>
      <c r="DF435" s="6" t="e">
        <f t="shared" si="518"/>
        <v>#REF!</v>
      </c>
      <c r="DG435" s="6" t="e">
        <f t="shared" si="519"/>
        <v>#REF!</v>
      </c>
      <c r="DH435" s="6" t="e">
        <f t="shared" si="520"/>
        <v>#REF!</v>
      </c>
      <c r="DI435" s="6" t="e">
        <f t="shared" si="521"/>
        <v>#REF!</v>
      </c>
      <c r="DJ435" s="6" t="e">
        <f t="shared" si="522"/>
        <v>#REF!</v>
      </c>
      <c r="DK435" s="6" t="e">
        <f t="shared" si="523"/>
        <v>#REF!</v>
      </c>
      <c r="DL435" s="6" t="e">
        <f t="shared" si="524"/>
        <v>#REF!</v>
      </c>
      <c r="DM435" s="6" t="e">
        <f t="shared" si="525"/>
        <v>#REF!</v>
      </c>
      <c r="DN435" s="6" t="e">
        <f t="shared" si="526"/>
        <v>#REF!</v>
      </c>
      <c r="DO435" s="6" t="e">
        <f t="shared" si="541"/>
        <v>#REF!</v>
      </c>
      <c r="DP435" s="6" t="e">
        <f t="shared" si="541"/>
        <v>#REF!</v>
      </c>
      <c r="DQ435" s="6" t="e">
        <f t="shared" si="541"/>
        <v>#REF!</v>
      </c>
      <c r="DR435" s="6" t="e">
        <f t="shared" si="541"/>
        <v>#REF!</v>
      </c>
      <c r="DS435" s="6" t="e">
        <f t="shared" si="541"/>
        <v>#REF!</v>
      </c>
      <c r="DT435" s="6" t="e">
        <f t="shared" si="539"/>
        <v>#REF!</v>
      </c>
      <c r="DU435" s="6" t="e">
        <f t="shared" si="539"/>
        <v>#REF!</v>
      </c>
      <c r="DV435" s="6" t="e">
        <f t="shared" si="539"/>
        <v>#REF!</v>
      </c>
      <c r="DW435" s="6" t="e">
        <f t="shared" si="539"/>
        <v>#REF!</v>
      </c>
      <c r="DX435" s="6" t="e">
        <f t="shared" si="539"/>
        <v>#REF!</v>
      </c>
      <c r="DZ435" s="6" t="e">
        <f t="shared" si="535"/>
        <v>#REF!</v>
      </c>
      <c r="EA435" s="6" t="e">
        <f t="shared" si="535"/>
        <v>#REF!</v>
      </c>
      <c r="EB435" s="6" t="e">
        <f t="shared" si="535"/>
        <v>#REF!</v>
      </c>
      <c r="EC435" s="6" t="e">
        <f t="shared" si="535"/>
        <v>#REF!</v>
      </c>
      <c r="ED435" s="6" t="e">
        <f t="shared" si="535"/>
        <v>#REF!</v>
      </c>
      <c r="EE435" s="6" t="e">
        <f t="shared" si="535"/>
        <v>#REF!</v>
      </c>
      <c r="EF435" s="6" t="e">
        <f t="shared" si="535"/>
        <v>#REF!</v>
      </c>
      <c r="EG435" s="6" t="e">
        <f t="shared" si="535"/>
        <v>#REF!</v>
      </c>
      <c r="EH435" s="6" t="e">
        <f t="shared" si="535"/>
        <v>#REF!</v>
      </c>
      <c r="EI435" s="6" t="e">
        <f t="shared" si="535"/>
        <v>#REF!</v>
      </c>
      <c r="EJ435" s="6" t="e">
        <f t="shared" si="535"/>
        <v>#REF!</v>
      </c>
      <c r="EK435" s="6" t="e">
        <f t="shared" si="542"/>
        <v>#REF!</v>
      </c>
      <c r="EL435" s="6" t="e">
        <f t="shared" si="542"/>
        <v>#REF!</v>
      </c>
      <c r="EM435" s="6" t="e">
        <f t="shared" si="542"/>
        <v>#REF!</v>
      </c>
      <c r="EN435" s="6" t="e">
        <f t="shared" si="542"/>
        <v>#REF!</v>
      </c>
      <c r="EO435" s="6" t="e">
        <f t="shared" si="542"/>
        <v>#REF!</v>
      </c>
      <c r="EP435" s="6" t="e">
        <f t="shared" si="532"/>
        <v>#REF!</v>
      </c>
      <c r="EQ435" s="6" t="e">
        <f t="shared" si="532"/>
        <v>#REF!</v>
      </c>
      <c r="ER435" s="6" t="e">
        <f t="shared" si="532"/>
        <v>#REF!</v>
      </c>
      <c r="ES435" s="6" t="e">
        <f t="shared" si="532"/>
        <v>#REF!</v>
      </c>
      <c r="ET435" s="6" t="e">
        <f t="shared" si="532"/>
        <v>#REF!</v>
      </c>
      <c r="EU435" s="6" t="e">
        <f t="shared" si="532"/>
        <v>#REF!</v>
      </c>
      <c r="EV435" s="6" t="e">
        <f t="shared" si="532"/>
        <v>#REF!</v>
      </c>
      <c r="EW435" s="6" t="e">
        <f t="shared" si="532"/>
        <v>#REF!</v>
      </c>
      <c r="EX435" s="6" t="e">
        <f t="shared" si="532"/>
        <v>#REF!</v>
      </c>
      <c r="EY435" s="6" t="e">
        <f t="shared" si="532"/>
        <v>#REF!</v>
      </c>
      <c r="EZ435" s="6" t="e">
        <f t="shared" si="532"/>
        <v>#REF!</v>
      </c>
      <c r="FA435" s="6" t="e">
        <f t="shared" si="465"/>
        <v>#REF!</v>
      </c>
      <c r="FB435" s="6" t="e">
        <f t="shared" si="465"/>
        <v>#REF!</v>
      </c>
      <c r="FC435" s="6" t="e">
        <f t="shared" si="465"/>
        <v>#REF!</v>
      </c>
      <c r="FE435" s="6" t="e">
        <f t="shared" si="470"/>
        <v>#REF!</v>
      </c>
      <c r="FF435" s="6" t="e">
        <f t="shared" si="470"/>
        <v>#REF!</v>
      </c>
      <c r="FG435" s="6" t="e">
        <f t="shared" si="470"/>
        <v>#REF!</v>
      </c>
      <c r="FH435" s="6" t="e">
        <f t="shared" si="470"/>
        <v>#REF!</v>
      </c>
      <c r="FI435" s="6" t="e">
        <f t="shared" si="470"/>
        <v>#REF!</v>
      </c>
      <c r="FJ435" s="6" t="e">
        <f t="shared" si="470"/>
        <v>#REF!</v>
      </c>
      <c r="FK435" s="6" t="e">
        <f t="shared" si="470"/>
        <v>#REF!</v>
      </c>
      <c r="FL435" s="6" t="e">
        <f t="shared" si="536"/>
        <v>#REF!</v>
      </c>
      <c r="FM435" s="6" t="e">
        <f t="shared" si="536"/>
        <v>#REF!</v>
      </c>
      <c r="FN435" s="6" t="e">
        <f t="shared" si="536"/>
        <v>#REF!</v>
      </c>
      <c r="FO435" s="6" t="e">
        <f t="shared" si="536"/>
        <v>#REF!</v>
      </c>
      <c r="FP435" s="6" t="e">
        <f t="shared" si="536"/>
        <v>#REF!</v>
      </c>
      <c r="FQ435" s="6" t="e">
        <f t="shared" si="536"/>
        <v>#REF!</v>
      </c>
      <c r="FR435" s="6" t="e">
        <f t="shared" si="536"/>
        <v>#REF!</v>
      </c>
      <c r="FS435" s="6" t="e">
        <f t="shared" si="536"/>
        <v>#REF!</v>
      </c>
      <c r="FT435" s="6" t="e">
        <f t="shared" si="536"/>
        <v>#REF!</v>
      </c>
      <c r="FU435" s="6" t="e">
        <f t="shared" si="536"/>
        <v>#REF!</v>
      </c>
      <c r="FV435" s="6" t="e">
        <f t="shared" si="536"/>
        <v>#REF!</v>
      </c>
      <c r="FW435" s="6" t="e">
        <f t="shared" si="530"/>
        <v>#REF!</v>
      </c>
      <c r="FX435" s="6" t="e">
        <f t="shared" si="530"/>
        <v>#REF!</v>
      </c>
      <c r="FY435" s="6" t="e">
        <f t="shared" si="530"/>
        <v>#REF!</v>
      </c>
      <c r="FZ435" s="6" t="e">
        <f t="shared" si="530"/>
        <v>#REF!</v>
      </c>
      <c r="GA435" s="6" t="e">
        <f t="shared" si="530"/>
        <v>#REF!</v>
      </c>
      <c r="GB435" s="6" t="e">
        <f t="shared" si="530"/>
        <v>#REF!</v>
      </c>
      <c r="GC435" s="6" t="e">
        <f t="shared" si="529"/>
        <v>#REF!</v>
      </c>
      <c r="GD435" s="6" t="e">
        <f t="shared" si="529"/>
        <v>#REF!</v>
      </c>
      <c r="GE435" s="6" t="e">
        <f t="shared" si="529"/>
        <v>#REF!</v>
      </c>
      <c r="GF435" s="6" t="e">
        <f t="shared" si="528"/>
        <v>#REF!</v>
      </c>
      <c r="GG435" s="6" t="e">
        <f t="shared" si="528"/>
        <v>#REF!</v>
      </c>
      <c r="GH435" s="6" t="e">
        <f t="shared" si="475"/>
        <v>#REF!</v>
      </c>
    </row>
    <row r="436" spans="1:190" x14ac:dyDescent="0.3">
      <c r="A436">
        <f t="shared" si="527"/>
        <v>432</v>
      </c>
      <c r="B436">
        <f t="shared" si="476"/>
        <v>471</v>
      </c>
      <c r="C436" s="64" t="e">
        <f>BO436*EXP('Capital Market Assumptions'!#REF!+'Capital Market Assumptions'!#REF!*'Random Draws'!B435)</f>
        <v>#REF!</v>
      </c>
      <c r="D436" s="64" t="e">
        <f>BP436*EXP('Capital Market Assumptions'!#REF!+'Capital Market Assumptions'!#REF!*'Random Draws'!C435)</f>
        <v>#REF!</v>
      </c>
      <c r="E436" s="64" t="e">
        <f>BQ436*EXP('Capital Market Assumptions'!#REF!+'Capital Market Assumptions'!#REF!*'Random Draws'!D435)</f>
        <v>#REF!</v>
      </c>
      <c r="F436" s="64" t="e">
        <f>BR436*EXP('Capital Market Assumptions'!#REF!+'Capital Market Assumptions'!#REF!*'Random Draws'!E435)</f>
        <v>#REF!</v>
      </c>
      <c r="G436" s="64" t="e">
        <f>BS436*EXP('Capital Market Assumptions'!#REF!+'Capital Market Assumptions'!#REF!*'Random Draws'!F435)</f>
        <v>#REF!</v>
      </c>
      <c r="H436" s="6" t="e">
        <f>BT436*EXP('Capital Market Assumptions'!$B$41+'Capital Market Assumptions'!$B$42*'Random Draws'!G435)</f>
        <v>#REF!</v>
      </c>
      <c r="I436" s="6" t="e">
        <f>BU436*EXP('Capital Market Assumptions'!$B$41+'Capital Market Assumptions'!$B$42*'Random Draws'!H435)</f>
        <v>#REF!</v>
      </c>
      <c r="J436" s="6" t="e">
        <f>BV436*EXP('Capital Market Assumptions'!$B$41+'Capital Market Assumptions'!$B$42*'Random Draws'!I435)</f>
        <v>#REF!</v>
      </c>
      <c r="K436" s="6" t="e">
        <f>BW436*EXP('Capital Market Assumptions'!$B$41+'Capital Market Assumptions'!$B$42*'Random Draws'!J435)</f>
        <v>#REF!</v>
      </c>
      <c r="L436" s="6" t="e">
        <f>BX436*EXP('Capital Market Assumptions'!$B$41+'Capital Market Assumptions'!$B$42*'Random Draws'!K435)</f>
        <v>#REF!</v>
      </c>
      <c r="M436" s="6" t="e">
        <f>BY436*EXP('Capital Market Assumptions'!$B$41+'Capital Market Assumptions'!$B$42*'Random Draws'!L435)</f>
        <v>#REF!</v>
      </c>
      <c r="N436" s="6" t="e">
        <f>BZ436*EXP('Capital Market Assumptions'!$B$41+'Capital Market Assumptions'!$B$42*'Random Draws'!M435)</f>
        <v>#REF!</v>
      </c>
      <c r="O436" s="6" t="e">
        <f>CA436*EXP('Capital Market Assumptions'!$B$41+'Capital Market Assumptions'!$B$42*'Random Draws'!N435)</f>
        <v>#REF!</v>
      </c>
      <c r="P436" s="6" t="e">
        <f>CB436*EXP('Capital Market Assumptions'!$B$41+'Capital Market Assumptions'!$B$42*'Random Draws'!O435)</f>
        <v>#REF!</v>
      </c>
      <c r="Q436" s="6" t="e">
        <f>CC436*EXP('Capital Market Assumptions'!$B$41+'Capital Market Assumptions'!$B$42*'Random Draws'!P435)</f>
        <v>#REF!</v>
      </c>
      <c r="R436" s="6" t="e">
        <f>CD436*EXP('Capital Market Assumptions'!$B$41+'Capital Market Assumptions'!$B$42*'Random Draws'!Q435)</f>
        <v>#REF!</v>
      </c>
      <c r="S436" s="6" t="e">
        <f>CE436*EXP('Capital Market Assumptions'!$B$41+'Capital Market Assumptions'!$B$42*'Random Draws'!R435)</f>
        <v>#REF!</v>
      </c>
      <c r="T436" s="6" t="e">
        <f>CF436*EXP('Capital Market Assumptions'!$B$41+'Capital Market Assumptions'!$B$42*'Random Draws'!S435)</f>
        <v>#REF!</v>
      </c>
      <c r="U436" s="6" t="e">
        <f>CG436*EXP('Capital Market Assumptions'!$B$41+'Capital Market Assumptions'!$B$42*'Random Draws'!T435)</f>
        <v>#REF!</v>
      </c>
      <c r="V436" s="6" t="e">
        <f>CH436*EXP('Capital Market Assumptions'!$B$41+'Capital Market Assumptions'!$B$42*'Random Draws'!U435)</f>
        <v>#REF!</v>
      </c>
      <c r="W436" s="6" t="e">
        <f>CI436*EXP('Capital Market Assumptions'!$B$41+'Capital Market Assumptions'!$B$42*'Random Draws'!V435)</f>
        <v>#REF!</v>
      </c>
      <c r="X436" s="6" t="e">
        <f>CJ436*EXP('Capital Market Assumptions'!$B$41+'Capital Market Assumptions'!$B$42*'Random Draws'!W435)</f>
        <v>#REF!</v>
      </c>
      <c r="Y436" s="6" t="e">
        <f>CK436*EXP('Capital Market Assumptions'!$B$41+'Capital Market Assumptions'!$B$42*'Random Draws'!X435)</f>
        <v>#REF!</v>
      </c>
      <c r="Z436" s="6" t="e">
        <f>CL436*EXP('Capital Market Assumptions'!$B$41+'Capital Market Assumptions'!$B$42*'Random Draws'!Y435)</f>
        <v>#REF!</v>
      </c>
      <c r="AA436" s="6" t="e">
        <f>CM436*EXP('Capital Market Assumptions'!$B$41+'Capital Market Assumptions'!$B$42*'Random Draws'!Z435)</f>
        <v>#REF!</v>
      </c>
      <c r="AB436" s="6" t="e">
        <f>CN436*EXP('Capital Market Assumptions'!$B$41+'Capital Market Assumptions'!$B$42*'Random Draws'!AA435)</f>
        <v>#REF!</v>
      </c>
      <c r="AC436" s="6" t="e">
        <f>CO436*EXP('Capital Market Assumptions'!$B$41+'Capital Market Assumptions'!$B$42*'Random Draws'!AB435)</f>
        <v>#REF!</v>
      </c>
      <c r="AD436" s="6" t="e">
        <f>CP436*EXP('Capital Market Assumptions'!$B$41+'Capital Market Assumptions'!$B$42*'Random Draws'!AC435)</f>
        <v>#REF!</v>
      </c>
      <c r="AE436" s="6" t="e">
        <f>CQ436*EXP('Capital Market Assumptions'!$B$41+'Capital Market Assumptions'!$B$42*'Random Draws'!AD435)</f>
        <v>#REF!</v>
      </c>
      <c r="AF436" s="6" t="e">
        <f>CR436*EXP('Capital Market Assumptions'!$B$41+'Capital Market Assumptions'!$B$42*'Random Draws'!AE435)</f>
        <v>#REF!</v>
      </c>
      <c r="AH436">
        <f t="shared" si="477"/>
        <v>4.2999999999999261E-2</v>
      </c>
      <c r="AI436">
        <f t="shared" si="478"/>
        <v>1.0600000000000023</v>
      </c>
      <c r="AJ436">
        <f t="shared" si="479"/>
        <v>2.0930000000000035</v>
      </c>
      <c r="AK436">
        <f t="shared" si="480"/>
        <v>3.1530000000000058</v>
      </c>
      <c r="AL436">
        <f t="shared" si="481"/>
        <v>4.2659999999999911</v>
      </c>
      <c r="AM436">
        <f t="shared" si="482"/>
        <v>5.3020000000000067</v>
      </c>
      <c r="AN436">
        <f t="shared" si="483"/>
        <v>6.3569999999999993</v>
      </c>
      <c r="AO436">
        <f t="shared" si="484"/>
        <v>7.3900000000000006</v>
      </c>
      <c r="AP436">
        <f t="shared" si="485"/>
        <v>8.3549999999999898</v>
      </c>
      <c r="AQ436">
        <f t="shared" si="486"/>
        <v>9.2480000000000047</v>
      </c>
      <c r="AR436">
        <v>9.9540000000000006</v>
      </c>
      <c r="AS436">
        <v>10.536</v>
      </c>
      <c r="AT436">
        <v>11.061999999999999</v>
      </c>
      <c r="AU436">
        <v>11.587</v>
      </c>
      <c r="AV436">
        <v>12.256</v>
      </c>
      <c r="AW436">
        <v>12.815</v>
      </c>
      <c r="AX436">
        <v>13.287000000000001</v>
      </c>
      <c r="AY436">
        <v>13.785</v>
      </c>
      <c r="AZ436">
        <v>14.218999999999999</v>
      </c>
      <c r="BA436">
        <v>14.718999999999999</v>
      </c>
      <c r="BB436" t="e">
        <f>LRP!#REF!</f>
        <v>#REF!</v>
      </c>
      <c r="BC436" t="e">
        <f>LRP!#REF!</f>
        <v>#REF!</v>
      </c>
      <c r="BD436" t="e">
        <f>LRP!#REF!</f>
        <v>#REF!</v>
      </c>
      <c r="BE436" t="e">
        <f>LRP!#REF!</f>
        <v>#REF!</v>
      </c>
      <c r="BF436" t="e">
        <f>LRP!#REF!</f>
        <v>#REF!</v>
      </c>
      <c r="BG436" t="e">
        <f>LRP!#REF!</f>
        <v>#REF!</v>
      </c>
      <c r="BH436" t="e">
        <f>LRP!#REF!</f>
        <v>#REF!</v>
      </c>
      <c r="BI436" t="e">
        <f>LRP!#REF!</f>
        <v>#REF!</v>
      </c>
      <c r="BJ436" t="e">
        <f>LRP!#REF!</f>
        <v>#REF!</v>
      </c>
      <c r="BK436" t="e">
        <f>LRP!#REF!</f>
        <v>#REF!</v>
      </c>
      <c r="BM436">
        <f t="shared" si="537"/>
        <v>471</v>
      </c>
      <c r="BN436">
        <f t="shared" si="537"/>
        <v>471</v>
      </c>
      <c r="BO436">
        <f t="shared" si="537"/>
        <v>471</v>
      </c>
      <c r="BP436" s="6" t="e">
        <f t="shared" si="487"/>
        <v>#REF!</v>
      </c>
      <c r="BQ436" s="6" t="e">
        <f t="shared" si="488"/>
        <v>#REF!</v>
      </c>
      <c r="BR436" s="6" t="e">
        <f t="shared" si="489"/>
        <v>#REF!</v>
      </c>
      <c r="BS436" s="6" t="e">
        <f t="shared" si="490"/>
        <v>#REF!</v>
      </c>
      <c r="BT436" s="6" t="e">
        <f t="shared" si="491"/>
        <v>#REF!</v>
      </c>
      <c r="BU436" s="6" t="e">
        <f t="shared" si="492"/>
        <v>#REF!</v>
      </c>
      <c r="BV436" s="6" t="e">
        <f t="shared" si="493"/>
        <v>#REF!</v>
      </c>
      <c r="BW436" s="6" t="e">
        <f t="shared" si="494"/>
        <v>#REF!</v>
      </c>
      <c r="BX436" s="6" t="e">
        <f t="shared" si="495"/>
        <v>#REF!</v>
      </c>
      <c r="BY436" s="6" t="e">
        <f t="shared" si="496"/>
        <v>#REF!</v>
      </c>
      <c r="BZ436" s="6" t="e">
        <f t="shared" si="497"/>
        <v>#REF!</v>
      </c>
      <c r="CA436" s="6" t="e">
        <f t="shared" si="498"/>
        <v>#REF!</v>
      </c>
      <c r="CB436" s="6" t="e">
        <f t="shared" si="499"/>
        <v>#REF!</v>
      </c>
      <c r="CC436" s="6" t="e">
        <f t="shared" si="500"/>
        <v>#REF!</v>
      </c>
      <c r="CD436" s="6" t="e">
        <f t="shared" si="501"/>
        <v>#REF!</v>
      </c>
      <c r="CE436" s="6" t="e">
        <f t="shared" si="502"/>
        <v>#REF!</v>
      </c>
      <c r="CF436" s="6" t="e">
        <f t="shared" si="503"/>
        <v>#REF!</v>
      </c>
      <c r="CG436" s="6" t="e">
        <f t="shared" si="504"/>
        <v>#REF!</v>
      </c>
      <c r="CH436" s="6" t="e">
        <f t="shared" si="505"/>
        <v>#REF!</v>
      </c>
      <c r="CI436" s="6" t="e">
        <f t="shared" si="506"/>
        <v>#REF!</v>
      </c>
      <c r="CJ436" s="6" t="e">
        <f t="shared" si="540"/>
        <v>#REF!</v>
      </c>
      <c r="CK436" s="6" t="e">
        <f t="shared" si="540"/>
        <v>#REF!</v>
      </c>
      <c r="CL436" s="6" t="e">
        <f t="shared" si="540"/>
        <v>#REF!</v>
      </c>
      <c r="CM436" s="6" t="e">
        <f t="shared" si="540"/>
        <v>#REF!</v>
      </c>
      <c r="CN436" s="6" t="e">
        <f t="shared" si="540"/>
        <v>#REF!</v>
      </c>
      <c r="CO436" s="6" t="e">
        <f t="shared" si="538"/>
        <v>#REF!</v>
      </c>
      <c r="CP436" s="6" t="e">
        <f t="shared" si="538"/>
        <v>#REF!</v>
      </c>
      <c r="CQ436" s="6" t="e">
        <f t="shared" si="538"/>
        <v>#REF!</v>
      </c>
      <c r="CR436" s="6" t="e">
        <f t="shared" si="538"/>
        <v>#REF!</v>
      </c>
      <c r="CS436" s="6" t="e">
        <f t="shared" si="538"/>
        <v>#REF!</v>
      </c>
      <c r="CU436" s="6" t="e">
        <f t="shared" si="507"/>
        <v>#REF!</v>
      </c>
      <c r="CV436" s="6" t="e">
        <f t="shared" si="508"/>
        <v>#REF!</v>
      </c>
      <c r="CW436" s="6" t="e">
        <f t="shared" si="509"/>
        <v>#REF!</v>
      </c>
      <c r="CX436" s="6" t="e">
        <f t="shared" si="510"/>
        <v>#REF!</v>
      </c>
      <c r="CY436" s="6" t="e">
        <f t="shared" si="511"/>
        <v>#REF!</v>
      </c>
      <c r="CZ436" s="6" t="e">
        <f t="shared" si="512"/>
        <v>#REF!</v>
      </c>
      <c r="DA436" s="6" t="e">
        <f t="shared" si="513"/>
        <v>#REF!</v>
      </c>
      <c r="DB436" s="6" t="e">
        <f t="shared" si="514"/>
        <v>#REF!</v>
      </c>
      <c r="DC436" s="6" t="e">
        <f t="shared" si="515"/>
        <v>#REF!</v>
      </c>
      <c r="DD436" s="6" t="e">
        <f t="shared" si="516"/>
        <v>#REF!</v>
      </c>
      <c r="DE436" s="6" t="e">
        <f t="shared" si="517"/>
        <v>#REF!</v>
      </c>
      <c r="DF436" s="6" t="e">
        <f t="shared" si="518"/>
        <v>#REF!</v>
      </c>
      <c r="DG436" s="6" t="e">
        <f t="shared" si="519"/>
        <v>#REF!</v>
      </c>
      <c r="DH436" s="6" t="e">
        <f t="shared" si="520"/>
        <v>#REF!</v>
      </c>
      <c r="DI436" s="6" t="e">
        <f t="shared" si="521"/>
        <v>#REF!</v>
      </c>
      <c r="DJ436" s="6" t="e">
        <f t="shared" si="522"/>
        <v>#REF!</v>
      </c>
      <c r="DK436" s="6" t="e">
        <f t="shared" si="523"/>
        <v>#REF!</v>
      </c>
      <c r="DL436" s="6" t="e">
        <f t="shared" si="524"/>
        <v>#REF!</v>
      </c>
      <c r="DM436" s="6" t="e">
        <f t="shared" si="525"/>
        <v>#REF!</v>
      </c>
      <c r="DN436" s="6" t="e">
        <f t="shared" si="526"/>
        <v>#REF!</v>
      </c>
      <c r="DO436" s="6" t="e">
        <f t="shared" si="541"/>
        <v>#REF!</v>
      </c>
      <c r="DP436" s="6" t="e">
        <f t="shared" si="541"/>
        <v>#REF!</v>
      </c>
      <c r="DQ436" s="6" t="e">
        <f t="shared" si="541"/>
        <v>#REF!</v>
      </c>
      <c r="DR436" s="6" t="e">
        <f t="shared" si="541"/>
        <v>#REF!</v>
      </c>
      <c r="DS436" s="6" t="e">
        <f t="shared" si="541"/>
        <v>#REF!</v>
      </c>
      <c r="DT436" s="6" t="e">
        <f t="shared" si="539"/>
        <v>#REF!</v>
      </c>
      <c r="DU436" s="6" t="e">
        <f t="shared" si="539"/>
        <v>#REF!</v>
      </c>
      <c r="DV436" s="6" t="e">
        <f t="shared" si="539"/>
        <v>#REF!</v>
      </c>
      <c r="DW436" s="6" t="e">
        <f t="shared" si="539"/>
        <v>#REF!</v>
      </c>
      <c r="DX436" s="6" t="e">
        <f t="shared" si="539"/>
        <v>#REF!</v>
      </c>
      <c r="DZ436" s="6" t="e">
        <f t="shared" si="535"/>
        <v>#REF!</v>
      </c>
      <c r="EA436" s="6" t="e">
        <f t="shared" si="535"/>
        <v>#REF!</v>
      </c>
      <c r="EB436" s="6" t="e">
        <f t="shared" si="535"/>
        <v>#REF!</v>
      </c>
      <c r="EC436" s="6" t="e">
        <f t="shared" si="535"/>
        <v>#REF!</v>
      </c>
      <c r="ED436" s="6" t="e">
        <f t="shared" si="535"/>
        <v>#REF!</v>
      </c>
      <c r="EE436" s="6" t="e">
        <f t="shared" si="535"/>
        <v>#REF!</v>
      </c>
      <c r="EF436" s="6" t="e">
        <f t="shared" si="535"/>
        <v>#REF!</v>
      </c>
      <c r="EG436" s="6" t="e">
        <f t="shared" si="535"/>
        <v>#REF!</v>
      </c>
      <c r="EH436" s="6" t="e">
        <f t="shared" si="535"/>
        <v>#REF!</v>
      </c>
      <c r="EI436" s="6" t="e">
        <f t="shared" si="535"/>
        <v>#REF!</v>
      </c>
      <c r="EJ436" s="6" t="e">
        <f t="shared" si="535"/>
        <v>#REF!</v>
      </c>
      <c r="EK436" s="6" t="e">
        <f t="shared" si="542"/>
        <v>#REF!</v>
      </c>
      <c r="EL436" s="6" t="e">
        <f t="shared" si="542"/>
        <v>#REF!</v>
      </c>
      <c r="EM436" s="6" t="e">
        <f t="shared" si="542"/>
        <v>#REF!</v>
      </c>
      <c r="EN436" s="6" t="e">
        <f t="shared" si="542"/>
        <v>#REF!</v>
      </c>
      <c r="EO436" s="6" t="e">
        <f t="shared" si="542"/>
        <v>#REF!</v>
      </c>
      <c r="EP436" s="6" t="e">
        <f t="shared" si="532"/>
        <v>#REF!</v>
      </c>
      <c r="EQ436" s="6" t="e">
        <f t="shared" si="532"/>
        <v>#REF!</v>
      </c>
      <c r="ER436" s="6" t="e">
        <f t="shared" si="532"/>
        <v>#REF!</v>
      </c>
      <c r="ES436" s="6" t="e">
        <f t="shared" si="532"/>
        <v>#REF!</v>
      </c>
      <c r="ET436" s="6" t="e">
        <f t="shared" si="532"/>
        <v>#REF!</v>
      </c>
      <c r="EU436" s="6" t="e">
        <f t="shared" si="532"/>
        <v>#REF!</v>
      </c>
      <c r="EV436" s="6" t="e">
        <f t="shared" si="532"/>
        <v>#REF!</v>
      </c>
      <c r="EW436" s="6" t="e">
        <f t="shared" si="532"/>
        <v>#REF!</v>
      </c>
      <c r="EX436" s="6" t="e">
        <f t="shared" si="532"/>
        <v>#REF!</v>
      </c>
      <c r="EY436" s="6" t="e">
        <f t="shared" si="532"/>
        <v>#REF!</v>
      </c>
      <c r="EZ436" s="6" t="e">
        <f t="shared" si="532"/>
        <v>#REF!</v>
      </c>
      <c r="FA436" s="6" t="e">
        <f t="shared" si="532"/>
        <v>#REF!</v>
      </c>
      <c r="FB436" s="6" t="e">
        <f t="shared" si="532"/>
        <v>#REF!</v>
      </c>
      <c r="FC436" s="6" t="e">
        <f t="shared" si="532"/>
        <v>#REF!</v>
      </c>
      <c r="FE436" s="6" t="e">
        <f t="shared" si="470"/>
        <v>#REF!</v>
      </c>
      <c r="FF436" s="6" t="e">
        <f t="shared" si="470"/>
        <v>#REF!</v>
      </c>
      <c r="FG436" s="6" t="e">
        <f t="shared" si="470"/>
        <v>#REF!</v>
      </c>
      <c r="FH436" s="6" t="e">
        <f t="shared" si="470"/>
        <v>#REF!</v>
      </c>
      <c r="FI436" s="6" t="e">
        <f t="shared" si="470"/>
        <v>#REF!</v>
      </c>
      <c r="FJ436" s="6" t="e">
        <f t="shared" si="470"/>
        <v>#REF!</v>
      </c>
      <c r="FK436" s="6" t="e">
        <f t="shared" si="470"/>
        <v>#REF!</v>
      </c>
      <c r="FL436" s="6" t="e">
        <f t="shared" si="536"/>
        <v>#REF!</v>
      </c>
      <c r="FM436" s="6" t="e">
        <f t="shared" si="536"/>
        <v>#REF!</v>
      </c>
      <c r="FN436" s="6" t="e">
        <f t="shared" si="536"/>
        <v>#REF!</v>
      </c>
      <c r="FO436" s="6" t="e">
        <f t="shared" si="536"/>
        <v>#REF!</v>
      </c>
      <c r="FP436" s="6" t="e">
        <f t="shared" si="536"/>
        <v>#REF!</v>
      </c>
      <c r="FQ436" s="6" t="e">
        <f t="shared" si="536"/>
        <v>#REF!</v>
      </c>
      <c r="FR436" s="6" t="e">
        <f t="shared" si="536"/>
        <v>#REF!</v>
      </c>
      <c r="FS436" s="6" t="e">
        <f t="shared" si="536"/>
        <v>#REF!</v>
      </c>
      <c r="FT436" s="6" t="e">
        <f t="shared" si="536"/>
        <v>#REF!</v>
      </c>
      <c r="FU436" s="6" t="e">
        <f t="shared" si="536"/>
        <v>#REF!</v>
      </c>
      <c r="FV436" s="6" t="e">
        <f t="shared" si="536"/>
        <v>#REF!</v>
      </c>
      <c r="FW436" s="6" t="e">
        <f t="shared" si="530"/>
        <v>#REF!</v>
      </c>
      <c r="FX436" s="6" t="e">
        <f t="shared" si="530"/>
        <v>#REF!</v>
      </c>
      <c r="FY436" s="6" t="e">
        <f t="shared" si="530"/>
        <v>#REF!</v>
      </c>
      <c r="FZ436" s="6" t="e">
        <f t="shared" si="530"/>
        <v>#REF!</v>
      </c>
      <c r="GA436" s="6" t="e">
        <f t="shared" si="530"/>
        <v>#REF!</v>
      </c>
      <c r="GB436" s="6" t="e">
        <f t="shared" si="530"/>
        <v>#REF!</v>
      </c>
      <c r="GC436" s="6" t="e">
        <f t="shared" si="529"/>
        <v>#REF!</v>
      </c>
      <c r="GD436" s="6" t="e">
        <f t="shared" si="529"/>
        <v>#REF!</v>
      </c>
      <c r="GE436" s="6" t="e">
        <f t="shared" si="529"/>
        <v>#REF!</v>
      </c>
      <c r="GF436" s="6" t="e">
        <f t="shared" si="528"/>
        <v>#REF!</v>
      </c>
      <c r="GG436" s="6" t="e">
        <f t="shared" si="528"/>
        <v>#REF!</v>
      </c>
      <c r="GH436" s="6" t="e">
        <f t="shared" si="475"/>
        <v>#REF!</v>
      </c>
    </row>
    <row r="437" spans="1:190" x14ac:dyDescent="0.3">
      <c r="A437">
        <f t="shared" si="527"/>
        <v>433</v>
      </c>
      <c r="B437">
        <f t="shared" si="476"/>
        <v>471</v>
      </c>
      <c r="C437" s="64" t="e">
        <f>BO437*EXP('Capital Market Assumptions'!#REF!+'Capital Market Assumptions'!#REF!*'Random Draws'!B436)</f>
        <v>#REF!</v>
      </c>
      <c r="D437" s="64" t="e">
        <f>BP437*EXP('Capital Market Assumptions'!#REF!+'Capital Market Assumptions'!#REF!*'Random Draws'!C436)</f>
        <v>#REF!</v>
      </c>
      <c r="E437" s="64" t="e">
        <f>BQ437*EXP('Capital Market Assumptions'!#REF!+'Capital Market Assumptions'!#REF!*'Random Draws'!D436)</f>
        <v>#REF!</v>
      </c>
      <c r="F437" s="64" t="e">
        <f>BR437*EXP('Capital Market Assumptions'!#REF!+'Capital Market Assumptions'!#REF!*'Random Draws'!E436)</f>
        <v>#REF!</v>
      </c>
      <c r="G437" s="64" t="e">
        <f>BS437*EXP('Capital Market Assumptions'!#REF!+'Capital Market Assumptions'!#REF!*'Random Draws'!F436)</f>
        <v>#REF!</v>
      </c>
      <c r="H437" s="6" t="e">
        <f>BT437*EXP('Capital Market Assumptions'!$B$41+'Capital Market Assumptions'!$B$42*'Random Draws'!G436)</f>
        <v>#REF!</v>
      </c>
      <c r="I437" s="6" t="e">
        <f>BU437*EXP('Capital Market Assumptions'!$B$41+'Capital Market Assumptions'!$B$42*'Random Draws'!H436)</f>
        <v>#REF!</v>
      </c>
      <c r="J437" s="6" t="e">
        <f>BV437*EXP('Capital Market Assumptions'!$B$41+'Capital Market Assumptions'!$B$42*'Random Draws'!I436)</f>
        <v>#REF!</v>
      </c>
      <c r="K437" s="6" t="e">
        <f>BW437*EXP('Capital Market Assumptions'!$B$41+'Capital Market Assumptions'!$B$42*'Random Draws'!J436)</f>
        <v>#REF!</v>
      </c>
      <c r="L437" s="6" t="e">
        <f>BX437*EXP('Capital Market Assumptions'!$B$41+'Capital Market Assumptions'!$B$42*'Random Draws'!K436)</f>
        <v>#REF!</v>
      </c>
      <c r="M437" s="6" t="e">
        <f>BY437*EXP('Capital Market Assumptions'!$B$41+'Capital Market Assumptions'!$B$42*'Random Draws'!L436)</f>
        <v>#REF!</v>
      </c>
      <c r="N437" s="6" t="e">
        <f>BZ437*EXP('Capital Market Assumptions'!$B$41+'Capital Market Assumptions'!$B$42*'Random Draws'!M436)</f>
        <v>#REF!</v>
      </c>
      <c r="O437" s="6" t="e">
        <f>CA437*EXP('Capital Market Assumptions'!$B$41+'Capital Market Assumptions'!$B$42*'Random Draws'!N436)</f>
        <v>#REF!</v>
      </c>
      <c r="P437" s="6" t="e">
        <f>CB437*EXP('Capital Market Assumptions'!$B$41+'Capital Market Assumptions'!$B$42*'Random Draws'!O436)</f>
        <v>#REF!</v>
      </c>
      <c r="Q437" s="6" t="e">
        <f>CC437*EXP('Capital Market Assumptions'!$B$41+'Capital Market Assumptions'!$B$42*'Random Draws'!P436)</f>
        <v>#REF!</v>
      </c>
      <c r="R437" s="6" t="e">
        <f>CD437*EXP('Capital Market Assumptions'!$B$41+'Capital Market Assumptions'!$B$42*'Random Draws'!Q436)</f>
        <v>#REF!</v>
      </c>
      <c r="S437" s="6" t="e">
        <f>CE437*EXP('Capital Market Assumptions'!$B$41+'Capital Market Assumptions'!$B$42*'Random Draws'!R436)</f>
        <v>#REF!</v>
      </c>
      <c r="T437" s="6" t="e">
        <f>CF437*EXP('Capital Market Assumptions'!$B$41+'Capital Market Assumptions'!$B$42*'Random Draws'!S436)</f>
        <v>#REF!</v>
      </c>
      <c r="U437" s="6" t="e">
        <f>CG437*EXP('Capital Market Assumptions'!$B$41+'Capital Market Assumptions'!$B$42*'Random Draws'!T436)</f>
        <v>#REF!</v>
      </c>
      <c r="V437" s="6" t="e">
        <f>CH437*EXP('Capital Market Assumptions'!$B$41+'Capital Market Assumptions'!$B$42*'Random Draws'!U436)</f>
        <v>#REF!</v>
      </c>
      <c r="W437" s="6" t="e">
        <f>CI437*EXP('Capital Market Assumptions'!$B$41+'Capital Market Assumptions'!$B$42*'Random Draws'!V436)</f>
        <v>#REF!</v>
      </c>
      <c r="X437" s="6" t="e">
        <f>CJ437*EXP('Capital Market Assumptions'!$B$41+'Capital Market Assumptions'!$B$42*'Random Draws'!W436)</f>
        <v>#REF!</v>
      </c>
      <c r="Y437" s="6" t="e">
        <f>CK437*EXP('Capital Market Assumptions'!$B$41+'Capital Market Assumptions'!$B$42*'Random Draws'!X436)</f>
        <v>#REF!</v>
      </c>
      <c r="Z437" s="6" t="e">
        <f>CL437*EXP('Capital Market Assumptions'!$B$41+'Capital Market Assumptions'!$B$42*'Random Draws'!Y436)</f>
        <v>#REF!</v>
      </c>
      <c r="AA437" s="6" t="e">
        <f>CM437*EXP('Capital Market Assumptions'!$B$41+'Capital Market Assumptions'!$B$42*'Random Draws'!Z436)</f>
        <v>#REF!</v>
      </c>
      <c r="AB437" s="6" t="e">
        <f>CN437*EXP('Capital Market Assumptions'!$B$41+'Capital Market Assumptions'!$B$42*'Random Draws'!AA436)</f>
        <v>#REF!</v>
      </c>
      <c r="AC437" s="6" t="e">
        <f>CO437*EXP('Capital Market Assumptions'!$B$41+'Capital Market Assumptions'!$B$42*'Random Draws'!AB436)</f>
        <v>#REF!</v>
      </c>
      <c r="AD437" s="6" t="e">
        <f>CP437*EXP('Capital Market Assumptions'!$B$41+'Capital Market Assumptions'!$B$42*'Random Draws'!AC436)</f>
        <v>#REF!</v>
      </c>
      <c r="AE437" s="6" t="e">
        <f>CQ437*EXP('Capital Market Assumptions'!$B$41+'Capital Market Assumptions'!$B$42*'Random Draws'!AD436)</f>
        <v>#REF!</v>
      </c>
      <c r="AF437" s="6" t="e">
        <f>CR437*EXP('Capital Market Assumptions'!$B$41+'Capital Market Assumptions'!$B$42*'Random Draws'!AE436)</f>
        <v>#REF!</v>
      </c>
      <c r="AH437">
        <f t="shared" si="477"/>
        <v>4.2999999999999261E-2</v>
      </c>
      <c r="AI437">
        <f t="shared" si="478"/>
        <v>1.0600000000000023</v>
      </c>
      <c r="AJ437">
        <f t="shared" si="479"/>
        <v>2.0930000000000035</v>
      </c>
      <c r="AK437">
        <f t="shared" si="480"/>
        <v>3.1530000000000058</v>
      </c>
      <c r="AL437">
        <f t="shared" si="481"/>
        <v>4.2659999999999911</v>
      </c>
      <c r="AM437">
        <f t="shared" si="482"/>
        <v>5.3020000000000067</v>
      </c>
      <c r="AN437">
        <f t="shared" si="483"/>
        <v>6.3569999999999993</v>
      </c>
      <c r="AO437">
        <f t="shared" si="484"/>
        <v>7.3900000000000006</v>
      </c>
      <c r="AP437">
        <f t="shared" si="485"/>
        <v>8.3549999999999898</v>
      </c>
      <c r="AQ437">
        <f t="shared" si="486"/>
        <v>9.2480000000000047</v>
      </c>
      <c r="AR437">
        <v>9.9540000000000006</v>
      </c>
      <c r="AS437">
        <v>10.536</v>
      </c>
      <c r="AT437">
        <v>11.061999999999999</v>
      </c>
      <c r="AU437">
        <v>11.587</v>
      </c>
      <c r="AV437">
        <v>12.256</v>
      </c>
      <c r="AW437">
        <v>12.815</v>
      </c>
      <c r="AX437">
        <v>13.287000000000001</v>
      </c>
      <c r="AY437">
        <v>13.785</v>
      </c>
      <c r="AZ437">
        <v>14.218999999999999</v>
      </c>
      <c r="BA437">
        <v>14.718999999999999</v>
      </c>
      <c r="BB437" t="e">
        <f>LRP!#REF!</f>
        <v>#REF!</v>
      </c>
      <c r="BC437" t="e">
        <f>LRP!#REF!</f>
        <v>#REF!</v>
      </c>
      <c r="BD437" t="e">
        <f>LRP!#REF!</f>
        <v>#REF!</v>
      </c>
      <c r="BE437" t="e">
        <f>LRP!#REF!</f>
        <v>#REF!</v>
      </c>
      <c r="BF437" t="e">
        <f>LRP!#REF!</f>
        <v>#REF!</v>
      </c>
      <c r="BG437" t="e">
        <f>LRP!#REF!</f>
        <v>#REF!</v>
      </c>
      <c r="BH437" t="e">
        <f>LRP!#REF!</f>
        <v>#REF!</v>
      </c>
      <c r="BI437" t="e">
        <f>LRP!#REF!</f>
        <v>#REF!</v>
      </c>
      <c r="BJ437" t="e">
        <f>LRP!#REF!</f>
        <v>#REF!</v>
      </c>
      <c r="BK437" t="e">
        <f>LRP!#REF!</f>
        <v>#REF!</v>
      </c>
      <c r="BM437">
        <f t="shared" si="537"/>
        <v>471</v>
      </c>
      <c r="BN437">
        <f t="shared" si="537"/>
        <v>471</v>
      </c>
      <c r="BO437">
        <f t="shared" si="537"/>
        <v>471</v>
      </c>
      <c r="BP437" s="6" t="e">
        <f t="shared" si="487"/>
        <v>#REF!</v>
      </c>
      <c r="BQ437" s="6" t="e">
        <f t="shared" si="488"/>
        <v>#REF!</v>
      </c>
      <c r="BR437" s="6" t="e">
        <f t="shared" si="489"/>
        <v>#REF!</v>
      </c>
      <c r="BS437" s="6" t="e">
        <f t="shared" si="490"/>
        <v>#REF!</v>
      </c>
      <c r="BT437" s="6" t="e">
        <f t="shared" si="491"/>
        <v>#REF!</v>
      </c>
      <c r="BU437" s="6" t="e">
        <f t="shared" si="492"/>
        <v>#REF!</v>
      </c>
      <c r="BV437" s="6" t="e">
        <f t="shared" si="493"/>
        <v>#REF!</v>
      </c>
      <c r="BW437" s="6" t="e">
        <f t="shared" si="494"/>
        <v>#REF!</v>
      </c>
      <c r="BX437" s="6" t="e">
        <f t="shared" si="495"/>
        <v>#REF!</v>
      </c>
      <c r="BY437" s="6" t="e">
        <f t="shared" si="496"/>
        <v>#REF!</v>
      </c>
      <c r="BZ437" s="6" t="e">
        <f t="shared" si="497"/>
        <v>#REF!</v>
      </c>
      <c r="CA437" s="6" t="e">
        <f t="shared" si="498"/>
        <v>#REF!</v>
      </c>
      <c r="CB437" s="6" t="e">
        <f t="shared" si="499"/>
        <v>#REF!</v>
      </c>
      <c r="CC437" s="6" t="e">
        <f t="shared" si="500"/>
        <v>#REF!</v>
      </c>
      <c r="CD437" s="6" t="e">
        <f t="shared" si="501"/>
        <v>#REF!</v>
      </c>
      <c r="CE437" s="6" t="e">
        <f t="shared" si="502"/>
        <v>#REF!</v>
      </c>
      <c r="CF437" s="6" t="e">
        <f t="shared" si="503"/>
        <v>#REF!</v>
      </c>
      <c r="CG437" s="6" t="e">
        <f t="shared" si="504"/>
        <v>#REF!</v>
      </c>
      <c r="CH437" s="6" t="e">
        <f t="shared" si="505"/>
        <v>#REF!</v>
      </c>
      <c r="CI437" s="6" t="e">
        <f t="shared" si="506"/>
        <v>#REF!</v>
      </c>
      <c r="CJ437" s="6" t="e">
        <f t="shared" si="540"/>
        <v>#REF!</v>
      </c>
      <c r="CK437" s="6" t="e">
        <f t="shared" si="540"/>
        <v>#REF!</v>
      </c>
      <c r="CL437" s="6" t="e">
        <f t="shared" si="540"/>
        <v>#REF!</v>
      </c>
      <c r="CM437" s="6" t="e">
        <f t="shared" si="540"/>
        <v>#REF!</v>
      </c>
      <c r="CN437" s="6" t="e">
        <f t="shared" si="540"/>
        <v>#REF!</v>
      </c>
      <c r="CO437" s="6" t="e">
        <f t="shared" si="538"/>
        <v>#REF!</v>
      </c>
      <c r="CP437" s="6" t="e">
        <f t="shared" si="538"/>
        <v>#REF!</v>
      </c>
      <c r="CQ437" s="6" t="e">
        <f t="shared" si="538"/>
        <v>#REF!</v>
      </c>
      <c r="CR437" s="6" t="e">
        <f t="shared" si="538"/>
        <v>#REF!</v>
      </c>
      <c r="CS437" s="6" t="e">
        <f t="shared" si="538"/>
        <v>#REF!</v>
      </c>
      <c r="CU437" s="6" t="e">
        <f t="shared" si="507"/>
        <v>#REF!</v>
      </c>
      <c r="CV437" s="6" t="e">
        <f t="shared" si="508"/>
        <v>#REF!</v>
      </c>
      <c r="CW437" s="6" t="e">
        <f t="shared" si="509"/>
        <v>#REF!</v>
      </c>
      <c r="CX437" s="6" t="e">
        <f t="shared" si="510"/>
        <v>#REF!</v>
      </c>
      <c r="CY437" s="6" t="e">
        <f t="shared" si="511"/>
        <v>#REF!</v>
      </c>
      <c r="CZ437" s="6" t="e">
        <f t="shared" si="512"/>
        <v>#REF!</v>
      </c>
      <c r="DA437" s="6" t="e">
        <f t="shared" si="513"/>
        <v>#REF!</v>
      </c>
      <c r="DB437" s="6" t="e">
        <f t="shared" si="514"/>
        <v>#REF!</v>
      </c>
      <c r="DC437" s="6" t="e">
        <f t="shared" si="515"/>
        <v>#REF!</v>
      </c>
      <c r="DD437" s="6" t="e">
        <f t="shared" si="516"/>
        <v>#REF!</v>
      </c>
      <c r="DE437" s="6" t="e">
        <f t="shared" si="517"/>
        <v>#REF!</v>
      </c>
      <c r="DF437" s="6" t="e">
        <f t="shared" si="518"/>
        <v>#REF!</v>
      </c>
      <c r="DG437" s="6" t="e">
        <f t="shared" si="519"/>
        <v>#REF!</v>
      </c>
      <c r="DH437" s="6" t="e">
        <f t="shared" si="520"/>
        <v>#REF!</v>
      </c>
      <c r="DI437" s="6" t="e">
        <f t="shared" si="521"/>
        <v>#REF!</v>
      </c>
      <c r="DJ437" s="6" t="e">
        <f t="shared" si="522"/>
        <v>#REF!</v>
      </c>
      <c r="DK437" s="6" t="e">
        <f t="shared" si="523"/>
        <v>#REF!</v>
      </c>
      <c r="DL437" s="6" t="e">
        <f t="shared" si="524"/>
        <v>#REF!</v>
      </c>
      <c r="DM437" s="6" t="e">
        <f t="shared" si="525"/>
        <v>#REF!</v>
      </c>
      <c r="DN437" s="6" t="e">
        <f t="shared" si="526"/>
        <v>#REF!</v>
      </c>
      <c r="DO437" s="6" t="e">
        <f t="shared" si="541"/>
        <v>#REF!</v>
      </c>
      <c r="DP437" s="6" t="e">
        <f t="shared" si="541"/>
        <v>#REF!</v>
      </c>
      <c r="DQ437" s="6" t="e">
        <f t="shared" si="541"/>
        <v>#REF!</v>
      </c>
      <c r="DR437" s="6" t="e">
        <f t="shared" si="541"/>
        <v>#REF!</v>
      </c>
      <c r="DS437" s="6" t="e">
        <f t="shared" si="541"/>
        <v>#REF!</v>
      </c>
      <c r="DT437" s="6" t="e">
        <f t="shared" si="539"/>
        <v>#REF!</v>
      </c>
      <c r="DU437" s="6" t="e">
        <f t="shared" si="539"/>
        <v>#REF!</v>
      </c>
      <c r="DV437" s="6" t="e">
        <f t="shared" si="539"/>
        <v>#REF!</v>
      </c>
      <c r="DW437" s="6" t="e">
        <f t="shared" si="539"/>
        <v>#REF!</v>
      </c>
      <c r="DX437" s="6" t="e">
        <f t="shared" si="539"/>
        <v>#REF!</v>
      </c>
      <c r="DZ437" s="6" t="e">
        <f t="shared" si="535"/>
        <v>#REF!</v>
      </c>
      <c r="EA437" s="6" t="e">
        <f t="shared" si="535"/>
        <v>#REF!</v>
      </c>
      <c r="EB437" s="6" t="e">
        <f t="shared" si="535"/>
        <v>#REF!</v>
      </c>
      <c r="EC437" s="6" t="e">
        <f t="shared" si="535"/>
        <v>#REF!</v>
      </c>
      <c r="ED437" s="6" t="e">
        <f t="shared" si="535"/>
        <v>#REF!</v>
      </c>
      <c r="EE437" s="6" t="e">
        <f t="shared" si="535"/>
        <v>#REF!</v>
      </c>
      <c r="EF437" s="6" t="e">
        <f t="shared" si="535"/>
        <v>#REF!</v>
      </c>
      <c r="EG437" s="6" t="e">
        <f t="shared" si="535"/>
        <v>#REF!</v>
      </c>
      <c r="EH437" s="6" t="e">
        <f t="shared" si="535"/>
        <v>#REF!</v>
      </c>
      <c r="EI437" s="6" t="e">
        <f t="shared" si="535"/>
        <v>#REF!</v>
      </c>
      <c r="EJ437" s="6" t="e">
        <f t="shared" si="535"/>
        <v>#REF!</v>
      </c>
      <c r="EK437" s="6" t="e">
        <f t="shared" si="542"/>
        <v>#REF!</v>
      </c>
      <c r="EL437" s="6" t="e">
        <f t="shared" si="542"/>
        <v>#REF!</v>
      </c>
      <c r="EM437" s="6" t="e">
        <f t="shared" si="542"/>
        <v>#REF!</v>
      </c>
      <c r="EN437" s="6" t="e">
        <f t="shared" si="542"/>
        <v>#REF!</v>
      </c>
      <c r="EO437" s="6" t="e">
        <f t="shared" si="542"/>
        <v>#REF!</v>
      </c>
      <c r="EP437" s="6" t="e">
        <f t="shared" si="532"/>
        <v>#REF!</v>
      </c>
      <c r="EQ437" s="6" t="e">
        <f t="shared" si="532"/>
        <v>#REF!</v>
      </c>
      <c r="ER437" s="6" t="e">
        <f t="shared" si="532"/>
        <v>#REF!</v>
      </c>
      <c r="ES437" s="6" t="e">
        <f t="shared" si="532"/>
        <v>#REF!</v>
      </c>
      <c r="ET437" s="6" t="e">
        <f t="shared" si="532"/>
        <v>#REF!</v>
      </c>
      <c r="EU437" s="6" t="e">
        <f t="shared" si="532"/>
        <v>#REF!</v>
      </c>
      <c r="EV437" s="6" t="e">
        <f t="shared" si="532"/>
        <v>#REF!</v>
      </c>
      <c r="EW437" s="6" t="e">
        <f t="shared" si="532"/>
        <v>#REF!</v>
      </c>
      <c r="EX437" s="6" t="e">
        <f t="shared" si="532"/>
        <v>#REF!</v>
      </c>
      <c r="EY437" s="6" t="e">
        <f t="shared" si="532"/>
        <v>#REF!</v>
      </c>
      <c r="EZ437" s="6" t="e">
        <f t="shared" si="532"/>
        <v>#REF!</v>
      </c>
      <c r="FA437" s="6" t="e">
        <f t="shared" si="532"/>
        <v>#REF!</v>
      </c>
      <c r="FB437" s="6" t="e">
        <f t="shared" si="532"/>
        <v>#REF!</v>
      </c>
      <c r="FC437" s="6" t="e">
        <f t="shared" si="532"/>
        <v>#REF!</v>
      </c>
      <c r="FE437" s="6" t="e">
        <f t="shared" si="470"/>
        <v>#REF!</v>
      </c>
      <c r="FF437" s="6" t="e">
        <f t="shared" si="470"/>
        <v>#REF!</v>
      </c>
      <c r="FG437" s="6" t="e">
        <f t="shared" si="470"/>
        <v>#REF!</v>
      </c>
      <c r="FH437" s="6" t="e">
        <f t="shared" si="470"/>
        <v>#REF!</v>
      </c>
      <c r="FI437" s="6" t="e">
        <f t="shared" si="470"/>
        <v>#REF!</v>
      </c>
      <c r="FJ437" s="6" t="e">
        <f t="shared" si="470"/>
        <v>#REF!</v>
      </c>
      <c r="FK437" s="6" t="e">
        <f t="shared" si="470"/>
        <v>#REF!</v>
      </c>
      <c r="FL437" s="6" t="e">
        <f t="shared" si="536"/>
        <v>#REF!</v>
      </c>
      <c r="FM437" s="6" t="e">
        <f t="shared" si="536"/>
        <v>#REF!</v>
      </c>
      <c r="FN437" s="6" t="e">
        <f t="shared" si="536"/>
        <v>#REF!</v>
      </c>
      <c r="FO437" s="6" t="e">
        <f t="shared" si="536"/>
        <v>#REF!</v>
      </c>
      <c r="FP437" s="6" t="e">
        <f t="shared" si="536"/>
        <v>#REF!</v>
      </c>
      <c r="FQ437" s="6" t="e">
        <f t="shared" si="536"/>
        <v>#REF!</v>
      </c>
      <c r="FR437" s="6" t="e">
        <f t="shared" si="536"/>
        <v>#REF!</v>
      </c>
      <c r="FS437" s="6" t="e">
        <f t="shared" si="536"/>
        <v>#REF!</v>
      </c>
      <c r="FT437" s="6" t="e">
        <f t="shared" si="536"/>
        <v>#REF!</v>
      </c>
      <c r="FU437" s="6" t="e">
        <f t="shared" si="536"/>
        <v>#REF!</v>
      </c>
      <c r="FV437" s="6" t="e">
        <f t="shared" si="536"/>
        <v>#REF!</v>
      </c>
      <c r="FW437" s="6" t="e">
        <f t="shared" si="530"/>
        <v>#REF!</v>
      </c>
      <c r="FX437" s="6" t="e">
        <f t="shared" si="530"/>
        <v>#REF!</v>
      </c>
      <c r="FY437" s="6" t="e">
        <f t="shared" si="530"/>
        <v>#REF!</v>
      </c>
      <c r="FZ437" s="6" t="e">
        <f t="shared" si="530"/>
        <v>#REF!</v>
      </c>
      <c r="GA437" s="6" t="e">
        <f t="shared" si="530"/>
        <v>#REF!</v>
      </c>
      <c r="GB437" s="6" t="e">
        <f t="shared" si="530"/>
        <v>#REF!</v>
      </c>
      <c r="GC437" s="6" t="e">
        <f t="shared" si="529"/>
        <v>#REF!</v>
      </c>
      <c r="GD437" s="6" t="e">
        <f t="shared" si="529"/>
        <v>#REF!</v>
      </c>
      <c r="GE437" s="6" t="e">
        <f t="shared" si="529"/>
        <v>#REF!</v>
      </c>
      <c r="GF437" s="6" t="e">
        <f t="shared" si="528"/>
        <v>#REF!</v>
      </c>
      <c r="GG437" s="6" t="e">
        <f t="shared" si="528"/>
        <v>#REF!</v>
      </c>
      <c r="GH437" s="6" t="e">
        <f t="shared" si="475"/>
        <v>#REF!</v>
      </c>
    </row>
    <row r="438" spans="1:190" x14ac:dyDescent="0.3">
      <c r="A438">
        <f t="shared" si="527"/>
        <v>434</v>
      </c>
      <c r="B438">
        <f t="shared" si="476"/>
        <v>471</v>
      </c>
      <c r="C438" s="64" t="e">
        <f>BO438*EXP('Capital Market Assumptions'!#REF!+'Capital Market Assumptions'!#REF!*'Random Draws'!B437)</f>
        <v>#REF!</v>
      </c>
      <c r="D438" s="64" t="e">
        <f>BP438*EXP('Capital Market Assumptions'!#REF!+'Capital Market Assumptions'!#REF!*'Random Draws'!C437)</f>
        <v>#REF!</v>
      </c>
      <c r="E438" s="64" t="e">
        <f>BQ438*EXP('Capital Market Assumptions'!#REF!+'Capital Market Assumptions'!#REF!*'Random Draws'!D437)</f>
        <v>#REF!</v>
      </c>
      <c r="F438" s="64" t="e">
        <f>BR438*EXP('Capital Market Assumptions'!#REF!+'Capital Market Assumptions'!#REF!*'Random Draws'!E437)</f>
        <v>#REF!</v>
      </c>
      <c r="G438" s="64" t="e">
        <f>BS438*EXP('Capital Market Assumptions'!#REF!+'Capital Market Assumptions'!#REF!*'Random Draws'!F437)</f>
        <v>#REF!</v>
      </c>
      <c r="H438" s="6" t="e">
        <f>BT438*EXP('Capital Market Assumptions'!$B$41+'Capital Market Assumptions'!$B$42*'Random Draws'!G437)</f>
        <v>#REF!</v>
      </c>
      <c r="I438" s="6" t="e">
        <f>BU438*EXP('Capital Market Assumptions'!$B$41+'Capital Market Assumptions'!$B$42*'Random Draws'!H437)</f>
        <v>#REF!</v>
      </c>
      <c r="J438" s="6" t="e">
        <f>BV438*EXP('Capital Market Assumptions'!$B$41+'Capital Market Assumptions'!$B$42*'Random Draws'!I437)</f>
        <v>#REF!</v>
      </c>
      <c r="K438" s="6" t="e">
        <f>BW438*EXP('Capital Market Assumptions'!$B$41+'Capital Market Assumptions'!$B$42*'Random Draws'!J437)</f>
        <v>#REF!</v>
      </c>
      <c r="L438" s="6" t="e">
        <f>BX438*EXP('Capital Market Assumptions'!$B$41+'Capital Market Assumptions'!$B$42*'Random Draws'!K437)</f>
        <v>#REF!</v>
      </c>
      <c r="M438" s="6" t="e">
        <f>BY438*EXP('Capital Market Assumptions'!$B$41+'Capital Market Assumptions'!$B$42*'Random Draws'!L437)</f>
        <v>#REF!</v>
      </c>
      <c r="N438" s="6" t="e">
        <f>BZ438*EXP('Capital Market Assumptions'!$B$41+'Capital Market Assumptions'!$B$42*'Random Draws'!M437)</f>
        <v>#REF!</v>
      </c>
      <c r="O438" s="6" t="e">
        <f>CA438*EXP('Capital Market Assumptions'!$B$41+'Capital Market Assumptions'!$B$42*'Random Draws'!N437)</f>
        <v>#REF!</v>
      </c>
      <c r="P438" s="6" t="e">
        <f>CB438*EXP('Capital Market Assumptions'!$B$41+'Capital Market Assumptions'!$B$42*'Random Draws'!O437)</f>
        <v>#REF!</v>
      </c>
      <c r="Q438" s="6" t="e">
        <f>CC438*EXP('Capital Market Assumptions'!$B$41+'Capital Market Assumptions'!$B$42*'Random Draws'!P437)</f>
        <v>#REF!</v>
      </c>
      <c r="R438" s="6" t="e">
        <f>CD438*EXP('Capital Market Assumptions'!$B$41+'Capital Market Assumptions'!$B$42*'Random Draws'!Q437)</f>
        <v>#REF!</v>
      </c>
      <c r="S438" s="6" t="e">
        <f>CE438*EXP('Capital Market Assumptions'!$B$41+'Capital Market Assumptions'!$B$42*'Random Draws'!R437)</f>
        <v>#REF!</v>
      </c>
      <c r="T438" s="6" t="e">
        <f>CF438*EXP('Capital Market Assumptions'!$B$41+'Capital Market Assumptions'!$B$42*'Random Draws'!S437)</f>
        <v>#REF!</v>
      </c>
      <c r="U438" s="6" t="e">
        <f>CG438*EXP('Capital Market Assumptions'!$B$41+'Capital Market Assumptions'!$B$42*'Random Draws'!T437)</f>
        <v>#REF!</v>
      </c>
      <c r="V438" s="6" t="e">
        <f>CH438*EXP('Capital Market Assumptions'!$B$41+'Capital Market Assumptions'!$B$42*'Random Draws'!U437)</f>
        <v>#REF!</v>
      </c>
      <c r="W438" s="6" t="e">
        <f>CI438*EXP('Capital Market Assumptions'!$B$41+'Capital Market Assumptions'!$B$42*'Random Draws'!V437)</f>
        <v>#REF!</v>
      </c>
      <c r="X438" s="6" t="e">
        <f>CJ438*EXP('Capital Market Assumptions'!$B$41+'Capital Market Assumptions'!$B$42*'Random Draws'!W437)</f>
        <v>#REF!</v>
      </c>
      <c r="Y438" s="6" t="e">
        <f>CK438*EXP('Capital Market Assumptions'!$B$41+'Capital Market Assumptions'!$B$42*'Random Draws'!X437)</f>
        <v>#REF!</v>
      </c>
      <c r="Z438" s="6" t="e">
        <f>CL438*EXP('Capital Market Assumptions'!$B$41+'Capital Market Assumptions'!$B$42*'Random Draws'!Y437)</f>
        <v>#REF!</v>
      </c>
      <c r="AA438" s="6" t="e">
        <f>CM438*EXP('Capital Market Assumptions'!$B$41+'Capital Market Assumptions'!$B$42*'Random Draws'!Z437)</f>
        <v>#REF!</v>
      </c>
      <c r="AB438" s="6" t="e">
        <f>CN438*EXP('Capital Market Assumptions'!$B$41+'Capital Market Assumptions'!$B$42*'Random Draws'!AA437)</f>
        <v>#REF!</v>
      </c>
      <c r="AC438" s="6" t="e">
        <f>CO438*EXP('Capital Market Assumptions'!$B$41+'Capital Market Assumptions'!$B$42*'Random Draws'!AB437)</f>
        <v>#REF!</v>
      </c>
      <c r="AD438" s="6" t="e">
        <f>CP438*EXP('Capital Market Assumptions'!$B$41+'Capital Market Assumptions'!$B$42*'Random Draws'!AC437)</f>
        <v>#REF!</v>
      </c>
      <c r="AE438" s="6" t="e">
        <f>CQ438*EXP('Capital Market Assumptions'!$B$41+'Capital Market Assumptions'!$B$42*'Random Draws'!AD437)</f>
        <v>#REF!</v>
      </c>
      <c r="AF438" s="6" t="e">
        <f>CR438*EXP('Capital Market Assumptions'!$B$41+'Capital Market Assumptions'!$B$42*'Random Draws'!AE437)</f>
        <v>#REF!</v>
      </c>
      <c r="AH438">
        <f t="shared" si="477"/>
        <v>4.2999999999999261E-2</v>
      </c>
      <c r="AI438">
        <f t="shared" si="478"/>
        <v>1.0600000000000023</v>
      </c>
      <c r="AJ438">
        <f t="shared" si="479"/>
        <v>2.0930000000000035</v>
      </c>
      <c r="AK438">
        <f t="shared" si="480"/>
        <v>3.1530000000000058</v>
      </c>
      <c r="AL438">
        <f t="shared" si="481"/>
        <v>4.2659999999999911</v>
      </c>
      <c r="AM438">
        <f t="shared" si="482"/>
        <v>5.3020000000000067</v>
      </c>
      <c r="AN438">
        <f t="shared" si="483"/>
        <v>6.3569999999999993</v>
      </c>
      <c r="AO438">
        <f t="shared" si="484"/>
        <v>7.3900000000000006</v>
      </c>
      <c r="AP438">
        <f t="shared" si="485"/>
        <v>8.3549999999999898</v>
      </c>
      <c r="AQ438">
        <f t="shared" si="486"/>
        <v>9.2480000000000047</v>
      </c>
      <c r="AR438">
        <v>9.9540000000000006</v>
      </c>
      <c r="AS438">
        <v>10.536</v>
      </c>
      <c r="AT438">
        <v>11.061999999999999</v>
      </c>
      <c r="AU438">
        <v>11.587</v>
      </c>
      <c r="AV438">
        <v>12.256</v>
      </c>
      <c r="AW438">
        <v>12.815</v>
      </c>
      <c r="AX438">
        <v>13.287000000000001</v>
      </c>
      <c r="AY438">
        <v>13.785</v>
      </c>
      <c r="AZ438">
        <v>14.218999999999999</v>
      </c>
      <c r="BA438">
        <v>14.718999999999999</v>
      </c>
      <c r="BB438" t="e">
        <f>LRP!#REF!</f>
        <v>#REF!</v>
      </c>
      <c r="BC438" t="e">
        <f>LRP!#REF!</f>
        <v>#REF!</v>
      </c>
      <c r="BD438" t="e">
        <f>LRP!#REF!</f>
        <v>#REF!</v>
      </c>
      <c r="BE438" t="e">
        <f>LRP!#REF!</f>
        <v>#REF!</v>
      </c>
      <c r="BF438" t="e">
        <f>LRP!#REF!</f>
        <v>#REF!</v>
      </c>
      <c r="BG438" t="e">
        <f>LRP!#REF!</f>
        <v>#REF!</v>
      </c>
      <c r="BH438" t="e">
        <f>LRP!#REF!</f>
        <v>#REF!</v>
      </c>
      <c r="BI438" t="e">
        <f>LRP!#REF!</f>
        <v>#REF!</v>
      </c>
      <c r="BJ438" t="e">
        <f>LRP!#REF!</f>
        <v>#REF!</v>
      </c>
      <c r="BK438" t="e">
        <f>LRP!#REF!</f>
        <v>#REF!</v>
      </c>
      <c r="BM438">
        <f t="shared" si="537"/>
        <v>471</v>
      </c>
      <c r="BN438">
        <f t="shared" si="537"/>
        <v>471</v>
      </c>
      <c r="BO438">
        <f t="shared" si="537"/>
        <v>471</v>
      </c>
      <c r="BP438" s="6" t="e">
        <f t="shared" si="487"/>
        <v>#REF!</v>
      </c>
      <c r="BQ438" s="6" t="e">
        <f t="shared" si="488"/>
        <v>#REF!</v>
      </c>
      <c r="BR438" s="6" t="e">
        <f t="shared" si="489"/>
        <v>#REF!</v>
      </c>
      <c r="BS438" s="6" t="e">
        <f t="shared" si="490"/>
        <v>#REF!</v>
      </c>
      <c r="BT438" s="6" t="e">
        <f t="shared" si="491"/>
        <v>#REF!</v>
      </c>
      <c r="BU438" s="6" t="e">
        <f t="shared" si="492"/>
        <v>#REF!</v>
      </c>
      <c r="BV438" s="6" t="e">
        <f t="shared" si="493"/>
        <v>#REF!</v>
      </c>
      <c r="BW438" s="6" t="e">
        <f t="shared" si="494"/>
        <v>#REF!</v>
      </c>
      <c r="BX438" s="6" t="e">
        <f t="shared" si="495"/>
        <v>#REF!</v>
      </c>
      <c r="BY438" s="6" t="e">
        <f t="shared" si="496"/>
        <v>#REF!</v>
      </c>
      <c r="BZ438" s="6" t="e">
        <f t="shared" si="497"/>
        <v>#REF!</v>
      </c>
      <c r="CA438" s="6" t="e">
        <f t="shared" si="498"/>
        <v>#REF!</v>
      </c>
      <c r="CB438" s="6" t="e">
        <f t="shared" si="499"/>
        <v>#REF!</v>
      </c>
      <c r="CC438" s="6" t="e">
        <f t="shared" si="500"/>
        <v>#REF!</v>
      </c>
      <c r="CD438" s="6" t="e">
        <f t="shared" si="501"/>
        <v>#REF!</v>
      </c>
      <c r="CE438" s="6" t="e">
        <f t="shared" si="502"/>
        <v>#REF!</v>
      </c>
      <c r="CF438" s="6" t="e">
        <f t="shared" si="503"/>
        <v>#REF!</v>
      </c>
      <c r="CG438" s="6" t="e">
        <f t="shared" si="504"/>
        <v>#REF!</v>
      </c>
      <c r="CH438" s="6" t="e">
        <f t="shared" si="505"/>
        <v>#REF!</v>
      </c>
      <c r="CI438" s="6" t="e">
        <f t="shared" si="506"/>
        <v>#REF!</v>
      </c>
      <c r="CJ438" s="6" t="e">
        <f t="shared" si="540"/>
        <v>#REF!</v>
      </c>
      <c r="CK438" s="6" t="e">
        <f t="shared" si="540"/>
        <v>#REF!</v>
      </c>
      <c r="CL438" s="6" t="e">
        <f t="shared" si="540"/>
        <v>#REF!</v>
      </c>
      <c r="CM438" s="6" t="e">
        <f t="shared" si="540"/>
        <v>#REF!</v>
      </c>
      <c r="CN438" s="6" t="e">
        <f t="shared" si="540"/>
        <v>#REF!</v>
      </c>
      <c r="CO438" s="6" t="e">
        <f t="shared" si="538"/>
        <v>#REF!</v>
      </c>
      <c r="CP438" s="6" t="e">
        <f t="shared" si="538"/>
        <v>#REF!</v>
      </c>
      <c r="CQ438" s="6" t="e">
        <f t="shared" si="538"/>
        <v>#REF!</v>
      </c>
      <c r="CR438" s="6" t="e">
        <f t="shared" si="538"/>
        <v>#REF!</v>
      </c>
      <c r="CS438" s="6" t="e">
        <f t="shared" si="538"/>
        <v>#REF!</v>
      </c>
      <c r="CU438" s="6" t="e">
        <f t="shared" si="507"/>
        <v>#REF!</v>
      </c>
      <c r="CV438" s="6" t="e">
        <f t="shared" si="508"/>
        <v>#REF!</v>
      </c>
      <c r="CW438" s="6" t="e">
        <f t="shared" si="509"/>
        <v>#REF!</v>
      </c>
      <c r="CX438" s="6" t="e">
        <f t="shared" si="510"/>
        <v>#REF!</v>
      </c>
      <c r="CY438" s="6" t="e">
        <f t="shared" si="511"/>
        <v>#REF!</v>
      </c>
      <c r="CZ438" s="6" t="e">
        <f t="shared" si="512"/>
        <v>#REF!</v>
      </c>
      <c r="DA438" s="6" t="e">
        <f t="shared" si="513"/>
        <v>#REF!</v>
      </c>
      <c r="DB438" s="6" t="e">
        <f t="shared" si="514"/>
        <v>#REF!</v>
      </c>
      <c r="DC438" s="6" t="e">
        <f t="shared" si="515"/>
        <v>#REF!</v>
      </c>
      <c r="DD438" s="6" t="e">
        <f t="shared" si="516"/>
        <v>#REF!</v>
      </c>
      <c r="DE438" s="6" t="e">
        <f t="shared" si="517"/>
        <v>#REF!</v>
      </c>
      <c r="DF438" s="6" t="e">
        <f t="shared" si="518"/>
        <v>#REF!</v>
      </c>
      <c r="DG438" s="6" t="e">
        <f t="shared" si="519"/>
        <v>#REF!</v>
      </c>
      <c r="DH438" s="6" t="e">
        <f t="shared" si="520"/>
        <v>#REF!</v>
      </c>
      <c r="DI438" s="6" t="e">
        <f t="shared" si="521"/>
        <v>#REF!</v>
      </c>
      <c r="DJ438" s="6" t="e">
        <f t="shared" si="522"/>
        <v>#REF!</v>
      </c>
      <c r="DK438" s="6" t="e">
        <f t="shared" si="523"/>
        <v>#REF!</v>
      </c>
      <c r="DL438" s="6" t="e">
        <f t="shared" si="524"/>
        <v>#REF!</v>
      </c>
      <c r="DM438" s="6" t="e">
        <f t="shared" si="525"/>
        <v>#REF!</v>
      </c>
      <c r="DN438" s="6" t="e">
        <f t="shared" si="526"/>
        <v>#REF!</v>
      </c>
      <c r="DO438" s="6" t="e">
        <f t="shared" si="541"/>
        <v>#REF!</v>
      </c>
      <c r="DP438" s="6" t="e">
        <f t="shared" si="541"/>
        <v>#REF!</v>
      </c>
      <c r="DQ438" s="6" t="e">
        <f t="shared" si="541"/>
        <v>#REF!</v>
      </c>
      <c r="DR438" s="6" t="e">
        <f t="shared" si="541"/>
        <v>#REF!</v>
      </c>
      <c r="DS438" s="6" t="e">
        <f t="shared" si="541"/>
        <v>#REF!</v>
      </c>
      <c r="DT438" s="6" t="e">
        <f t="shared" si="539"/>
        <v>#REF!</v>
      </c>
      <c r="DU438" s="6" t="e">
        <f t="shared" si="539"/>
        <v>#REF!</v>
      </c>
      <c r="DV438" s="6" t="e">
        <f t="shared" si="539"/>
        <v>#REF!</v>
      </c>
      <c r="DW438" s="6" t="e">
        <f t="shared" si="539"/>
        <v>#REF!</v>
      </c>
      <c r="DX438" s="6" t="e">
        <f t="shared" si="539"/>
        <v>#REF!</v>
      </c>
      <c r="DZ438" s="6" t="e">
        <f t="shared" si="535"/>
        <v>#REF!</v>
      </c>
      <c r="EA438" s="6" t="e">
        <f t="shared" si="535"/>
        <v>#REF!</v>
      </c>
      <c r="EB438" s="6" t="e">
        <f t="shared" si="535"/>
        <v>#REF!</v>
      </c>
      <c r="EC438" s="6" t="e">
        <f t="shared" si="535"/>
        <v>#REF!</v>
      </c>
      <c r="ED438" s="6" t="e">
        <f t="shared" si="535"/>
        <v>#REF!</v>
      </c>
      <c r="EE438" s="6" t="e">
        <f t="shared" si="535"/>
        <v>#REF!</v>
      </c>
      <c r="EF438" s="6" t="e">
        <f t="shared" si="535"/>
        <v>#REF!</v>
      </c>
      <c r="EG438" s="6" t="e">
        <f t="shared" si="535"/>
        <v>#REF!</v>
      </c>
      <c r="EH438" s="6" t="e">
        <f t="shared" si="535"/>
        <v>#REF!</v>
      </c>
      <c r="EI438" s="6" t="e">
        <f t="shared" si="535"/>
        <v>#REF!</v>
      </c>
      <c r="EJ438" s="6" t="e">
        <f t="shared" si="535"/>
        <v>#REF!</v>
      </c>
      <c r="EK438" s="6" t="e">
        <f t="shared" si="542"/>
        <v>#REF!</v>
      </c>
      <c r="EL438" s="6" t="e">
        <f t="shared" si="542"/>
        <v>#REF!</v>
      </c>
      <c r="EM438" s="6" t="e">
        <f t="shared" si="542"/>
        <v>#REF!</v>
      </c>
      <c r="EN438" s="6" t="e">
        <f t="shared" si="542"/>
        <v>#REF!</v>
      </c>
      <c r="EO438" s="6" t="e">
        <f t="shared" si="542"/>
        <v>#REF!</v>
      </c>
      <c r="EP438" s="6" t="e">
        <f t="shared" si="532"/>
        <v>#REF!</v>
      </c>
      <c r="EQ438" s="6" t="e">
        <f t="shared" si="532"/>
        <v>#REF!</v>
      </c>
      <c r="ER438" s="6" t="e">
        <f t="shared" si="532"/>
        <v>#REF!</v>
      </c>
      <c r="ES438" s="6" t="e">
        <f t="shared" si="532"/>
        <v>#REF!</v>
      </c>
      <c r="ET438" s="6" t="e">
        <f t="shared" si="532"/>
        <v>#REF!</v>
      </c>
      <c r="EU438" s="6" t="e">
        <f t="shared" si="532"/>
        <v>#REF!</v>
      </c>
      <c r="EV438" s="6" t="e">
        <f t="shared" si="532"/>
        <v>#REF!</v>
      </c>
      <c r="EW438" s="6" t="e">
        <f t="shared" si="532"/>
        <v>#REF!</v>
      </c>
      <c r="EX438" s="6" t="e">
        <f t="shared" si="532"/>
        <v>#REF!</v>
      </c>
      <c r="EY438" s="6" t="e">
        <f t="shared" si="532"/>
        <v>#REF!</v>
      </c>
      <c r="EZ438" s="6" t="e">
        <f t="shared" si="532"/>
        <v>#REF!</v>
      </c>
      <c r="FA438" s="6" t="e">
        <f t="shared" si="532"/>
        <v>#REF!</v>
      </c>
      <c r="FB438" s="6" t="e">
        <f t="shared" si="532"/>
        <v>#REF!</v>
      </c>
      <c r="FC438" s="6" t="e">
        <f t="shared" si="532"/>
        <v>#REF!</v>
      </c>
      <c r="FE438" s="6" t="e">
        <f t="shared" ref="FE438:FT455" si="543">IF(BP438&lt;&gt;0,LN(BP438)," ")</f>
        <v>#REF!</v>
      </c>
      <c r="FF438" s="6" t="e">
        <f t="shared" si="543"/>
        <v>#REF!</v>
      </c>
      <c r="FG438" s="6" t="e">
        <f t="shared" si="543"/>
        <v>#REF!</v>
      </c>
      <c r="FH438" s="6" t="e">
        <f t="shared" si="543"/>
        <v>#REF!</v>
      </c>
      <c r="FI438" s="6" t="e">
        <f t="shared" si="543"/>
        <v>#REF!</v>
      </c>
      <c r="FJ438" s="6" t="e">
        <f t="shared" si="543"/>
        <v>#REF!</v>
      </c>
      <c r="FK438" s="6" t="e">
        <f t="shared" si="543"/>
        <v>#REF!</v>
      </c>
      <c r="FL438" s="6" t="e">
        <f t="shared" si="536"/>
        <v>#REF!</v>
      </c>
      <c r="FM438" s="6" t="e">
        <f t="shared" si="536"/>
        <v>#REF!</v>
      </c>
      <c r="FN438" s="6" t="e">
        <f t="shared" si="536"/>
        <v>#REF!</v>
      </c>
      <c r="FO438" s="6" t="e">
        <f t="shared" si="536"/>
        <v>#REF!</v>
      </c>
      <c r="FP438" s="6" t="e">
        <f t="shared" si="536"/>
        <v>#REF!</v>
      </c>
      <c r="FQ438" s="6" t="e">
        <f t="shared" si="536"/>
        <v>#REF!</v>
      </c>
      <c r="FR438" s="6" t="e">
        <f t="shared" si="536"/>
        <v>#REF!</v>
      </c>
      <c r="FS438" s="6" t="e">
        <f t="shared" si="536"/>
        <v>#REF!</v>
      </c>
      <c r="FT438" s="6" t="e">
        <f t="shared" si="536"/>
        <v>#REF!</v>
      </c>
      <c r="FU438" s="6" t="e">
        <f t="shared" si="536"/>
        <v>#REF!</v>
      </c>
      <c r="FV438" s="6" t="e">
        <f t="shared" si="536"/>
        <v>#REF!</v>
      </c>
      <c r="FW438" s="6" t="e">
        <f t="shared" si="530"/>
        <v>#REF!</v>
      </c>
      <c r="FX438" s="6" t="e">
        <f t="shared" si="530"/>
        <v>#REF!</v>
      </c>
      <c r="FY438" s="6" t="e">
        <f t="shared" si="530"/>
        <v>#REF!</v>
      </c>
      <c r="FZ438" s="6" t="e">
        <f t="shared" ref="FZ438:GH480" si="544">IF(CK438&lt;&gt;0,LN(CK438)," ")</f>
        <v>#REF!</v>
      </c>
      <c r="GA438" s="6" t="e">
        <f t="shared" si="544"/>
        <v>#REF!</v>
      </c>
      <c r="GB438" s="6" t="e">
        <f t="shared" si="544"/>
        <v>#REF!</v>
      </c>
      <c r="GC438" s="6" t="e">
        <f t="shared" si="529"/>
        <v>#REF!</v>
      </c>
      <c r="GD438" s="6" t="e">
        <f t="shared" si="529"/>
        <v>#REF!</v>
      </c>
      <c r="GE438" s="6" t="e">
        <f t="shared" si="529"/>
        <v>#REF!</v>
      </c>
      <c r="GF438" s="6" t="e">
        <f t="shared" si="528"/>
        <v>#REF!</v>
      </c>
      <c r="GG438" s="6" t="e">
        <f t="shared" si="528"/>
        <v>#REF!</v>
      </c>
      <c r="GH438" s="6" t="e">
        <f t="shared" si="475"/>
        <v>#REF!</v>
      </c>
    </row>
    <row r="439" spans="1:190" x14ac:dyDescent="0.3">
      <c r="A439">
        <f t="shared" si="527"/>
        <v>435</v>
      </c>
      <c r="B439">
        <f t="shared" si="476"/>
        <v>471</v>
      </c>
      <c r="C439" s="64" t="e">
        <f>BO439*EXP('Capital Market Assumptions'!#REF!+'Capital Market Assumptions'!#REF!*'Random Draws'!B438)</f>
        <v>#REF!</v>
      </c>
      <c r="D439" s="64" t="e">
        <f>BP439*EXP('Capital Market Assumptions'!#REF!+'Capital Market Assumptions'!#REF!*'Random Draws'!C438)</f>
        <v>#REF!</v>
      </c>
      <c r="E439" s="64" t="e">
        <f>BQ439*EXP('Capital Market Assumptions'!#REF!+'Capital Market Assumptions'!#REF!*'Random Draws'!D438)</f>
        <v>#REF!</v>
      </c>
      <c r="F439" s="64" t="e">
        <f>BR439*EXP('Capital Market Assumptions'!#REF!+'Capital Market Assumptions'!#REF!*'Random Draws'!E438)</f>
        <v>#REF!</v>
      </c>
      <c r="G439" s="64" t="e">
        <f>BS439*EXP('Capital Market Assumptions'!#REF!+'Capital Market Assumptions'!#REF!*'Random Draws'!F438)</f>
        <v>#REF!</v>
      </c>
      <c r="H439" s="6" t="e">
        <f>BT439*EXP('Capital Market Assumptions'!$B$41+'Capital Market Assumptions'!$B$42*'Random Draws'!G438)</f>
        <v>#REF!</v>
      </c>
      <c r="I439" s="6" t="e">
        <f>BU439*EXP('Capital Market Assumptions'!$B$41+'Capital Market Assumptions'!$B$42*'Random Draws'!H438)</f>
        <v>#REF!</v>
      </c>
      <c r="J439" s="6" t="e">
        <f>BV439*EXP('Capital Market Assumptions'!$B$41+'Capital Market Assumptions'!$B$42*'Random Draws'!I438)</f>
        <v>#REF!</v>
      </c>
      <c r="K439" s="6" t="e">
        <f>BW439*EXP('Capital Market Assumptions'!$B$41+'Capital Market Assumptions'!$B$42*'Random Draws'!J438)</f>
        <v>#REF!</v>
      </c>
      <c r="L439" s="6" t="e">
        <f>BX439*EXP('Capital Market Assumptions'!$B$41+'Capital Market Assumptions'!$B$42*'Random Draws'!K438)</f>
        <v>#REF!</v>
      </c>
      <c r="M439" s="6" t="e">
        <f>BY439*EXP('Capital Market Assumptions'!$B$41+'Capital Market Assumptions'!$B$42*'Random Draws'!L438)</f>
        <v>#REF!</v>
      </c>
      <c r="N439" s="6" t="e">
        <f>BZ439*EXP('Capital Market Assumptions'!$B$41+'Capital Market Assumptions'!$B$42*'Random Draws'!M438)</f>
        <v>#REF!</v>
      </c>
      <c r="O439" s="6" t="e">
        <f>CA439*EXP('Capital Market Assumptions'!$B$41+'Capital Market Assumptions'!$B$42*'Random Draws'!N438)</f>
        <v>#REF!</v>
      </c>
      <c r="P439" s="6" t="e">
        <f>CB439*EXP('Capital Market Assumptions'!$B$41+'Capital Market Assumptions'!$B$42*'Random Draws'!O438)</f>
        <v>#REF!</v>
      </c>
      <c r="Q439" s="6" t="e">
        <f>CC439*EXP('Capital Market Assumptions'!$B$41+'Capital Market Assumptions'!$B$42*'Random Draws'!P438)</f>
        <v>#REF!</v>
      </c>
      <c r="R439" s="6" t="e">
        <f>CD439*EXP('Capital Market Assumptions'!$B$41+'Capital Market Assumptions'!$B$42*'Random Draws'!Q438)</f>
        <v>#REF!</v>
      </c>
      <c r="S439" s="6" t="e">
        <f>CE439*EXP('Capital Market Assumptions'!$B$41+'Capital Market Assumptions'!$B$42*'Random Draws'!R438)</f>
        <v>#REF!</v>
      </c>
      <c r="T439" s="6" t="e">
        <f>CF439*EXP('Capital Market Assumptions'!$B$41+'Capital Market Assumptions'!$B$42*'Random Draws'!S438)</f>
        <v>#REF!</v>
      </c>
      <c r="U439" s="6" t="e">
        <f>CG439*EXP('Capital Market Assumptions'!$B$41+'Capital Market Assumptions'!$B$42*'Random Draws'!T438)</f>
        <v>#REF!</v>
      </c>
      <c r="V439" s="6" t="e">
        <f>CH439*EXP('Capital Market Assumptions'!$B$41+'Capital Market Assumptions'!$B$42*'Random Draws'!U438)</f>
        <v>#REF!</v>
      </c>
      <c r="W439" s="6" t="e">
        <f>CI439*EXP('Capital Market Assumptions'!$B$41+'Capital Market Assumptions'!$B$42*'Random Draws'!V438)</f>
        <v>#REF!</v>
      </c>
      <c r="X439" s="6" t="e">
        <f>CJ439*EXP('Capital Market Assumptions'!$B$41+'Capital Market Assumptions'!$B$42*'Random Draws'!W438)</f>
        <v>#REF!</v>
      </c>
      <c r="Y439" s="6" t="e">
        <f>CK439*EXP('Capital Market Assumptions'!$B$41+'Capital Market Assumptions'!$B$42*'Random Draws'!X438)</f>
        <v>#REF!</v>
      </c>
      <c r="Z439" s="6" t="e">
        <f>CL439*EXP('Capital Market Assumptions'!$B$41+'Capital Market Assumptions'!$B$42*'Random Draws'!Y438)</f>
        <v>#REF!</v>
      </c>
      <c r="AA439" s="6" t="e">
        <f>CM439*EXP('Capital Market Assumptions'!$B$41+'Capital Market Assumptions'!$B$42*'Random Draws'!Z438)</f>
        <v>#REF!</v>
      </c>
      <c r="AB439" s="6" t="e">
        <f>CN439*EXP('Capital Market Assumptions'!$B$41+'Capital Market Assumptions'!$B$42*'Random Draws'!AA438)</f>
        <v>#REF!</v>
      </c>
      <c r="AC439" s="6" t="e">
        <f>CO439*EXP('Capital Market Assumptions'!$B$41+'Capital Market Assumptions'!$B$42*'Random Draws'!AB438)</f>
        <v>#REF!</v>
      </c>
      <c r="AD439" s="6" t="e">
        <f>CP439*EXP('Capital Market Assumptions'!$B$41+'Capital Market Assumptions'!$B$42*'Random Draws'!AC438)</f>
        <v>#REF!</v>
      </c>
      <c r="AE439" s="6" t="e">
        <f>CQ439*EXP('Capital Market Assumptions'!$B$41+'Capital Market Assumptions'!$B$42*'Random Draws'!AD438)</f>
        <v>#REF!</v>
      </c>
      <c r="AF439" s="6" t="e">
        <f>CR439*EXP('Capital Market Assumptions'!$B$41+'Capital Market Assumptions'!$B$42*'Random Draws'!AE438)</f>
        <v>#REF!</v>
      </c>
      <c r="AH439">
        <f t="shared" si="477"/>
        <v>4.2999999999999261E-2</v>
      </c>
      <c r="AI439">
        <f t="shared" si="478"/>
        <v>1.0600000000000023</v>
      </c>
      <c r="AJ439">
        <f t="shared" si="479"/>
        <v>2.0930000000000035</v>
      </c>
      <c r="AK439">
        <f t="shared" si="480"/>
        <v>3.1530000000000058</v>
      </c>
      <c r="AL439">
        <f t="shared" si="481"/>
        <v>4.2659999999999911</v>
      </c>
      <c r="AM439">
        <f t="shared" si="482"/>
        <v>5.3020000000000067</v>
      </c>
      <c r="AN439">
        <f t="shared" si="483"/>
        <v>6.3569999999999993</v>
      </c>
      <c r="AO439">
        <f t="shared" si="484"/>
        <v>7.3900000000000006</v>
      </c>
      <c r="AP439">
        <f t="shared" si="485"/>
        <v>8.3549999999999898</v>
      </c>
      <c r="AQ439">
        <f t="shared" si="486"/>
        <v>9.2480000000000047</v>
      </c>
      <c r="AR439">
        <v>9.9540000000000006</v>
      </c>
      <c r="AS439">
        <v>10.536</v>
      </c>
      <c r="AT439">
        <v>11.061999999999999</v>
      </c>
      <c r="AU439">
        <v>11.587</v>
      </c>
      <c r="AV439">
        <v>12.256</v>
      </c>
      <c r="AW439">
        <v>12.815</v>
      </c>
      <c r="AX439">
        <v>13.287000000000001</v>
      </c>
      <c r="AY439">
        <v>13.785</v>
      </c>
      <c r="AZ439">
        <v>14.218999999999999</v>
      </c>
      <c r="BA439">
        <v>14.718999999999999</v>
      </c>
      <c r="BB439" t="e">
        <f>LRP!#REF!</f>
        <v>#REF!</v>
      </c>
      <c r="BC439" t="e">
        <f>LRP!#REF!</f>
        <v>#REF!</v>
      </c>
      <c r="BD439" t="e">
        <f>LRP!#REF!</f>
        <v>#REF!</v>
      </c>
      <c r="BE439" t="e">
        <f>LRP!#REF!</f>
        <v>#REF!</v>
      </c>
      <c r="BF439" t="e">
        <f>LRP!#REF!</f>
        <v>#REF!</v>
      </c>
      <c r="BG439" t="e">
        <f>LRP!#REF!</f>
        <v>#REF!</v>
      </c>
      <c r="BH439" t="e">
        <f>LRP!#REF!</f>
        <v>#REF!</v>
      </c>
      <c r="BI439" t="e">
        <f>LRP!#REF!</f>
        <v>#REF!</v>
      </c>
      <c r="BJ439" t="e">
        <f>LRP!#REF!</f>
        <v>#REF!</v>
      </c>
      <c r="BK439" t="e">
        <f>LRP!#REF!</f>
        <v>#REF!</v>
      </c>
      <c r="BM439">
        <f t="shared" si="537"/>
        <v>471</v>
      </c>
      <c r="BN439">
        <f t="shared" si="537"/>
        <v>471</v>
      </c>
      <c r="BO439">
        <f t="shared" si="537"/>
        <v>471</v>
      </c>
      <c r="BP439" s="6" t="e">
        <f t="shared" si="487"/>
        <v>#REF!</v>
      </c>
      <c r="BQ439" s="6" t="e">
        <f t="shared" si="488"/>
        <v>#REF!</v>
      </c>
      <c r="BR439" s="6" t="e">
        <f t="shared" si="489"/>
        <v>#REF!</v>
      </c>
      <c r="BS439" s="6" t="e">
        <f t="shared" si="490"/>
        <v>#REF!</v>
      </c>
      <c r="BT439" s="6" t="e">
        <f t="shared" si="491"/>
        <v>#REF!</v>
      </c>
      <c r="BU439" s="6" t="e">
        <f t="shared" si="492"/>
        <v>#REF!</v>
      </c>
      <c r="BV439" s="6" t="e">
        <f t="shared" si="493"/>
        <v>#REF!</v>
      </c>
      <c r="BW439" s="6" t="e">
        <f t="shared" si="494"/>
        <v>#REF!</v>
      </c>
      <c r="BX439" s="6" t="e">
        <f t="shared" si="495"/>
        <v>#REF!</v>
      </c>
      <c r="BY439" s="6" t="e">
        <f t="shared" si="496"/>
        <v>#REF!</v>
      </c>
      <c r="BZ439" s="6" t="e">
        <f t="shared" si="497"/>
        <v>#REF!</v>
      </c>
      <c r="CA439" s="6" t="e">
        <f t="shared" si="498"/>
        <v>#REF!</v>
      </c>
      <c r="CB439" s="6" t="e">
        <f t="shared" si="499"/>
        <v>#REF!</v>
      </c>
      <c r="CC439" s="6" t="e">
        <f t="shared" si="500"/>
        <v>#REF!</v>
      </c>
      <c r="CD439" s="6" t="e">
        <f t="shared" si="501"/>
        <v>#REF!</v>
      </c>
      <c r="CE439" s="6" t="e">
        <f t="shared" si="502"/>
        <v>#REF!</v>
      </c>
      <c r="CF439" s="6" t="e">
        <f t="shared" si="503"/>
        <v>#REF!</v>
      </c>
      <c r="CG439" s="6" t="e">
        <f t="shared" si="504"/>
        <v>#REF!</v>
      </c>
      <c r="CH439" s="6" t="e">
        <f t="shared" si="505"/>
        <v>#REF!</v>
      </c>
      <c r="CI439" s="6" t="e">
        <f t="shared" si="506"/>
        <v>#REF!</v>
      </c>
      <c r="CJ439" s="6" t="e">
        <f t="shared" si="540"/>
        <v>#REF!</v>
      </c>
      <c r="CK439" s="6" t="e">
        <f t="shared" si="540"/>
        <v>#REF!</v>
      </c>
      <c r="CL439" s="6" t="e">
        <f t="shared" si="540"/>
        <v>#REF!</v>
      </c>
      <c r="CM439" s="6" t="e">
        <f t="shared" si="540"/>
        <v>#REF!</v>
      </c>
      <c r="CN439" s="6" t="e">
        <f t="shared" si="540"/>
        <v>#REF!</v>
      </c>
      <c r="CO439" s="6" t="e">
        <f t="shared" si="538"/>
        <v>#REF!</v>
      </c>
      <c r="CP439" s="6" t="e">
        <f t="shared" si="538"/>
        <v>#REF!</v>
      </c>
      <c r="CQ439" s="6" t="e">
        <f t="shared" si="538"/>
        <v>#REF!</v>
      </c>
      <c r="CR439" s="6" t="e">
        <f t="shared" si="538"/>
        <v>#REF!</v>
      </c>
      <c r="CS439" s="6" t="e">
        <f t="shared" si="538"/>
        <v>#REF!</v>
      </c>
      <c r="CU439" s="6" t="e">
        <f t="shared" si="507"/>
        <v>#REF!</v>
      </c>
      <c r="CV439" s="6" t="e">
        <f t="shared" si="508"/>
        <v>#REF!</v>
      </c>
      <c r="CW439" s="6" t="e">
        <f t="shared" si="509"/>
        <v>#REF!</v>
      </c>
      <c r="CX439" s="6" t="e">
        <f t="shared" si="510"/>
        <v>#REF!</v>
      </c>
      <c r="CY439" s="6" t="e">
        <f t="shared" si="511"/>
        <v>#REF!</v>
      </c>
      <c r="CZ439" s="6" t="e">
        <f t="shared" si="512"/>
        <v>#REF!</v>
      </c>
      <c r="DA439" s="6" t="e">
        <f t="shared" si="513"/>
        <v>#REF!</v>
      </c>
      <c r="DB439" s="6" t="e">
        <f t="shared" si="514"/>
        <v>#REF!</v>
      </c>
      <c r="DC439" s="6" t="e">
        <f t="shared" si="515"/>
        <v>#REF!</v>
      </c>
      <c r="DD439" s="6" t="e">
        <f t="shared" si="516"/>
        <v>#REF!</v>
      </c>
      <c r="DE439" s="6" t="e">
        <f t="shared" si="517"/>
        <v>#REF!</v>
      </c>
      <c r="DF439" s="6" t="e">
        <f t="shared" si="518"/>
        <v>#REF!</v>
      </c>
      <c r="DG439" s="6" t="e">
        <f t="shared" si="519"/>
        <v>#REF!</v>
      </c>
      <c r="DH439" s="6" t="e">
        <f t="shared" si="520"/>
        <v>#REF!</v>
      </c>
      <c r="DI439" s="6" t="e">
        <f t="shared" si="521"/>
        <v>#REF!</v>
      </c>
      <c r="DJ439" s="6" t="e">
        <f t="shared" si="522"/>
        <v>#REF!</v>
      </c>
      <c r="DK439" s="6" t="e">
        <f t="shared" si="523"/>
        <v>#REF!</v>
      </c>
      <c r="DL439" s="6" t="e">
        <f t="shared" si="524"/>
        <v>#REF!</v>
      </c>
      <c r="DM439" s="6" t="e">
        <f t="shared" si="525"/>
        <v>#REF!</v>
      </c>
      <c r="DN439" s="6" t="e">
        <f t="shared" si="526"/>
        <v>#REF!</v>
      </c>
      <c r="DO439" s="6" t="e">
        <f t="shared" si="541"/>
        <v>#REF!</v>
      </c>
      <c r="DP439" s="6" t="e">
        <f t="shared" si="541"/>
        <v>#REF!</v>
      </c>
      <c r="DQ439" s="6" t="e">
        <f t="shared" si="541"/>
        <v>#REF!</v>
      </c>
      <c r="DR439" s="6" t="e">
        <f t="shared" si="541"/>
        <v>#REF!</v>
      </c>
      <c r="DS439" s="6" t="e">
        <f t="shared" si="541"/>
        <v>#REF!</v>
      </c>
      <c r="DT439" s="6" t="e">
        <f t="shared" si="539"/>
        <v>#REF!</v>
      </c>
      <c r="DU439" s="6" t="e">
        <f t="shared" si="539"/>
        <v>#REF!</v>
      </c>
      <c r="DV439" s="6" t="e">
        <f t="shared" si="539"/>
        <v>#REF!</v>
      </c>
      <c r="DW439" s="6" t="e">
        <f t="shared" si="539"/>
        <v>#REF!</v>
      </c>
      <c r="DX439" s="6" t="e">
        <f t="shared" si="539"/>
        <v>#REF!</v>
      </c>
      <c r="DZ439" s="6" t="e">
        <f t="shared" si="535"/>
        <v>#REF!</v>
      </c>
      <c r="EA439" s="6" t="e">
        <f t="shared" si="535"/>
        <v>#REF!</v>
      </c>
      <c r="EB439" s="6" t="e">
        <f t="shared" si="535"/>
        <v>#REF!</v>
      </c>
      <c r="EC439" s="6" t="e">
        <f t="shared" si="535"/>
        <v>#REF!</v>
      </c>
      <c r="ED439" s="6" t="e">
        <f t="shared" si="535"/>
        <v>#REF!</v>
      </c>
      <c r="EE439" s="6" t="e">
        <f t="shared" si="535"/>
        <v>#REF!</v>
      </c>
      <c r="EF439" s="6" t="e">
        <f t="shared" si="535"/>
        <v>#REF!</v>
      </c>
      <c r="EG439" s="6" t="e">
        <f t="shared" si="535"/>
        <v>#REF!</v>
      </c>
      <c r="EH439" s="6" t="e">
        <f t="shared" si="535"/>
        <v>#REF!</v>
      </c>
      <c r="EI439" s="6" t="e">
        <f t="shared" si="535"/>
        <v>#REF!</v>
      </c>
      <c r="EJ439" s="6" t="e">
        <f t="shared" si="535"/>
        <v>#REF!</v>
      </c>
      <c r="EK439" s="6" t="e">
        <f t="shared" si="542"/>
        <v>#REF!</v>
      </c>
      <c r="EL439" s="6" t="e">
        <f t="shared" si="542"/>
        <v>#REF!</v>
      </c>
      <c r="EM439" s="6" t="e">
        <f t="shared" si="542"/>
        <v>#REF!</v>
      </c>
      <c r="EN439" s="6" t="e">
        <f t="shared" si="542"/>
        <v>#REF!</v>
      </c>
      <c r="EO439" s="6" t="e">
        <f t="shared" si="542"/>
        <v>#REF!</v>
      </c>
      <c r="EP439" s="6" t="e">
        <f t="shared" si="532"/>
        <v>#REF!</v>
      </c>
      <c r="EQ439" s="6" t="e">
        <f t="shared" si="532"/>
        <v>#REF!</v>
      </c>
      <c r="ER439" s="6" t="e">
        <f t="shared" si="532"/>
        <v>#REF!</v>
      </c>
      <c r="ES439" s="6" t="e">
        <f t="shared" si="532"/>
        <v>#REF!</v>
      </c>
      <c r="ET439" s="6" t="e">
        <f t="shared" si="532"/>
        <v>#REF!</v>
      </c>
      <c r="EU439" s="6" t="e">
        <f t="shared" si="532"/>
        <v>#REF!</v>
      </c>
      <c r="EV439" s="6" t="e">
        <f t="shared" si="532"/>
        <v>#REF!</v>
      </c>
      <c r="EW439" s="6" t="e">
        <f t="shared" si="532"/>
        <v>#REF!</v>
      </c>
      <c r="EX439" s="6" t="e">
        <f t="shared" si="532"/>
        <v>#REF!</v>
      </c>
      <c r="EY439" s="6" t="e">
        <f t="shared" si="532"/>
        <v>#REF!</v>
      </c>
      <c r="EZ439" s="6" t="e">
        <f t="shared" si="532"/>
        <v>#REF!</v>
      </c>
      <c r="FA439" s="6" t="e">
        <f t="shared" si="532"/>
        <v>#REF!</v>
      </c>
      <c r="FB439" s="6" t="e">
        <f t="shared" si="532"/>
        <v>#REF!</v>
      </c>
      <c r="FC439" s="6" t="e">
        <f t="shared" si="532"/>
        <v>#REF!</v>
      </c>
      <c r="FE439" s="6" t="e">
        <f t="shared" si="543"/>
        <v>#REF!</v>
      </c>
      <c r="FF439" s="6" t="e">
        <f t="shared" si="543"/>
        <v>#REF!</v>
      </c>
      <c r="FG439" s="6" t="e">
        <f t="shared" si="543"/>
        <v>#REF!</v>
      </c>
      <c r="FH439" s="6" t="e">
        <f t="shared" si="543"/>
        <v>#REF!</v>
      </c>
      <c r="FI439" s="6" t="e">
        <f t="shared" si="543"/>
        <v>#REF!</v>
      </c>
      <c r="FJ439" s="6" t="e">
        <f t="shared" si="543"/>
        <v>#REF!</v>
      </c>
      <c r="FK439" s="6" t="e">
        <f t="shared" si="543"/>
        <v>#REF!</v>
      </c>
      <c r="FL439" s="6" t="e">
        <f t="shared" si="536"/>
        <v>#REF!</v>
      </c>
      <c r="FM439" s="6" t="e">
        <f t="shared" si="536"/>
        <v>#REF!</v>
      </c>
      <c r="FN439" s="6" t="e">
        <f t="shared" si="536"/>
        <v>#REF!</v>
      </c>
      <c r="FO439" s="6" t="e">
        <f t="shared" si="536"/>
        <v>#REF!</v>
      </c>
      <c r="FP439" s="6" t="e">
        <f t="shared" si="536"/>
        <v>#REF!</v>
      </c>
      <c r="FQ439" s="6" t="e">
        <f t="shared" si="536"/>
        <v>#REF!</v>
      </c>
      <c r="FR439" s="6" t="e">
        <f t="shared" si="536"/>
        <v>#REF!</v>
      </c>
      <c r="FS439" s="6" t="e">
        <f t="shared" si="536"/>
        <v>#REF!</v>
      </c>
      <c r="FT439" s="6" t="e">
        <f t="shared" si="536"/>
        <v>#REF!</v>
      </c>
      <c r="FU439" s="6" t="e">
        <f t="shared" si="536"/>
        <v>#REF!</v>
      </c>
      <c r="FV439" s="6" t="e">
        <f t="shared" si="536"/>
        <v>#REF!</v>
      </c>
      <c r="FW439" s="6" t="e">
        <f t="shared" si="536"/>
        <v>#REF!</v>
      </c>
      <c r="FX439" s="6" t="e">
        <f t="shared" si="536"/>
        <v>#REF!</v>
      </c>
      <c r="FY439" s="6" t="e">
        <f t="shared" si="536"/>
        <v>#REF!</v>
      </c>
      <c r="FZ439" s="6" t="e">
        <f t="shared" si="544"/>
        <v>#REF!</v>
      </c>
      <c r="GA439" s="6" t="e">
        <f t="shared" si="544"/>
        <v>#REF!</v>
      </c>
      <c r="GB439" s="6" t="e">
        <f t="shared" si="544"/>
        <v>#REF!</v>
      </c>
      <c r="GC439" s="6" t="e">
        <f t="shared" si="529"/>
        <v>#REF!</v>
      </c>
      <c r="GD439" s="6" t="e">
        <f t="shared" si="529"/>
        <v>#REF!</v>
      </c>
      <c r="GE439" s="6" t="e">
        <f t="shared" si="529"/>
        <v>#REF!</v>
      </c>
      <c r="GF439" s="6" t="e">
        <f t="shared" si="528"/>
        <v>#REF!</v>
      </c>
      <c r="GG439" s="6" t="e">
        <f t="shared" si="528"/>
        <v>#REF!</v>
      </c>
      <c r="GH439" s="6" t="e">
        <f t="shared" si="475"/>
        <v>#REF!</v>
      </c>
    </row>
    <row r="440" spans="1:190" x14ac:dyDescent="0.3">
      <c r="A440">
        <f t="shared" si="527"/>
        <v>436</v>
      </c>
      <c r="B440">
        <f t="shared" si="476"/>
        <v>471</v>
      </c>
      <c r="C440" s="64" t="e">
        <f>BO440*EXP('Capital Market Assumptions'!#REF!+'Capital Market Assumptions'!#REF!*'Random Draws'!B439)</f>
        <v>#REF!</v>
      </c>
      <c r="D440" s="64" t="e">
        <f>BP440*EXP('Capital Market Assumptions'!#REF!+'Capital Market Assumptions'!#REF!*'Random Draws'!C439)</f>
        <v>#REF!</v>
      </c>
      <c r="E440" s="64" t="e">
        <f>BQ440*EXP('Capital Market Assumptions'!#REF!+'Capital Market Assumptions'!#REF!*'Random Draws'!D439)</f>
        <v>#REF!</v>
      </c>
      <c r="F440" s="64" t="e">
        <f>BR440*EXP('Capital Market Assumptions'!#REF!+'Capital Market Assumptions'!#REF!*'Random Draws'!E439)</f>
        <v>#REF!</v>
      </c>
      <c r="G440" s="64" t="e">
        <f>BS440*EXP('Capital Market Assumptions'!#REF!+'Capital Market Assumptions'!#REF!*'Random Draws'!F439)</f>
        <v>#REF!</v>
      </c>
      <c r="H440" s="6" t="e">
        <f>BT440*EXP('Capital Market Assumptions'!$B$41+'Capital Market Assumptions'!$B$42*'Random Draws'!G439)</f>
        <v>#REF!</v>
      </c>
      <c r="I440" s="6" t="e">
        <f>BU440*EXP('Capital Market Assumptions'!$B$41+'Capital Market Assumptions'!$B$42*'Random Draws'!H439)</f>
        <v>#REF!</v>
      </c>
      <c r="J440" s="6" t="e">
        <f>BV440*EXP('Capital Market Assumptions'!$B$41+'Capital Market Assumptions'!$B$42*'Random Draws'!I439)</f>
        <v>#REF!</v>
      </c>
      <c r="K440" s="6" t="e">
        <f>BW440*EXP('Capital Market Assumptions'!$B$41+'Capital Market Assumptions'!$B$42*'Random Draws'!J439)</f>
        <v>#REF!</v>
      </c>
      <c r="L440" s="6" t="e">
        <f>BX440*EXP('Capital Market Assumptions'!$B$41+'Capital Market Assumptions'!$B$42*'Random Draws'!K439)</f>
        <v>#REF!</v>
      </c>
      <c r="M440" s="6" t="e">
        <f>BY440*EXP('Capital Market Assumptions'!$B$41+'Capital Market Assumptions'!$B$42*'Random Draws'!L439)</f>
        <v>#REF!</v>
      </c>
      <c r="N440" s="6" t="e">
        <f>BZ440*EXP('Capital Market Assumptions'!$B$41+'Capital Market Assumptions'!$B$42*'Random Draws'!M439)</f>
        <v>#REF!</v>
      </c>
      <c r="O440" s="6" t="e">
        <f>CA440*EXP('Capital Market Assumptions'!$B$41+'Capital Market Assumptions'!$B$42*'Random Draws'!N439)</f>
        <v>#REF!</v>
      </c>
      <c r="P440" s="6" t="e">
        <f>CB440*EXP('Capital Market Assumptions'!$B$41+'Capital Market Assumptions'!$B$42*'Random Draws'!O439)</f>
        <v>#REF!</v>
      </c>
      <c r="Q440" s="6" t="e">
        <f>CC440*EXP('Capital Market Assumptions'!$B$41+'Capital Market Assumptions'!$B$42*'Random Draws'!P439)</f>
        <v>#REF!</v>
      </c>
      <c r="R440" s="6" t="e">
        <f>CD440*EXP('Capital Market Assumptions'!$B$41+'Capital Market Assumptions'!$B$42*'Random Draws'!Q439)</f>
        <v>#REF!</v>
      </c>
      <c r="S440" s="6" t="e">
        <f>CE440*EXP('Capital Market Assumptions'!$B$41+'Capital Market Assumptions'!$B$42*'Random Draws'!R439)</f>
        <v>#REF!</v>
      </c>
      <c r="T440" s="6" t="e">
        <f>CF440*EXP('Capital Market Assumptions'!$B$41+'Capital Market Assumptions'!$B$42*'Random Draws'!S439)</f>
        <v>#REF!</v>
      </c>
      <c r="U440" s="6" t="e">
        <f>CG440*EXP('Capital Market Assumptions'!$B$41+'Capital Market Assumptions'!$B$42*'Random Draws'!T439)</f>
        <v>#REF!</v>
      </c>
      <c r="V440" s="6" t="e">
        <f>CH440*EXP('Capital Market Assumptions'!$B$41+'Capital Market Assumptions'!$B$42*'Random Draws'!U439)</f>
        <v>#REF!</v>
      </c>
      <c r="W440" s="6" t="e">
        <f>CI440*EXP('Capital Market Assumptions'!$B$41+'Capital Market Assumptions'!$B$42*'Random Draws'!V439)</f>
        <v>#REF!</v>
      </c>
      <c r="X440" s="6" t="e">
        <f>CJ440*EXP('Capital Market Assumptions'!$B$41+'Capital Market Assumptions'!$B$42*'Random Draws'!W439)</f>
        <v>#REF!</v>
      </c>
      <c r="Y440" s="6" t="e">
        <f>CK440*EXP('Capital Market Assumptions'!$B$41+'Capital Market Assumptions'!$B$42*'Random Draws'!X439)</f>
        <v>#REF!</v>
      </c>
      <c r="Z440" s="6" t="e">
        <f>CL440*EXP('Capital Market Assumptions'!$B$41+'Capital Market Assumptions'!$B$42*'Random Draws'!Y439)</f>
        <v>#REF!</v>
      </c>
      <c r="AA440" s="6" t="e">
        <f>CM440*EXP('Capital Market Assumptions'!$B$41+'Capital Market Assumptions'!$B$42*'Random Draws'!Z439)</f>
        <v>#REF!</v>
      </c>
      <c r="AB440" s="6" t="e">
        <f>CN440*EXP('Capital Market Assumptions'!$B$41+'Capital Market Assumptions'!$B$42*'Random Draws'!AA439)</f>
        <v>#REF!</v>
      </c>
      <c r="AC440" s="6" t="e">
        <f>CO440*EXP('Capital Market Assumptions'!$B$41+'Capital Market Assumptions'!$B$42*'Random Draws'!AB439)</f>
        <v>#REF!</v>
      </c>
      <c r="AD440" s="6" t="e">
        <f>CP440*EXP('Capital Market Assumptions'!$B$41+'Capital Market Assumptions'!$B$42*'Random Draws'!AC439)</f>
        <v>#REF!</v>
      </c>
      <c r="AE440" s="6" t="e">
        <f>CQ440*EXP('Capital Market Assumptions'!$B$41+'Capital Market Assumptions'!$B$42*'Random Draws'!AD439)</f>
        <v>#REF!</v>
      </c>
      <c r="AF440" s="6" t="e">
        <f>CR440*EXP('Capital Market Assumptions'!$B$41+'Capital Market Assumptions'!$B$42*'Random Draws'!AE439)</f>
        <v>#REF!</v>
      </c>
      <c r="AH440">
        <f t="shared" si="477"/>
        <v>4.2999999999999261E-2</v>
      </c>
      <c r="AI440">
        <f t="shared" si="478"/>
        <v>1.0600000000000023</v>
      </c>
      <c r="AJ440">
        <f t="shared" si="479"/>
        <v>2.0930000000000035</v>
      </c>
      <c r="AK440">
        <f t="shared" si="480"/>
        <v>3.1530000000000058</v>
      </c>
      <c r="AL440">
        <f t="shared" si="481"/>
        <v>4.2659999999999911</v>
      </c>
      <c r="AM440">
        <f t="shared" si="482"/>
        <v>5.3020000000000067</v>
      </c>
      <c r="AN440">
        <f t="shared" si="483"/>
        <v>6.3569999999999993</v>
      </c>
      <c r="AO440">
        <f t="shared" si="484"/>
        <v>7.3900000000000006</v>
      </c>
      <c r="AP440">
        <f t="shared" si="485"/>
        <v>8.3549999999999898</v>
      </c>
      <c r="AQ440">
        <f t="shared" si="486"/>
        <v>9.2480000000000047</v>
      </c>
      <c r="AR440">
        <v>9.9540000000000006</v>
      </c>
      <c r="AS440">
        <v>10.536</v>
      </c>
      <c r="AT440">
        <v>11.061999999999999</v>
      </c>
      <c r="AU440">
        <v>11.587</v>
      </c>
      <c r="AV440">
        <v>12.256</v>
      </c>
      <c r="AW440">
        <v>12.815</v>
      </c>
      <c r="AX440">
        <v>13.287000000000001</v>
      </c>
      <c r="AY440">
        <v>13.785</v>
      </c>
      <c r="AZ440">
        <v>14.218999999999999</v>
      </c>
      <c r="BA440">
        <v>14.718999999999999</v>
      </c>
      <c r="BB440" t="e">
        <f>LRP!#REF!</f>
        <v>#REF!</v>
      </c>
      <c r="BC440" t="e">
        <f>LRP!#REF!</f>
        <v>#REF!</v>
      </c>
      <c r="BD440" t="e">
        <f>LRP!#REF!</f>
        <v>#REF!</v>
      </c>
      <c r="BE440" t="e">
        <f>LRP!#REF!</f>
        <v>#REF!</v>
      </c>
      <c r="BF440" t="e">
        <f>LRP!#REF!</f>
        <v>#REF!</v>
      </c>
      <c r="BG440" t="e">
        <f>LRP!#REF!</f>
        <v>#REF!</v>
      </c>
      <c r="BH440" t="e">
        <f>LRP!#REF!</f>
        <v>#REF!</v>
      </c>
      <c r="BI440" t="e">
        <f>LRP!#REF!</f>
        <v>#REF!</v>
      </c>
      <c r="BJ440" t="e">
        <f>LRP!#REF!</f>
        <v>#REF!</v>
      </c>
      <c r="BK440" t="e">
        <f>LRP!#REF!</f>
        <v>#REF!</v>
      </c>
      <c r="BM440">
        <f t="shared" si="537"/>
        <v>471</v>
      </c>
      <c r="BN440">
        <f t="shared" si="537"/>
        <v>471</v>
      </c>
      <c r="BO440">
        <f t="shared" si="537"/>
        <v>471</v>
      </c>
      <c r="BP440" s="6" t="e">
        <f t="shared" si="487"/>
        <v>#REF!</v>
      </c>
      <c r="BQ440" s="6" t="e">
        <f t="shared" si="488"/>
        <v>#REF!</v>
      </c>
      <c r="BR440" s="6" t="e">
        <f t="shared" si="489"/>
        <v>#REF!</v>
      </c>
      <c r="BS440" s="6" t="e">
        <f t="shared" si="490"/>
        <v>#REF!</v>
      </c>
      <c r="BT440" s="6" t="e">
        <f t="shared" si="491"/>
        <v>#REF!</v>
      </c>
      <c r="BU440" s="6" t="e">
        <f t="shared" si="492"/>
        <v>#REF!</v>
      </c>
      <c r="BV440" s="6" t="e">
        <f t="shared" si="493"/>
        <v>#REF!</v>
      </c>
      <c r="BW440" s="6" t="e">
        <f t="shared" si="494"/>
        <v>#REF!</v>
      </c>
      <c r="BX440" s="6" t="e">
        <f t="shared" si="495"/>
        <v>#REF!</v>
      </c>
      <c r="BY440" s="6" t="e">
        <f t="shared" si="496"/>
        <v>#REF!</v>
      </c>
      <c r="BZ440" s="6" t="e">
        <f t="shared" si="497"/>
        <v>#REF!</v>
      </c>
      <c r="CA440" s="6" t="e">
        <f t="shared" si="498"/>
        <v>#REF!</v>
      </c>
      <c r="CB440" s="6" t="e">
        <f t="shared" si="499"/>
        <v>#REF!</v>
      </c>
      <c r="CC440" s="6" t="e">
        <f t="shared" si="500"/>
        <v>#REF!</v>
      </c>
      <c r="CD440" s="6" t="e">
        <f t="shared" si="501"/>
        <v>#REF!</v>
      </c>
      <c r="CE440" s="6" t="e">
        <f t="shared" si="502"/>
        <v>#REF!</v>
      </c>
      <c r="CF440" s="6" t="e">
        <f t="shared" si="503"/>
        <v>#REF!</v>
      </c>
      <c r="CG440" s="6" t="e">
        <f t="shared" si="504"/>
        <v>#REF!</v>
      </c>
      <c r="CH440" s="6" t="e">
        <f t="shared" si="505"/>
        <v>#REF!</v>
      </c>
      <c r="CI440" s="6" t="e">
        <f t="shared" si="506"/>
        <v>#REF!</v>
      </c>
      <c r="CJ440" s="6" t="e">
        <f t="shared" si="540"/>
        <v>#REF!</v>
      </c>
      <c r="CK440" s="6" t="e">
        <f t="shared" si="540"/>
        <v>#REF!</v>
      </c>
      <c r="CL440" s="6" t="e">
        <f t="shared" si="540"/>
        <v>#REF!</v>
      </c>
      <c r="CM440" s="6" t="e">
        <f t="shared" si="540"/>
        <v>#REF!</v>
      </c>
      <c r="CN440" s="6" t="e">
        <f t="shared" si="540"/>
        <v>#REF!</v>
      </c>
      <c r="CO440" s="6" t="e">
        <f t="shared" si="538"/>
        <v>#REF!</v>
      </c>
      <c r="CP440" s="6" t="e">
        <f t="shared" si="538"/>
        <v>#REF!</v>
      </c>
      <c r="CQ440" s="6" t="e">
        <f t="shared" si="538"/>
        <v>#REF!</v>
      </c>
      <c r="CR440" s="6" t="e">
        <f t="shared" si="538"/>
        <v>#REF!</v>
      </c>
      <c r="CS440" s="6" t="e">
        <f t="shared" si="538"/>
        <v>#REF!</v>
      </c>
      <c r="CU440" s="6" t="e">
        <f t="shared" si="507"/>
        <v>#REF!</v>
      </c>
      <c r="CV440" s="6" t="e">
        <f t="shared" si="508"/>
        <v>#REF!</v>
      </c>
      <c r="CW440" s="6" t="e">
        <f t="shared" si="509"/>
        <v>#REF!</v>
      </c>
      <c r="CX440" s="6" t="e">
        <f t="shared" si="510"/>
        <v>#REF!</v>
      </c>
      <c r="CY440" s="6" t="e">
        <f t="shared" si="511"/>
        <v>#REF!</v>
      </c>
      <c r="CZ440" s="6" t="e">
        <f t="shared" si="512"/>
        <v>#REF!</v>
      </c>
      <c r="DA440" s="6" t="e">
        <f t="shared" si="513"/>
        <v>#REF!</v>
      </c>
      <c r="DB440" s="6" t="e">
        <f t="shared" si="514"/>
        <v>#REF!</v>
      </c>
      <c r="DC440" s="6" t="e">
        <f t="shared" si="515"/>
        <v>#REF!</v>
      </c>
      <c r="DD440" s="6" t="e">
        <f t="shared" si="516"/>
        <v>#REF!</v>
      </c>
      <c r="DE440" s="6" t="e">
        <f t="shared" si="517"/>
        <v>#REF!</v>
      </c>
      <c r="DF440" s="6" t="e">
        <f t="shared" si="518"/>
        <v>#REF!</v>
      </c>
      <c r="DG440" s="6" t="e">
        <f t="shared" si="519"/>
        <v>#REF!</v>
      </c>
      <c r="DH440" s="6" t="e">
        <f t="shared" si="520"/>
        <v>#REF!</v>
      </c>
      <c r="DI440" s="6" t="e">
        <f t="shared" si="521"/>
        <v>#REF!</v>
      </c>
      <c r="DJ440" s="6" t="e">
        <f t="shared" si="522"/>
        <v>#REF!</v>
      </c>
      <c r="DK440" s="6" t="e">
        <f t="shared" si="523"/>
        <v>#REF!</v>
      </c>
      <c r="DL440" s="6" t="e">
        <f t="shared" si="524"/>
        <v>#REF!</v>
      </c>
      <c r="DM440" s="6" t="e">
        <f t="shared" si="525"/>
        <v>#REF!</v>
      </c>
      <c r="DN440" s="6" t="e">
        <f t="shared" si="526"/>
        <v>#REF!</v>
      </c>
      <c r="DO440" s="6" t="e">
        <f t="shared" si="541"/>
        <v>#REF!</v>
      </c>
      <c r="DP440" s="6" t="e">
        <f t="shared" si="541"/>
        <v>#REF!</v>
      </c>
      <c r="DQ440" s="6" t="e">
        <f t="shared" si="541"/>
        <v>#REF!</v>
      </c>
      <c r="DR440" s="6" t="e">
        <f t="shared" si="541"/>
        <v>#REF!</v>
      </c>
      <c r="DS440" s="6" t="e">
        <f t="shared" si="541"/>
        <v>#REF!</v>
      </c>
      <c r="DT440" s="6" t="e">
        <f t="shared" si="539"/>
        <v>#REF!</v>
      </c>
      <c r="DU440" s="6" t="e">
        <f t="shared" si="539"/>
        <v>#REF!</v>
      </c>
      <c r="DV440" s="6" t="e">
        <f t="shared" si="539"/>
        <v>#REF!</v>
      </c>
      <c r="DW440" s="6" t="e">
        <f t="shared" si="539"/>
        <v>#REF!</v>
      </c>
      <c r="DX440" s="6" t="e">
        <f t="shared" si="539"/>
        <v>#REF!</v>
      </c>
      <c r="DZ440" s="6" t="e">
        <f t="shared" si="535"/>
        <v>#REF!</v>
      </c>
      <c r="EA440" s="6" t="e">
        <f t="shared" si="535"/>
        <v>#REF!</v>
      </c>
      <c r="EB440" s="6" t="e">
        <f t="shared" si="535"/>
        <v>#REF!</v>
      </c>
      <c r="EC440" s="6" t="e">
        <f t="shared" si="535"/>
        <v>#REF!</v>
      </c>
      <c r="ED440" s="6" t="e">
        <f t="shared" si="535"/>
        <v>#REF!</v>
      </c>
      <c r="EE440" s="6" t="e">
        <f t="shared" si="535"/>
        <v>#REF!</v>
      </c>
      <c r="EF440" s="6" t="e">
        <f t="shared" si="535"/>
        <v>#REF!</v>
      </c>
      <c r="EG440" s="6" t="e">
        <f t="shared" si="535"/>
        <v>#REF!</v>
      </c>
      <c r="EH440" s="6" t="e">
        <f t="shared" si="535"/>
        <v>#REF!</v>
      </c>
      <c r="EI440" s="6" t="e">
        <f t="shared" si="535"/>
        <v>#REF!</v>
      </c>
      <c r="EJ440" s="6" t="e">
        <f t="shared" si="535"/>
        <v>#REF!</v>
      </c>
      <c r="EK440" s="6" t="e">
        <f t="shared" si="542"/>
        <v>#REF!</v>
      </c>
      <c r="EL440" s="6" t="e">
        <f t="shared" si="542"/>
        <v>#REF!</v>
      </c>
      <c r="EM440" s="6" t="e">
        <f t="shared" si="542"/>
        <v>#REF!</v>
      </c>
      <c r="EN440" s="6" t="e">
        <f t="shared" si="542"/>
        <v>#REF!</v>
      </c>
      <c r="EO440" s="6" t="e">
        <f t="shared" si="542"/>
        <v>#REF!</v>
      </c>
      <c r="EP440" s="6" t="e">
        <f t="shared" si="532"/>
        <v>#REF!</v>
      </c>
      <c r="EQ440" s="6" t="e">
        <f t="shared" si="532"/>
        <v>#REF!</v>
      </c>
      <c r="ER440" s="6" t="e">
        <f t="shared" si="532"/>
        <v>#REF!</v>
      </c>
      <c r="ES440" s="6" t="e">
        <f t="shared" si="532"/>
        <v>#REF!</v>
      </c>
      <c r="ET440" s="6" t="e">
        <f t="shared" si="532"/>
        <v>#REF!</v>
      </c>
      <c r="EU440" s="6" t="e">
        <f t="shared" si="532"/>
        <v>#REF!</v>
      </c>
      <c r="EV440" s="6" t="e">
        <f t="shared" si="532"/>
        <v>#REF!</v>
      </c>
      <c r="EW440" s="6" t="e">
        <f t="shared" si="532"/>
        <v>#REF!</v>
      </c>
      <c r="EX440" s="6" t="e">
        <f t="shared" si="532"/>
        <v>#REF!</v>
      </c>
      <c r="EY440" s="6" t="e">
        <f t="shared" si="532"/>
        <v>#REF!</v>
      </c>
      <c r="EZ440" s="6" t="e">
        <f t="shared" si="532"/>
        <v>#REF!</v>
      </c>
      <c r="FA440" s="6" t="e">
        <f t="shared" si="532"/>
        <v>#REF!</v>
      </c>
      <c r="FB440" s="6" t="e">
        <f t="shared" si="532"/>
        <v>#REF!</v>
      </c>
      <c r="FC440" s="6" t="e">
        <f t="shared" si="532"/>
        <v>#REF!</v>
      </c>
      <c r="FE440" s="6" t="e">
        <f t="shared" si="543"/>
        <v>#REF!</v>
      </c>
      <c r="FF440" s="6" t="e">
        <f t="shared" si="543"/>
        <v>#REF!</v>
      </c>
      <c r="FG440" s="6" t="e">
        <f t="shared" si="543"/>
        <v>#REF!</v>
      </c>
      <c r="FH440" s="6" t="e">
        <f t="shared" si="543"/>
        <v>#REF!</v>
      </c>
      <c r="FI440" s="6" t="e">
        <f t="shared" si="543"/>
        <v>#REF!</v>
      </c>
      <c r="FJ440" s="6" t="e">
        <f t="shared" si="543"/>
        <v>#REF!</v>
      </c>
      <c r="FK440" s="6" t="e">
        <f t="shared" si="543"/>
        <v>#REF!</v>
      </c>
      <c r="FL440" s="6" t="e">
        <f t="shared" si="536"/>
        <v>#REF!</v>
      </c>
      <c r="FM440" s="6" t="e">
        <f t="shared" si="536"/>
        <v>#REF!</v>
      </c>
      <c r="FN440" s="6" t="e">
        <f t="shared" si="536"/>
        <v>#REF!</v>
      </c>
      <c r="FO440" s="6" t="e">
        <f t="shared" si="536"/>
        <v>#REF!</v>
      </c>
      <c r="FP440" s="6" t="e">
        <f t="shared" si="536"/>
        <v>#REF!</v>
      </c>
      <c r="FQ440" s="6" t="e">
        <f t="shared" si="536"/>
        <v>#REF!</v>
      </c>
      <c r="FR440" s="6" t="e">
        <f t="shared" si="536"/>
        <v>#REF!</v>
      </c>
      <c r="FS440" s="6" t="e">
        <f t="shared" si="536"/>
        <v>#REF!</v>
      </c>
      <c r="FT440" s="6" t="e">
        <f t="shared" si="536"/>
        <v>#REF!</v>
      </c>
      <c r="FU440" s="6" t="e">
        <f t="shared" si="536"/>
        <v>#REF!</v>
      </c>
      <c r="FV440" s="6" t="e">
        <f t="shared" ref="FV440:GB493" si="545">IF(CG440&lt;&gt;0,LN(CG440)," ")</f>
        <v>#REF!</v>
      </c>
      <c r="FW440" s="6" t="e">
        <f t="shared" si="545"/>
        <v>#REF!</v>
      </c>
      <c r="FX440" s="6" t="e">
        <f t="shared" si="545"/>
        <v>#REF!</v>
      </c>
      <c r="FY440" s="6" t="e">
        <f t="shared" si="545"/>
        <v>#REF!</v>
      </c>
      <c r="FZ440" s="6" t="e">
        <f t="shared" si="544"/>
        <v>#REF!</v>
      </c>
      <c r="GA440" s="6" t="e">
        <f t="shared" si="544"/>
        <v>#REF!</v>
      </c>
      <c r="GB440" s="6" t="e">
        <f t="shared" si="544"/>
        <v>#REF!</v>
      </c>
      <c r="GC440" s="6" t="e">
        <f t="shared" si="529"/>
        <v>#REF!</v>
      </c>
      <c r="GD440" s="6" t="e">
        <f t="shared" si="529"/>
        <v>#REF!</v>
      </c>
      <c r="GE440" s="6" t="e">
        <f t="shared" si="529"/>
        <v>#REF!</v>
      </c>
      <c r="GF440" s="6" t="e">
        <f t="shared" si="528"/>
        <v>#REF!</v>
      </c>
      <c r="GG440" s="6" t="e">
        <f t="shared" si="528"/>
        <v>#REF!</v>
      </c>
      <c r="GH440" s="6" t="e">
        <f t="shared" si="475"/>
        <v>#REF!</v>
      </c>
    </row>
    <row r="441" spans="1:190" x14ac:dyDescent="0.3">
      <c r="A441">
        <f t="shared" si="527"/>
        <v>437</v>
      </c>
      <c r="B441">
        <f t="shared" si="476"/>
        <v>471</v>
      </c>
      <c r="C441" s="64" t="e">
        <f>BO441*EXP('Capital Market Assumptions'!#REF!+'Capital Market Assumptions'!#REF!*'Random Draws'!B440)</f>
        <v>#REF!</v>
      </c>
      <c r="D441" s="64" t="e">
        <f>BP441*EXP('Capital Market Assumptions'!#REF!+'Capital Market Assumptions'!#REF!*'Random Draws'!C440)</f>
        <v>#REF!</v>
      </c>
      <c r="E441" s="64" t="e">
        <f>BQ441*EXP('Capital Market Assumptions'!#REF!+'Capital Market Assumptions'!#REF!*'Random Draws'!D440)</f>
        <v>#REF!</v>
      </c>
      <c r="F441" s="64" t="e">
        <f>BR441*EXP('Capital Market Assumptions'!#REF!+'Capital Market Assumptions'!#REF!*'Random Draws'!E440)</f>
        <v>#REF!</v>
      </c>
      <c r="G441" s="64" t="e">
        <f>BS441*EXP('Capital Market Assumptions'!#REF!+'Capital Market Assumptions'!#REF!*'Random Draws'!F440)</f>
        <v>#REF!</v>
      </c>
      <c r="H441" s="6" t="e">
        <f>BT441*EXP('Capital Market Assumptions'!$B$41+'Capital Market Assumptions'!$B$42*'Random Draws'!G440)</f>
        <v>#REF!</v>
      </c>
      <c r="I441" s="6" t="e">
        <f>BU441*EXP('Capital Market Assumptions'!$B$41+'Capital Market Assumptions'!$B$42*'Random Draws'!H440)</f>
        <v>#REF!</v>
      </c>
      <c r="J441" s="6" t="e">
        <f>BV441*EXP('Capital Market Assumptions'!$B$41+'Capital Market Assumptions'!$B$42*'Random Draws'!I440)</f>
        <v>#REF!</v>
      </c>
      <c r="K441" s="6" t="e">
        <f>BW441*EXP('Capital Market Assumptions'!$B$41+'Capital Market Assumptions'!$B$42*'Random Draws'!J440)</f>
        <v>#REF!</v>
      </c>
      <c r="L441" s="6" t="e">
        <f>BX441*EXP('Capital Market Assumptions'!$B$41+'Capital Market Assumptions'!$B$42*'Random Draws'!K440)</f>
        <v>#REF!</v>
      </c>
      <c r="M441" s="6" t="e">
        <f>BY441*EXP('Capital Market Assumptions'!$B$41+'Capital Market Assumptions'!$B$42*'Random Draws'!L440)</f>
        <v>#REF!</v>
      </c>
      <c r="N441" s="6" t="e">
        <f>BZ441*EXP('Capital Market Assumptions'!$B$41+'Capital Market Assumptions'!$B$42*'Random Draws'!M440)</f>
        <v>#REF!</v>
      </c>
      <c r="O441" s="6" t="e">
        <f>CA441*EXP('Capital Market Assumptions'!$B$41+'Capital Market Assumptions'!$B$42*'Random Draws'!N440)</f>
        <v>#REF!</v>
      </c>
      <c r="P441" s="6" t="e">
        <f>CB441*EXP('Capital Market Assumptions'!$B$41+'Capital Market Assumptions'!$B$42*'Random Draws'!O440)</f>
        <v>#REF!</v>
      </c>
      <c r="Q441" s="6" t="e">
        <f>CC441*EXP('Capital Market Assumptions'!$B$41+'Capital Market Assumptions'!$B$42*'Random Draws'!P440)</f>
        <v>#REF!</v>
      </c>
      <c r="R441" s="6" t="e">
        <f>CD441*EXP('Capital Market Assumptions'!$B$41+'Capital Market Assumptions'!$B$42*'Random Draws'!Q440)</f>
        <v>#REF!</v>
      </c>
      <c r="S441" s="6" t="e">
        <f>CE441*EXP('Capital Market Assumptions'!$B$41+'Capital Market Assumptions'!$B$42*'Random Draws'!R440)</f>
        <v>#REF!</v>
      </c>
      <c r="T441" s="6" t="e">
        <f>CF441*EXP('Capital Market Assumptions'!$B$41+'Capital Market Assumptions'!$B$42*'Random Draws'!S440)</f>
        <v>#REF!</v>
      </c>
      <c r="U441" s="6" t="e">
        <f>CG441*EXP('Capital Market Assumptions'!$B$41+'Capital Market Assumptions'!$B$42*'Random Draws'!T440)</f>
        <v>#REF!</v>
      </c>
      <c r="V441" s="6" t="e">
        <f>CH441*EXP('Capital Market Assumptions'!$B$41+'Capital Market Assumptions'!$B$42*'Random Draws'!U440)</f>
        <v>#REF!</v>
      </c>
      <c r="W441" s="6" t="e">
        <f>CI441*EXP('Capital Market Assumptions'!$B$41+'Capital Market Assumptions'!$B$42*'Random Draws'!V440)</f>
        <v>#REF!</v>
      </c>
      <c r="X441" s="6" t="e">
        <f>CJ441*EXP('Capital Market Assumptions'!$B$41+'Capital Market Assumptions'!$B$42*'Random Draws'!W440)</f>
        <v>#REF!</v>
      </c>
      <c r="Y441" s="6" t="e">
        <f>CK441*EXP('Capital Market Assumptions'!$B$41+'Capital Market Assumptions'!$B$42*'Random Draws'!X440)</f>
        <v>#REF!</v>
      </c>
      <c r="Z441" s="6" t="e">
        <f>CL441*EXP('Capital Market Assumptions'!$B$41+'Capital Market Assumptions'!$B$42*'Random Draws'!Y440)</f>
        <v>#REF!</v>
      </c>
      <c r="AA441" s="6" t="e">
        <f>CM441*EXP('Capital Market Assumptions'!$B$41+'Capital Market Assumptions'!$B$42*'Random Draws'!Z440)</f>
        <v>#REF!</v>
      </c>
      <c r="AB441" s="6" t="e">
        <f>CN441*EXP('Capital Market Assumptions'!$B$41+'Capital Market Assumptions'!$B$42*'Random Draws'!AA440)</f>
        <v>#REF!</v>
      </c>
      <c r="AC441" s="6" t="e">
        <f>CO441*EXP('Capital Market Assumptions'!$B$41+'Capital Market Assumptions'!$B$42*'Random Draws'!AB440)</f>
        <v>#REF!</v>
      </c>
      <c r="AD441" s="6" t="e">
        <f>CP441*EXP('Capital Market Assumptions'!$B$41+'Capital Market Assumptions'!$B$42*'Random Draws'!AC440)</f>
        <v>#REF!</v>
      </c>
      <c r="AE441" s="6" t="e">
        <f>CQ441*EXP('Capital Market Assumptions'!$B$41+'Capital Market Assumptions'!$B$42*'Random Draws'!AD440)</f>
        <v>#REF!</v>
      </c>
      <c r="AF441" s="6" t="e">
        <f>CR441*EXP('Capital Market Assumptions'!$B$41+'Capital Market Assumptions'!$B$42*'Random Draws'!AE440)</f>
        <v>#REF!</v>
      </c>
      <c r="AH441">
        <f t="shared" si="477"/>
        <v>4.2999999999999261E-2</v>
      </c>
      <c r="AI441">
        <f t="shared" si="478"/>
        <v>1.0600000000000023</v>
      </c>
      <c r="AJ441">
        <f t="shared" si="479"/>
        <v>2.0930000000000035</v>
      </c>
      <c r="AK441">
        <f t="shared" si="480"/>
        <v>3.1530000000000058</v>
      </c>
      <c r="AL441">
        <f t="shared" si="481"/>
        <v>4.2659999999999911</v>
      </c>
      <c r="AM441">
        <f t="shared" si="482"/>
        <v>5.3020000000000067</v>
      </c>
      <c r="AN441">
        <f t="shared" si="483"/>
        <v>6.3569999999999993</v>
      </c>
      <c r="AO441">
        <f t="shared" si="484"/>
        <v>7.3900000000000006</v>
      </c>
      <c r="AP441">
        <f t="shared" si="485"/>
        <v>8.3549999999999898</v>
      </c>
      <c r="AQ441">
        <f t="shared" si="486"/>
        <v>9.2480000000000047</v>
      </c>
      <c r="AR441">
        <v>9.9540000000000006</v>
      </c>
      <c r="AS441">
        <v>10.536</v>
      </c>
      <c r="AT441">
        <v>11.061999999999999</v>
      </c>
      <c r="AU441">
        <v>11.587</v>
      </c>
      <c r="AV441">
        <v>12.256</v>
      </c>
      <c r="AW441">
        <v>12.815</v>
      </c>
      <c r="AX441">
        <v>13.287000000000001</v>
      </c>
      <c r="AY441">
        <v>13.785</v>
      </c>
      <c r="AZ441">
        <v>14.218999999999999</v>
      </c>
      <c r="BA441">
        <v>14.718999999999999</v>
      </c>
      <c r="BB441" t="e">
        <f>LRP!#REF!</f>
        <v>#REF!</v>
      </c>
      <c r="BC441" t="e">
        <f>LRP!#REF!</f>
        <v>#REF!</v>
      </c>
      <c r="BD441" t="e">
        <f>LRP!#REF!</f>
        <v>#REF!</v>
      </c>
      <c r="BE441" t="e">
        <f>LRP!#REF!</f>
        <v>#REF!</v>
      </c>
      <c r="BF441" t="e">
        <f>LRP!#REF!</f>
        <v>#REF!</v>
      </c>
      <c r="BG441" t="e">
        <f>LRP!#REF!</f>
        <v>#REF!</v>
      </c>
      <c r="BH441" t="e">
        <f>LRP!#REF!</f>
        <v>#REF!</v>
      </c>
      <c r="BI441" t="e">
        <f>LRP!#REF!</f>
        <v>#REF!</v>
      </c>
      <c r="BJ441" t="e">
        <f>LRP!#REF!</f>
        <v>#REF!</v>
      </c>
      <c r="BK441" t="e">
        <f>LRP!#REF!</f>
        <v>#REF!</v>
      </c>
      <c r="BM441">
        <f t="shared" si="537"/>
        <v>471</v>
      </c>
      <c r="BN441">
        <f t="shared" si="537"/>
        <v>471</v>
      </c>
      <c r="BO441">
        <f t="shared" si="537"/>
        <v>471</v>
      </c>
      <c r="BP441" s="6" t="e">
        <f t="shared" si="487"/>
        <v>#REF!</v>
      </c>
      <c r="BQ441" s="6" t="e">
        <f t="shared" si="488"/>
        <v>#REF!</v>
      </c>
      <c r="BR441" s="6" t="e">
        <f t="shared" si="489"/>
        <v>#REF!</v>
      </c>
      <c r="BS441" s="6" t="e">
        <f t="shared" si="490"/>
        <v>#REF!</v>
      </c>
      <c r="BT441" s="6" t="e">
        <f t="shared" si="491"/>
        <v>#REF!</v>
      </c>
      <c r="BU441" s="6" t="e">
        <f t="shared" si="492"/>
        <v>#REF!</v>
      </c>
      <c r="BV441" s="6" t="e">
        <f t="shared" si="493"/>
        <v>#REF!</v>
      </c>
      <c r="BW441" s="6" t="e">
        <f t="shared" si="494"/>
        <v>#REF!</v>
      </c>
      <c r="BX441" s="6" t="e">
        <f t="shared" si="495"/>
        <v>#REF!</v>
      </c>
      <c r="BY441" s="6" t="e">
        <f t="shared" si="496"/>
        <v>#REF!</v>
      </c>
      <c r="BZ441" s="6" t="e">
        <f t="shared" si="497"/>
        <v>#REF!</v>
      </c>
      <c r="CA441" s="6" t="e">
        <f t="shared" si="498"/>
        <v>#REF!</v>
      </c>
      <c r="CB441" s="6" t="e">
        <f t="shared" si="499"/>
        <v>#REF!</v>
      </c>
      <c r="CC441" s="6" t="e">
        <f t="shared" si="500"/>
        <v>#REF!</v>
      </c>
      <c r="CD441" s="6" t="e">
        <f t="shared" si="501"/>
        <v>#REF!</v>
      </c>
      <c r="CE441" s="6" t="e">
        <f t="shared" si="502"/>
        <v>#REF!</v>
      </c>
      <c r="CF441" s="6" t="e">
        <f t="shared" si="503"/>
        <v>#REF!</v>
      </c>
      <c r="CG441" s="6" t="e">
        <f t="shared" si="504"/>
        <v>#REF!</v>
      </c>
      <c r="CH441" s="6" t="e">
        <f t="shared" si="505"/>
        <v>#REF!</v>
      </c>
      <c r="CI441" s="6" t="e">
        <f t="shared" si="506"/>
        <v>#REF!</v>
      </c>
      <c r="CJ441" s="6" t="e">
        <f t="shared" si="540"/>
        <v>#REF!</v>
      </c>
      <c r="CK441" s="6" t="e">
        <f t="shared" si="540"/>
        <v>#REF!</v>
      </c>
      <c r="CL441" s="6" t="e">
        <f t="shared" si="540"/>
        <v>#REF!</v>
      </c>
      <c r="CM441" s="6" t="e">
        <f t="shared" si="540"/>
        <v>#REF!</v>
      </c>
      <c r="CN441" s="6" t="e">
        <f t="shared" si="540"/>
        <v>#REF!</v>
      </c>
      <c r="CO441" s="6" t="e">
        <f t="shared" si="538"/>
        <v>#REF!</v>
      </c>
      <c r="CP441" s="6" t="e">
        <f t="shared" si="538"/>
        <v>#REF!</v>
      </c>
      <c r="CQ441" s="6" t="e">
        <f t="shared" si="538"/>
        <v>#REF!</v>
      </c>
      <c r="CR441" s="6" t="e">
        <f t="shared" si="538"/>
        <v>#REF!</v>
      </c>
      <c r="CS441" s="6" t="e">
        <f t="shared" si="538"/>
        <v>#REF!</v>
      </c>
      <c r="CU441" s="6" t="e">
        <f t="shared" si="507"/>
        <v>#REF!</v>
      </c>
      <c r="CV441" s="6" t="e">
        <f t="shared" si="508"/>
        <v>#REF!</v>
      </c>
      <c r="CW441" s="6" t="e">
        <f t="shared" si="509"/>
        <v>#REF!</v>
      </c>
      <c r="CX441" s="6" t="e">
        <f t="shared" si="510"/>
        <v>#REF!</v>
      </c>
      <c r="CY441" s="6" t="e">
        <f t="shared" si="511"/>
        <v>#REF!</v>
      </c>
      <c r="CZ441" s="6" t="e">
        <f t="shared" si="512"/>
        <v>#REF!</v>
      </c>
      <c r="DA441" s="6" t="e">
        <f t="shared" si="513"/>
        <v>#REF!</v>
      </c>
      <c r="DB441" s="6" t="e">
        <f t="shared" si="514"/>
        <v>#REF!</v>
      </c>
      <c r="DC441" s="6" t="e">
        <f t="shared" si="515"/>
        <v>#REF!</v>
      </c>
      <c r="DD441" s="6" t="e">
        <f t="shared" si="516"/>
        <v>#REF!</v>
      </c>
      <c r="DE441" s="6" t="e">
        <f t="shared" si="517"/>
        <v>#REF!</v>
      </c>
      <c r="DF441" s="6" t="e">
        <f t="shared" si="518"/>
        <v>#REF!</v>
      </c>
      <c r="DG441" s="6" t="e">
        <f t="shared" si="519"/>
        <v>#REF!</v>
      </c>
      <c r="DH441" s="6" t="e">
        <f t="shared" si="520"/>
        <v>#REF!</v>
      </c>
      <c r="DI441" s="6" t="e">
        <f t="shared" si="521"/>
        <v>#REF!</v>
      </c>
      <c r="DJ441" s="6" t="e">
        <f t="shared" si="522"/>
        <v>#REF!</v>
      </c>
      <c r="DK441" s="6" t="e">
        <f t="shared" si="523"/>
        <v>#REF!</v>
      </c>
      <c r="DL441" s="6" t="e">
        <f t="shared" si="524"/>
        <v>#REF!</v>
      </c>
      <c r="DM441" s="6" t="e">
        <f t="shared" si="525"/>
        <v>#REF!</v>
      </c>
      <c r="DN441" s="6" t="e">
        <f t="shared" si="526"/>
        <v>#REF!</v>
      </c>
      <c r="DO441" s="6" t="e">
        <f t="shared" si="541"/>
        <v>#REF!</v>
      </c>
      <c r="DP441" s="6" t="e">
        <f t="shared" si="541"/>
        <v>#REF!</v>
      </c>
      <c r="DQ441" s="6" t="e">
        <f t="shared" si="541"/>
        <v>#REF!</v>
      </c>
      <c r="DR441" s="6" t="e">
        <f t="shared" si="541"/>
        <v>#REF!</v>
      </c>
      <c r="DS441" s="6" t="e">
        <f t="shared" si="541"/>
        <v>#REF!</v>
      </c>
      <c r="DT441" s="6" t="e">
        <f t="shared" si="539"/>
        <v>#REF!</v>
      </c>
      <c r="DU441" s="6" t="e">
        <f t="shared" si="539"/>
        <v>#REF!</v>
      </c>
      <c r="DV441" s="6" t="e">
        <f t="shared" si="539"/>
        <v>#REF!</v>
      </c>
      <c r="DW441" s="6" t="e">
        <f t="shared" si="539"/>
        <v>#REF!</v>
      </c>
      <c r="DX441" s="6" t="e">
        <f t="shared" si="539"/>
        <v>#REF!</v>
      </c>
      <c r="DZ441" s="6" t="e">
        <f t="shared" si="535"/>
        <v>#REF!</v>
      </c>
      <c r="EA441" s="6" t="e">
        <f t="shared" si="535"/>
        <v>#REF!</v>
      </c>
      <c r="EB441" s="6" t="e">
        <f t="shared" si="535"/>
        <v>#REF!</v>
      </c>
      <c r="EC441" s="6" t="e">
        <f t="shared" si="535"/>
        <v>#REF!</v>
      </c>
      <c r="ED441" s="6" t="e">
        <f t="shared" si="535"/>
        <v>#REF!</v>
      </c>
      <c r="EE441" s="6" t="e">
        <f t="shared" si="535"/>
        <v>#REF!</v>
      </c>
      <c r="EF441" s="6" t="e">
        <f t="shared" si="535"/>
        <v>#REF!</v>
      </c>
      <c r="EG441" s="6" t="e">
        <f t="shared" si="535"/>
        <v>#REF!</v>
      </c>
      <c r="EH441" s="6" t="e">
        <f t="shared" si="535"/>
        <v>#REF!</v>
      </c>
      <c r="EI441" s="6" t="e">
        <f t="shared" si="535"/>
        <v>#REF!</v>
      </c>
      <c r="EJ441" s="6" t="e">
        <f t="shared" si="535"/>
        <v>#REF!</v>
      </c>
      <c r="EK441" s="6" t="e">
        <f t="shared" si="542"/>
        <v>#REF!</v>
      </c>
      <c r="EL441" s="6" t="e">
        <f t="shared" si="542"/>
        <v>#REF!</v>
      </c>
      <c r="EM441" s="6" t="e">
        <f t="shared" si="542"/>
        <v>#REF!</v>
      </c>
      <c r="EN441" s="6" t="e">
        <f t="shared" si="542"/>
        <v>#REF!</v>
      </c>
      <c r="EO441" s="6" t="e">
        <f t="shared" si="542"/>
        <v>#REF!</v>
      </c>
      <c r="EP441" s="6" t="e">
        <f t="shared" si="532"/>
        <v>#REF!</v>
      </c>
      <c r="EQ441" s="6" t="e">
        <f t="shared" si="532"/>
        <v>#REF!</v>
      </c>
      <c r="ER441" s="6" t="e">
        <f t="shared" si="532"/>
        <v>#REF!</v>
      </c>
      <c r="ES441" s="6" t="e">
        <f t="shared" si="532"/>
        <v>#REF!</v>
      </c>
      <c r="ET441" s="6" t="e">
        <f t="shared" si="532"/>
        <v>#REF!</v>
      </c>
      <c r="EU441" s="6" t="e">
        <f t="shared" si="532"/>
        <v>#REF!</v>
      </c>
      <c r="EV441" s="6" t="e">
        <f t="shared" si="532"/>
        <v>#REF!</v>
      </c>
      <c r="EW441" s="6" t="e">
        <f t="shared" si="532"/>
        <v>#REF!</v>
      </c>
      <c r="EX441" s="6" t="e">
        <f t="shared" si="532"/>
        <v>#REF!</v>
      </c>
      <c r="EY441" s="6" t="e">
        <f t="shared" si="532"/>
        <v>#REF!</v>
      </c>
      <c r="EZ441" s="6" t="e">
        <f t="shared" si="532"/>
        <v>#REF!</v>
      </c>
      <c r="FA441" s="6" t="e">
        <f t="shared" si="532"/>
        <v>#REF!</v>
      </c>
      <c r="FB441" s="6" t="e">
        <f t="shared" si="532"/>
        <v>#REF!</v>
      </c>
      <c r="FC441" s="6" t="e">
        <f t="shared" si="532"/>
        <v>#REF!</v>
      </c>
      <c r="FE441" s="6" t="e">
        <f t="shared" si="543"/>
        <v>#REF!</v>
      </c>
      <c r="FF441" s="6" t="e">
        <f t="shared" si="543"/>
        <v>#REF!</v>
      </c>
      <c r="FG441" s="6" t="e">
        <f t="shared" si="543"/>
        <v>#REF!</v>
      </c>
      <c r="FH441" s="6" t="e">
        <f t="shared" si="543"/>
        <v>#REF!</v>
      </c>
      <c r="FI441" s="6" t="e">
        <f t="shared" si="543"/>
        <v>#REF!</v>
      </c>
      <c r="FJ441" s="6" t="e">
        <f t="shared" si="543"/>
        <v>#REF!</v>
      </c>
      <c r="FK441" s="6" t="e">
        <f t="shared" si="543"/>
        <v>#REF!</v>
      </c>
      <c r="FL441" s="6" t="e">
        <f t="shared" si="543"/>
        <v>#REF!</v>
      </c>
      <c r="FM441" s="6" t="e">
        <f t="shared" si="543"/>
        <v>#REF!</v>
      </c>
      <c r="FN441" s="6" t="e">
        <f t="shared" si="543"/>
        <v>#REF!</v>
      </c>
      <c r="FO441" s="6" t="e">
        <f t="shared" si="543"/>
        <v>#REF!</v>
      </c>
      <c r="FP441" s="6" t="e">
        <f t="shared" si="543"/>
        <v>#REF!</v>
      </c>
      <c r="FQ441" s="6" t="e">
        <f t="shared" si="543"/>
        <v>#REF!</v>
      </c>
      <c r="FR441" s="6" t="e">
        <f t="shared" si="543"/>
        <v>#REF!</v>
      </c>
      <c r="FS441" s="6" t="e">
        <f t="shared" si="543"/>
        <v>#REF!</v>
      </c>
      <c r="FT441" s="6" t="e">
        <f t="shared" si="543"/>
        <v>#REF!</v>
      </c>
      <c r="FU441" s="6" t="e">
        <f t="shared" ref="FU441:GB504" si="546">IF(CF441&lt;&gt;0,LN(CF441)," ")</f>
        <v>#REF!</v>
      </c>
      <c r="FV441" s="6" t="e">
        <f t="shared" si="545"/>
        <v>#REF!</v>
      </c>
      <c r="FW441" s="6" t="e">
        <f t="shared" si="545"/>
        <v>#REF!</v>
      </c>
      <c r="FX441" s="6" t="e">
        <f t="shared" si="545"/>
        <v>#REF!</v>
      </c>
      <c r="FY441" s="6" t="e">
        <f t="shared" si="545"/>
        <v>#REF!</v>
      </c>
      <c r="FZ441" s="6" t="e">
        <f t="shared" si="544"/>
        <v>#REF!</v>
      </c>
      <c r="GA441" s="6" t="e">
        <f t="shared" si="544"/>
        <v>#REF!</v>
      </c>
      <c r="GB441" s="6" t="e">
        <f t="shared" si="544"/>
        <v>#REF!</v>
      </c>
      <c r="GC441" s="6" t="e">
        <f t="shared" si="529"/>
        <v>#REF!</v>
      </c>
      <c r="GD441" s="6" t="e">
        <f t="shared" si="529"/>
        <v>#REF!</v>
      </c>
      <c r="GE441" s="6" t="e">
        <f t="shared" si="529"/>
        <v>#REF!</v>
      </c>
      <c r="GF441" s="6" t="e">
        <f t="shared" si="528"/>
        <v>#REF!</v>
      </c>
      <c r="GG441" s="6" t="e">
        <f t="shared" si="528"/>
        <v>#REF!</v>
      </c>
      <c r="GH441" s="6" t="e">
        <f t="shared" si="475"/>
        <v>#REF!</v>
      </c>
    </row>
    <row r="442" spans="1:190" x14ac:dyDescent="0.3">
      <c r="A442">
        <f t="shared" si="527"/>
        <v>438</v>
      </c>
      <c r="B442">
        <f t="shared" si="476"/>
        <v>471</v>
      </c>
      <c r="C442" s="64" t="e">
        <f>BO442*EXP('Capital Market Assumptions'!#REF!+'Capital Market Assumptions'!#REF!*'Random Draws'!B441)</f>
        <v>#REF!</v>
      </c>
      <c r="D442" s="64" t="e">
        <f>BP442*EXP('Capital Market Assumptions'!#REF!+'Capital Market Assumptions'!#REF!*'Random Draws'!C441)</f>
        <v>#REF!</v>
      </c>
      <c r="E442" s="64" t="e">
        <f>BQ442*EXP('Capital Market Assumptions'!#REF!+'Capital Market Assumptions'!#REF!*'Random Draws'!D441)</f>
        <v>#REF!</v>
      </c>
      <c r="F442" s="64" t="e">
        <f>BR442*EXP('Capital Market Assumptions'!#REF!+'Capital Market Assumptions'!#REF!*'Random Draws'!E441)</f>
        <v>#REF!</v>
      </c>
      <c r="G442" s="64" t="e">
        <f>BS442*EXP('Capital Market Assumptions'!#REF!+'Capital Market Assumptions'!#REF!*'Random Draws'!F441)</f>
        <v>#REF!</v>
      </c>
      <c r="H442" s="6" t="e">
        <f>BT442*EXP('Capital Market Assumptions'!$B$41+'Capital Market Assumptions'!$B$42*'Random Draws'!G441)</f>
        <v>#REF!</v>
      </c>
      <c r="I442" s="6" t="e">
        <f>BU442*EXP('Capital Market Assumptions'!$B$41+'Capital Market Assumptions'!$B$42*'Random Draws'!H441)</f>
        <v>#REF!</v>
      </c>
      <c r="J442" s="6" t="e">
        <f>BV442*EXP('Capital Market Assumptions'!$B$41+'Capital Market Assumptions'!$B$42*'Random Draws'!I441)</f>
        <v>#REF!</v>
      </c>
      <c r="K442" s="6" t="e">
        <f>BW442*EXP('Capital Market Assumptions'!$B$41+'Capital Market Assumptions'!$B$42*'Random Draws'!J441)</f>
        <v>#REF!</v>
      </c>
      <c r="L442" s="6" t="e">
        <f>BX442*EXP('Capital Market Assumptions'!$B$41+'Capital Market Assumptions'!$B$42*'Random Draws'!K441)</f>
        <v>#REF!</v>
      </c>
      <c r="M442" s="6" t="e">
        <f>BY442*EXP('Capital Market Assumptions'!$B$41+'Capital Market Assumptions'!$B$42*'Random Draws'!L441)</f>
        <v>#REF!</v>
      </c>
      <c r="N442" s="6" t="e">
        <f>BZ442*EXP('Capital Market Assumptions'!$B$41+'Capital Market Assumptions'!$B$42*'Random Draws'!M441)</f>
        <v>#REF!</v>
      </c>
      <c r="O442" s="6" t="e">
        <f>CA442*EXP('Capital Market Assumptions'!$B$41+'Capital Market Assumptions'!$B$42*'Random Draws'!N441)</f>
        <v>#REF!</v>
      </c>
      <c r="P442" s="6" t="e">
        <f>CB442*EXP('Capital Market Assumptions'!$B$41+'Capital Market Assumptions'!$B$42*'Random Draws'!O441)</f>
        <v>#REF!</v>
      </c>
      <c r="Q442" s="6" t="e">
        <f>CC442*EXP('Capital Market Assumptions'!$B$41+'Capital Market Assumptions'!$B$42*'Random Draws'!P441)</f>
        <v>#REF!</v>
      </c>
      <c r="R442" s="6" t="e">
        <f>CD442*EXP('Capital Market Assumptions'!$B$41+'Capital Market Assumptions'!$B$42*'Random Draws'!Q441)</f>
        <v>#REF!</v>
      </c>
      <c r="S442" s="6" t="e">
        <f>CE442*EXP('Capital Market Assumptions'!$B$41+'Capital Market Assumptions'!$B$42*'Random Draws'!R441)</f>
        <v>#REF!</v>
      </c>
      <c r="T442" s="6" t="e">
        <f>CF442*EXP('Capital Market Assumptions'!$B$41+'Capital Market Assumptions'!$B$42*'Random Draws'!S441)</f>
        <v>#REF!</v>
      </c>
      <c r="U442" s="6" t="e">
        <f>CG442*EXP('Capital Market Assumptions'!$B$41+'Capital Market Assumptions'!$B$42*'Random Draws'!T441)</f>
        <v>#REF!</v>
      </c>
      <c r="V442" s="6" t="e">
        <f>CH442*EXP('Capital Market Assumptions'!$B$41+'Capital Market Assumptions'!$B$42*'Random Draws'!U441)</f>
        <v>#REF!</v>
      </c>
      <c r="W442" s="6" t="e">
        <f>CI442*EXP('Capital Market Assumptions'!$B$41+'Capital Market Assumptions'!$B$42*'Random Draws'!V441)</f>
        <v>#REF!</v>
      </c>
      <c r="X442" s="6" t="e">
        <f>CJ442*EXP('Capital Market Assumptions'!$B$41+'Capital Market Assumptions'!$B$42*'Random Draws'!W441)</f>
        <v>#REF!</v>
      </c>
      <c r="Y442" s="6" t="e">
        <f>CK442*EXP('Capital Market Assumptions'!$B$41+'Capital Market Assumptions'!$B$42*'Random Draws'!X441)</f>
        <v>#REF!</v>
      </c>
      <c r="Z442" s="6" t="e">
        <f>CL442*EXP('Capital Market Assumptions'!$B$41+'Capital Market Assumptions'!$B$42*'Random Draws'!Y441)</f>
        <v>#REF!</v>
      </c>
      <c r="AA442" s="6" t="e">
        <f>CM442*EXP('Capital Market Assumptions'!$B$41+'Capital Market Assumptions'!$B$42*'Random Draws'!Z441)</f>
        <v>#REF!</v>
      </c>
      <c r="AB442" s="6" t="e">
        <f>CN442*EXP('Capital Market Assumptions'!$B$41+'Capital Market Assumptions'!$B$42*'Random Draws'!AA441)</f>
        <v>#REF!</v>
      </c>
      <c r="AC442" s="6" t="e">
        <f>CO442*EXP('Capital Market Assumptions'!$B$41+'Capital Market Assumptions'!$B$42*'Random Draws'!AB441)</f>
        <v>#REF!</v>
      </c>
      <c r="AD442" s="6" t="e">
        <f>CP442*EXP('Capital Market Assumptions'!$B$41+'Capital Market Assumptions'!$B$42*'Random Draws'!AC441)</f>
        <v>#REF!</v>
      </c>
      <c r="AE442" s="6" t="e">
        <f>CQ442*EXP('Capital Market Assumptions'!$B$41+'Capital Market Assumptions'!$B$42*'Random Draws'!AD441)</f>
        <v>#REF!</v>
      </c>
      <c r="AF442" s="6" t="e">
        <f>CR442*EXP('Capital Market Assumptions'!$B$41+'Capital Market Assumptions'!$B$42*'Random Draws'!AE441)</f>
        <v>#REF!</v>
      </c>
      <c r="AH442">
        <f t="shared" si="477"/>
        <v>4.2999999999999261E-2</v>
      </c>
      <c r="AI442">
        <f t="shared" si="478"/>
        <v>1.0600000000000023</v>
      </c>
      <c r="AJ442">
        <f t="shared" si="479"/>
        <v>2.0930000000000035</v>
      </c>
      <c r="AK442">
        <f t="shared" si="480"/>
        <v>3.1530000000000058</v>
      </c>
      <c r="AL442">
        <f t="shared" si="481"/>
        <v>4.2659999999999911</v>
      </c>
      <c r="AM442">
        <f t="shared" si="482"/>
        <v>5.3020000000000067</v>
      </c>
      <c r="AN442">
        <f t="shared" si="483"/>
        <v>6.3569999999999993</v>
      </c>
      <c r="AO442">
        <f t="shared" si="484"/>
        <v>7.3900000000000006</v>
      </c>
      <c r="AP442">
        <f t="shared" si="485"/>
        <v>8.3549999999999898</v>
      </c>
      <c r="AQ442">
        <f t="shared" si="486"/>
        <v>9.2480000000000047</v>
      </c>
      <c r="AR442">
        <v>9.9540000000000006</v>
      </c>
      <c r="AS442">
        <v>10.536</v>
      </c>
      <c r="AT442">
        <v>11.061999999999999</v>
      </c>
      <c r="AU442">
        <v>11.587</v>
      </c>
      <c r="AV442">
        <v>12.256</v>
      </c>
      <c r="AW442">
        <v>12.815</v>
      </c>
      <c r="AX442">
        <v>13.287000000000001</v>
      </c>
      <c r="AY442">
        <v>13.785</v>
      </c>
      <c r="AZ442">
        <v>14.218999999999999</v>
      </c>
      <c r="BA442">
        <v>14.718999999999999</v>
      </c>
      <c r="BB442" t="e">
        <f>LRP!#REF!</f>
        <v>#REF!</v>
      </c>
      <c r="BC442" t="e">
        <f>LRP!#REF!</f>
        <v>#REF!</v>
      </c>
      <c r="BD442" t="e">
        <f>LRP!#REF!</f>
        <v>#REF!</v>
      </c>
      <c r="BE442" t="e">
        <f>LRP!#REF!</f>
        <v>#REF!</v>
      </c>
      <c r="BF442" t="e">
        <f>LRP!#REF!</f>
        <v>#REF!</v>
      </c>
      <c r="BG442" t="e">
        <f>LRP!#REF!</f>
        <v>#REF!</v>
      </c>
      <c r="BH442" t="e">
        <f>LRP!#REF!</f>
        <v>#REF!</v>
      </c>
      <c r="BI442" t="e">
        <f>LRP!#REF!</f>
        <v>#REF!</v>
      </c>
      <c r="BJ442" t="e">
        <f>LRP!#REF!</f>
        <v>#REF!</v>
      </c>
      <c r="BK442" t="e">
        <f>LRP!#REF!</f>
        <v>#REF!</v>
      </c>
      <c r="BM442">
        <f t="shared" si="537"/>
        <v>471</v>
      </c>
      <c r="BN442">
        <f t="shared" si="537"/>
        <v>471</v>
      </c>
      <c r="BO442">
        <f t="shared" si="537"/>
        <v>471</v>
      </c>
      <c r="BP442" s="6" t="e">
        <f t="shared" si="487"/>
        <v>#REF!</v>
      </c>
      <c r="BQ442" s="6" t="e">
        <f t="shared" si="488"/>
        <v>#REF!</v>
      </c>
      <c r="BR442" s="6" t="e">
        <f t="shared" si="489"/>
        <v>#REF!</v>
      </c>
      <c r="BS442" s="6" t="e">
        <f t="shared" si="490"/>
        <v>#REF!</v>
      </c>
      <c r="BT442" s="6" t="e">
        <f t="shared" si="491"/>
        <v>#REF!</v>
      </c>
      <c r="BU442" s="6" t="e">
        <f t="shared" si="492"/>
        <v>#REF!</v>
      </c>
      <c r="BV442" s="6" t="e">
        <f t="shared" si="493"/>
        <v>#REF!</v>
      </c>
      <c r="BW442" s="6" t="e">
        <f t="shared" si="494"/>
        <v>#REF!</v>
      </c>
      <c r="BX442" s="6" t="e">
        <f t="shared" si="495"/>
        <v>#REF!</v>
      </c>
      <c r="BY442" s="6" t="e">
        <f t="shared" si="496"/>
        <v>#REF!</v>
      </c>
      <c r="BZ442" s="6" t="e">
        <f t="shared" si="497"/>
        <v>#REF!</v>
      </c>
      <c r="CA442" s="6" t="e">
        <f t="shared" si="498"/>
        <v>#REF!</v>
      </c>
      <c r="CB442" s="6" t="e">
        <f t="shared" si="499"/>
        <v>#REF!</v>
      </c>
      <c r="CC442" s="6" t="e">
        <f t="shared" si="500"/>
        <v>#REF!</v>
      </c>
      <c r="CD442" s="6" t="e">
        <f t="shared" si="501"/>
        <v>#REF!</v>
      </c>
      <c r="CE442" s="6" t="e">
        <f t="shared" si="502"/>
        <v>#REF!</v>
      </c>
      <c r="CF442" s="6" t="e">
        <f t="shared" si="503"/>
        <v>#REF!</v>
      </c>
      <c r="CG442" s="6" t="e">
        <f t="shared" si="504"/>
        <v>#REF!</v>
      </c>
      <c r="CH442" s="6" t="e">
        <f t="shared" si="505"/>
        <v>#REF!</v>
      </c>
      <c r="CI442" s="6" t="e">
        <f t="shared" si="506"/>
        <v>#REF!</v>
      </c>
      <c r="CJ442" s="6" t="e">
        <f t="shared" si="540"/>
        <v>#REF!</v>
      </c>
      <c r="CK442" s="6" t="e">
        <f t="shared" si="540"/>
        <v>#REF!</v>
      </c>
      <c r="CL442" s="6" t="e">
        <f t="shared" si="540"/>
        <v>#REF!</v>
      </c>
      <c r="CM442" s="6" t="e">
        <f t="shared" si="540"/>
        <v>#REF!</v>
      </c>
      <c r="CN442" s="6" t="e">
        <f t="shared" si="540"/>
        <v>#REF!</v>
      </c>
      <c r="CO442" s="6" t="e">
        <f t="shared" si="538"/>
        <v>#REF!</v>
      </c>
      <c r="CP442" s="6" t="e">
        <f t="shared" si="538"/>
        <v>#REF!</v>
      </c>
      <c r="CQ442" s="6" t="e">
        <f t="shared" si="538"/>
        <v>#REF!</v>
      </c>
      <c r="CR442" s="6" t="e">
        <f t="shared" si="538"/>
        <v>#REF!</v>
      </c>
      <c r="CS442" s="6" t="e">
        <f t="shared" si="538"/>
        <v>#REF!</v>
      </c>
      <c r="CU442" s="6" t="e">
        <f t="shared" si="507"/>
        <v>#REF!</v>
      </c>
      <c r="CV442" s="6" t="e">
        <f t="shared" si="508"/>
        <v>#REF!</v>
      </c>
      <c r="CW442" s="6" t="e">
        <f t="shared" si="509"/>
        <v>#REF!</v>
      </c>
      <c r="CX442" s="6" t="e">
        <f t="shared" si="510"/>
        <v>#REF!</v>
      </c>
      <c r="CY442" s="6" t="e">
        <f t="shared" si="511"/>
        <v>#REF!</v>
      </c>
      <c r="CZ442" s="6" t="e">
        <f t="shared" si="512"/>
        <v>#REF!</v>
      </c>
      <c r="DA442" s="6" t="e">
        <f t="shared" si="513"/>
        <v>#REF!</v>
      </c>
      <c r="DB442" s="6" t="e">
        <f t="shared" si="514"/>
        <v>#REF!</v>
      </c>
      <c r="DC442" s="6" t="e">
        <f t="shared" si="515"/>
        <v>#REF!</v>
      </c>
      <c r="DD442" s="6" t="e">
        <f t="shared" si="516"/>
        <v>#REF!</v>
      </c>
      <c r="DE442" s="6" t="e">
        <f t="shared" si="517"/>
        <v>#REF!</v>
      </c>
      <c r="DF442" s="6" t="e">
        <f t="shared" si="518"/>
        <v>#REF!</v>
      </c>
      <c r="DG442" s="6" t="e">
        <f t="shared" si="519"/>
        <v>#REF!</v>
      </c>
      <c r="DH442" s="6" t="e">
        <f t="shared" si="520"/>
        <v>#REF!</v>
      </c>
      <c r="DI442" s="6" t="e">
        <f t="shared" si="521"/>
        <v>#REF!</v>
      </c>
      <c r="DJ442" s="6" t="e">
        <f t="shared" si="522"/>
        <v>#REF!</v>
      </c>
      <c r="DK442" s="6" t="e">
        <f t="shared" si="523"/>
        <v>#REF!</v>
      </c>
      <c r="DL442" s="6" t="e">
        <f t="shared" si="524"/>
        <v>#REF!</v>
      </c>
      <c r="DM442" s="6" t="e">
        <f t="shared" si="525"/>
        <v>#REF!</v>
      </c>
      <c r="DN442" s="6" t="e">
        <f t="shared" si="526"/>
        <v>#REF!</v>
      </c>
      <c r="DO442" s="6" t="e">
        <f t="shared" si="541"/>
        <v>#REF!</v>
      </c>
      <c r="DP442" s="6" t="e">
        <f t="shared" si="541"/>
        <v>#REF!</v>
      </c>
      <c r="DQ442" s="6" t="e">
        <f t="shared" si="541"/>
        <v>#REF!</v>
      </c>
      <c r="DR442" s="6" t="e">
        <f t="shared" si="541"/>
        <v>#REF!</v>
      </c>
      <c r="DS442" s="6" t="e">
        <f t="shared" si="541"/>
        <v>#REF!</v>
      </c>
      <c r="DT442" s="6" t="e">
        <f t="shared" si="539"/>
        <v>#REF!</v>
      </c>
      <c r="DU442" s="6" t="e">
        <f t="shared" si="539"/>
        <v>#REF!</v>
      </c>
      <c r="DV442" s="6" t="e">
        <f t="shared" si="539"/>
        <v>#REF!</v>
      </c>
      <c r="DW442" s="6" t="e">
        <f t="shared" si="539"/>
        <v>#REF!</v>
      </c>
      <c r="DX442" s="6" t="e">
        <f t="shared" si="539"/>
        <v>#REF!</v>
      </c>
      <c r="DZ442" s="6" t="e">
        <f t="shared" si="535"/>
        <v>#REF!</v>
      </c>
      <c r="EA442" s="6" t="e">
        <f t="shared" si="535"/>
        <v>#REF!</v>
      </c>
      <c r="EB442" s="6" t="e">
        <f t="shared" si="535"/>
        <v>#REF!</v>
      </c>
      <c r="EC442" s="6" t="e">
        <f t="shared" si="535"/>
        <v>#REF!</v>
      </c>
      <c r="ED442" s="6" t="e">
        <f t="shared" si="535"/>
        <v>#REF!</v>
      </c>
      <c r="EE442" s="6" t="e">
        <f t="shared" si="535"/>
        <v>#REF!</v>
      </c>
      <c r="EF442" s="6" t="e">
        <f t="shared" si="535"/>
        <v>#REF!</v>
      </c>
      <c r="EG442" s="6" t="e">
        <f t="shared" si="535"/>
        <v>#REF!</v>
      </c>
      <c r="EH442" s="6" t="e">
        <f t="shared" si="535"/>
        <v>#REF!</v>
      </c>
      <c r="EI442" s="6" t="e">
        <f t="shared" si="535"/>
        <v>#REF!</v>
      </c>
      <c r="EJ442" s="6" t="e">
        <f t="shared" si="535"/>
        <v>#REF!</v>
      </c>
      <c r="EK442" s="6" t="e">
        <f t="shared" si="542"/>
        <v>#REF!</v>
      </c>
      <c r="EL442" s="6" t="e">
        <f t="shared" si="542"/>
        <v>#REF!</v>
      </c>
      <c r="EM442" s="6" t="e">
        <f t="shared" si="542"/>
        <v>#REF!</v>
      </c>
      <c r="EN442" s="6" t="e">
        <f t="shared" si="542"/>
        <v>#REF!</v>
      </c>
      <c r="EO442" s="6" t="e">
        <f t="shared" si="542"/>
        <v>#REF!</v>
      </c>
      <c r="EP442" s="6" t="e">
        <f t="shared" si="532"/>
        <v>#REF!</v>
      </c>
      <c r="EQ442" s="6" t="e">
        <f t="shared" si="532"/>
        <v>#REF!</v>
      </c>
      <c r="ER442" s="6" t="e">
        <f t="shared" si="532"/>
        <v>#REF!</v>
      </c>
      <c r="ES442" s="6" t="e">
        <f t="shared" si="532"/>
        <v>#REF!</v>
      </c>
      <c r="ET442" s="6" t="e">
        <f t="shared" si="532"/>
        <v>#REF!</v>
      </c>
      <c r="EU442" s="6" t="e">
        <f t="shared" si="532"/>
        <v>#REF!</v>
      </c>
      <c r="EV442" s="6" t="e">
        <f t="shared" si="532"/>
        <v>#REF!</v>
      </c>
      <c r="EW442" s="6" t="e">
        <f t="shared" si="532"/>
        <v>#REF!</v>
      </c>
      <c r="EX442" s="6" t="e">
        <f t="shared" si="532"/>
        <v>#REF!</v>
      </c>
      <c r="EY442" s="6" t="e">
        <f t="shared" si="532"/>
        <v>#REF!</v>
      </c>
      <c r="EZ442" s="6" t="e">
        <f t="shared" si="532"/>
        <v>#REF!</v>
      </c>
      <c r="FA442" s="6" t="e">
        <f t="shared" si="532"/>
        <v>#REF!</v>
      </c>
      <c r="FB442" s="6" t="e">
        <f t="shared" si="532"/>
        <v>#REF!</v>
      </c>
      <c r="FC442" s="6" t="e">
        <f t="shared" si="532"/>
        <v>#REF!</v>
      </c>
      <c r="FE442" s="6" t="e">
        <f t="shared" si="543"/>
        <v>#REF!</v>
      </c>
      <c r="FF442" s="6" t="e">
        <f t="shared" si="543"/>
        <v>#REF!</v>
      </c>
      <c r="FG442" s="6" t="e">
        <f t="shared" si="543"/>
        <v>#REF!</v>
      </c>
      <c r="FH442" s="6" t="e">
        <f t="shared" si="543"/>
        <v>#REF!</v>
      </c>
      <c r="FI442" s="6" t="e">
        <f t="shared" si="543"/>
        <v>#REF!</v>
      </c>
      <c r="FJ442" s="6" t="e">
        <f t="shared" si="543"/>
        <v>#REF!</v>
      </c>
      <c r="FK442" s="6" t="e">
        <f t="shared" si="543"/>
        <v>#REF!</v>
      </c>
      <c r="FL442" s="6" t="e">
        <f t="shared" si="543"/>
        <v>#REF!</v>
      </c>
      <c r="FM442" s="6" t="e">
        <f t="shared" si="543"/>
        <v>#REF!</v>
      </c>
      <c r="FN442" s="6" t="e">
        <f t="shared" si="543"/>
        <v>#REF!</v>
      </c>
      <c r="FO442" s="6" t="e">
        <f t="shared" si="543"/>
        <v>#REF!</v>
      </c>
      <c r="FP442" s="6" t="e">
        <f t="shared" si="543"/>
        <v>#REF!</v>
      </c>
      <c r="FQ442" s="6" t="e">
        <f t="shared" si="543"/>
        <v>#REF!</v>
      </c>
      <c r="FR442" s="6" t="e">
        <f t="shared" si="543"/>
        <v>#REF!</v>
      </c>
      <c r="FS442" s="6" t="e">
        <f t="shared" si="543"/>
        <v>#REF!</v>
      </c>
      <c r="FT442" s="6" t="e">
        <f t="shared" si="543"/>
        <v>#REF!</v>
      </c>
      <c r="FU442" s="6" t="e">
        <f t="shared" si="546"/>
        <v>#REF!</v>
      </c>
      <c r="FV442" s="6" t="e">
        <f t="shared" si="545"/>
        <v>#REF!</v>
      </c>
      <c r="FW442" s="6" t="e">
        <f t="shared" si="545"/>
        <v>#REF!</v>
      </c>
      <c r="FX442" s="6" t="e">
        <f t="shared" si="545"/>
        <v>#REF!</v>
      </c>
      <c r="FY442" s="6" t="e">
        <f t="shared" si="545"/>
        <v>#REF!</v>
      </c>
      <c r="FZ442" s="6" t="e">
        <f t="shared" si="544"/>
        <v>#REF!</v>
      </c>
      <c r="GA442" s="6" t="e">
        <f t="shared" si="544"/>
        <v>#REF!</v>
      </c>
      <c r="GB442" s="6" t="e">
        <f t="shared" si="544"/>
        <v>#REF!</v>
      </c>
      <c r="GC442" s="6" t="e">
        <f t="shared" si="529"/>
        <v>#REF!</v>
      </c>
      <c r="GD442" s="6" t="e">
        <f t="shared" si="529"/>
        <v>#REF!</v>
      </c>
      <c r="GE442" s="6" t="e">
        <f t="shared" si="529"/>
        <v>#REF!</v>
      </c>
      <c r="GF442" s="6" t="e">
        <f t="shared" si="528"/>
        <v>#REF!</v>
      </c>
      <c r="GG442" s="6" t="e">
        <f t="shared" si="528"/>
        <v>#REF!</v>
      </c>
      <c r="GH442" s="6" t="e">
        <f t="shared" si="475"/>
        <v>#REF!</v>
      </c>
    </row>
    <row r="443" spans="1:190" x14ac:dyDescent="0.3">
      <c r="A443">
        <f t="shared" si="527"/>
        <v>439</v>
      </c>
      <c r="B443">
        <f t="shared" si="476"/>
        <v>471</v>
      </c>
      <c r="C443" s="64" t="e">
        <f>BO443*EXP('Capital Market Assumptions'!#REF!+'Capital Market Assumptions'!#REF!*'Random Draws'!B442)</f>
        <v>#REF!</v>
      </c>
      <c r="D443" s="64" t="e">
        <f>BP443*EXP('Capital Market Assumptions'!#REF!+'Capital Market Assumptions'!#REF!*'Random Draws'!C442)</f>
        <v>#REF!</v>
      </c>
      <c r="E443" s="64" t="e">
        <f>BQ443*EXP('Capital Market Assumptions'!#REF!+'Capital Market Assumptions'!#REF!*'Random Draws'!D442)</f>
        <v>#REF!</v>
      </c>
      <c r="F443" s="64" t="e">
        <f>BR443*EXP('Capital Market Assumptions'!#REF!+'Capital Market Assumptions'!#REF!*'Random Draws'!E442)</f>
        <v>#REF!</v>
      </c>
      <c r="G443" s="64" t="e">
        <f>BS443*EXP('Capital Market Assumptions'!#REF!+'Capital Market Assumptions'!#REF!*'Random Draws'!F442)</f>
        <v>#REF!</v>
      </c>
      <c r="H443" s="6" t="e">
        <f>BT443*EXP('Capital Market Assumptions'!$B$41+'Capital Market Assumptions'!$B$42*'Random Draws'!G442)</f>
        <v>#REF!</v>
      </c>
      <c r="I443" s="6" t="e">
        <f>BU443*EXP('Capital Market Assumptions'!$B$41+'Capital Market Assumptions'!$B$42*'Random Draws'!H442)</f>
        <v>#REF!</v>
      </c>
      <c r="J443" s="6" t="e">
        <f>BV443*EXP('Capital Market Assumptions'!$B$41+'Capital Market Assumptions'!$B$42*'Random Draws'!I442)</f>
        <v>#REF!</v>
      </c>
      <c r="K443" s="6" t="e">
        <f>BW443*EXP('Capital Market Assumptions'!$B$41+'Capital Market Assumptions'!$B$42*'Random Draws'!J442)</f>
        <v>#REF!</v>
      </c>
      <c r="L443" s="6" t="e">
        <f>BX443*EXP('Capital Market Assumptions'!$B$41+'Capital Market Assumptions'!$B$42*'Random Draws'!K442)</f>
        <v>#REF!</v>
      </c>
      <c r="M443" s="6" t="e">
        <f>BY443*EXP('Capital Market Assumptions'!$B$41+'Capital Market Assumptions'!$B$42*'Random Draws'!L442)</f>
        <v>#REF!</v>
      </c>
      <c r="N443" s="6" t="e">
        <f>BZ443*EXP('Capital Market Assumptions'!$B$41+'Capital Market Assumptions'!$B$42*'Random Draws'!M442)</f>
        <v>#REF!</v>
      </c>
      <c r="O443" s="6" t="e">
        <f>CA443*EXP('Capital Market Assumptions'!$B$41+'Capital Market Assumptions'!$B$42*'Random Draws'!N442)</f>
        <v>#REF!</v>
      </c>
      <c r="P443" s="6" t="e">
        <f>CB443*EXP('Capital Market Assumptions'!$B$41+'Capital Market Assumptions'!$B$42*'Random Draws'!O442)</f>
        <v>#REF!</v>
      </c>
      <c r="Q443" s="6" t="e">
        <f>CC443*EXP('Capital Market Assumptions'!$B$41+'Capital Market Assumptions'!$B$42*'Random Draws'!P442)</f>
        <v>#REF!</v>
      </c>
      <c r="R443" s="6" t="e">
        <f>CD443*EXP('Capital Market Assumptions'!$B$41+'Capital Market Assumptions'!$B$42*'Random Draws'!Q442)</f>
        <v>#REF!</v>
      </c>
      <c r="S443" s="6" t="e">
        <f>CE443*EXP('Capital Market Assumptions'!$B$41+'Capital Market Assumptions'!$B$42*'Random Draws'!R442)</f>
        <v>#REF!</v>
      </c>
      <c r="T443" s="6" t="e">
        <f>CF443*EXP('Capital Market Assumptions'!$B$41+'Capital Market Assumptions'!$B$42*'Random Draws'!S442)</f>
        <v>#REF!</v>
      </c>
      <c r="U443" s="6" t="e">
        <f>CG443*EXP('Capital Market Assumptions'!$B$41+'Capital Market Assumptions'!$B$42*'Random Draws'!T442)</f>
        <v>#REF!</v>
      </c>
      <c r="V443" s="6" t="e">
        <f>CH443*EXP('Capital Market Assumptions'!$B$41+'Capital Market Assumptions'!$B$42*'Random Draws'!U442)</f>
        <v>#REF!</v>
      </c>
      <c r="W443" s="6" t="e">
        <f>CI443*EXP('Capital Market Assumptions'!$B$41+'Capital Market Assumptions'!$B$42*'Random Draws'!V442)</f>
        <v>#REF!</v>
      </c>
      <c r="X443" s="6" t="e">
        <f>CJ443*EXP('Capital Market Assumptions'!$B$41+'Capital Market Assumptions'!$B$42*'Random Draws'!W442)</f>
        <v>#REF!</v>
      </c>
      <c r="Y443" s="6" t="e">
        <f>CK443*EXP('Capital Market Assumptions'!$B$41+'Capital Market Assumptions'!$B$42*'Random Draws'!X442)</f>
        <v>#REF!</v>
      </c>
      <c r="Z443" s="6" t="e">
        <f>CL443*EXP('Capital Market Assumptions'!$B$41+'Capital Market Assumptions'!$B$42*'Random Draws'!Y442)</f>
        <v>#REF!</v>
      </c>
      <c r="AA443" s="6" t="e">
        <f>CM443*EXP('Capital Market Assumptions'!$B$41+'Capital Market Assumptions'!$B$42*'Random Draws'!Z442)</f>
        <v>#REF!</v>
      </c>
      <c r="AB443" s="6" t="e">
        <f>CN443*EXP('Capital Market Assumptions'!$B$41+'Capital Market Assumptions'!$B$42*'Random Draws'!AA442)</f>
        <v>#REF!</v>
      </c>
      <c r="AC443" s="6" t="e">
        <f>CO443*EXP('Capital Market Assumptions'!$B$41+'Capital Market Assumptions'!$B$42*'Random Draws'!AB442)</f>
        <v>#REF!</v>
      </c>
      <c r="AD443" s="6" t="e">
        <f>CP443*EXP('Capital Market Assumptions'!$B$41+'Capital Market Assumptions'!$B$42*'Random Draws'!AC442)</f>
        <v>#REF!</v>
      </c>
      <c r="AE443" s="6" t="e">
        <f>CQ443*EXP('Capital Market Assumptions'!$B$41+'Capital Market Assumptions'!$B$42*'Random Draws'!AD442)</f>
        <v>#REF!</v>
      </c>
      <c r="AF443" s="6" t="e">
        <f>CR443*EXP('Capital Market Assumptions'!$B$41+'Capital Market Assumptions'!$B$42*'Random Draws'!AE442)</f>
        <v>#REF!</v>
      </c>
      <c r="AH443">
        <f t="shared" si="477"/>
        <v>4.2999999999999261E-2</v>
      </c>
      <c r="AI443">
        <f t="shared" si="478"/>
        <v>1.0600000000000023</v>
      </c>
      <c r="AJ443">
        <f t="shared" si="479"/>
        <v>2.0930000000000035</v>
      </c>
      <c r="AK443">
        <f t="shared" si="480"/>
        <v>3.1530000000000058</v>
      </c>
      <c r="AL443">
        <f t="shared" si="481"/>
        <v>4.2659999999999911</v>
      </c>
      <c r="AM443">
        <f t="shared" si="482"/>
        <v>5.3020000000000067</v>
      </c>
      <c r="AN443">
        <f t="shared" si="483"/>
        <v>6.3569999999999993</v>
      </c>
      <c r="AO443">
        <f t="shared" si="484"/>
        <v>7.3900000000000006</v>
      </c>
      <c r="AP443">
        <f t="shared" si="485"/>
        <v>8.3549999999999898</v>
      </c>
      <c r="AQ443">
        <f t="shared" si="486"/>
        <v>9.2480000000000047</v>
      </c>
      <c r="AR443">
        <v>9.9540000000000006</v>
      </c>
      <c r="AS443">
        <v>10.536</v>
      </c>
      <c r="AT443">
        <v>11.061999999999999</v>
      </c>
      <c r="AU443">
        <v>11.587</v>
      </c>
      <c r="AV443">
        <v>12.256</v>
      </c>
      <c r="AW443">
        <v>12.815</v>
      </c>
      <c r="AX443">
        <v>13.287000000000001</v>
      </c>
      <c r="AY443">
        <v>13.785</v>
      </c>
      <c r="AZ443">
        <v>14.218999999999999</v>
      </c>
      <c r="BA443">
        <v>14.718999999999999</v>
      </c>
      <c r="BB443" t="e">
        <f>LRP!#REF!</f>
        <v>#REF!</v>
      </c>
      <c r="BC443" t="e">
        <f>LRP!#REF!</f>
        <v>#REF!</v>
      </c>
      <c r="BD443" t="e">
        <f>LRP!#REF!</f>
        <v>#REF!</v>
      </c>
      <c r="BE443" t="e">
        <f>LRP!#REF!</f>
        <v>#REF!</v>
      </c>
      <c r="BF443" t="e">
        <f>LRP!#REF!</f>
        <v>#REF!</v>
      </c>
      <c r="BG443" t="e">
        <f>LRP!#REF!</f>
        <v>#REF!</v>
      </c>
      <c r="BH443" t="e">
        <f>LRP!#REF!</f>
        <v>#REF!</v>
      </c>
      <c r="BI443" t="e">
        <f>LRP!#REF!</f>
        <v>#REF!</v>
      </c>
      <c r="BJ443" t="e">
        <f>LRP!#REF!</f>
        <v>#REF!</v>
      </c>
      <c r="BK443" t="e">
        <f>LRP!#REF!</f>
        <v>#REF!</v>
      </c>
      <c r="BM443">
        <f t="shared" si="537"/>
        <v>471</v>
      </c>
      <c r="BN443">
        <f t="shared" si="537"/>
        <v>471</v>
      </c>
      <c r="BO443">
        <f t="shared" si="537"/>
        <v>471</v>
      </c>
      <c r="BP443" s="6" t="e">
        <f t="shared" si="487"/>
        <v>#REF!</v>
      </c>
      <c r="BQ443" s="6" t="e">
        <f t="shared" si="488"/>
        <v>#REF!</v>
      </c>
      <c r="BR443" s="6" t="e">
        <f t="shared" si="489"/>
        <v>#REF!</v>
      </c>
      <c r="BS443" s="6" t="e">
        <f t="shared" si="490"/>
        <v>#REF!</v>
      </c>
      <c r="BT443" s="6" t="e">
        <f t="shared" si="491"/>
        <v>#REF!</v>
      </c>
      <c r="BU443" s="6" t="e">
        <f t="shared" si="492"/>
        <v>#REF!</v>
      </c>
      <c r="BV443" s="6" t="e">
        <f t="shared" si="493"/>
        <v>#REF!</v>
      </c>
      <c r="BW443" s="6" t="e">
        <f t="shared" si="494"/>
        <v>#REF!</v>
      </c>
      <c r="BX443" s="6" t="e">
        <f t="shared" si="495"/>
        <v>#REF!</v>
      </c>
      <c r="BY443" s="6" t="e">
        <f t="shared" si="496"/>
        <v>#REF!</v>
      </c>
      <c r="BZ443" s="6" t="e">
        <f t="shared" si="497"/>
        <v>#REF!</v>
      </c>
      <c r="CA443" s="6" t="e">
        <f t="shared" si="498"/>
        <v>#REF!</v>
      </c>
      <c r="CB443" s="6" t="e">
        <f t="shared" si="499"/>
        <v>#REF!</v>
      </c>
      <c r="CC443" s="6" t="e">
        <f t="shared" si="500"/>
        <v>#REF!</v>
      </c>
      <c r="CD443" s="6" t="e">
        <f t="shared" si="501"/>
        <v>#REF!</v>
      </c>
      <c r="CE443" s="6" t="e">
        <f t="shared" si="502"/>
        <v>#REF!</v>
      </c>
      <c r="CF443" s="6" t="e">
        <f t="shared" si="503"/>
        <v>#REF!</v>
      </c>
      <c r="CG443" s="6" t="e">
        <f t="shared" si="504"/>
        <v>#REF!</v>
      </c>
      <c r="CH443" s="6" t="e">
        <f t="shared" si="505"/>
        <v>#REF!</v>
      </c>
      <c r="CI443" s="6" t="e">
        <f t="shared" si="506"/>
        <v>#REF!</v>
      </c>
      <c r="CJ443" s="6" t="e">
        <f t="shared" si="540"/>
        <v>#REF!</v>
      </c>
      <c r="CK443" s="6" t="e">
        <f t="shared" si="540"/>
        <v>#REF!</v>
      </c>
      <c r="CL443" s="6" t="e">
        <f t="shared" si="540"/>
        <v>#REF!</v>
      </c>
      <c r="CM443" s="6" t="e">
        <f t="shared" si="540"/>
        <v>#REF!</v>
      </c>
      <c r="CN443" s="6" t="e">
        <f t="shared" si="540"/>
        <v>#REF!</v>
      </c>
      <c r="CO443" s="6" t="e">
        <f t="shared" si="538"/>
        <v>#REF!</v>
      </c>
      <c r="CP443" s="6" t="e">
        <f t="shared" si="538"/>
        <v>#REF!</v>
      </c>
      <c r="CQ443" s="6" t="e">
        <f t="shared" si="538"/>
        <v>#REF!</v>
      </c>
      <c r="CR443" s="6" t="e">
        <f t="shared" si="538"/>
        <v>#REF!</v>
      </c>
      <c r="CS443" s="6" t="e">
        <f t="shared" si="538"/>
        <v>#REF!</v>
      </c>
      <c r="CU443" s="6" t="e">
        <f t="shared" si="507"/>
        <v>#REF!</v>
      </c>
      <c r="CV443" s="6" t="e">
        <f t="shared" si="508"/>
        <v>#REF!</v>
      </c>
      <c r="CW443" s="6" t="e">
        <f t="shared" si="509"/>
        <v>#REF!</v>
      </c>
      <c r="CX443" s="6" t="e">
        <f t="shared" si="510"/>
        <v>#REF!</v>
      </c>
      <c r="CY443" s="6" t="e">
        <f t="shared" si="511"/>
        <v>#REF!</v>
      </c>
      <c r="CZ443" s="6" t="e">
        <f t="shared" si="512"/>
        <v>#REF!</v>
      </c>
      <c r="DA443" s="6" t="e">
        <f t="shared" si="513"/>
        <v>#REF!</v>
      </c>
      <c r="DB443" s="6" t="e">
        <f t="shared" si="514"/>
        <v>#REF!</v>
      </c>
      <c r="DC443" s="6" t="e">
        <f t="shared" si="515"/>
        <v>#REF!</v>
      </c>
      <c r="DD443" s="6" t="e">
        <f t="shared" si="516"/>
        <v>#REF!</v>
      </c>
      <c r="DE443" s="6" t="e">
        <f t="shared" si="517"/>
        <v>#REF!</v>
      </c>
      <c r="DF443" s="6" t="e">
        <f t="shared" si="518"/>
        <v>#REF!</v>
      </c>
      <c r="DG443" s="6" t="e">
        <f t="shared" si="519"/>
        <v>#REF!</v>
      </c>
      <c r="DH443" s="6" t="e">
        <f t="shared" si="520"/>
        <v>#REF!</v>
      </c>
      <c r="DI443" s="6" t="e">
        <f t="shared" si="521"/>
        <v>#REF!</v>
      </c>
      <c r="DJ443" s="6" t="e">
        <f t="shared" si="522"/>
        <v>#REF!</v>
      </c>
      <c r="DK443" s="6" t="e">
        <f t="shared" si="523"/>
        <v>#REF!</v>
      </c>
      <c r="DL443" s="6" t="e">
        <f t="shared" si="524"/>
        <v>#REF!</v>
      </c>
      <c r="DM443" s="6" t="e">
        <f t="shared" si="525"/>
        <v>#REF!</v>
      </c>
      <c r="DN443" s="6" t="e">
        <f t="shared" si="526"/>
        <v>#REF!</v>
      </c>
      <c r="DO443" s="6" t="e">
        <f t="shared" si="541"/>
        <v>#REF!</v>
      </c>
      <c r="DP443" s="6" t="e">
        <f t="shared" si="541"/>
        <v>#REF!</v>
      </c>
      <c r="DQ443" s="6" t="e">
        <f t="shared" si="541"/>
        <v>#REF!</v>
      </c>
      <c r="DR443" s="6" t="e">
        <f t="shared" si="541"/>
        <v>#REF!</v>
      </c>
      <c r="DS443" s="6" t="e">
        <f t="shared" si="541"/>
        <v>#REF!</v>
      </c>
      <c r="DT443" s="6" t="e">
        <f t="shared" si="539"/>
        <v>#REF!</v>
      </c>
      <c r="DU443" s="6" t="e">
        <f t="shared" si="539"/>
        <v>#REF!</v>
      </c>
      <c r="DV443" s="6" t="e">
        <f t="shared" si="539"/>
        <v>#REF!</v>
      </c>
      <c r="DW443" s="6" t="e">
        <f t="shared" si="539"/>
        <v>#REF!</v>
      </c>
      <c r="DX443" s="6" t="e">
        <f t="shared" si="539"/>
        <v>#REF!</v>
      </c>
      <c r="DZ443" s="6" t="e">
        <f t="shared" si="535"/>
        <v>#REF!</v>
      </c>
      <c r="EA443" s="6" t="e">
        <f t="shared" si="535"/>
        <v>#REF!</v>
      </c>
      <c r="EB443" s="6" t="e">
        <f t="shared" si="535"/>
        <v>#REF!</v>
      </c>
      <c r="EC443" s="6" t="e">
        <f t="shared" si="535"/>
        <v>#REF!</v>
      </c>
      <c r="ED443" s="6" t="e">
        <f t="shared" si="535"/>
        <v>#REF!</v>
      </c>
      <c r="EE443" s="6" t="e">
        <f t="shared" si="535"/>
        <v>#REF!</v>
      </c>
      <c r="EF443" s="6" t="e">
        <f t="shared" si="535"/>
        <v>#REF!</v>
      </c>
      <c r="EG443" s="6" t="e">
        <f t="shared" si="535"/>
        <v>#REF!</v>
      </c>
      <c r="EH443" s="6" t="e">
        <f t="shared" si="535"/>
        <v>#REF!</v>
      </c>
      <c r="EI443" s="6" t="e">
        <f t="shared" si="535"/>
        <v>#REF!</v>
      </c>
      <c r="EJ443" s="6" t="e">
        <f t="shared" si="535"/>
        <v>#REF!</v>
      </c>
      <c r="EK443" s="6" t="e">
        <f t="shared" si="542"/>
        <v>#REF!</v>
      </c>
      <c r="EL443" s="6" t="e">
        <f t="shared" si="542"/>
        <v>#REF!</v>
      </c>
      <c r="EM443" s="6" t="e">
        <f t="shared" si="542"/>
        <v>#REF!</v>
      </c>
      <c r="EN443" s="6" t="e">
        <f t="shared" si="542"/>
        <v>#REF!</v>
      </c>
      <c r="EO443" s="6" t="e">
        <f t="shared" si="542"/>
        <v>#REF!</v>
      </c>
      <c r="EP443" s="6" t="e">
        <f t="shared" si="532"/>
        <v>#REF!</v>
      </c>
      <c r="EQ443" s="6" t="e">
        <f t="shared" si="532"/>
        <v>#REF!</v>
      </c>
      <c r="ER443" s="6" t="e">
        <f t="shared" si="532"/>
        <v>#REF!</v>
      </c>
      <c r="ES443" s="6" t="e">
        <f t="shared" si="532"/>
        <v>#REF!</v>
      </c>
      <c r="ET443" s="6" t="e">
        <f t="shared" si="532"/>
        <v>#REF!</v>
      </c>
      <c r="EU443" s="6" t="e">
        <f t="shared" si="532"/>
        <v>#REF!</v>
      </c>
      <c r="EV443" s="6" t="e">
        <f t="shared" si="532"/>
        <v>#REF!</v>
      </c>
      <c r="EW443" s="6" t="e">
        <f t="shared" si="532"/>
        <v>#REF!</v>
      </c>
      <c r="EX443" s="6" t="e">
        <f t="shared" si="532"/>
        <v>#REF!</v>
      </c>
      <c r="EY443" s="6" t="e">
        <f t="shared" si="532"/>
        <v>#REF!</v>
      </c>
      <c r="EZ443" s="6" t="e">
        <f t="shared" si="532"/>
        <v>#REF!</v>
      </c>
      <c r="FA443" s="6" t="e">
        <f t="shared" si="532"/>
        <v>#REF!</v>
      </c>
      <c r="FB443" s="6" t="e">
        <f t="shared" si="532"/>
        <v>#REF!</v>
      </c>
      <c r="FC443" s="6" t="e">
        <f t="shared" si="532"/>
        <v>#REF!</v>
      </c>
      <c r="FE443" s="6" t="e">
        <f t="shared" si="543"/>
        <v>#REF!</v>
      </c>
      <c r="FF443" s="6" t="e">
        <f t="shared" si="543"/>
        <v>#REF!</v>
      </c>
      <c r="FG443" s="6" t="e">
        <f t="shared" si="543"/>
        <v>#REF!</v>
      </c>
      <c r="FH443" s="6" t="e">
        <f t="shared" si="543"/>
        <v>#REF!</v>
      </c>
      <c r="FI443" s="6" t="e">
        <f t="shared" si="543"/>
        <v>#REF!</v>
      </c>
      <c r="FJ443" s="6" t="e">
        <f t="shared" si="543"/>
        <v>#REF!</v>
      </c>
      <c r="FK443" s="6" t="e">
        <f t="shared" si="543"/>
        <v>#REF!</v>
      </c>
      <c r="FL443" s="6" t="e">
        <f t="shared" si="543"/>
        <v>#REF!</v>
      </c>
      <c r="FM443" s="6" t="e">
        <f t="shared" si="543"/>
        <v>#REF!</v>
      </c>
      <c r="FN443" s="6" t="e">
        <f t="shared" si="543"/>
        <v>#REF!</v>
      </c>
      <c r="FO443" s="6" t="e">
        <f t="shared" si="543"/>
        <v>#REF!</v>
      </c>
      <c r="FP443" s="6" t="e">
        <f t="shared" si="543"/>
        <v>#REF!</v>
      </c>
      <c r="FQ443" s="6" t="e">
        <f t="shared" si="543"/>
        <v>#REF!</v>
      </c>
      <c r="FR443" s="6" t="e">
        <f t="shared" si="543"/>
        <v>#REF!</v>
      </c>
      <c r="FS443" s="6" t="e">
        <f t="shared" si="543"/>
        <v>#REF!</v>
      </c>
      <c r="FT443" s="6" t="e">
        <f t="shared" si="543"/>
        <v>#REF!</v>
      </c>
      <c r="FU443" s="6" t="e">
        <f t="shared" si="546"/>
        <v>#REF!</v>
      </c>
      <c r="FV443" s="6" t="e">
        <f t="shared" si="545"/>
        <v>#REF!</v>
      </c>
      <c r="FW443" s="6" t="e">
        <f t="shared" si="545"/>
        <v>#REF!</v>
      </c>
      <c r="FX443" s="6" t="e">
        <f t="shared" si="545"/>
        <v>#REF!</v>
      </c>
      <c r="FY443" s="6" t="e">
        <f t="shared" si="545"/>
        <v>#REF!</v>
      </c>
      <c r="FZ443" s="6" t="e">
        <f t="shared" si="544"/>
        <v>#REF!</v>
      </c>
      <c r="GA443" s="6" t="e">
        <f t="shared" si="544"/>
        <v>#REF!</v>
      </c>
      <c r="GB443" s="6" t="e">
        <f t="shared" si="544"/>
        <v>#REF!</v>
      </c>
      <c r="GC443" s="6" t="e">
        <f t="shared" si="529"/>
        <v>#REF!</v>
      </c>
      <c r="GD443" s="6" t="e">
        <f t="shared" si="529"/>
        <v>#REF!</v>
      </c>
      <c r="GE443" s="6" t="e">
        <f t="shared" si="529"/>
        <v>#REF!</v>
      </c>
      <c r="GF443" s="6" t="e">
        <f t="shared" si="528"/>
        <v>#REF!</v>
      </c>
      <c r="GG443" s="6" t="e">
        <f t="shared" si="528"/>
        <v>#REF!</v>
      </c>
      <c r="GH443" s="6" t="e">
        <f t="shared" si="475"/>
        <v>#REF!</v>
      </c>
    </row>
    <row r="444" spans="1:190" x14ac:dyDescent="0.3">
      <c r="A444">
        <f t="shared" si="527"/>
        <v>440</v>
      </c>
      <c r="B444">
        <f t="shared" si="476"/>
        <v>471</v>
      </c>
      <c r="C444" s="64" t="e">
        <f>BO444*EXP('Capital Market Assumptions'!#REF!+'Capital Market Assumptions'!#REF!*'Random Draws'!B443)</f>
        <v>#REF!</v>
      </c>
      <c r="D444" s="64" t="e">
        <f>BP444*EXP('Capital Market Assumptions'!#REF!+'Capital Market Assumptions'!#REF!*'Random Draws'!C443)</f>
        <v>#REF!</v>
      </c>
      <c r="E444" s="64" t="e">
        <f>BQ444*EXP('Capital Market Assumptions'!#REF!+'Capital Market Assumptions'!#REF!*'Random Draws'!D443)</f>
        <v>#REF!</v>
      </c>
      <c r="F444" s="64" t="e">
        <f>BR444*EXP('Capital Market Assumptions'!#REF!+'Capital Market Assumptions'!#REF!*'Random Draws'!E443)</f>
        <v>#REF!</v>
      </c>
      <c r="G444" s="64" t="e">
        <f>BS444*EXP('Capital Market Assumptions'!#REF!+'Capital Market Assumptions'!#REF!*'Random Draws'!F443)</f>
        <v>#REF!</v>
      </c>
      <c r="H444" s="6" t="e">
        <f>BT444*EXP('Capital Market Assumptions'!$B$41+'Capital Market Assumptions'!$B$42*'Random Draws'!G443)</f>
        <v>#REF!</v>
      </c>
      <c r="I444" s="6" t="e">
        <f>BU444*EXP('Capital Market Assumptions'!$B$41+'Capital Market Assumptions'!$B$42*'Random Draws'!H443)</f>
        <v>#REF!</v>
      </c>
      <c r="J444" s="6" t="e">
        <f>BV444*EXP('Capital Market Assumptions'!$B$41+'Capital Market Assumptions'!$B$42*'Random Draws'!I443)</f>
        <v>#REF!</v>
      </c>
      <c r="K444" s="6" t="e">
        <f>BW444*EXP('Capital Market Assumptions'!$B$41+'Capital Market Assumptions'!$B$42*'Random Draws'!J443)</f>
        <v>#REF!</v>
      </c>
      <c r="L444" s="6" t="e">
        <f>BX444*EXP('Capital Market Assumptions'!$B$41+'Capital Market Assumptions'!$B$42*'Random Draws'!K443)</f>
        <v>#REF!</v>
      </c>
      <c r="M444" s="6" t="e">
        <f>BY444*EXP('Capital Market Assumptions'!$B$41+'Capital Market Assumptions'!$B$42*'Random Draws'!L443)</f>
        <v>#REF!</v>
      </c>
      <c r="N444" s="6" t="e">
        <f>BZ444*EXP('Capital Market Assumptions'!$B$41+'Capital Market Assumptions'!$B$42*'Random Draws'!M443)</f>
        <v>#REF!</v>
      </c>
      <c r="O444" s="6" t="e">
        <f>CA444*EXP('Capital Market Assumptions'!$B$41+'Capital Market Assumptions'!$B$42*'Random Draws'!N443)</f>
        <v>#REF!</v>
      </c>
      <c r="P444" s="6" t="e">
        <f>CB444*EXP('Capital Market Assumptions'!$B$41+'Capital Market Assumptions'!$B$42*'Random Draws'!O443)</f>
        <v>#REF!</v>
      </c>
      <c r="Q444" s="6" t="e">
        <f>CC444*EXP('Capital Market Assumptions'!$B$41+'Capital Market Assumptions'!$B$42*'Random Draws'!P443)</f>
        <v>#REF!</v>
      </c>
      <c r="R444" s="6" t="e">
        <f>CD444*EXP('Capital Market Assumptions'!$B$41+'Capital Market Assumptions'!$B$42*'Random Draws'!Q443)</f>
        <v>#REF!</v>
      </c>
      <c r="S444" s="6" t="e">
        <f>CE444*EXP('Capital Market Assumptions'!$B$41+'Capital Market Assumptions'!$B$42*'Random Draws'!R443)</f>
        <v>#REF!</v>
      </c>
      <c r="T444" s="6" t="e">
        <f>CF444*EXP('Capital Market Assumptions'!$B$41+'Capital Market Assumptions'!$B$42*'Random Draws'!S443)</f>
        <v>#REF!</v>
      </c>
      <c r="U444" s="6" t="e">
        <f>CG444*EXP('Capital Market Assumptions'!$B$41+'Capital Market Assumptions'!$B$42*'Random Draws'!T443)</f>
        <v>#REF!</v>
      </c>
      <c r="V444" s="6" t="e">
        <f>CH444*EXP('Capital Market Assumptions'!$B$41+'Capital Market Assumptions'!$B$42*'Random Draws'!U443)</f>
        <v>#REF!</v>
      </c>
      <c r="W444" s="6" t="e">
        <f>CI444*EXP('Capital Market Assumptions'!$B$41+'Capital Market Assumptions'!$B$42*'Random Draws'!V443)</f>
        <v>#REF!</v>
      </c>
      <c r="X444" s="6" t="e">
        <f>CJ444*EXP('Capital Market Assumptions'!$B$41+'Capital Market Assumptions'!$B$42*'Random Draws'!W443)</f>
        <v>#REF!</v>
      </c>
      <c r="Y444" s="6" t="e">
        <f>CK444*EXP('Capital Market Assumptions'!$B$41+'Capital Market Assumptions'!$B$42*'Random Draws'!X443)</f>
        <v>#REF!</v>
      </c>
      <c r="Z444" s="6" t="e">
        <f>CL444*EXP('Capital Market Assumptions'!$B$41+'Capital Market Assumptions'!$B$42*'Random Draws'!Y443)</f>
        <v>#REF!</v>
      </c>
      <c r="AA444" s="6" t="e">
        <f>CM444*EXP('Capital Market Assumptions'!$B$41+'Capital Market Assumptions'!$B$42*'Random Draws'!Z443)</f>
        <v>#REF!</v>
      </c>
      <c r="AB444" s="6" t="e">
        <f>CN444*EXP('Capital Market Assumptions'!$B$41+'Capital Market Assumptions'!$B$42*'Random Draws'!AA443)</f>
        <v>#REF!</v>
      </c>
      <c r="AC444" s="6" t="e">
        <f>CO444*EXP('Capital Market Assumptions'!$B$41+'Capital Market Assumptions'!$B$42*'Random Draws'!AB443)</f>
        <v>#REF!</v>
      </c>
      <c r="AD444" s="6" t="e">
        <f>CP444*EXP('Capital Market Assumptions'!$B$41+'Capital Market Assumptions'!$B$42*'Random Draws'!AC443)</f>
        <v>#REF!</v>
      </c>
      <c r="AE444" s="6" t="e">
        <f>CQ444*EXP('Capital Market Assumptions'!$B$41+'Capital Market Assumptions'!$B$42*'Random Draws'!AD443)</f>
        <v>#REF!</v>
      </c>
      <c r="AF444" s="6" t="e">
        <f>CR444*EXP('Capital Market Assumptions'!$B$41+'Capital Market Assumptions'!$B$42*'Random Draws'!AE443)</f>
        <v>#REF!</v>
      </c>
      <c r="AH444">
        <f t="shared" si="477"/>
        <v>4.2999999999999261E-2</v>
      </c>
      <c r="AI444">
        <f t="shared" si="478"/>
        <v>1.0600000000000023</v>
      </c>
      <c r="AJ444">
        <f t="shared" si="479"/>
        <v>2.0930000000000035</v>
      </c>
      <c r="AK444">
        <f t="shared" si="480"/>
        <v>3.1530000000000058</v>
      </c>
      <c r="AL444">
        <f t="shared" si="481"/>
        <v>4.2659999999999911</v>
      </c>
      <c r="AM444">
        <f t="shared" si="482"/>
        <v>5.3020000000000067</v>
      </c>
      <c r="AN444">
        <f t="shared" si="483"/>
        <v>6.3569999999999993</v>
      </c>
      <c r="AO444">
        <f t="shared" si="484"/>
        <v>7.3900000000000006</v>
      </c>
      <c r="AP444">
        <f t="shared" si="485"/>
        <v>8.3549999999999898</v>
      </c>
      <c r="AQ444">
        <f t="shared" si="486"/>
        <v>9.2480000000000047</v>
      </c>
      <c r="AR444">
        <v>9.9540000000000006</v>
      </c>
      <c r="AS444">
        <v>10.536</v>
      </c>
      <c r="AT444">
        <v>11.061999999999999</v>
      </c>
      <c r="AU444">
        <v>11.587</v>
      </c>
      <c r="AV444">
        <v>12.256</v>
      </c>
      <c r="AW444">
        <v>12.815</v>
      </c>
      <c r="AX444">
        <v>13.287000000000001</v>
      </c>
      <c r="AY444">
        <v>13.785</v>
      </c>
      <c r="AZ444">
        <v>14.218999999999999</v>
      </c>
      <c r="BA444">
        <v>14.718999999999999</v>
      </c>
      <c r="BB444" t="e">
        <f>LRP!#REF!</f>
        <v>#REF!</v>
      </c>
      <c r="BC444" t="e">
        <f>LRP!#REF!</f>
        <v>#REF!</v>
      </c>
      <c r="BD444" t="e">
        <f>LRP!#REF!</f>
        <v>#REF!</v>
      </c>
      <c r="BE444" t="e">
        <f>LRP!#REF!</f>
        <v>#REF!</v>
      </c>
      <c r="BF444" t="e">
        <f>LRP!#REF!</f>
        <v>#REF!</v>
      </c>
      <c r="BG444" t="e">
        <f>LRP!#REF!</f>
        <v>#REF!</v>
      </c>
      <c r="BH444" t="e">
        <f>LRP!#REF!</f>
        <v>#REF!</v>
      </c>
      <c r="BI444" t="e">
        <f>LRP!#REF!</f>
        <v>#REF!</v>
      </c>
      <c r="BJ444" t="e">
        <f>LRP!#REF!</f>
        <v>#REF!</v>
      </c>
      <c r="BK444" t="e">
        <f>LRP!#REF!</f>
        <v>#REF!</v>
      </c>
      <c r="BM444">
        <f t="shared" si="537"/>
        <v>471</v>
      </c>
      <c r="BN444">
        <f t="shared" si="537"/>
        <v>471</v>
      </c>
      <c r="BO444">
        <f t="shared" si="537"/>
        <v>471</v>
      </c>
      <c r="BP444" s="6" t="e">
        <f t="shared" si="487"/>
        <v>#REF!</v>
      </c>
      <c r="BQ444" s="6" t="e">
        <f t="shared" si="488"/>
        <v>#REF!</v>
      </c>
      <c r="BR444" s="6" t="e">
        <f t="shared" si="489"/>
        <v>#REF!</v>
      </c>
      <c r="BS444" s="6" t="e">
        <f t="shared" si="490"/>
        <v>#REF!</v>
      </c>
      <c r="BT444" s="6" t="e">
        <f t="shared" si="491"/>
        <v>#REF!</v>
      </c>
      <c r="BU444" s="6" t="e">
        <f t="shared" si="492"/>
        <v>#REF!</v>
      </c>
      <c r="BV444" s="6" t="e">
        <f t="shared" si="493"/>
        <v>#REF!</v>
      </c>
      <c r="BW444" s="6" t="e">
        <f t="shared" si="494"/>
        <v>#REF!</v>
      </c>
      <c r="BX444" s="6" t="e">
        <f t="shared" si="495"/>
        <v>#REF!</v>
      </c>
      <c r="BY444" s="6" t="e">
        <f t="shared" si="496"/>
        <v>#REF!</v>
      </c>
      <c r="BZ444" s="6" t="e">
        <f t="shared" si="497"/>
        <v>#REF!</v>
      </c>
      <c r="CA444" s="6" t="e">
        <f t="shared" si="498"/>
        <v>#REF!</v>
      </c>
      <c r="CB444" s="6" t="e">
        <f t="shared" si="499"/>
        <v>#REF!</v>
      </c>
      <c r="CC444" s="6" t="e">
        <f t="shared" si="500"/>
        <v>#REF!</v>
      </c>
      <c r="CD444" s="6" t="e">
        <f t="shared" si="501"/>
        <v>#REF!</v>
      </c>
      <c r="CE444" s="6" t="e">
        <f t="shared" si="502"/>
        <v>#REF!</v>
      </c>
      <c r="CF444" s="6" t="e">
        <f t="shared" si="503"/>
        <v>#REF!</v>
      </c>
      <c r="CG444" s="6" t="e">
        <f t="shared" si="504"/>
        <v>#REF!</v>
      </c>
      <c r="CH444" s="6" t="e">
        <f t="shared" si="505"/>
        <v>#REF!</v>
      </c>
      <c r="CI444" s="6" t="e">
        <f t="shared" si="506"/>
        <v>#REF!</v>
      </c>
      <c r="CJ444" s="6" t="e">
        <f t="shared" si="540"/>
        <v>#REF!</v>
      </c>
      <c r="CK444" s="6" t="e">
        <f t="shared" si="540"/>
        <v>#REF!</v>
      </c>
      <c r="CL444" s="6" t="e">
        <f t="shared" si="540"/>
        <v>#REF!</v>
      </c>
      <c r="CM444" s="6" t="e">
        <f t="shared" si="540"/>
        <v>#REF!</v>
      </c>
      <c r="CN444" s="6" t="e">
        <f t="shared" si="540"/>
        <v>#REF!</v>
      </c>
      <c r="CO444" s="6" t="e">
        <f t="shared" si="538"/>
        <v>#REF!</v>
      </c>
      <c r="CP444" s="6" t="e">
        <f t="shared" si="538"/>
        <v>#REF!</v>
      </c>
      <c r="CQ444" s="6" t="e">
        <f t="shared" si="538"/>
        <v>#REF!</v>
      </c>
      <c r="CR444" s="6" t="e">
        <f t="shared" si="538"/>
        <v>#REF!</v>
      </c>
      <c r="CS444" s="6" t="e">
        <f t="shared" si="538"/>
        <v>#REF!</v>
      </c>
      <c r="CU444" s="6" t="e">
        <f t="shared" si="507"/>
        <v>#REF!</v>
      </c>
      <c r="CV444" s="6" t="e">
        <f t="shared" si="508"/>
        <v>#REF!</v>
      </c>
      <c r="CW444" s="6" t="e">
        <f t="shared" si="509"/>
        <v>#REF!</v>
      </c>
      <c r="CX444" s="6" t="e">
        <f t="shared" si="510"/>
        <v>#REF!</v>
      </c>
      <c r="CY444" s="6" t="e">
        <f t="shared" si="511"/>
        <v>#REF!</v>
      </c>
      <c r="CZ444" s="6" t="e">
        <f t="shared" si="512"/>
        <v>#REF!</v>
      </c>
      <c r="DA444" s="6" t="e">
        <f t="shared" si="513"/>
        <v>#REF!</v>
      </c>
      <c r="DB444" s="6" t="e">
        <f t="shared" si="514"/>
        <v>#REF!</v>
      </c>
      <c r="DC444" s="6" t="e">
        <f t="shared" si="515"/>
        <v>#REF!</v>
      </c>
      <c r="DD444" s="6" t="e">
        <f t="shared" si="516"/>
        <v>#REF!</v>
      </c>
      <c r="DE444" s="6" t="e">
        <f t="shared" si="517"/>
        <v>#REF!</v>
      </c>
      <c r="DF444" s="6" t="e">
        <f t="shared" si="518"/>
        <v>#REF!</v>
      </c>
      <c r="DG444" s="6" t="e">
        <f t="shared" si="519"/>
        <v>#REF!</v>
      </c>
      <c r="DH444" s="6" t="e">
        <f t="shared" si="520"/>
        <v>#REF!</v>
      </c>
      <c r="DI444" s="6" t="e">
        <f t="shared" si="521"/>
        <v>#REF!</v>
      </c>
      <c r="DJ444" s="6" t="e">
        <f t="shared" si="522"/>
        <v>#REF!</v>
      </c>
      <c r="DK444" s="6" t="e">
        <f t="shared" si="523"/>
        <v>#REF!</v>
      </c>
      <c r="DL444" s="6" t="e">
        <f t="shared" si="524"/>
        <v>#REF!</v>
      </c>
      <c r="DM444" s="6" t="e">
        <f t="shared" si="525"/>
        <v>#REF!</v>
      </c>
      <c r="DN444" s="6" t="e">
        <f t="shared" si="526"/>
        <v>#REF!</v>
      </c>
      <c r="DO444" s="6" t="e">
        <f t="shared" si="541"/>
        <v>#REF!</v>
      </c>
      <c r="DP444" s="6" t="e">
        <f t="shared" si="541"/>
        <v>#REF!</v>
      </c>
      <c r="DQ444" s="6" t="e">
        <f t="shared" si="541"/>
        <v>#REF!</v>
      </c>
      <c r="DR444" s="6" t="e">
        <f t="shared" si="541"/>
        <v>#REF!</v>
      </c>
      <c r="DS444" s="6" t="e">
        <f t="shared" si="541"/>
        <v>#REF!</v>
      </c>
      <c r="DT444" s="6" t="e">
        <f t="shared" si="539"/>
        <v>#REF!</v>
      </c>
      <c r="DU444" s="6" t="e">
        <f t="shared" si="539"/>
        <v>#REF!</v>
      </c>
      <c r="DV444" s="6" t="e">
        <f t="shared" si="539"/>
        <v>#REF!</v>
      </c>
      <c r="DW444" s="6" t="e">
        <f t="shared" si="539"/>
        <v>#REF!</v>
      </c>
      <c r="DX444" s="6" t="e">
        <f t="shared" si="539"/>
        <v>#REF!</v>
      </c>
      <c r="DZ444" s="6" t="e">
        <f t="shared" si="535"/>
        <v>#REF!</v>
      </c>
      <c r="EA444" s="6" t="e">
        <f t="shared" si="535"/>
        <v>#REF!</v>
      </c>
      <c r="EB444" s="6" t="e">
        <f t="shared" si="535"/>
        <v>#REF!</v>
      </c>
      <c r="EC444" s="6" t="e">
        <f t="shared" si="535"/>
        <v>#REF!</v>
      </c>
      <c r="ED444" s="6" t="e">
        <f t="shared" si="535"/>
        <v>#REF!</v>
      </c>
      <c r="EE444" s="6" t="e">
        <f t="shared" si="535"/>
        <v>#REF!</v>
      </c>
      <c r="EF444" s="6" t="e">
        <f t="shared" si="535"/>
        <v>#REF!</v>
      </c>
      <c r="EG444" s="6" t="e">
        <f t="shared" si="535"/>
        <v>#REF!</v>
      </c>
      <c r="EH444" s="6" t="e">
        <f t="shared" si="535"/>
        <v>#REF!</v>
      </c>
      <c r="EI444" s="6" t="e">
        <f t="shared" si="535"/>
        <v>#REF!</v>
      </c>
      <c r="EJ444" s="6" t="e">
        <f t="shared" si="535"/>
        <v>#REF!</v>
      </c>
      <c r="EK444" s="6" t="e">
        <f t="shared" si="542"/>
        <v>#REF!</v>
      </c>
      <c r="EL444" s="6" t="e">
        <f t="shared" si="542"/>
        <v>#REF!</v>
      </c>
      <c r="EM444" s="6" t="e">
        <f t="shared" si="542"/>
        <v>#REF!</v>
      </c>
      <c r="EN444" s="6" t="e">
        <f t="shared" si="542"/>
        <v>#REF!</v>
      </c>
      <c r="EO444" s="6" t="e">
        <f t="shared" si="542"/>
        <v>#REF!</v>
      </c>
      <c r="EP444" s="6" t="e">
        <f t="shared" si="532"/>
        <v>#REF!</v>
      </c>
      <c r="EQ444" s="6" t="e">
        <f t="shared" si="532"/>
        <v>#REF!</v>
      </c>
      <c r="ER444" s="6" t="e">
        <f t="shared" si="532"/>
        <v>#REF!</v>
      </c>
      <c r="ES444" s="6" t="e">
        <f t="shared" si="532"/>
        <v>#REF!</v>
      </c>
      <c r="ET444" s="6" t="e">
        <f t="shared" si="532"/>
        <v>#REF!</v>
      </c>
      <c r="EU444" s="6" t="e">
        <f t="shared" si="532"/>
        <v>#REF!</v>
      </c>
      <c r="EV444" s="6" t="e">
        <f t="shared" ref="EV444:FC475" si="547">IF(DQ444&lt;_xlfn.PERCENTILE.INC(DQ$5:DQ$1004, 0.01), DQ444, 0)</f>
        <v>#REF!</v>
      </c>
      <c r="EW444" s="6" t="e">
        <f t="shared" si="547"/>
        <v>#REF!</v>
      </c>
      <c r="EX444" s="6" t="e">
        <f t="shared" si="547"/>
        <v>#REF!</v>
      </c>
      <c r="EY444" s="6" t="e">
        <f t="shared" si="547"/>
        <v>#REF!</v>
      </c>
      <c r="EZ444" s="6" t="e">
        <f t="shared" si="547"/>
        <v>#REF!</v>
      </c>
      <c r="FA444" s="6" t="e">
        <f t="shared" si="547"/>
        <v>#REF!</v>
      </c>
      <c r="FB444" s="6" t="e">
        <f t="shared" si="547"/>
        <v>#REF!</v>
      </c>
      <c r="FC444" s="6" t="e">
        <f t="shared" si="547"/>
        <v>#REF!</v>
      </c>
      <c r="FE444" s="6" t="e">
        <f t="shared" si="543"/>
        <v>#REF!</v>
      </c>
      <c r="FF444" s="6" t="e">
        <f t="shared" si="543"/>
        <v>#REF!</v>
      </c>
      <c r="FG444" s="6" t="e">
        <f t="shared" si="543"/>
        <v>#REF!</v>
      </c>
      <c r="FH444" s="6" t="e">
        <f t="shared" si="543"/>
        <v>#REF!</v>
      </c>
      <c r="FI444" s="6" t="e">
        <f t="shared" si="543"/>
        <v>#REF!</v>
      </c>
      <c r="FJ444" s="6" t="e">
        <f t="shared" si="543"/>
        <v>#REF!</v>
      </c>
      <c r="FK444" s="6" t="e">
        <f t="shared" si="543"/>
        <v>#REF!</v>
      </c>
      <c r="FL444" s="6" t="e">
        <f t="shared" si="543"/>
        <v>#REF!</v>
      </c>
      <c r="FM444" s="6" t="e">
        <f t="shared" si="543"/>
        <v>#REF!</v>
      </c>
      <c r="FN444" s="6" t="e">
        <f t="shared" si="543"/>
        <v>#REF!</v>
      </c>
      <c r="FO444" s="6" t="e">
        <f t="shared" si="543"/>
        <v>#REF!</v>
      </c>
      <c r="FP444" s="6" t="e">
        <f t="shared" si="543"/>
        <v>#REF!</v>
      </c>
      <c r="FQ444" s="6" t="e">
        <f t="shared" si="543"/>
        <v>#REF!</v>
      </c>
      <c r="FR444" s="6" t="e">
        <f t="shared" si="543"/>
        <v>#REF!</v>
      </c>
      <c r="FS444" s="6" t="e">
        <f t="shared" si="543"/>
        <v>#REF!</v>
      </c>
      <c r="FT444" s="6" t="e">
        <f t="shared" si="543"/>
        <v>#REF!</v>
      </c>
      <c r="FU444" s="6" t="e">
        <f t="shared" si="546"/>
        <v>#REF!</v>
      </c>
      <c r="FV444" s="6" t="e">
        <f t="shared" si="545"/>
        <v>#REF!</v>
      </c>
      <c r="FW444" s="6" t="e">
        <f t="shared" si="545"/>
        <v>#REF!</v>
      </c>
      <c r="FX444" s="6" t="e">
        <f t="shared" si="545"/>
        <v>#REF!</v>
      </c>
      <c r="FY444" s="6" t="e">
        <f t="shared" si="545"/>
        <v>#REF!</v>
      </c>
      <c r="FZ444" s="6" t="e">
        <f t="shared" si="544"/>
        <v>#REF!</v>
      </c>
      <c r="GA444" s="6" t="e">
        <f t="shared" si="544"/>
        <v>#REF!</v>
      </c>
      <c r="GB444" s="6" t="e">
        <f t="shared" si="544"/>
        <v>#REF!</v>
      </c>
      <c r="GC444" s="6" t="e">
        <f t="shared" si="529"/>
        <v>#REF!</v>
      </c>
      <c r="GD444" s="6" t="e">
        <f t="shared" si="529"/>
        <v>#REF!</v>
      </c>
      <c r="GE444" s="6" t="e">
        <f t="shared" si="529"/>
        <v>#REF!</v>
      </c>
      <c r="GF444" s="6" t="e">
        <f t="shared" si="528"/>
        <v>#REF!</v>
      </c>
      <c r="GG444" s="6" t="e">
        <f t="shared" si="528"/>
        <v>#REF!</v>
      </c>
      <c r="GH444" s="6" t="e">
        <f t="shared" si="475"/>
        <v>#REF!</v>
      </c>
    </row>
    <row r="445" spans="1:190" x14ac:dyDescent="0.3">
      <c r="A445">
        <f t="shared" si="527"/>
        <v>441</v>
      </c>
      <c r="B445">
        <f t="shared" si="476"/>
        <v>471</v>
      </c>
      <c r="C445" s="64" t="e">
        <f>BO445*EXP('Capital Market Assumptions'!#REF!+'Capital Market Assumptions'!#REF!*'Random Draws'!B444)</f>
        <v>#REF!</v>
      </c>
      <c r="D445" s="64" t="e">
        <f>BP445*EXP('Capital Market Assumptions'!#REF!+'Capital Market Assumptions'!#REF!*'Random Draws'!C444)</f>
        <v>#REF!</v>
      </c>
      <c r="E445" s="64" t="e">
        <f>BQ445*EXP('Capital Market Assumptions'!#REF!+'Capital Market Assumptions'!#REF!*'Random Draws'!D444)</f>
        <v>#REF!</v>
      </c>
      <c r="F445" s="64" t="e">
        <f>BR445*EXP('Capital Market Assumptions'!#REF!+'Capital Market Assumptions'!#REF!*'Random Draws'!E444)</f>
        <v>#REF!</v>
      </c>
      <c r="G445" s="64" t="e">
        <f>BS445*EXP('Capital Market Assumptions'!#REF!+'Capital Market Assumptions'!#REF!*'Random Draws'!F444)</f>
        <v>#REF!</v>
      </c>
      <c r="H445" s="6" t="e">
        <f>BT445*EXP('Capital Market Assumptions'!$B$41+'Capital Market Assumptions'!$B$42*'Random Draws'!G444)</f>
        <v>#REF!</v>
      </c>
      <c r="I445" s="6" t="e">
        <f>BU445*EXP('Capital Market Assumptions'!$B$41+'Capital Market Assumptions'!$B$42*'Random Draws'!H444)</f>
        <v>#REF!</v>
      </c>
      <c r="J445" s="6" t="e">
        <f>BV445*EXP('Capital Market Assumptions'!$B$41+'Capital Market Assumptions'!$B$42*'Random Draws'!I444)</f>
        <v>#REF!</v>
      </c>
      <c r="K445" s="6" t="e">
        <f>BW445*EXP('Capital Market Assumptions'!$B$41+'Capital Market Assumptions'!$B$42*'Random Draws'!J444)</f>
        <v>#REF!</v>
      </c>
      <c r="L445" s="6" t="e">
        <f>BX445*EXP('Capital Market Assumptions'!$B$41+'Capital Market Assumptions'!$B$42*'Random Draws'!K444)</f>
        <v>#REF!</v>
      </c>
      <c r="M445" s="6" t="e">
        <f>BY445*EXP('Capital Market Assumptions'!$B$41+'Capital Market Assumptions'!$B$42*'Random Draws'!L444)</f>
        <v>#REF!</v>
      </c>
      <c r="N445" s="6" t="e">
        <f>BZ445*EXP('Capital Market Assumptions'!$B$41+'Capital Market Assumptions'!$B$42*'Random Draws'!M444)</f>
        <v>#REF!</v>
      </c>
      <c r="O445" s="6" t="e">
        <f>CA445*EXP('Capital Market Assumptions'!$B$41+'Capital Market Assumptions'!$B$42*'Random Draws'!N444)</f>
        <v>#REF!</v>
      </c>
      <c r="P445" s="6" t="e">
        <f>CB445*EXP('Capital Market Assumptions'!$B$41+'Capital Market Assumptions'!$B$42*'Random Draws'!O444)</f>
        <v>#REF!</v>
      </c>
      <c r="Q445" s="6" t="e">
        <f>CC445*EXP('Capital Market Assumptions'!$B$41+'Capital Market Assumptions'!$B$42*'Random Draws'!P444)</f>
        <v>#REF!</v>
      </c>
      <c r="R445" s="6" t="e">
        <f>CD445*EXP('Capital Market Assumptions'!$B$41+'Capital Market Assumptions'!$B$42*'Random Draws'!Q444)</f>
        <v>#REF!</v>
      </c>
      <c r="S445" s="6" t="e">
        <f>CE445*EXP('Capital Market Assumptions'!$B$41+'Capital Market Assumptions'!$B$42*'Random Draws'!R444)</f>
        <v>#REF!</v>
      </c>
      <c r="T445" s="6" t="e">
        <f>CF445*EXP('Capital Market Assumptions'!$B$41+'Capital Market Assumptions'!$B$42*'Random Draws'!S444)</f>
        <v>#REF!</v>
      </c>
      <c r="U445" s="6" t="e">
        <f>CG445*EXP('Capital Market Assumptions'!$B$41+'Capital Market Assumptions'!$B$42*'Random Draws'!T444)</f>
        <v>#REF!</v>
      </c>
      <c r="V445" s="6" t="e">
        <f>CH445*EXP('Capital Market Assumptions'!$B$41+'Capital Market Assumptions'!$B$42*'Random Draws'!U444)</f>
        <v>#REF!</v>
      </c>
      <c r="W445" s="6" t="e">
        <f>CI445*EXP('Capital Market Assumptions'!$B$41+'Capital Market Assumptions'!$B$42*'Random Draws'!V444)</f>
        <v>#REF!</v>
      </c>
      <c r="X445" s="6" t="e">
        <f>CJ445*EXP('Capital Market Assumptions'!$B$41+'Capital Market Assumptions'!$B$42*'Random Draws'!W444)</f>
        <v>#REF!</v>
      </c>
      <c r="Y445" s="6" t="e">
        <f>CK445*EXP('Capital Market Assumptions'!$B$41+'Capital Market Assumptions'!$B$42*'Random Draws'!X444)</f>
        <v>#REF!</v>
      </c>
      <c r="Z445" s="6" t="e">
        <f>CL445*EXP('Capital Market Assumptions'!$B$41+'Capital Market Assumptions'!$B$42*'Random Draws'!Y444)</f>
        <v>#REF!</v>
      </c>
      <c r="AA445" s="6" t="e">
        <f>CM445*EXP('Capital Market Assumptions'!$B$41+'Capital Market Assumptions'!$B$42*'Random Draws'!Z444)</f>
        <v>#REF!</v>
      </c>
      <c r="AB445" s="6" t="e">
        <f>CN445*EXP('Capital Market Assumptions'!$B$41+'Capital Market Assumptions'!$B$42*'Random Draws'!AA444)</f>
        <v>#REF!</v>
      </c>
      <c r="AC445" s="6" t="e">
        <f>CO445*EXP('Capital Market Assumptions'!$B$41+'Capital Market Assumptions'!$B$42*'Random Draws'!AB444)</f>
        <v>#REF!</v>
      </c>
      <c r="AD445" s="6" t="e">
        <f>CP445*EXP('Capital Market Assumptions'!$B$41+'Capital Market Assumptions'!$B$42*'Random Draws'!AC444)</f>
        <v>#REF!</v>
      </c>
      <c r="AE445" s="6" t="e">
        <f>CQ445*EXP('Capital Market Assumptions'!$B$41+'Capital Market Assumptions'!$B$42*'Random Draws'!AD444)</f>
        <v>#REF!</v>
      </c>
      <c r="AF445" s="6" t="e">
        <f>CR445*EXP('Capital Market Assumptions'!$B$41+'Capital Market Assumptions'!$B$42*'Random Draws'!AE444)</f>
        <v>#REF!</v>
      </c>
      <c r="AH445">
        <f t="shared" si="477"/>
        <v>4.2999999999999261E-2</v>
      </c>
      <c r="AI445">
        <f t="shared" si="478"/>
        <v>1.0600000000000023</v>
      </c>
      <c r="AJ445">
        <f t="shared" si="479"/>
        <v>2.0930000000000035</v>
      </c>
      <c r="AK445">
        <f t="shared" si="480"/>
        <v>3.1530000000000058</v>
      </c>
      <c r="AL445">
        <f t="shared" si="481"/>
        <v>4.2659999999999911</v>
      </c>
      <c r="AM445">
        <f t="shared" si="482"/>
        <v>5.3020000000000067</v>
      </c>
      <c r="AN445">
        <f t="shared" si="483"/>
        <v>6.3569999999999993</v>
      </c>
      <c r="AO445">
        <f t="shared" si="484"/>
        <v>7.3900000000000006</v>
      </c>
      <c r="AP445">
        <f t="shared" si="485"/>
        <v>8.3549999999999898</v>
      </c>
      <c r="AQ445">
        <f t="shared" si="486"/>
        <v>9.2480000000000047</v>
      </c>
      <c r="AR445">
        <v>9.9540000000000006</v>
      </c>
      <c r="AS445">
        <v>10.536</v>
      </c>
      <c r="AT445">
        <v>11.061999999999999</v>
      </c>
      <c r="AU445">
        <v>11.587</v>
      </c>
      <c r="AV445">
        <v>12.256</v>
      </c>
      <c r="AW445">
        <v>12.815</v>
      </c>
      <c r="AX445">
        <v>13.287000000000001</v>
      </c>
      <c r="AY445">
        <v>13.785</v>
      </c>
      <c r="AZ445">
        <v>14.218999999999999</v>
      </c>
      <c r="BA445">
        <v>14.718999999999999</v>
      </c>
      <c r="BB445" t="e">
        <f>LRP!#REF!</f>
        <v>#REF!</v>
      </c>
      <c r="BC445" t="e">
        <f>LRP!#REF!</f>
        <v>#REF!</v>
      </c>
      <c r="BD445" t="e">
        <f>LRP!#REF!</f>
        <v>#REF!</v>
      </c>
      <c r="BE445" t="e">
        <f>LRP!#REF!</f>
        <v>#REF!</v>
      </c>
      <c r="BF445" t="e">
        <f>LRP!#REF!</f>
        <v>#REF!</v>
      </c>
      <c r="BG445" t="e">
        <f>LRP!#REF!</f>
        <v>#REF!</v>
      </c>
      <c r="BH445" t="e">
        <f>LRP!#REF!</f>
        <v>#REF!</v>
      </c>
      <c r="BI445" t="e">
        <f>LRP!#REF!</f>
        <v>#REF!</v>
      </c>
      <c r="BJ445" t="e">
        <f>LRP!#REF!</f>
        <v>#REF!</v>
      </c>
      <c r="BK445" t="e">
        <f>LRP!#REF!</f>
        <v>#REF!</v>
      </c>
      <c r="BM445">
        <f t="shared" ref="BM445:BO464" si="548">initial_value</f>
        <v>471</v>
      </c>
      <c r="BN445">
        <f t="shared" si="548"/>
        <v>471</v>
      </c>
      <c r="BO445">
        <f t="shared" si="548"/>
        <v>471</v>
      </c>
      <c r="BP445" s="6" t="e">
        <f t="shared" si="487"/>
        <v>#REF!</v>
      </c>
      <c r="BQ445" s="6" t="e">
        <f t="shared" si="488"/>
        <v>#REF!</v>
      </c>
      <c r="BR445" s="6" t="e">
        <f t="shared" si="489"/>
        <v>#REF!</v>
      </c>
      <c r="BS445" s="6" t="e">
        <f t="shared" si="490"/>
        <v>#REF!</v>
      </c>
      <c r="BT445" s="6" t="e">
        <f t="shared" si="491"/>
        <v>#REF!</v>
      </c>
      <c r="BU445" s="6" t="e">
        <f t="shared" si="492"/>
        <v>#REF!</v>
      </c>
      <c r="BV445" s="6" t="e">
        <f t="shared" si="493"/>
        <v>#REF!</v>
      </c>
      <c r="BW445" s="6" t="e">
        <f t="shared" si="494"/>
        <v>#REF!</v>
      </c>
      <c r="BX445" s="6" t="e">
        <f t="shared" si="495"/>
        <v>#REF!</v>
      </c>
      <c r="BY445" s="6" t="e">
        <f t="shared" si="496"/>
        <v>#REF!</v>
      </c>
      <c r="BZ445" s="6" t="e">
        <f t="shared" si="497"/>
        <v>#REF!</v>
      </c>
      <c r="CA445" s="6" t="e">
        <f t="shared" si="498"/>
        <v>#REF!</v>
      </c>
      <c r="CB445" s="6" t="e">
        <f t="shared" si="499"/>
        <v>#REF!</v>
      </c>
      <c r="CC445" s="6" t="e">
        <f t="shared" si="500"/>
        <v>#REF!</v>
      </c>
      <c r="CD445" s="6" t="e">
        <f t="shared" si="501"/>
        <v>#REF!</v>
      </c>
      <c r="CE445" s="6" t="e">
        <f t="shared" si="502"/>
        <v>#REF!</v>
      </c>
      <c r="CF445" s="6" t="e">
        <f t="shared" si="503"/>
        <v>#REF!</v>
      </c>
      <c r="CG445" s="6" t="e">
        <f t="shared" si="504"/>
        <v>#REF!</v>
      </c>
      <c r="CH445" s="6" t="e">
        <f t="shared" si="505"/>
        <v>#REF!</v>
      </c>
      <c r="CI445" s="6" t="e">
        <f t="shared" si="506"/>
        <v>#REF!</v>
      </c>
      <c r="CJ445" s="6" t="e">
        <f t="shared" si="540"/>
        <v>#REF!</v>
      </c>
      <c r="CK445" s="6" t="e">
        <f t="shared" si="540"/>
        <v>#REF!</v>
      </c>
      <c r="CL445" s="6" t="e">
        <f t="shared" si="540"/>
        <v>#REF!</v>
      </c>
      <c r="CM445" s="6" t="e">
        <f t="shared" si="540"/>
        <v>#REF!</v>
      </c>
      <c r="CN445" s="6" t="e">
        <f t="shared" si="540"/>
        <v>#REF!</v>
      </c>
      <c r="CO445" s="6" t="e">
        <f t="shared" si="538"/>
        <v>#REF!</v>
      </c>
      <c r="CP445" s="6" t="e">
        <f t="shared" si="538"/>
        <v>#REF!</v>
      </c>
      <c r="CQ445" s="6" t="e">
        <f t="shared" si="538"/>
        <v>#REF!</v>
      </c>
      <c r="CR445" s="6" t="e">
        <f t="shared" si="538"/>
        <v>#REF!</v>
      </c>
      <c r="CS445" s="6" t="e">
        <f t="shared" si="538"/>
        <v>#REF!</v>
      </c>
      <c r="CU445" s="6" t="e">
        <f t="shared" si="507"/>
        <v>#REF!</v>
      </c>
      <c r="CV445" s="6" t="e">
        <f t="shared" si="508"/>
        <v>#REF!</v>
      </c>
      <c r="CW445" s="6" t="e">
        <f t="shared" si="509"/>
        <v>#REF!</v>
      </c>
      <c r="CX445" s="6" t="e">
        <f t="shared" si="510"/>
        <v>#REF!</v>
      </c>
      <c r="CY445" s="6" t="e">
        <f t="shared" si="511"/>
        <v>#REF!</v>
      </c>
      <c r="CZ445" s="6" t="e">
        <f t="shared" si="512"/>
        <v>#REF!</v>
      </c>
      <c r="DA445" s="6" t="e">
        <f t="shared" si="513"/>
        <v>#REF!</v>
      </c>
      <c r="DB445" s="6" t="e">
        <f t="shared" si="514"/>
        <v>#REF!</v>
      </c>
      <c r="DC445" s="6" t="e">
        <f t="shared" si="515"/>
        <v>#REF!</v>
      </c>
      <c r="DD445" s="6" t="e">
        <f t="shared" si="516"/>
        <v>#REF!</v>
      </c>
      <c r="DE445" s="6" t="e">
        <f t="shared" si="517"/>
        <v>#REF!</v>
      </c>
      <c r="DF445" s="6" t="e">
        <f t="shared" si="518"/>
        <v>#REF!</v>
      </c>
      <c r="DG445" s="6" t="e">
        <f t="shared" si="519"/>
        <v>#REF!</v>
      </c>
      <c r="DH445" s="6" t="e">
        <f t="shared" si="520"/>
        <v>#REF!</v>
      </c>
      <c r="DI445" s="6" t="e">
        <f t="shared" si="521"/>
        <v>#REF!</v>
      </c>
      <c r="DJ445" s="6" t="e">
        <f t="shared" si="522"/>
        <v>#REF!</v>
      </c>
      <c r="DK445" s="6" t="e">
        <f t="shared" si="523"/>
        <v>#REF!</v>
      </c>
      <c r="DL445" s="6" t="e">
        <f t="shared" si="524"/>
        <v>#REF!</v>
      </c>
      <c r="DM445" s="6" t="e">
        <f t="shared" si="525"/>
        <v>#REF!</v>
      </c>
      <c r="DN445" s="6" t="e">
        <f t="shared" si="526"/>
        <v>#REF!</v>
      </c>
      <c r="DO445" s="6" t="e">
        <f t="shared" si="541"/>
        <v>#REF!</v>
      </c>
      <c r="DP445" s="6" t="e">
        <f t="shared" si="541"/>
        <v>#REF!</v>
      </c>
      <c r="DQ445" s="6" t="e">
        <f t="shared" si="541"/>
        <v>#REF!</v>
      </c>
      <c r="DR445" s="6" t="e">
        <f t="shared" si="541"/>
        <v>#REF!</v>
      </c>
      <c r="DS445" s="6" t="e">
        <f t="shared" si="541"/>
        <v>#REF!</v>
      </c>
      <c r="DT445" s="6" t="e">
        <f t="shared" si="539"/>
        <v>#REF!</v>
      </c>
      <c r="DU445" s="6" t="e">
        <f t="shared" si="539"/>
        <v>#REF!</v>
      </c>
      <c r="DV445" s="6" t="e">
        <f t="shared" si="539"/>
        <v>#REF!</v>
      </c>
      <c r="DW445" s="6" t="e">
        <f t="shared" si="539"/>
        <v>#REF!</v>
      </c>
      <c r="DX445" s="6" t="e">
        <f t="shared" si="539"/>
        <v>#REF!</v>
      </c>
      <c r="DZ445" s="6" t="e">
        <f t="shared" si="535"/>
        <v>#REF!</v>
      </c>
      <c r="EA445" s="6" t="e">
        <f t="shared" si="535"/>
        <v>#REF!</v>
      </c>
      <c r="EB445" s="6" t="e">
        <f t="shared" si="535"/>
        <v>#REF!</v>
      </c>
      <c r="EC445" s="6" t="e">
        <f t="shared" si="535"/>
        <v>#REF!</v>
      </c>
      <c r="ED445" s="6" t="e">
        <f t="shared" si="535"/>
        <v>#REF!</v>
      </c>
      <c r="EE445" s="6" t="e">
        <f t="shared" si="535"/>
        <v>#REF!</v>
      </c>
      <c r="EF445" s="6" t="e">
        <f t="shared" si="535"/>
        <v>#REF!</v>
      </c>
      <c r="EG445" s="6" t="e">
        <f t="shared" si="535"/>
        <v>#REF!</v>
      </c>
      <c r="EH445" s="6" t="e">
        <f t="shared" si="535"/>
        <v>#REF!</v>
      </c>
      <c r="EI445" s="6" t="e">
        <f t="shared" si="535"/>
        <v>#REF!</v>
      </c>
      <c r="EJ445" s="6" t="e">
        <f t="shared" si="535"/>
        <v>#REF!</v>
      </c>
      <c r="EK445" s="6" t="e">
        <f t="shared" si="542"/>
        <v>#REF!</v>
      </c>
      <c r="EL445" s="6" t="e">
        <f t="shared" si="542"/>
        <v>#REF!</v>
      </c>
      <c r="EM445" s="6" t="e">
        <f t="shared" si="542"/>
        <v>#REF!</v>
      </c>
      <c r="EN445" s="6" t="e">
        <f t="shared" si="542"/>
        <v>#REF!</v>
      </c>
      <c r="EO445" s="6" t="e">
        <f t="shared" si="542"/>
        <v>#REF!</v>
      </c>
      <c r="EP445" s="6" t="e">
        <f t="shared" si="542"/>
        <v>#REF!</v>
      </c>
      <c r="EQ445" s="6" t="e">
        <f t="shared" si="542"/>
        <v>#REF!</v>
      </c>
      <c r="ER445" s="6" t="e">
        <f t="shared" si="542"/>
        <v>#REF!</v>
      </c>
      <c r="ES445" s="6" t="e">
        <f t="shared" si="542"/>
        <v>#REF!</v>
      </c>
      <c r="ET445" s="6" t="e">
        <f t="shared" si="542"/>
        <v>#REF!</v>
      </c>
      <c r="EU445" s="6" t="e">
        <f t="shared" si="542"/>
        <v>#REF!</v>
      </c>
      <c r="EV445" s="6" t="e">
        <f t="shared" si="547"/>
        <v>#REF!</v>
      </c>
      <c r="EW445" s="6" t="e">
        <f t="shared" si="547"/>
        <v>#REF!</v>
      </c>
      <c r="EX445" s="6" t="e">
        <f t="shared" si="547"/>
        <v>#REF!</v>
      </c>
      <c r="EY445" s="6" t="e">
        <f t="shared" si="547"/>
        <v>#REF!</v>
      </c>
      <c r="EZ445" s="6" t="e">
        <f t="shared" si="547"/>
        <v>#REF!</v>
      </c>
      <c r="FA445" s="6" t="e">
        <f t="shared" si="547"/>
        <v>#REF!</v>
      </c>
      <c r="FB445" s="6" t="e">
        <f t="shared" si="547"/>
        <v>#REF!</v>
      </c>
      <c r="FC445" s="6" t="e">
        <f t="shared" si="547"/>
        <v>#REF!</v>
      </c>
      <c r="FE445" s="6" t="e">
        <f t="shared" si="543"/>
        <v>#REF!</v>
      </c>
      <c r="FF445" s="6" t="e">
        <f t="shared" si="543"/>
        <v>#REF!</v>
      </c>
      <c r="FG445" s="6" t="e">
        <f t="shared" si="543"/>
        <v>#REF!</v>
      </c>
      <c r="FH445" s="6" t="e">
        <f t="shared" si="543"/>
        <v>#REF!</v>
      </c>
      <c r="FI445" s="6" t="e">
        <f t="shared" si="543"/>
        <v>#REF!</v>
      </c>
      <c r="FJ445" s="6" t="e">
        <f t="shared" si="543"/>
        <v>#REF!</v>
      </c>
      <c r="FK445" s="6" t="e">
        <f t="shared" si="543"/>
        <v>#REF!</v>
      </c>
      <c r="FL445" s="6" t="e">
        <f t="shared" si="543"/>
        <v>#REF!</v>
      </c>
      <c r="FM445" s="6" t="e">
        <f t="shared" si="543"/>
        <v>#REF!</v>
      </c>
      <c r="FN445" s="6" t="e">
        <f t="shared" si="543"/>
        <v>#REF!</v>
      </c>
      <c r="FO445" s="6" t="e">
        <f t="shared" si="543"/>
        <v>#REF!</v>
      </c>
      <c r="FP445" s="6" t="e">
        <f t="shared" si="543"/>
        <v>#REF!</v>
      </c>
      <c r="FQ445" s="6" t="e">
        <f t="shared" si="543"/>
        <v>#REF!</v>
      </c>
      <c r="FR445" s="6" t="e">
        <f t="shared" si="543"/>
        <v>#REF!</v>
      </c>
      <c r="FS445" s="6" t="e">
        <f t="shared" si="543"/>
        <v>#REF!</v>
      </c>
      <c r="FT445" s="6" t="e">
        <f t="shared" si="543"/>
        <v>#REF!</v>
      </c>
      <c r="FU445" s="6" t="e">
        <f t="shared" si="546"/>
        <v>#REF!</v>
      </c>
      <c r="FV445" s="6" t="e">
        <f t="shared" si="545"/>
        <v>#REF!</v>
      </c>
      <c r="FW445" s="6" t="e">
        <f t="shared" si="545"/>
        <v>#REF!</v>
      </c>
      <c r="FX445" s="6" t="e">
        <f t="shared" si="545"/>
        <v>#REF!</v>
      </c>
      <c r="FY445" s="6" t="e">
        <f t="shared" si="545"/>
        <v>#REF!</v>
      </c>
      <c r="FZ445" s="6" t="e">
        <f t="shared" si="544"/>
        <v>#REF!</v>
      </c>
      <c r="GA445" s="6" t="e">
        <f t="shared" si="544"/>
        <v>#REF!</v>
      </c>
      <c r="GB445" s="6" t="e">
        <f t="shared" si="544"/>
        <v>#REF!</v>
      </c>
      <c r="GC445" s="6" t="e">
        <f t="shared" si="529"/>
        <v>#REF!</v>
      </c>
      <c r="GD445" s="6" t="e">
        <f t="shared" si="529"/>
        <v>#REF!</v>
      </c>
      <c r="GE445" s="6" t="e">
        <f t="shared" si="529"/>
        <v>#REF!</v>
      </c>
      <c r="GF445" s="6" t="e">
        <f t="shared" si="528"/>
        <v>#REF!</v>
      </c>
      <c r="GG445" s="6" t="e">
        <f t="shared" si="528"/>
        <v>#REF!</v>
      </c>
      <c r="GH445" s="6" t="e">
        <f t="shared" si="475"/>
        <v>#REF!</v>
      </c>
    </row>
    <row r="446" spans="1:190" x14ac:dyDescent="0.3">
      <c r="A446">
        <f t="shared" si="527"/>
        <v>442</v>
      </c>
      <c r="B446">
        <f t="shared" si="476"/>
        <v>471</v>
      </c>
      <c r="C446" s="64" t="e">
        <f>BO446*EXP('Capital Market Assumptions'!#REF!+'Capital Market Assumptions'!#REF!*'Random Draws'!B445)</f>
        <v>#REF!</v>
      </c>
      <c r="D446" s="64" t="e">
        <f>BP446*EXP('Capital Market Assumptions'!#REF!+'Capital Market Assumptions'!#REF!*'Random Draws'!C445)</f>
        <v>#REF!</v>
      </c>
      <c r="E446" s="64" t="e">
        <f>BQ446*EXP('Capital Market Assumptions'!#REF!+'Capital Market Assumptions'!#REF!*'Random Draws'!D445)</f>
        <v>#REF!</v>
      </c>
      <c r="F446" s="64" t="e">
        <f>BR446*EXP('Capital Market Assumptions'!#REF!+'Capital Market Assumptions'!#REF!*'Random Draws'!E445)</f>
        <v>#REF!</v>
      </c>
      <c r="G446" s="64" t="e">
        <f>BS446*EXP('Capital Market Assumptions'!#REF!+'Capital Market Assumptions'!#REF!*'Random Draws'!F445)</f>
        <v>#REF!</v>
      </c>
      <c r="H446" s="6" t="e">
        <f>BT446*EXP('Capital Market Assumptions'!$B$41+'Capital Market Assumptions'!$B$42*'Random Draws'!G445)</f>
        <v>#REF!</v>
      </c>
      <c r="I446" s="6" t="e">
        <f>BU446*EXP('Capital Market Assumptions'!$B$41+'Capital Market Assumptions'!$B$42*'Random Draws'!H445)</f>
        <v>#REF!</v>
      </c>
      <c r="J446" s="6" t="e">
        <f>BV446*EXP('Capital Market Assumptions'!$B$41+'Capital Market Assumptions'!$B$42*'Random Draws'!I445)</f>
        <v>#REF!</v>
      </c>
      <c r="K446" s="6" t="e">
        <f>BW446*EXP('Capital Market Assumptions'!$B$41+'Capital Market Assumptions'!$B$42*'Random Draws'!J445)</f>
        <v>#REF!</v>
      </c>
      <c r="L446" s="6" t="e">
        <f>BX446*EXP('Capital Market Assumptions'!$B$41+'Capital Market Assumptions'!$B$42*'Random Draws'!K445)</f>
        <v>#REF!</v>
      </c>
      <c r="M446" s="6" t="e">
        <f>BY446*EXP('Capital Market Assumptions'!$B$41+'Capital Market Assumptions'!$B$42*'Random Draws'!L445)</f>
        <v>#REF!</v>
      </c>
      <c r="N446" s="6" t="e">
        <f>BZ446*EXP('Capital Market Assumptions'!$B$41+'Capital Market Assumptions'!$B$42*'Random Draws'!M445)</f>
        <v>#REF!</v>
      </c>
      <c r="O446" s="6" t="e">
        <f>CA446*EXP('Capital Market Assumptions'!$B$41+'Capital Market Assumptions'!$B$42*'Random Draws'!N445)</f>
        <v>#REF!</v>
      </c>
      <c r="P446" s="6" t="e">
        <f>CB446*EXP('Capital Market Assumptions'!$B$41+'Capital Market Assumptions'!$B$42*'Random Draws'!O445)</f>
        <v>#REF!</v>
      </c>
      <c r="Q446" s="6" t="e">
        <f>CC446*EXP('Capital Market Assumptions'!$B$41+'Capital Market Assumptions'!$B$42*'Random Draws'!P445)</f>
        <v>#REF!</v>
      </c>
      <c r="R446" s="6" t="e">
        <f>CD446*EXP('Capital Market Assumptions'!$B$41+'Capital Market Assumptions'!$B$42*'Random Draws'!Q445)</f>
        <v>#REF!</v>
      </c>
      <c r="S446" s="6" t="e">
        <f>CE446*EXP('Capital Market Assumptions'!$B$41+'Capital Market Assumptions'!$B$42*'Random Draws'!R445)</f>
        <v>#REF!</v>
      </c>
      <c r="T446" s="6" t="e">
        <f>CF446*EXP('Capital Market Assumptions'!$B$41+'Capital Market Assumptions'!$B$42*'Random Draws'!S445)</f>
        <v>#REF!</v>
      </c>
      <c r="U446" s="6" t="e">
        <f>CG446*EXP('Capital Market Assumptions'!$B$41+'Capital Market Assumptions'!$B$42*'Random Draws'!T445)</f>
        <v>#REF!</v>
      </c>
      <c r="V446" s="6" t="e">
        <f>CH446*EXP('Capital Market Assumptions'!$B$41+'Capital Market Assumptions'!$B$42*'Random Draws'!U445)</f>
        <v>#REF!</v>
      </c>
      <c r="W446" s="6" t="e">
        <f>CI446*EXP('Capital Market Assumptions'!$B$41+'Capital Market Assumptions'!$B$42*'Random Draws'!V445)</f>
        <v>#REF!</v>
      </c>
      <c r="X446" s="6" t="e">
        <f>CJ446*EXP('Capital Market Assumptions'!$B$41+'Capital Market Assumptions'!$B$42*'Random Draws'!W445)</f>
        <v>#REF!</v>
      </c>
      <c r="Y446" s="6" t="e">
        <f>CK446*EXP('Capital Market Assumptions'!$B$41+'Capital Market Assumptions'!$B$42*'Random Draws'!X445)</f>
        <v>#REF!</v>
      </c>
      <c r="Z446" s="6" t="e">
        <f>CL446*EXP('Capital Market Assumptions'!$B$41+'Capital Market Assumptions'!$B$42*'Random Draws'!Y445)</f>
        <v>#REF!</v>
      </c>
      <c r="AA446" s="6" t="e">
        <f>CM446*EXP('Capital Market Assumptions'!$B$41+'Capital Market Assumptions'!$B$42*'Random Draws'!Z445)</f>
        <v>#REF!</v>
      </c>
      <c r="AB446" s="6" t="e">
        <f>CN446*EXP('Capital Market Assumptions'!$B$41+'Capital Market Assumptions'!$B$42*'Random Draws'!AA445)</f>
        <v>#REF!</v>
      </c>
      <c r="AC446" s="6" t="e">
        <f>CO446*EXP('Capital Market Assumptions'!$B$41+'Capital Market Assumptions'!$B$42*'Random Draws'!AB445)</f>
        <v>#REF!</v>
      </c>
      <c r="AD446" s="6" t="e">
        <f>CP446*EXP('Capital Market Assumptions'!$B$41+'Capital Market Assumptions'!$B$42*'Random Draws'!AC445)</f>
        <v>#REF!</v>
      </c>
      <c r="AE446" s="6" t="e">
        <f>CQ446*EXP('Capital Market Assumptions'!$B$41+'Capital Market Assumptions'!$B$42*'Random Draws'!AD445)</f>
        <v>#REF!</v>
      </c>
      <c r="AF446" s="6" t="e">
        <f>CR446*EXP('Capital Market Assumptions'!$B$41+'Capital Market Assumptions'!$B$42*'Random Draws'!AE445)</f>
        <v>#REF!</v>
      </c>
      <c r="AH446">
        <f t="shared" si="477"/>
        <v>4.2999999999999261E-2</v>
      </c>
      <c r="AI446">
        <f t="shared" si="478"/>
        <v>1.0600000000000023</v>
      </c>
      <c r="AJ446">
        <f t="shared" si="479"/>
        <v>2.0930000000000035</v>
      </c>
      <c r="AK446">
        <f t="shared" si="480"/>
        <v>3.1530000000000058</v>
      </c>
      <c r="AL446">
        <f t="shared" si="481"/>
        <v>4.2659999999999911</v>
      </c>
      <c r="AM446">
        <f t="shared" si="482"/>
        <v>5.3020000000000067</v>
      </c>
      <c r="AN446">
        <f t="shared" si="483"/>
        <v>6.3569999999999993</v>
      </c>
      <c r="AO446">
        <f t="shared" si="484"/>
        <v>7.3900000000000006</v>
      </c>
      <c r="AP446">
        <f t="shared" si="485"/>
        <v>8.3549999999999898</v>
      </c>
      <c r="AQ446">
        <f t="shared" si="486"/>
        <v>9.2480000000000047</v>
      </c>
      <c r="AR446">
        <v>9.9540000000000006</v>
      </c>
      <c r="AS446">
        <v>10.536</v>
      </c>
      <c r="AT446">
        <v>11.061999999999999</v>
      </c>
      <c r="AU446">
        <v>11.587</v>
      </c>
      <c r="AV446">
        <v>12.256</v>
      </c>
      <c r="AW446">
        <v>12.815</v>
      </c>
      <c r="AX446">
        <v>13.287000000000001</v>
      </c>
      <c r="AY446">
        <v>13.785</v>
      </c>
      <c r="AZ446">
        <v>14.218999999999999</v>
      </c>
      <c r="BA446">
        <v>14.718999999999999</v>
      </c>
      <c r="BB446" t="e">
        <f>LRP!#REF!</f>
        <v>#REF!</v>
      </c>
      <c r="BC446" t="e">
        <f>LRP!#REF!</f>
        <v>#REF!</v>
      </c>
      <c r="BD446" t="e">
        <f>LRP!#REF!</f>
        <v>#REF!</v>
      </c>
      <c r="BE446" t="e">
        <f>LRP!#REF!</f>
        <v>#REF!</v>
      </c>
      <c r="BF446" t="e">
        <f>LRP!#REF!</f>
        <v>#REF!</v>
      </c>
      <c r="BG446" t="e">
        <f>LRP!#REF!</f>
        <v>#REF!</v>
      </c>
      <c r="BH446" t="e">
        <f>LRP!#REF!</f>
        <v>#REF!</v>
      </c>
      <c r="BI446" t="e">
        <f>LRP!#REF!</f>
        <v>#REF!</v>
      </c>
      <c r="BJ446" t="e">
        <f>LRP!#REF!</f>
        <v>#REF!</v>
      </c>
      <c r="BK446" t="e">
        <f>LRP!#REF!</f>
        <v>#REF!</v>
      </c>
      <c r="BM446">
        <f t="shared" si="548"/>
        <v>471</v>
      </c>
      <c r="BN446">
        <f t="shared" si="548"/>
        <v>471</v>
      </c>
      <c r="BO446">
        <f t="shared" si="548"/>
        <v>471</v>
      </c>
      <c r="BP446" s="6" t="e">
        <f t="shared" si="487"/>
        <v>#REF!</v>
      </c>
      <c r="BQ446" s="6" t="e">
        <f t="shared" si="488"/>
        <v>#REF!</v>
      </c>
      <c r="BR446" s="6" t="e">
        <f t="shared" si="489"/>
        <v>#REF!</v>
      </c>
      <c r="BS446" s="6" t="e">
        <f t="shared" si="490"/>
        <v>#REF!</v>
      </c>
      <c r="BT446" s="6" t="e">
        <f t="shared" si="491"/>
        <v>#REF!</v>
      </c>
      <c r="BU446" s="6" t="e">
        <f t="shared" si="492"/>
        <v>#REF!</v>
      </c>
      <c r="BV446" s="6" t="e">
        <f t="shared" si="493"/>
        <v>#REF!</v>
      </c>
      <c r="BW446" s="6" t="e">
        <f t="shared" si="494"/>
        <v>#REF!</v>
      </c>
      <c r="BX446" s="6" t="e">
        <f t="shared" si="495"/>
        <v>#REF!</v>
      </c>
      <c r="BY446" s="6" t="e">
        <f t="shared" si="496"/>
        <v>#REF!</v>
      </c>
      <c r="BZ446" s="6" t="e">
        <f t="shared" si="497"/>
        <v>#REF!</v>
      </c>
      <c r="CA446" s="6" t="e">
        <f t="shared" si="498"/>
        <v>#REF!</v>
      </c>
      <c r="CB446" s="6" t="e">
        <f t="shared" si="499"/>
        <v>#REF!</v>
      </c>
      <c r="CC446" s="6" t="e">
        <f t="shared" si="500"/>
        <v>#REF!</v>
      </c>
      <c r="CD446" s="6" t="e">
        <f t="shared" si="501"/>
        <v>#REF!</v>
      </c>
      <c r="CE446" s="6" t="e">
        <f t="shared" si="502"/>
        <v>#REF!</v>
      </c>
      <c r="CF446" s="6" t="e">
        <f t="shared" si="503"/>
        <v>#REF!</v>
      </c>
      <c r="CG446" s="6" t="e">
        <f t="shared" si="504"/>
        <v>#REF!</v>
      </c>
      <c r="CH446" s="6" t="e">
        <f t="shared" si="505"/>
        <v>#REF!</v>
      </c>
      <c r="CI446" s="6" t="e">
        <f t="shared" si="506"/>
        <v>#REF!</v>
      </c>
      <c r="CJ446" s="6" t="e">
        <f t="shared" si="540"/>
        <v>#REF!</v>
      </c>
      <c r="CK446" s="6" t="e">
        <f t="shared" si="540"/>
        <v>#REF!</v>
      </c>
      <c r="CL446" s="6" t="e">
        <f t="shared" si="540"/>
        <v>#REF!</v>
      </c>
      <c r="CM446" s="6" t="e">
        <f t="shared" si="540"/>
        <v>#REF!</v>
      </c>
      <c r="CN446" s="6" t="e">
        <f t="shared" si="540"/>
        <v>#REF!</v>
      </c>
      <c r="CO446" s="6" t="e">
        <f t="shared" si="538"/>
        <v>#REF!</v>
      </c>
      <c r="CP446" s="6" t="e">
        <f t="shared" si="538"/>
        <v>#REF!</v>
      </c>
      <c r="CQ446" s="6" t="e">
        <f t="shared" si="538"/>
        <v>#REF!</v>
      </c>
      <c r="CR446" s="6" t="e">
        <f t="shared" si="538"/>
        <v>#REF!</v>
      </c>
      <c r="CS446" s="6" t="e">
        <f t="shared" si="538"/>
        <v>#REF!</v>
      </c>
      <c r="CU446" s="6" t="e">
        <f t="shared" si="507"/>
        <v>#REF!</v>
      </c>
      <c r="CV446" s="6" t="e">
        <f t="shared" si="508"/>
        <v>#REF!</v>
      </c>
      <c r="CW446" s="6" t="e">
        <f t="shared" si="509"/>
        <v>#REF!</v>
      </c>
      <c r="CX446" s="6" t="e">
        <f t="shared" si="510"/>
        <v>#REF!</v>
      </c>
      <c r="CY446" s="6" t="e">
        <f t="shared" si="511"/>
        <v>#REF!</v>
      </c>
      <c r="CZ446" s="6" t="e">
        <f t="shared" si="512"/>
        <v>#REF!</v>
      </c>
      <c r="DA446" s="6" t="e">
        <f t="shared" si="513"/>
        <v>#REF!</v>
      </c>
      <c r="DB446" s="6" t="e">
        <f t="shared" si="514"/>
        <v>#REF!</v>
      </c>
      <c r="DC446" s="6" t="e">
        <f t="shared" si="515"/>
        <v>#REF!</v>
      </c>
      <c r="DD446" s="6" t="e">
        <f t="shared" si="516"/>
        <v>#REF!</v>
      </c>
      <c r="DE446" s="6" t="e">
        <f t="shared" si="517"/>
        <v>#REF!</v>
      </c>
      <c r="DF446" s="6" t="e">
        <f t="shared" si="518"/>
        <v>#REF!</v>
      </c>
      <c r="DG446" s="6" t="e">
        <f t="shared" si="519"/>
        <v>#REF!</v>
      </c>
      <c r="DH446" s="6" t="e">
        <f t="shared" si="520"/>
        <v>#REF!</v>
      </c>
      <c r="DI446" s="6" t="e">
        <f t="shared" si="521"/>
        <v>#REF!</v>
      </c>
      <c r="DJ446" s="6" t="e">
        <f t="shared" si="522"/>
        <v>#REF!</v>
      </c>
      <c r="DK446" s="6" t="e">
        <f t="shared" si="523"/>
        <v>#REF!</v>
      </c>
      <c r="DL446" s="6" t="e">
        <f t="shared" si="524"/>
        <v>#REF!</v>
      </c>
      <c r="DM446" s="6" t="e">
        <f t="shared" si="525"/>
        <v>#REF!</v>
      </c>
      <c r="DN446" s="6" t="e">
        <f t="shared" si="526"/>
        <v>#REF!</v>
      </c>
      <c r="DO446" s="6" t="e">
        <f t="shared" si="541"/>
        <v>#REF!</v>
      </c>
      <c r="DP446" s="6" t="e">
        <f t="shared" si="541"/>
        <v>#REF!</v>
      </c>
      <c r="DQ446" s="6" t="e">
        <f t="shared" si="541"/>
        <v>#REF!</v>
      </c>
      <c r="DR446" s="6" t="e">
        <f t="shared" si="541"/>
        <v>#REF!</v>
      </c>
      <c r="DS446" s="6" t="e">
        <f t="shared" si="541"/>
        <v>#REF!</v>
      </c>
      <c r="DT446" s="6" t="e">
        <f t="shared" si="539"/>
        <v>#REF!</v>
      </c>
      <c r="DU446" s="6" t="e">
        <f t="shared" si="539"/>
        <v>#REF!</v>
      </c>
      <c r="DV446" s="6" t="e">
        <f t="shared" si="539"/>
        <v>#REF!</v>
      </c>
      <c r="DW446" s="6" t="e">
        <f t="shared" si="539"/>
        <v>#REF!</v>
      </c>
      <c r="DX446" s="6" t="e">
        <f t="shared" si="539"/>
        <v>#REF!</v>
      </c>
      <c r="DZ446" s="6" t="e">
        <f t="shared" si="535"/>
        <v>#REF!</v>
      </c>
      <c r="EA446" s="6" t="e">
        <f t="shared" si="535"/>
        <v>#REF!</v>
      </c>
      <c r="EB446" s="6" t="e">
        <f t="shared" si="535"/>
        <v>#REF!</v>
      </c>
      <c r="EC446" s="6" t="e">
        <f t="shared" si="535"/>
        <v>#REF!</v>
      </c>
      <c r="ED446" s="6" t="e">
        <f t="shared" si="535"/>
        <v>#REF!</v>
      </c>
      <c r="EE446" s="6" t="e">
        <f t="shared" si="535"/>
        <v>#REF!</v>
      </c>
      <c r="EF446" s="6" t="e">
        <f t="shared" si="535"/>
        <v>#REF!</v>
      </c>
      <c r="EG446" s="6" t="e">
        <f t="shared" si="535"/>
        <v>#REF!</v>
      </c>
      <c r="EH446" s="6" t="e">
        <f t="shared" si="535"/>
        <v>#REF!</v>
      </c>
      <c r="EI446" s="6" t="e">
        <f t="shared" si="535"/>
        <v>#REF!</v>
      </c>
      <c r="EJ446" s="6" t="e">
        <f t="shared" si="535"/>
        <v>#REF!</v>
      </c>
      <c r="EK446" s="6" t="e">
        <f t="shared" si="542"/>
        <v>#REF!</v>
      </c>
      <c r="EL446" s="6" t="e">
        <f t="shared" si="542"/>
        <v>#REF!</v>
      </c>
      <c r="EM446" s="6" t="e">
        <f t="shared" si="542"/>
        <v>#REF!</v>
      </c>
      <c r="EN446" s="6" t="e">
        <f t="shared" si="542"/>
        <v>#REF!</v>
      </c>
      <c r="EO446" s="6" t="e">
        <f t="shared" si="542"/>
        <v>#REF!</v>
      </c>
      <c r="EP446" s="6" t="e">
        <f t="shared" si="542"/>
        <v>#REF!</v>
      </c>
      <c r="EQ446" s="6" t="e">
        <f t="shared" si="542"/>
        <v>#REF!</v>
      </c>
      <c r="ER446" s="6" t="e">
        <f t="shared" si="542"/>
        <v>#REF!</v>
      </c>
      <c r="ES446" s="6" t="e">
        <f t="shared" si="542"/>
        <v>#REF!</v>
      </c>
      <c r="ET446" s="6" t="e">
        <f t="shared" si="542"/>
        <v>#REF!</v>
      </c>
      <c r="EU446" s="6" t="e">
        <f t="shared" si="542"/>
        <v>#REF!</v>
      </c>
      <c r="EV446" s="6" t="e">
        <f t="shared" si="547"/>
        <v>#REF!</v>
      </c>
      <c r="EW446" s="6" t="e">
        <f t="shared" si="547"/>
        <v>#REF!</v>
      </c>
      <c r="EX446" s="6" t="e">
        <f t="shared" si="547"/>
        <v>#REF!</v>
      </c>
      <c r="EY446" s="6" t="e">
        <f t="shared" si="547"/>
        <v>#REF!</v>
      </c>
      <c r="EZ446" s="6" t="e">
        <f t="shared" si="547"/>
        <v>#REF!</v>
      </c>
      <c r="FA446" s="6" t="e">
        <f t="shared" si="547"/>
        <v>#REF!</v>
      </c>
      <c r="FB446" s="6" t="e">
        <f t="shared" si="547"/>
        <v>#REF!</v>
      </c>
      <c r="FC446" s="6" t="e">
        <f t="shared" si="547"/>
        <v>#REF!</v>
      </c>
      <c r="FE446" s="6" t="e">
        <f t="shared" si="543"/>
        <v>#REF!</v>
      </c>
      <c r="FF446" s="6" t="e">
        <f t="shared" si="543"/>
        <v>#REF!</v>
      </c>
      <c r="FG446" s="6" t="e">
        <f t="shared" si="543"/>
        <v>#REF!</v>
      </c>
      <c r="FH446" s="6" t="e">
        <f t="shared" si="543"/>
        <v>#REF!</v>
      </c>
      <c r="FI446" s="6" t="e">
        <f t="shared" si="543"/>
        <v>#REF!</v>
      </c>
      <c r="FJ446" s="6" t="e">
        <f t="shared" si="543"/>
        <v>#REF!</v>
      </c>
      <c r="FK446" s="6" t="e">
        <f t="shared" si="543"/>
        <v>#REF!</v>
      </c>
      <c r="FL446" s="6" t="e">
        <f t="shared" si="543"/>
        <v>#REF!</v>
      </c>
      <c r="FM446" s="6" t="e">
        <f t="shared" si="543"/>
        <v>#REF!</v>
      </c>
      <c r="FN446" s="6" t="e">
        <f t="shared" si="543"/>
        <v>#REF!</v>
      </c>
      <c r="FO446" s="6" t="e">
        <f t="shared" si="543"/>
        <v>#REF!</v>
      </c>
      <c r="FP446" s="6" t="e">
        <f t="shared" si="543"/>
        <v>#REF!</v>
      </c>
      <c r="FQ446" s="6" t="e">
        <f t="shared" si="543"/>
        <v>#REF!</v>
      </c>
      <c r="FR446" s="6" t="e">
        <f t="shared" si="543"/>
        <v>#REF!</v>
      </c>
      <c r="FS446" s="6" t="e">
        <f t="shared" si="543"/>
        <v>#REF!</v>
      </c>
      <c r="FT446" s="6" t="e">
        <f t="shared" si="543"/>
        <v>#REF!</v>
      </c>
      <c r="FU446" s="6" t="e">
        <f t="shared" si="546"/>
        <v>#REF!</v>
      </c>
      <c r="FV446" s="6" t="e">
        <f t="shared" si="545"/>
        <v>#REF!</v>
      </c>
      <c r="FW446" s="6" t="e">
        <f t="shared" si="545"/>
        <v>#REF!</v>
      </c>
      <c r="FX446" s="6" t="e">
        <f t="shared" si="545"/>
        <v>#REF!</v>
      </c>
      <c r="FY446" s="6" t="e">
        <f t="shared" si="545"/>
        <v>#REF!</v>
      </c>
      <c r="FZ446" s="6" t="e">
        <f t="shared" si="544"/>
        <v>#REF!</v>
      </c>
      <c r="GA446" s="6" t="e">
        <f t="shared" si="544"/>
        <v>#REF!</v>
      </c>
      <c r="GB446" s="6" t="e">
        <f t="shared" si="544"/>
        <v>#REF!</v>
      </c>
      <c r="GC446" s="6" t="e">
        <f t="shared" si="529"/>
        <v>#REF!</v>
      </c>
      <c r="GD446" s="6" t="e">
        <f t="shared" si="529"/>
        <v>#REF!</v>
      </c>
      <c r="GE446" s="6" t="e">
        <f t="shared" si="529"/>
        <v>#REF!</v>
      </c>
      <c r="GF446" s="6" t="e">
        <f t="shared" si="528"/>
        <v>#REF!</v>
      </c>
      <c r="GG446" s="6" t="e">
        <f t="shared" si="528"/>
        <v>#REF!</v>
      </c>
      <c r="GH446" s="6" t="e">
        <f t="shared" si="475"/>
        <v>#REF!</v>
      </c>
    </row>
    <row r="447" spans="1:190" x14ac:dyDescent="0.3">
      <c r="A447">
        <f t="shared" si="527"/>
        <v>443</v>
      </c>
      <c r="B447">
        <f t="shared" si="476"/>
        <v>471</v>
      </c>
      <c r="C447" s="64" t="e">
        <f>BO447*EXP('Capital Market Assumptions'!#REF!+'Capital Market Assumptions'!#REF!*'Random Draws'!B446)</f>
        <v>#REF!</v>
      </c>
      <c r="D447" s="64" t="e">
        <f>BP447*EXP('Capital Market Assumptions'!#REF!+'Capital Market Assumptions'!#REF!*'Random Draws'!C446)</f>
        <v>#REF!</v>
      </c>
      <c r="E447" s="64" t="e">
        <f>BQ447*EXP('Capital Market Assumptions'!#REF!+'Capital Market Assumptions'!#REF!*'Random Draws'!D446)</f>
        <v>#REF!</v>
      </c>
      <c r="F447" s="64" t="e">
        <f>BR447*EXP('Capital Market Assumptions'!#REF!+'Capital Market Assumptions'!#REF!*'Random Draws'!E446)</f>
        <v>#REF!</v>
      </c>
      <c r="G447" s="64" t="e">
        <f>BS447*EXP('Capital Market Assumptions'!#REF!+'Capital Market Assumptions'!#REF!*'Random Draws'!F446)</f>
        <v>#REF!</v>
      </c>
      <c r="H447" s="6" t="e">
        <f>BT447*EXP('Capital Market Assumptions'!$B$41+'Capital Market Assumptions'!$B$42*'Random Draws'!G446)</f>
        <v>#REF!</v>
      </c>
      <c r="I447" s="6" t="e">
        <f>BU447*EXP('Capital Market Assumptions'!$B$41+'Capital Market Assumptions'!$B$42*'Random Draws'!H446)</f>
        <v>#REF!</v>
      </c>
      <c r="J447" s="6" t="e">
        <f>BV447*EXP('Capital Market Assumptions'!$B$41+'Capital Market Assumptions'!$B$42*'Random Draws'!I446)</f>
        <v>#REF!</v>
      </c>
      <c r="K447" s="6" t="e">
        <f>BW447*EXP('Capital Market Assumptions'!$B$41+'Capital Market Assumptions'!$B$42*'Random Draws'!J446)</f>
        <v>#REF!</v>
      </c>
      <c r="L447" s="6" t="e">
        <f>BX447*EXP('Capital Market Assumptions'!$B$41+'Capital Market Assumptions'!$B$42*'Random Draws'!K446)</f>
        <v>#REF!</v>
      </c>
      <c r="M447" s="6" t="e">
        <f>BY447*EXP('Capital Market Assumptions'!$B$41+'Capital Market Assumptions'!$B$42*'Random Draws'!L446)</f>
        <v>#REF!</v>
      </c>
      <c r="N447" s="6" t="e">
        <f>BZ447*EXP('Capital Market Assumptions'!$B$41+'Capital Market Assumptions'!$B$42*'Random Draws'!M446)</f>
        <v>#REF!</v>
      </c>
      <c r="O447" s="6" t="e">
        <f>CA447*EXP('Capital Market Assumptions'!$B$41+'Capital Market Assumptions'!$B$42*'Random Draws'!N446)</f>
        <v>#REF!</v>
      </c>
      <c r="P447" s="6" t="e">
        <f>CB447*EXP('Capital Market Assumptions'!$B$41+'Capital Market Assumptions'!$B$42*'Random Draws'!O446)</f>
        <v>#REF!</v>
      </c>
      <c r="Q447" s="6" t="e">
        <f>CC447*EXP('Capital Market Assumptions'!$B$41+'Capital Market Assumptions'!$B$42*'Random Draws'!P446)</f>
        <v>#REF!</v>
      </c>
      <c r="R447" s="6" t="e">
        <f>CD447*EXP('Capital Market Assumptions'!$B$41+'Capital Market Assumptions'!$B$42*'Random Draws'!Q446)</f>
        <v>#REF!</v>
      </c>
      <c r="S447" s="6" t="e">
        <f>CE447*EXP('Capital Market Assumptions'!$B$41+'Capital Market Assumptions'!$B$42*'Random Draws'!R446)</f>
        <v>#REF!</v>
      </c>
      <c r="T447" s="6" t="e">
        <f>CF447*EXP('Capital Market Assumptions'!$B$41+'Capital Market Assumptions'!$B$42*'Random Draws'!S446)</f>
        <v>#REF!</v>
      </c>
      <c r="U447" s="6" t="e">
        <f>CG447*EXP('Capital Market Assumptions'!$B$41+'Capital Market Assumptions'!$B$42*'Random Draws'!T446)</f>
        <v>#REF!</v>
      </c>
      <c r="V447" s="6" t="e">
        <f>CH447*EXP('Capital Market Assumptions'!$B$41+'Capital Market Assumptions'!$B$42*'Random Draws'!U446)</f>
        <v>#REF!</v>
      </c>
      <c r="W447" s="6" t="e">
        <f>CI447*EXP('Capital Market Assumptions'!$B$41+'Capital Market Assumptions'!$B$42*'Random Draws'!V446)</f>
        <v>#REF!</v>
      </c>
      <c r="X447" s="6" t="e">
        <f>CJ447*EXP('Capital Market Assumptions'!$B$41+'Capital Market Assumptions'!$B$42*'Random Draws'!W446)</f>
        <v>#REF!</v>
      </c>
      <c r="Y447" s="6" t="e">
        <f>CK447*EXP('Capital Market Assumptions'!$B$41+'Capital Market Assumptions'!$B$42*'Random Draws'!X446)</f>
        <v>#REF!</v>
      </c>
      <c r="Z447" s="6" t="e">
        <f>CL447*EXP('Capital Market Assumptions'!$B$41+'Capital Market Assumptions'!$B$42*'Random Draws'!Y446)</f>
        <v>#REF!</v>
      </c>
      <c r="AA447" s="6" t="e">
        <f>CM447*EXP('Capital Market Assumptions'!$B$41+'Capital Market Assumptions'!$B$42*'Random Draws'!Z446)</f>
        <v>#REF!</v>
      </c>
      <c r="AB447" s="6" t="e">
        <f>CN447*EXP('Capital Market Assumptions'!$B$41+'Capital Market Assumptions'!$B$42*'Random Draws'!AA446)</f>
        <v>#REF!</v>
      </c>
      <c r="AC447" s="6" t="e">
        <f>CO447*EXP('Capital Market Assumptions'!$B$41+'Capital Market Assumptions'!$B$42*'Random Draws'!AB446)</f>
        <v>#REF!</v>
      </c>
      <c r="AD447" s="6" t="e">
        <f>CP447*EXP('Capital Market Assumptions'!$B$41+'Capital Market Assumptions'!$B$42*'Random Draws'!AC446)</f>
        <v>#REF!</v>
      </c>
      <c r="AE447" s="6" t="e">
        <f>CQ447*EXP('Capital Market Assumptions'!$B$41+'Capital Market Assumptions'!$B$42*'Random Draws'!AD446)</f>
        <v>#REF!</v>
      </c>
      <c r="AF447" s="6" t="e">
        <f>CR447*EXP('Capital Market Assumptions'!$B$41+'Capital Market Assumptions'!$B$42*'Random Draws'!AE446)</f>
        <v>#REF!</v>
      </c>
      <c r="AH447">
        <f t="shared" si="477"/>
        <v>4.2999999999999261E-2</v>
      </c>
      <c r="AI447">
        <f t="shared" si="478"/>
        <v>1.0600000000000023</v>
      </c>
      <c r="AJ447">
        <f t="shared" si="479"/>
        <v>2.0930000000000035</v>
      </c>
      <c r="AK447">
        <f t="shared" si="480"/>
        <v>3.1530000000000058</v>
      </c>
      <c r="AL447">
        <f t="shared" si="481"/>
        <v>4.2659999999999911</v>
      </c>
      <c r="AM447">
        <f t="shared" si="482"/>
        <v>5.3020000000000067</v>
      </c>
      <c r="AN447">
        <f t="shared" si="483"/>
        <v>6.3569999999999993</v>
      </c>
      <c r="AO447">
        <f t="shared" si="484"/>
        <v>7.3900000000000006</v>
      </c>
      <c r="AP447">
        <f t="shared" si="485"/>
        <v>8.3549999999999898</v>
      </c>
      <c r="AQ447">
        <f t="shared" si="486"/>
        <v>9.2480000000000047</v>
      </c>
      <c r="AR447">
        <v>9.9540000000000006</v>
      </c>
      <c r="AS447">
        <v>10.536</v>
      </c>
      <c r="AT447">
        <v>11.061999999999999</v>
      </c>
      <c r="AU447">
        <v>11.587</v>
      </c>
      <c r="AV447">
        <v>12.256</v>
      </c>
      <c r="AW447">
        <v>12.815</v>
      </c>
      <c r="AX447">
        <v>13.287000000000001</v>
      </c>
      <c r="AY447">
        <v>13.785</v>
      </c>
      <c r="AZ447">
        <v>14.218999999999999</v>
      </c>
      <c r="BA447">
        <v>14.718999999999999</v>
      </c>
      <c r="BB447" t="e">
        <f>LRP!#REF!</f>
        <v>#REF!</v>
      </c>
      <c r="BC447" t="e">
        <f>LRP!#REF!</f>
        <v>#REF!</v>
      </c>
      <c r="BD447" t="e">
        <f>LRP!#REF!</f>
        <v>#REF!</v>
      </c>
      <c r="BE447" t="e">
        <f>LRP!#REF!</f>
        <v>#REF!</v>
      </c>
      <c r="BF447" t="e">
        <f>LRP!#REF!</f>
        <v>#REF!</v>
      </c>
      <c r="BG447" t="e">
        <f>LRP!#REF!</f>
        <v>#REF!</v>
      </c>
      <c r="BH447" t="e">
        <f>LRP!#REF!</f>
        <v>#REF!</v>
      </c>
      <c r="BI447" t="e">
        <f>LRP!#REF!</f>
        <v>#REF!</v>
      </c>
      <c r="BJ447" t="e">
        <f>LRP!#REF!</f>
        <v>#REF!</v>
      </c>
      <c r="BK447" t="e">
        <f>LRP!#REF!</f>
        <v>#REF!</v>
      </c>
      <c r="BM447">
        <f t="shared" si="548"/>
        <v>471</v>
      </c>
      <c r="BN447">
        <f t="shared" si="548"/>
        <v>471</v>
      </c>
      <c r="BO447">
        <f t="shared" si="548"/>
        <v>471</v>
      </c>
      <c r="BP447" s="6" t="e">
        <f t="shared" si="487"/>
        <v>#REF!</v>
      </c>
      <c r="BQ447" s="6" t="e">
        <f t="shared" si="488"/>
        <v>#REF!</v>
      </c>
      <c r="BR447" s="6" t="e">
        <f t="shared" si="489"/>
        <v>#REF!</v>
      </c>
      <c r="BS447" s="6" t="e">
        <f t="shared" si="490"/>
        <v>#REF!</v>
      </c>
      <c r="BT447" s="6" t="e">
        <f t="shared" si="491"/>
        <v>#REF!</v>
      </c>
      <c r="BU447" s="6" t="e">
        <f t="shared" si="492"/>
        <v>#REF!</v>
      </c>
      <c r="BV447" s="6" t="e">
        <f t="shared" si="493"/>
        <v>#REF!</v>
      </c>
      <c r="BW447" s="6" t="e">
        <f t="shared" si="494"/>
        <v>#REF!</v>
      </c>
      <c r="BX447" s="6" t="e">
        <f t="shared" si="495"/>
        <v>#REF!</v>
      </c>
      <c r="BY447" s="6" t="e">
        <f t="shared" si="496"/>
        <v>#REF!</v>
      </c>
      <c r="BZ447" s="6" t="e">
        <f t="shared" si="497"/>
        <v>#REF!</v>
      </c>
      <c r="CA447" s="6" t="e">
        <f t="shared" si="498"/>
        <v>#REF!</v>
      </c>
      <c r="CB447" s="6" t="e">
        <f t="shared" si="499"/>
        <v>#REF!</v>
      </c>
      <c r="CC447" s="6" t="e">
        <f t="shared" si="500"/>
        <v>#REF!</v>
      </c>
      <c r="CD447" s="6" t="e">
        <f t="shared" si="501"/>
        <v>#REF!</v>
      </c>
      <c r="CE447" s="6" t="e">
        <f t="shared" si="502"/>
        <v>#REF!</v>
      </c>
      <c r="CF447" s="6" t="e">
        <f t="shared" si="503"/>
        <v>#REF!</v>
      </c>
      <c r="CG447" s="6" t="e">
        <f t="shared" si="504"/>
        <v>#REF!</v>
      </c>
      <c r="CH447" s="6" t="e">
        <f t="shared" si="505"/>
        <v>#REF!</v>
      </c>
      <c r="CI447" s="6" t="e">
        <f t="shared" si="506"/>
        <v>#REF!</v>
      </c>
      <c r="CJ447" s="6" t="e">
        <f t="shared" si="540"/>
        <v>#REF!</v>
      </c>
      <c r="CK447" s="6" t="e">
        <f t="shared" si="540"/>
        <v>#REF!</v>
      </c>
      <c r="CL447" s="6" t="e">
        <f t="shared" si="540"/>
        <v>#REF!</v>
      </c>
      <c r="CM447" s="6" t="e">
        <f t="shared" si="540"/>
        <v>#REF!</v>
      </c>
      <c r="CN447" s="6" t="e">
        <f t="shared" si="540"/>
        <v>#REF!</v>
      </c>
      <c r="CO447" s="6" t="e">
        <f t="shared" si="538"/>
        <v>#REF!</v>
      </c>
      <c r="CP447" s="6" t="e">
        <f t="shared" si="538"/>
        <v>#REF!</v>
      </c>
      <c r="CQ447" s="6" t="e">
        <f t="shared" si="538"/>
        <v>#REF!</v>
      </c>
      <c r="CR447" s="6" t="e">
        <f t="shared" si="538"/>
        <v>#REF!</v>
      </c>
      <c r="CS447" s="6" t="e">
        <f t="shared" si="538"/>
        <v>#REF!</v>
      </c>
      <c r="CU447" s="6" t="e">
        <f t="shared" si="507"/>
        <v>#REF!</v>
      </c>
      <c r="CV447" s="6" t="e">
        <f t="shared" si="508"/>
        <v>#REF!</v>
      </c>
      <c r="CW447" s="6" t="e">
        <f t="shared" si="509"/>
        <v>#REF!</v>
      </c>
      <c r="CX447" s="6" t="e">
        <f t="shared" si="510"/>
        <v>#REF!</v>
      </c>
      <c r="CY447" s="6" t="e">
        <f t="shared" si="511"/>
        <v>#REF!</v>
      </c>
      <c r="CZ447" s="6" t="e">
        <f t="shared" si="512"/>
        <v>#REF!</v>
      </c>
      <c r="DA447" s="6" t="e">
        <f t="shared" si="513"/>
        <v>#REF!</v>
      </c>
      <c r="DB447" s="6" t="e">
        <f t="shared" si="514"/>
        <v>#REF!</v>
      </c>
      <c r="DC447" s="6" t="e">
        <f t="shared" si="515"/>
        <v>#REF!</v>
      </c>
      <c r="DD447" s="6" t="e">
        <f t="shared" si="516"/>
        <v>#REF!</v>
      </c>
      <c r="DE447" s="6" t="e">
        <f t="shared" si="517"/>
        <v>#REF!</v>
      </c>
      <c r="DF447" s="6" t="e">
        <f t="shared" si="518"/>
        <v>#REF!</v>
      </c>
      <c r="DG447" s="6" t="e">
        <f t="shared" si="519"/>
        <v>#REF!</v>
      </c>
      <c r="DH447" s="6" t="e">
        <f t="shared" si="520"/>
        <v>#REF!</v>
      </c>
      <c r="DI447" s="6" t="e">
        <f t="shared" si="521"/>
        <v>#REF!</v>
      </c>
      <c r="DJ447" s="6" t="e">
        <f t="shared" si="522"/>
        <v>#REF!</v>
      </c>
      <c r="DK447" s="6" t="e">
        <f t="shared" si="523"/>
        <v>#REF!</v>
      </c>
      <c r="DL447" s="6" t="e">
        <f t="shared" si="524"/>
        <v>#REF!</v>
      </c>
      <c r="DM447" s="6" t="e">
        <f t="shared" si="525"/>
        <v>#REF!</v>
      </c>
      <c r="DN447" s="6" t="e">
        <f t="shared" si="526"/>
        <v>#REF!</v>
      </c>
      <c r="DO447" s="6" t="e">
        <f t="shared" si="541"/>
        <v>#REF!</v>
      </c>
      <c r="DP447" s="6" t="e">
        <f t="shared" si="541"/>
        <v>#REF!</v>
      </c>
      <c r="DQ447" s="6" t="e">
        <f t="shared" si="541"/>
        <v>#REF!</v>
      </c>
      <c r="DR447" s="6" t="e">
        <f t="shared" si="541"/>
        <v>#REF!</v>
      </c>
      <c r="DS447" s="6" t="e">
        <f t="shared" si="541"/>
        <v>#REF!</v>
      </c>
      <c r="DT447" s="6" t="e">
        <f t="shared" si="539"/>
        <v>#REF!</v>
      </c>
      <c r="DU447" s="6" t="e">
        <f t="shared" si="539"/>
        <v>#REF!</v>
      </c>
      <c r="DV447" s="6" t="e">
        <f t="shared" si="539"/>
        <v>#REF!</v>
      </c>
      <c r="DW447" s="6" t="e">
        <f t="shared" si="539"/>
        <v>#REF!</v>
      </c>
      <c r="DX447" s="6" t="e">
        <f t="shared" si="539"/>
        <v>#REF!</v>
      </c>
      <c r="DZ447" s="6" t="e">
        <f t="shared" si="535"/>
        <v>#REF!</v>
      </c>
      <c r="EA447" s="6" t="e">
        <f t="shared" si="535"/>
        <v>#REF!</v>
      </c>
      <c r="EB447" s="6" t="e">
        <f t="shared" si="535"/>
        <v>#REF!</v>
      </c>
      <c r="EC447" s="6" t="e">
        <f t="shared" si="535"/>
        <v>#REF!</v>
      </c>
      <c r="ED447" s="6" t="e">
        <f t="shared" si="535"/>
        <v>#REF!</v>
      </c>
      <c r="EE447" s="6" t="e">
        <f t="shared" si="535"/>
        <v>#REF!</v>
      </c>
      <c r="EF447" s="6" t="e">
        <f t="shared" si="535"/>
        <v>#REF!</v>
      </c>
      <c r="EG447" s="6" t="e">
        <f t="shared" si="535"/>
        <v>#REF!</v>
      </c>
      <c r="EH447" s="6" t="e">
        <f t="shared" si="535"/>
        <v>#REF!</v>
      </c>
      <c r="EI447" s="6" t="e">
        <f t="shared" si="535"/>
        <v>#REF!</v>
      </c>
      <c r="EJ447" s="6" t="e">
        <f t="shared" si="535"/>
        <v>#REF!</v>
      </c>
      <c r="EK447" s="6" t="e">
        <f t="shared" si="542"/>
        <v>#REF!</v>
      </c>
      <c r="EL447" s="6" t="e">
        <f t="shared" si="542"/>
        <v>#REF!</v>
      </c>
      <c r="EM447" s="6" t="e">
        <f t="shared" si="542"/>
        <v>#REF!</v>
      </c>
      <c r="EN447" s="6" t="e">
        <f t="shared" si="542"/>
        <v>#REF!</v>
      </c>
      <c r="EO447" s="6" t="e">
        <f t="shared" si="542"/>
        <v>#REF!</v>
      </c>
      <c r="EP447" s="6" t="e">
        <f t="shared" si="542"/>
        <v>#REF!</v>
      </c>
      <c r="EQ447" s="6" t="e">
        <f t="shared" si="542"/>
        <v>#REF!</v>
      </c>
      <c r="ER447" s="6" t="e">
        <f t="shared" si="542"/>
        <v>#REF!</v>
      </c>
      <c r="ES447" s="6" t="e">
        <f t="shared" si="542"/>
        <v>#REF!</v>
      </c>
      <c r="ET447" s="6" t="e">
        <f t="shared" si="542"/>
        <v>#REF!</v>
      </c>
      <c r="EU447" s="6" t="e">
        <f t="shared" si="542"/>
        <v>#REF!</v>
      </c>
      <c r="EV447" s="6" t="e">
        <f t="shared" si="547"/>
        <v>#REF!</v>
      </c>
      <c r="EW447" s="6" t="e">
        <f t="shared" si="547"/>
        <v>#REF!</v>
      </c>
      <c r="EX447" s="6" t="e">
        <f t="shared" si="547"/>
        <v>#REF!</v>
      </c>
      <c r="EY447" s="6" t="e">
        <f t="shared" si="547"/>
        <v>#REF!</v>
      </c>
      <c r="EZ447" s="6" t="e">
        <f t="shared" si="547"/>
        <v>#REF!</v>
      </c>
      <c r="FA447" s="6" t="e">
        <f t="shared" si="547"/>
        <v>#REF!</v>
      </c>
      <c r="FB447" s="6" t="e">
        <f t="shared" si="547"/>
        <v>#REF!</v>
      </c>
      <c r="FC447" s="6" t="e">
        <f t="shared" si="547"/>
        <v>#REF!</v>
      </c>
      <c r="FE447" s="6" t="e">
        <f t="shared" si="543"/>
        <v>#REF!</v>
      </c>
      <c r="FF447" s="6" t="e">
        <f t="shared" si="543"/>
        <v>#REF!</v>
      </c>
      <c r="FG447" s="6" t="e">
        <f t="shared" si="543"/>
        <v>#REF!</v>
      </c>
      <c r="FH447" s="6" t="e">
        <f t="shared" si="543"/>
        <v>#REF!</v>
      </c>
      <c r="FI447" s="6" t="e">
        <f t="shared" si="543"/>
        <v>#REF!</v>
      </c>
      <c r="FJ447" s="6" t="e">
        <f t="shared" si="543"/>
        <v>#REF!</v>
      </c>
      <c r="FK447" s="6" t="e">
        <f t="shared" si="543"/>
        <v>#REF!</v>
      </c>
      <c r="FL447" s="6" t="e">
        <f t="shared" si="543"/>
        <v>#REF!</v>
      </c>
      <c r="FM447" s="6" t="e">
        <f t="shared" si="543"/>
        <v>#REF!</v>
      </c>
      <c r="FN447" s="6" t="e">
        <f t="shared" si="543"/>
        <v>#REF!</v>
      </c>
      <c r="FO447" s="6" t="e">
        <f t="shared" si="543"/>
        <v>#REF!</v>
      </c>
      <c r="FP447" s="6" t="e">
        <f t="shared" si="543"/>
        <v>#REF!</v>
      </c>
      <c r="FQ447" s="6" t="e">
        <f t="shared" si="543"/>
        <v>#REF!</v>
      </c>
      <c r="FR447" s="6" t="e">
        <f t="shared" si="543"/>
        <v>#REF!</v>
      </c>
      <c r="FS447" s="6" t="e">
        <f t="shared" si="543"/>
        <v>#REF!</v>
      </c>
      <c r="FT447" s="6" t="e">
        <f t="shared" si="543"/>
        <v>#REF!</v>
      </c>
      <c r="FU447" s="6" t="e">
        <f t="shared" si="546"/>
        <v>#REF!</v>
      </c>
      <c r="FV447" s="6" t="e">
        <f t="shared" si="545"/>
        <v>#REF!</v>
      </c>
      <c r="FW447" s="6" t="e">
        <f t="shared" si="545"/>
        <v>#REF!</v>
      </c>
      <c r="FX447" s="6" t="e">
        <f t="shared" si="545"/>
        <v>#REF!</v>
      </c>
      <c r="FY447" s="6" t="e">
        <f t="shared" si="545"/>
        <v>#REF!</v>
      </c>
      <c r="FZ447" s="6" t="e">
        <f t="shared" si="544"/>
        <v>#REF!</v>
      </c>
      <c r="GA447" s="6" t="e">
        <f t="shared" si="544"/>
        <v>#REF!</v>
      </c>
      <c r="GB447" s="6" t="e">
        <f t="shared" si="544"/>
        <v>#REF!</v>
      </c>
      <c r="GC447" s="6" t="e">
        <f t="shared" si="529"/>
        <v>#REF!</v>
      </c>
      <c r="GD447" s="6" t="e">
        <f t="shared" si="529"/>
        <v>#REF!</v>
      </c>
      <c r="GE447" s="6" t="e">
        <f t="shared" si="529"/>
        <v>#REF!</v>
      </c>
      <c r="GF447" s="6" t="e">
        <f t="shared" si="528"/>
        <v>#REF!</v>
      </c>
      <c r="GG447" s="6" t="e">
        <f t="shared" si="528"/>
        <v>#REF!</v>
      </c>
      <c r="GH447" s="6" t="e">
        <f t="shared" si="475"/>
        <v>#REF!</v>
      </c>
    </row>
    <row r="448" spans="1:190" x14ac:dyDescent="0.3">
      <c r="A448">
        <f t="shared" si="527"/>
        <v>444</v>
      </c>
      <c r="B448">
        <f t="shared" si="476"/>
        <v>471</v>
      </c>
      <c r="C448" s="64" t="e">
        <f>BO448*EXP('Capital Market Assumptions'!#REF!+'Capital Market Assumptions'!#REF!*'Random Draws'!B447)</f>
        <v>#REF!</v>
      </c>
      <c r="D448" s="64" t="e">
        <f>BP448*EXP('Capital Market Assumptions'!#REF!+'Capital Market Assumptions'!#REF!*'Random Draws'!C447)</f>
        <v>#REF!</v>
      </c>
      <c r="E448" s="64" t="e">
        <f>BQ448*EXP('Capital Market Assumptions'!#REF!+'Capital Market Assumptions'!#REF!*'Random Draws'!D447)</f>
        <v>#REF!</v>
      </c>
      <c r="F448" s="64" t="e">
        <f>BR448*EXP('Capital Market Assumptions'!#REF!+'Capital Market Assumptions'!#REF!*'Random Draws'!E447)</f>
        <v>#REF!</v>
      </c>
      <c r="G448" s="64" t="e">
        <f>BS448*EXP('Capital Market Assumptions'!#REF!+'Capital Market Assumptions'!#REF!*'Random Draws'!F447)</f>
        <v>#REF!</v>
      </c>
      <c r="H448" s="6" t="e">
        <f>BT448*EXP('Capital Market Assumptions'!$B$41+'Capital Market Assumptions'!$B$42*'Random Draws'!G447)</f>
        <v>#REF!</v>
      </c>
      <c r="I448" s="6" t="e">
        <f>BU448*EXP('Capital Market Assumptions'!$B$41+'Capital Market Assumptions'!$B$42*'Random Draws'!H447)</f>
        <v>#REF!</v>
      </c>
      <c r="J448" s="6" t="e">
        <f>BV448*EXP('Capital Market Assumptions'!$B$41+'Capital Market Assumptions'!$B$42*'Random Draws'!I447)</f>
        <v>#REF!</v>
      </c>
      <c r="K448" s="6" t="e">
        <f>BW448*EXP('Capital Market Assumptions'!$B$41+'Capital Market Assumptions'!$B$42*'Random Draws'!J447)</f>
        <v>#REF!</v>
      </c>
      <c r="L448" s="6" t="e">
        <f>BX448*EXP('Capital Market Assumptions'!$B$41+'Capital Market Assumptions'!$B$42*'Random Draws'!K447)</f>
        <v>#REF!</v>
      </c>
      <c r="M448" s="6" t="e">
        <f>BY448*EXP('Capital Market Assumptions'!$B$41+'Capital Market Assumptions'!$B$42*'Random Draws'!L447)</f>
        <v>#REF!</v>
      </c>
      <c r="N448" s="6" t="e">
        <f>BZ448*EXP('Capital Market Assumptions'!$B$41+'Capital Market Assumptions'!$B$42*'Random Draws'!M447)</f>
        <v>#REF!</v>
      </c>
      <c r="O448" s="6" t="e">
        <f>CA448*EXP('Capital Market Assumptions'!$B$41+'Capital Market Assumptions'!$B$42*'Random Draws'!N447)</f>
        <v>#REF!</v>
      </c>
      <c r="P448" s="6" t="e">
        <f>CB448*EXP('Capital Market Assumptions'!$B$41+'Capital Market Assumptions'!$B$42*'Random Draws'!O447)</f>
        <v>#REF!</v>
      </c>
      <c r="Q448" s="6" t="e">
        <f>CC448*EXP('Capital Market Assumptions'!$B$41+'Capital Market Assumptions'!$B$42*'Random Draws'!P447)</f>
        <v>#REF!</v>
      </c>
      <c r="R448" s="6" t="e">
        <f>CD448*EXP('Capital Market Assumptions'!$B$41+'Capital Market Assumptions'!$B$42*'Random Draws'!Q447)</f>
        <v>#REF!</v>
      </c>
      <c r="S448" s="6" t="e">
        <f>CE448*EXP('Capital Market Assumptions'!$B$41+'Capital Market Assumptions'!$B$42*'Random Draws'!R447)</f>
        <v>#REF!</v>
      </c>
      <c r="T448" s="6" t="e">
        <f>CF448*EXP('Capital Market Assumptions'!$B$41+'Capital Market Assumptions'!$B$42*'Random Draws'!S447)</f>
        <v>#REF!</v>
      </c>
      <c r="U448" s="6" t="e">
        <f>CG448*EXP('Capital Market Assumptions'!$B$41+'Capital Market Assumptions'!$B$42*'Random Draws'!T447)</f>
        <v>#REF!</v>
      </c>
      <c r="V448" s="6" t="e">
        <f>CH448*EXP('Capital Market Assumptions'!$B$41+'Capital Market Assumptions'!$B$42*'Random Draws'!U447)</f>
        <v>#REF!</v>
      </c>
      <c r="W448" s="6" t="e">
        <f>CI448*EXP('Capital Market Assumptions'!$B$41+'Capital Market Assumptions'!$B$42*'Random Draws'!V447)</f>
        <v>#REF!</v>
      </c>
      <c r="X448" s="6" t="e">
        <f>CJ448*EXP('Capital Market Assumptions'!$B$41+'Capital Market Assumptions'!$B$42*'Random Draws'!W447)</f>
        <v>#REF!</v>
      </c>
      <c r="Y448" s="6" t="e">
        <f>CK448*EXP('Capital Market Assumptions'!$B$41+'Capital Market Assumptions'!$B$42*'Random Draws'!X447)</f>
        <v>#REF!</v>
      </c>
      <c r="Z448" s="6" t="e">
        <f>CL448*EXP('Capital Market Assumptions'!$B$41+'Capital Market Assumptions'!$B$42*'Random Draws'!Y447)</f>
        <v>#REF!</v>
      </c>
      <c r="AA448" s="6" t="e">
        <f>CM448*EXP('Capital Market Assumptions'!$B$41+'Capital Market Assumptions'!$B$42*'Random Draws'!Z447)</f>
        <v>#REF!</v>
      </c>
      <c r="AB448" s="6" t="e">
        <f>CN448*EXP('Capital Market Assumptions'!$B$41+'Capital Market Assumptions'!$B$42*'Random Draws'!AA447)</f>
        <v>#REF!</v>
      </c>
      <c r="AC448" s="6" t="e">
        <f>CO448*EXP('Capital Market Assumptions'!$B$41+'Capital Market Assumptions'!$B$42*'Random Draws'!AB447)</f>
        <v>#REF!</v>
      </c>
      <c r="AD448" s="6" t="e">
        <f>CP448*EXP('Capital Market Assumptions'!$B$41+'Capital Market Assumptions'!$B$42*'Random Draws'!AC447)</f>
        <v>#REF!</v>
      </c>
      <c r="AE448" s="6" t="e">
        <f>CQ448*EXP('Capital Market Assumptions'!$B$41+'Capital Market Assumptions'!$B$42*'Random Draws'!AD447)</f>
        <v>#REF!</v>
      </c>
      <c r="AF448" s="6" t="e">
        <f>CR448*EXP('Capital Market Assumptions'!$B$41+'Capital Market Assumptions'!$B$42*'Random Draws'!AE447)</f>
        <v>#REF!</v>
      </c>
      <c r="AH448">
        <f t="shared" si="477"/>
        <v>4.2999999999999261E-2</v>
      </c>
      <c r="AI448">
        <f t="shared" si="478"/>
        <v>1.0600000000000023</v>
      </c>
      <c r="AJ448">
        <f t="shared" si="479"/>
        <v>2.0930000000000035</v>
      </c>
      <c r="AK448">
        <f t="shared" si="480"/>
        <v>3.1530000000000058</v>
      </c>
      <c r="AL448">
        <f t="shared" si="481"/>
        <v>4.2659999999999911</v>
      </c>
      <c r="AM448">
        <f t="shared" si="482"/>
        <v>5.3020000000000067</v>
      </c>
      <c r="AN448">
        <f t="shared" si="483"/>
        <v>6.3569999999999993</v>
      </c>
      <c r="AO448">
        <f t="shared" si="484"/>
        <v>7.3900000000000006</v>
      </c>
      <c r="AP448">
        <f t="shared" si="485"/>
        <v>8.3549999999999898</v>
      </c>
      <c r="AQ448">
        <f t="shared" si="486"/>
        <v>9.2480000000000047</v>
      </c>
      <c r="AR448">
        <v>9.9540000000000006</v>
      </c>
      <c r="AS448">
        <v>10.536</v>
      </c>
      <c r="AT448">
        <v>11.061999999999999</v>
      </c>
      <c r="AU448">
        <v>11.587</v>
      </c>
      <c r="AV448">
        <v>12.256</v>
      </c>
      <c r="AW448">
        <v>12.815</v>
      </c>
      <c r="AX448">
        <v>13.287000000000001</v>
      </c>
      <c r="AY448">
        <v>13.785</v>
      </c>
      <c r="AZ448">
        <v>14.218999999999999</v>
      </c>
      <c r="BA448">
        <v>14.718999999999999</v>
      </c>
      <c r="BB448" t="e">
        <f>LRP!#REF!</f>
        <v>#REF!</v>
      </c>
      <c r="BC448" t="e">
        <f>LRP!#REF!</f>
        <v>#REF!</v>
      </c>
      <c r="BD448" t="e">
        <f>LRP!#REF!</f>
        <v>#REF!</v>
      </c>
      <c r="BE448" t="e">
        <f>LRP!#REF!</f>
        <v>#REF!</v>
      </c>
      <c r="BF448" t="e">
        <f>LRP!#REF!</f>
        <v>#REF!</v>
      </c>
      <c r="BG448" t="e">
        <f>LRP!#REF!</f>
        <v>#REF!</v>
      </c>
      <c r="BH448" t="e">
        <f>LRP!#REF!</f>
        <v>#REF!</v>
      </c>
      <c r="BI448" t="e">
        <f>LRP!#REF!</f>
        <v>#REF!</v>
      </c>
      <c r="BJ448" t="e">
        <f>LRP!#REF!</f>
        <v>#REF!</v>
      </c>
      <c r="BK448" t="e">
        <f>LRP!#REF!</f>
        <v>#REF!</v>
      </c>
      <c r="BM448">
        <f t="shared" si="548"/>
        <v>471</v>
      </c>
      <c r="BN448">
        <f t="shared" si="548"/>
        <v>471</v>
      </c>
      <c r="BO448">
        <f t="shared" si="548"/>
        <v>471</v>
      </c>
      <c r="BP448" s="6" t="e">
        <f t="shared" si="487"/>
        <v>#REF!</v>
      </c>
      <c r="BQ448" s="6" t="e">
        <f t="shared" si="488"/>
        <v>#REF!</v>
      </c>
      <c r="BR448" s="6" t="e">
        <f t="shared" si="489"/>
        <v>#REF!</v>
      </c>
      <c r="BS448" s="6" t="e">
        <f t="shared" si="490"/>
        <v>#REF!</v>
      </c>
      <c r="BT448" s="6" t="e">
        <f t="shared" si="491"/>
        <v>#REF!</v>
      </c>
      <c r="BU448" s="6" t="e">
        <f t="shared" si="492"/>
        <v>#REF!</v>
      </c>
      <c r="BV448" s="6" t="e">
        <f t="shared" si="493"/>
        <v>#REF!</v>
      </c>
      <c r="BW448" s="6" t="e">
        <f t="shared" si="494"/>
        <v>#REF!</v>
      </c>
      <c r="BX448" s="6" t="e">
        <f t="shared" si="495"/>
        <v>#REF!</v>
      </c>
      <c r="BY448" s="6" t="e">
        <f t="shared" si="496"/>
        <v>#REF!</v>
      </c>
      <c r="BZ448" s="6" t="e">
        <f t="shared" si="497"/>
        <v>#REF!</v>
      </c>
      <c r="CA448" s="6" t="e">
        <f t="shared" si="498"/>
        <v>#REF!</v>
      </c>
      <c r="CB448" s="6" t="e">
        <f t="shared" si="499"/>
        <v>#REF!</v>
      </c>
      <c r="CC448" s="6" t="e">
        <f t="shared" si="500"/>
        <v>#REF!</v>
      </c>
      <c r="CD448" s="6" t="e">
        <f t="shared" si="501"/>
        <v>#REF!</v>
      </c>
      <c r="CE448" s="6" t="e">
        <f t="shared" si="502"/>
        <v>#REF!</v>
      </c>
      <c r="CF448" s="6" t="e">
        <f t="shared" si="503"/>
        <v>#REF!</v>
      </c>
      <c r="CG448" s="6" t="e">
        <f t="shared" si="504"/>
        <v>#REF!</v>
      </c>
      <c r="CH448" s="6" t="e">
        <f t="shared" si="505"/>
        <v>#REF!</v>
      </c>
      <c r="CI448" s="6" t="e">
        <f t="shared" si="506"/>
        <v>#REF!</v>
      </c>
      <c r="CJ448" s="6" t="e">
        <f t="shared" si="540"/>
        <v>#REF!</v>
      </c>
      <c r="CK448" s="6" t="e">
        <f t="shared" si="540"/>
        <v>#REF!</v>
      </c>
      <c r="CL448" s="6" t="e">
        <f t="shared" si="540"/>
        <v>#REF!</v>
      </c>
      <c r="CM448" s="6" t="e">
        <f t="shared" si="540"/>
        <v>#REF!</v>
      </c>
      <c r="CN448" s="6" t="e">
        <f t="shared" si="540"/>
        <v>#REF!</v>
      </c>
      <c r="CO448" s="6" t="e">
        <f t="shared" si="538"/>
        <v>#REF!</v>
      </c>
      <c r="CP448" s="6" t="e">
        <f t="shared" si="538"/>
        <v>#REF!</v>
      </c>
      <c r="CQ448" s="6" t="e">
        <f t="shared" si="538"/>
        <v>#REF!</v>
      </c>
      <c r="CR448" s="6" t="e">
        <f t="shared" si="538"/>
        <v>#REF!</v>
      </c>
      <c r="CS448" s="6" t="e">
        <f t="shared" si="538"/>
        <v>#REF!</v>
      </c>
      <c r="CU448" s="6" t="e">
        <f t="shared" si="507"/>
        <v>#REF!</v>
      </c>
      <c r="CV448" s="6" t="e">
        <f t="shared" si="508"/>
        <v>#REF!</v>
      </c>
      <c r="CW448" s="6" t="e">
        <f t="shared" si="509"/>
        <v>#REF!</v>
      </c>
      <c r="CX448" s="6" t="e">
        <f t="shared" si="510"/>
        <v>#REF!</v>
      </c>
      <c r="CY448" s="6" t="e">
        <f t="shared" si="511"/>
        <v>#REF!</v>
      </c>
      <c r="CZ448" s="6" t="e">
        <f t="shared" si="512"/>
        <v>#REF!</v>
      </c>
      <c r="DA448" s="6" t="e">
        <f t="shared" si="513"/>
        <v>#REF!</v>
      </c>
      <c r="DB448" s="6" t="e">
        <f t="shared" si="514"/>
        <v>#REF!</v>
      </c>
      <c r="DC448" s="6" t="e">
        <f t="shared" si="515"/>
        <v>#REF!</v>
      </c>
      <c r="DD448" s="6" t="e">
        <f t="shared" si="516"/>
        <v>#REF!</v>
      </c>
      <c r="DE448" s="6" t="e">
        <f t="shared" si="517"/>
        <v>#REF!</v>
      </c>
      <c r="DF448" s="6" t="e">
        <f t="shared" si="518"/>
        <v>#REF!</v>
      </c>
      <c r="DG448" s="6" t="e">
        <f t="shared" si="519"/>
        <v>#REF!</v>
      </c>
      <c r="DH448" s="6" t="e">
        <f t="shared" si="520"/>
        <v>#REF!</v>
      </c>
      <c r="DI448" s="6" t="e">
        <f t="shared" si="521"/>
        <v>#REF!</v>
      </c>
      <c r="DJ448" s="6" t="e">
        <f t="shared" si="522"/>
        <v>#REF!</v>
      </c>
      <c r="DK448" s="6" t="e">
        <f t="shared" si="523"/>
        <v>#REF!</v>
      </c>
      <c r="DL448" s="6" t="e">
        <f t="shared" si="524"/>
        <v>#REF!</v>
      </c>
      <c r="DM448" s="6" t="e">
        <f t="shared" si="525"/>
        <v>#REF!</v>
      </c>
      <c r="DN448" s="6" t="e">
        <f t="shared" si="526"/>
        <v>#REF!</v>
      </c>
      <c r="DO448" s="6" t="e">
        <f t="shared" si="541"/>
        <v>#REF!</v>
      </c>
      <c r="DP448" s="6" t="e">
        <f t="shared" si="541"/>
        <v>#REF!</v>
      </c>
      <c r="DQ448" s="6" t="e">
        <f t="shared" si="541"/>
        <v>#REF!</v>
      </c>
      <c r="DR448" s="6" t="e">
        <f t="shared" si="541"/>
        <v>#REF!</v>
      </c>
      <c r="DS448" s="6" t="e">
        <f t="shared" si="541"/>
        <v>#REF!</v>
      </c>
      <c r="DT448" s="6" t="e">
        <f t="shared" si="539"/>
        <v>#REF!</v>
      </c>
      <c r="DU448" s="6" t="e">
        <f t="shared" si="539"/>
        <v>#REF!</v>
      </c>
      <c r="DV448" s="6" t="e">
        <f t="shared" si="539"/>
        <v>#REF!</v>
      </c>
      <c r="DW448" s="6" t="e">
        <f t="shared" si="539"/>
        <v>#REF!</v>
      </c>
      <c r="DX448" s="6" t="e">
        <f t="shared" si="539"/>
        <v>#REF!</v>
      </c>
      <c r="DZ448" s="6" t="e">
        <f t="shared" si="535"/>
        <v>#REF!</v>
      </c>
      <c r="EA448" s="6" t="e">
        <f t="shared" si="535"/>
        <v>#REF!</v>
      </c>
      <c r="EB448" s="6" t="e">
        <f t="shared" si="535"/>
        <v>#REF!</v>
      </c>
      <c r="EC448" s="6" t="e">
        <f t="shared" si="535"/>
        <v>#REF!</v>
      </c>
      <c r="ED448" s="6" t="e">
        <f t="shared" si="535"/>
        <v>#REF!</v>
      </c>
      <c r="EE448" s="6" t="e">
        <f t="shared" si="535"/>
        <v>#REF!</v>
      </c>
      <c r="EF448" s="6" t="e">
        <f t="shared" si="535"/>
        <v>#REF!</v>
      </c>
      <c r="EG448" s="6" t="e">
        <f t="shared" si="535"/>
        <v>#REF!</v>
      </c>
      <c r="EH448" s="6" t="e">
        <f t="shared" si="535"/>
        <v>#REF!</v>
      </c>
      <c r="EI448" s="6" t="e">
        <f t="shared" si="535"/>
        <v>#REF!</v>
      </c>
      <c r="EJ448" s="6" t="e">
        <f t="shared" si="535"/>
        <v>#REF!</v>
      </c>
      <c r="EK448" s="6" t="e">
        <f t="shared" si="542"/>
        <v>#REF!</v>
      </c>
      <c r="EL448" s="6" t="e">
        <f t="shared" si="542"/>
        <v>#REF!</v>
      </c>
      <c r="EM448" s="6" t="e">
        <f t="shared" si="542"/>
        <v>#REF!</v>
      </c>
      <c r="EN448" s="6" t="e">
        <f t="shared" si="542"/>
        <v>#REF!</v>
      </c>
      <c r="EO448" s="6" t="e">
        <f t="shared" si="542"/>
        <v>#REF!</v>
      </c>
      <c r="EP448" s="6" t="e">
        <f t="shared" si="542"/>
        <v>#REF!</v>
      </c>
      <c r="EQ448" s="6" t="e">
        <f t="shared" si="542"/>
        <v>#REF!</v>
      </c>
      <c r="ER448" s="6" t="e">
        <f t="shared" si="542"/>
        <v>#REF!</v>
      </c>
      <c r="ES448" s="6" t="e">
        <f t="shared" si="542"/>
        <v>#REF!</v>
      </c>
      <c r="ET448" s="6" t="e">
        <f t="shared" si="542"/>
        <v>#REF!</v>
      </c>
      <c r="EU448" s="6" t="e">
        <f t="shared" si="542"/>
        <v>#REF!</v>
      </c>
      <c r="EV448" s="6" t="e">
        <f t="shared" si="547"/>
        <v>#REF!</v>
      </c>
      <c r="EW448" s="6" t="e">
        <f t="shared" si="547"/>
        <v>#REF!</v>
      </c>
      <c r="EX448" s="6" t="e">
        <f t="shared" si="547"/>
        <v>#REF!</v>
      </c>
      <c r="EY448" s="6" t="e">
        <f t="shared" si="547"/>
        <v>#REF!</v>
      </c>
      <c r="EZ448" s="6" t="e">
        <f t="shared" si="547"/>
        <v>#REF!</v>
      </c>
      <c r="FA448" s="6" t="e">
        <f t="shared" si="547"/>
        <v>#REF!</v>
      </c>
      <c r="FB448" s="6" t="e">
        <f t="shared" si="547"/>
        <v>#REF!</v>
      </c>
      <c r="FC448" s="6" t="e">
        <f t="shared" si="547"/>
        <v>#REF!</v>
      </c>
      <c r="FE448" s="6" t="e">
        <f t="shared" si="543"/>
        <v>#REF!</v>
      </c>
      <c r="FF448" s="6" t="e">
        <f t="shared" si="543"/>
        <v>#REF!</v>
      </c>
      <c r="FG448" s="6" t="e">
        <f t="shared" si="543"/>
        <v>#REF!</v>
      </c>
      <c r="FH448" s="6" t="e">
        <f t="shared" si="543"/>
        <v>#REF!</v>
      </c>
      <c r="FI448" s="6" t="e">
        <f t="shared" si="543"/>
        <v>#REF!</v>
      </c>
      <c r="FJ448" s="6" t="e">
        <f t="shared" si="543"/>
        <v>#REF!</v>
      </c>
      <c r="FK448" s="6" t="e">
        <f t="shared" si="543"/>
        <v>#REF!</v>
      </c>
      <c r="FL448" s="6" t="e">
        <f t="shared" si="543"/>
        <v>#REF!</v>
      </c>
      <c r="FM448" s="6" t="e">
        <f t="shared" si="543"/>
        <v>#REF!</v>
      </c>
      <c r="FN448" s="6" t="e">
        <f t="shared" si="543"/>
        <v>#REF!</v>
      </c>
      <c r="FO448" s="6" t="e">
        <f t="shared" si="543"/>
        <v>#REF!</v>
      </c>
      <c r="FP448" s="6" t="e">
        <f t="shared" si="543"/>
        <v>#REF!</v>
      </c>
      <c r="FQ448" s="6" t="e">
        <f t="shared" si="543"/>
        <v>#REF!</v>
      </c>
      <c r="FR448" s="6" t="e">
        <f t="shared" si="543"/>
        <v>#REF!</v>
      </c>
      <c r="FS448" s="6" t="e">
        <f t="shared" si="543"/>
        <v>#REF!</v>
      </c>
      <c r="FT448" s="6" t="e">
        <f t="shared" si="543"/>
        <v>#REF!</v>
      </c>
      <c r="FU448" s="6" t="e">
        <f t="shared" si="546"/>
        <v>#REF!</v>
      </c>
      <c r="FV448" s="6" t="e">
        <f t="shared" si="545"/>
        <v>#REF!</v>
      </c>
      <c r="FW448" s="6" t="e">
        <f t="shared" si="545"/>
        <v>#REF!</v>
      </c>
      <c r="FX448" s="6" t="e">
        <f t="shared" si="545"/>
        <v>#REF!</v>
      </c>
      <c r="FY448" s="6" t="e">
        <f t="shared" si="545"/>
        <v>#REF!</v>
      </c>
      <c r="FZ448" s="6" t="e">
        <f t="shared" si="544"/>
        <v>#REF!</v>
      </c>
      <c r="GA448" s="6" t="e">
        <f t="shared" si="544"/>
        <v>#REF!</v>
      </c>
      <c r="GB448" s="6" t="e">
        <f t="shared" si="544"/>
        <v>#REF!</v>
      </c>
      <c r="GC448" s="6" t="e">
        <f t="shared" si="529"/>
        <v>#REF!</v>
      </c>
      <c r="GD448" s="6" t="e">
        <f t="shared" si="529"/>
        <v>#REF!</v>
      </c>
      <c r="GE448" s="6" t="e">
        <f t="shared" si="529"/>
        <v>#REF!</v>
      </c>
      <c r="GF448" s="6" t="e">
        <f t="shared" si="528"/>
        <v>#REF!</v>
      </c>
      <c r="GG448" s="6" t="e">
        <f t="shared" si="528"/>
        <v>#REF!</v>
      </c>
      <c r="GH448" s="6" t="e">
        <f t="shared" si="475"/>
        <v>#REF!</v>
      </c>
    </row>
    <row r="449" spans="1:190" x14ac:dyDescent="0.3">
      <c r="A449">
        <f t="shared" si="527"/>
        <v>445</v>
      </c>
      <c r="B449">
        <f t="shared" si="476"/>
        <v>471</v>
      </c>
      <c r="C449" s="64" t="e">
        <f>BO449*EXP('Capital Market Assumptions'!#REF!+'Capital Market Assumptions'!#REF!*'Random Draws'!B448)</f>
        <v>#REF!</v>
      </c>
      <c r="D449" s="64" t="e">
        <f>BP449*EXP('Capital Market Assumptions'!#REF!+'Capital Market Assumptions'!#REF!*'Random Draws'!C448)</f>
        <v>#REF!</v>
      </c>
      <c r="E449" s="64" t="e">
        <f>BQ449*EXP('Capital Market Assumptions'!#REF!+'Capital Market Assumptions'!#REF!*'Random Draws'!D448)</f>
        <v>#REF!</v>
      </c>
      <c r="F449" s="64" t="e">
        <f>BR449*EXP('Capital Market Assumptions'!#REF!+'Capital Market Assumptions'!#REF!*'Random Draws'!E448)</f>
        <v>#REF!</v>
      </c>
      <c r="G449" s="64" t="e">
        <f>BS449*EXP('Capital Market Assumptions'!#REF!+'Capital Market Assumptions'!#REF!*'Random Draws'!F448)</f>
        <v>#REF!</v>
      </c>
      <c r="H449" s="6" t="e">
        <f>BT449*EXP('Capital Market Assumptions'!$B$41+'Capital Market Assumptions'!$B$42*'Random Draws'!G448)</f>
        <v>#REF!</v>
      </c>
      <c r="I449" s="6" t="e">
        <f>BU449*EXP('Capital Market Assumptions'!$B$41+'Capital Market Assumptions'!$B$42*'Random Draws'!H448)</f>
        <v>#REF!</v>
      </c>
      <c r="J449" s="6" t="e">
        <f>BV449*EXP('Capital Market Assumptions'!$B$41+'Capital Market Assumptions'!$B$42*'Random Draws'!I448)</f>
        <v>#REF!</v>
      </c>
      <c r="K449" s="6" t="e">
        <f>BW449*EXP('Capital Market Assumptions'!$B$41+'Capital Market Assumptions'!$B$42*'Random Draws'!J448)</f>
        <v>#REF!</v>
      </c>
      <c r="L449" s="6" t="e">
        <f>BX449*EXP('Capital Market Assumptions'!$B$41+'Capital Market Assumptions'!$B$42*'Random Draws'!K448)</f>
        <v>#REF!</v>
      </c>
      <c r="M449" s="6" t="e">
        <f>BY449*EXP('Capital Market Assumptions'!$B$41+'Capital Market Assumptions'!$B$42*'Random Draws'!L448)</f>
        <v>#REF!</v>
      </c>
      <c r="N449" s="6" t="e">
        <f>BZ449*EXP('Capital Market Assumptions'!$B$41+'Capital Market Assumptions'!$B$42*'Random Draws'!M448)</f>
        <v>#REF!</v>
      </c>
      <c r="O449" s="6" t="e">
        <f>CA449*EXP('Capital Market Assumptions'!$B$41+'Capital Market Assumptions'!$B$42*'Random Draws'!N448)</f>
        <v>#REF!</v>
      </c>
      <c r="P449" s="6" t="e">
        <f>CB449*EXP('Capital Market Assumptions'!$B$41+'Capital Market Assumptions'!$B$42*'Random Draws'!O448)</f>
        <v>#REF!</v>
      </c>
      <c r="Q449" s="6" t="e">
        <f>CC449*EXP('Capital Market Assumptions'!$B$41+'Capital Market Assumptions'!$B$42*'Random Draws'!P448)</f>
        <v>#REF!</v>
      </c>
      <c r="R449" s="6" t="e">
        <f>CD449*EXP('Capital Market Assumptions'!$B$41+'Capital Market Assumptions'!$B$42*'Random Draws'!Q448)</f>
        <v>#REF!</v>
      </c>
      <c r="S449" s="6" t="e">
        <f>CE449*EXP('Capital Market Assumptions'!$B$41+'Capital Market Assumptions'!$B$42*'Random Draws'!R448)</f>
        <v>#REF!</v>
      </c>
      <c r="T449" s="6" t="e">
        <f>CF449*EXP('Capital Market Assumptions'!$B$41+'Capital Market Assumptions'!$B$42*'Random Draws'!S448)</f>
        <v>#REF!</v>
      </c>
      <c r="U449" s="6" t="e">
        <f>CG449*EXP('Capital Market Assumptions'!$B$41+'Capital Market Assumptions'!$B$42*'Random Draws'!T448)</f>
        <v>#REF!</v>
      </c>
      <c r="V449" s="6" t="e">
        <f>CH449*EXP('Capital Market Assumptions'!$B$41+'Capital Market Assumptions'!$B$42*'Random Draws'!U448)</f>
        <v>#REF!</v>
      </c>
      <c r="W449" s="6" t="e">
        <f>CI449*EXP('Capital Market Assumptions'!$B$41+'Capital Market Assumptions'!$B$42*'Random Draws'!V448)</f>
        <v>#REF!</v>
      </c>
      <c r="X449" s="6" t="e">
        <f>CJ449*EXP('Capital Market Assumptions'!$B$41+'Capital Market Assumptions'!$B$42*'Random Draws'!W448)</f>
        <v>#REF!</v>
      </c>
      <c r="Y449" s="6" t="e">
        <f>CK449*EXP('Capital Market Assumptions'!$B$41+'Capital Market Assumptions'!$B$42*'Random Draws'!X448)</f>
        <v>#REF!</v>
      </c>
      <c r="Z449" s="6" t="e">
        <f>CL449*EXP('Capital Market Assumptions'!$B$41+'Capital Market Assumptions'!$B$42*'Random Draws'!Y448)</f>
        <v>#REF!</v>
      </c>
      <c r="AA449" s="6" t="e">
        <f>CM449*EXP('Capital Market Assumptions'!$B$41+'Capital Market Assumptions'!$B$42*'Random Draws'!Z448)</f>
        <v>#REF!</v>
      </c>
      <c r="AB449" s="6" t="e">
        <f>CN449*EXP('Capital Market Assumptions'!$B$41+'Capital Market Assumptions'!$B$42*'Random Draws'!AA448)</f>
        <v>#REF!</v>
      </c>
      <c r="AC449" s="6" t="e">
        <f>CO449*EXP('Capital Market Assumptions'!$B$41+'Capital Market Assumptions'!$B$42*'Random Draws'!AB448)</f>
        <v>#REF!</v>
      </c>
      <c r="AD449" s="6" t="e">
        <f>CP449*EXP('Capital Market Assumptions'!$B$41+'Capital Market Assumptions'!$B$42*'Random Draws'!AC448)</f>
        <v>#REF!</v>
      </c>
      <c r="AE449" s="6" t="e">
        <f>CQ449*EXP('Capital Market Assumptions'!$B$41+'Capital Market Assumptions'!$B$42*'Random Draws'!AD448)</f>
        <v>#REF!</v>
      </c>
      <c r="AF449" s="6" t="e">
        <f>CR449*EXP('Capital Market Assumptions'!$B$41+'Capital Market Assumptions'!$B$42*'Random Draws'!AE448)</f>
        <v>#REF!</v>
      </c>
      <c r="AH449">
        <f t="shared" si="477"/>
        <v>4.2999999999999261E-2</v>
      </c>
      <c r="AI449">
        <f t="shared" si="478"/>
        <v>1.0600000000000023</v>
      </c>
      <c r="AJ449">
        <f t="shared" si="479"/>
        <v>2.0930000000000035</v>
      </c>
      <c r="AK449">
        <f t="shared" si="480"/>
        <v>3.1530000000000058</v>
      </c>
      <c r="AL449">
        <f t="shared" si="481"/>
        <v>4.2659999999999911</v>
      </c>
      <c r="AM449">
        <f t="shared" si="482"/>
        <v>5.3020000000000067</v>
      </c>
      <c r="AN449">
        <f t="shared" si="483"/>
        <v>6.3569999999999993</v>
      </c>
      <c r="AO449">
        <f t="shared" si="484"/>
        <v>7.3900000000000006</v>
      </c>
      <c r="AP449">
        <f t="shared" si="485"/>
        <v>8.3549999999999898</v>
      </c>
      <c r="AQ449">
        <f t="shared" si="486"/>
        <v>9.2480000000000047</v>
      </c>
      <c r="AR449">
        <v>9.9540000000000006</v>
      </c>
      <c r="AS449">
        <v>10.536</v>
      </c>
      <c r="AT449">
        <v>11.061999999999999</v>
      </c>
      <c r="AU449">
        <v>11.587</v>
      </c>
      <c r="AV449">
        <v>12.256</v>
      </c>
      <c r="AW449">
        <v>12.815</v>
      </c>
      <c r="AX449">
        <v>13.287000000000001</v>
      </c>
      <c r="AY449">
        <v>13.785</v>
      </c>
      <c r="AZ449">
        <v>14.218999999999999</v>
      </c>
      <c r="BA449">
        <v>14.718999999999999</v>
      </c>
      <c r="BB449" t="e">
        <f>LRP!#REF!</f>
        <v>#REF!</v>
      </c>
      <c r="BC449" t="e">
        <f>LRP!#REF!</f>
        <v>#REF!</v>
      </c>
      <c r="BD449" t="e">
        <f>LRP!#REF!</f>
        <v>#REF!</v>
      </c>
      <c r="BE449" t="e">
        <f>LRP!#REF!</f>
        <v>#REF!</v>
      </c>
      <c r="BF449" t="e">
        <f>LRP!#REF!</f>
        <v>#REF!</v>
      </c>
      <c r="BG449" t="e">
        <f>LRP!#REF!</f>
        <v>#REF!</v>
      </c>
      <c r="BH449" t="e">
        <f>LRP!#REF!</f>
        <v>#REF!</v>
      </c>
      <c r="BI449" t="e">
        <f>LRP!#REF!</f>
        <v>#REF!</v>
      </c>
      <c r="BJ449" t="e">
        <f>LRP!#REF!</f>
        <v>#REF!</v>
      </c>
      <c r="BK449" t="e">
        <f>LRP!#REF!</f>
        <v>#REF!</v>
      </c>
      <c r="BM449">
        <f t="shared" si="548"/>
        <v>471</v>
      </c>
      <c r="BN449">
        <f t="shared" si="548"/>
        <v>471</v>
      </c>
      <c r="BO449">
        <f t="shared" si="548"/>
        <v>471</v>
      </c>
      <c r="BP449" s="6" t="e">
        <f t="shared" si="487"/>
        <v>#REF!</v>
      </c>
      <c r="BQ449" s="6" t="e">
        <f t="shared" si="488"/>
        <v>#REF!</v>
      </c>
      <c r="BR449" s="6" t="e">
        <f t="shared" si="489"/>
        <v>#REF!</v>
      </c>
      <c r="BS449" s="6" t="e">
        <f t="shared" si="490"/>
        <v>#REF!</v>
      </c>
      <c r="BT449" s="6" t="e">
        <f t="shared" si="491"/>
        <v>#REF!</v>
      </c>
      <c r="BU449" s="6" t="e">
        <f t="shared" si="492"/>
        <v>#REF!</v>
      </c>
      <c r="BV449" s="6" t="e">
        <f t="shared" si="493"/>
        <v>#REF!</v>
      </c>
      <c r="BW449" s="6" t="e">
        <f t="shared" si="494"/>
        <v>#REF!</v>
      </c>
      <c r="BX449" s="6" t="e">
        <f t="shared" si="495"/>
        <v>#REF!</v>
      </c>
      <c r="BY449" s="6" t="e">
        <f t="shared" si="496"/>
        <v>#REF!</v>
      </c>
      <c r="BZ449" s="6" t="e">
        <f t="shared" si="497"/>
        <v>#REF!</v>
      </c>
      <c r="CA449" s="6" t="e">
        <f t="shared" si="498"/>
        <v>#REF!</v>
      </c>
      <c r="CB449" s="6" t="e">
        <f t="shared" si="499"/>
        <v>#REF!</v>
      </c>
      <c r="CC449" s="6" t="e">
        <f t="shared" si="500"/>
        <v>#REF!</v>
      </c>
      <c r="CD449" s="6" t="e">
        <f t="shared" si="501"/>
        <v>#REF!</v>
      </c>
      <c r="CE449" s="6" t="e">
        <f t="shared" si="502"/>
        <v>#REF!</v>
      </c>
      <c r="CF449" s="6" t="e">
        <f t="shared" si="503"/>
        <v>#REF!</v>
      </c>
      <c r="CG449" s="6" t="e">
        <f t="shared" si="504"/>
        <v>#REF!</v>
      </c>
      <c r="CH449" s="6" t="e">
        <f t="shared" si="505"/>
        <v>#REF!</v>
      </c>
      <c r="CI449" s="6" t="e">
        <f t="shared" si="506"/>
        <v>#REF!</v>
      </c>
      <c r="CJ449" s="6" t="e">
        <f t="shared" si="540"/>
        <v>#REF!</v>
      </c>
      <c r="CK449" s="6" t="e">
        <f t="shared" si="540"/>
        <v>#REF!</v>
      </c>
      <c r="CL449" s="6" t="e">
        <f t="shared" si="540"/>
        <v>#REF!</v>
      </c>
      <c r="CM449" s="6" t="e">
        <f t="shared" si="540"/>
        <v>#REF!</v>
      </c>
      <c r="CN449" s="6" t="e">
        <f t="shared" si="540"/>
        <v>#REF!</v>
      </c>
      <c r="CO449" s="6" t="e">
        <f t="shared" si="538"/>
        <v>#REF!</v>
      </c>
      <c r="CP449" s="6" t="e">
        <f t="shared" si="538"/>
        <v>#REF!</v>
      </c>
      <c r="CQ449" s="6" t="e">
        <f t="shared" si="538"/>
        <v>#REF!</v>
      </c>
      <c r="CR449" s="6" t="e">
        <f t="shared" si="538"/>
        <v>#REF!</v>
      </c>
      <c r="CS449" s="6" t="e">
        <f t="shared" si="538"/>
        <v>#REF!</v>
      </c>
      <c r="CU449" s="6" t="e">
        <f t="shared" si="507"/>
        <v>#REF!</v>
      </c>
      <c r="CV449" s="6" t="e">
        <f t="shared" si="508"/>
        <v>#REF!</v>
      </c>
      <c r="CW449" s="6" t="e">
        <f t="shared" si="509"/>
        <v>#REF!</v>
      </c>
      <c r="CX449" s="6" t="e">
        <f t="shared" si="510"/>
        <v>#REF!</v>
      </c>
      <c r="CY449" s="6" t="e">
        <f t="shared" si="511"/>
        <v>#REF!</v>
      </c>
      <c r="CZ449" s="6" t="e">
        <f t="shared" si="512"/>
        <v>#REF!</v>
      </c>
      <c r="DA449" s="6" t="e">
        <f t="shared" si="513"/>
        <v>#REF!</v>
      </c>
      <c r="DB449" s="6" t="e">
        <f t="shared" si="514"/>
        <v>#REF!</v>
      </c>
      <c r="DC449" s="6" t="e">
        <f t="shared" si="515"/>
        <v>#REF!</v>
      </c>
      <c r="DD449" s="6" t="e">
        <f t="shared" si="516"/>
        <v>#REF!</v>
      </c>
      <c r="DE449" s="6" t="e">
        <f t="shared" si="517"/>
        <v>#REF!</v>
      </c>
      <c r="DF449" s="6" t="e">
        <f t="shared" si="518"/>
        <v>#REF!</v>
      </c>
      <c r="DG449" s="6" t="e">
        <f t="shared" si="519"/>
        <v>#REF!</v>
      </c>
      <c r="DH449" s="6" t="e">
        <f t="shared" si="520"/>
        <v>#REF!</v>
      </c>
      <c r="DI449" s="6" t="e">
        <f t="shared" si="521"/>
        <v>#REF!</v>
      </c>
      <c r="DJ449" s="6" t="e">
        <f t="shared" si="522"/>
        <v>#REF!</v>
      </c>
      <c r="DK449" s="6" t="e">
        <f t="shared" si="523"/>
        <v>#REF!</v>
      </c>
      <c r="DL449" s="6" t="e">
        <f t="shared" si="524"/>
        <v>#REF!</v>
      </c>
      <c r="DM449" s="6" t="e">
        <f t="shared" si="525"/>
        <v>#REF!</v>
      </c>
      <c r="DN449" s="6" t="e">
        <f t="shared" si="526"/>
        <v>#REF!</v>
      </c>
      <c r="DO449" s="6" t="e">
        <f t="shared" si="541"/>
        <v>#REF!</v>
      </c>
      <c r="DP449" s="6" t="e">
        <f t="shared" si="541"/>
        <v>#REF!</v>
      </c>
      <c r="DQ449" s="6" t="e">
        <f t="shared" si="541"/>
        <v>#REF!</v>
      </c>
      <c r="DR449" s="6" t="e">
        <f t="shared" si="541"/>
        <v>#REF!</v>
      </c>
      <c r="DS449" s="6" t="e">
        <f t="shared" si="541"/>
        <v>#REF!</v>
      </c>
      <c r="DT449" s="6" t="e">
        <f t="shared" si="539"/>
        <v>#REF!</v>
      </c>
      <c r="DU449" s="6" t="e">
        <f t="shared" si="539"/>
        <v>#REF!</v>
      </c>
      <c r="DV449" s="6" t="e">
        <f t="shared" si="539"/>
        <v>#REF!</v>
      </c>
      <c r="DW449" s="6" t="e">
        <f t="shared" si="539"/>
        <v>#REF!</v>
      </c>
      <c r="DX449" s="6" t="e">
        <f t="shared" si="539"/>
        <v>#REF!</v>
      </c>
      <c r="DZ449" s="6" t="e">
        <f t="shared" si="535"/>
        <v>#REF!</v>
      </c>
      <c r="EA449" s="6" t="e">
        <f t="shared" si="535"/>
        <v>#REF!</v>
      </c>
      <c r="EB449" s="6" t="e">
        <f t="shared" si="535"/>
        <v>#REF!</v>
      </c>
      <c r="EC449" s="6" t="e">
        <f t="shared" si="535"/>
        <v>#REF!</v>
      </c>
      <c r="ED449" s="6" t="e">
        <f t="shared" si="535"/>
        <v>#REF!</v>
      </c>
      <c r="EE449" s="6" t="e">
        <f t="shared" si="535"/>
        <v>#REF!</v>
      </c>
      <c r="EF449" s="6" t="e">
        <f t="shared" si="535"/>
        <v>#REF!</v>
      </c>
      <c r="EG449" s="6" t="e">
        <f t="shared" si="535"/>
        <v>#REF!</v>
      </c>
      <c r="EH449" s="6" t="e">
        <f t="shared" si="535"/>
        <v>#REF!</v>
      </c>
      <c r="EI449" s="6" t="e">
        <f t="shared" si="535"/>
        <v>#REF!</v>
      </c>
      <c r="EJ449" s="6" t="e">
        <f t="shared" si="535"/>
        <v>#REF!</v>
      </c>
      <c r="EK449" s="6" t="e">
        <f t="shared" si="542"/>
        <v>#REF!</v>
      </c>
      <c r="EL449" s="6" t="e">
        <f t="shared" si="542"/>
        <v>#REF!</v>
      </c>
      <c r="EM449" s="6" t="e">
        <f t="shared" si="542"/>
        <v>#REF!</v>
      </c>
      <c r="EN449" s="6" t="e">
        <f t="shared" si="542"/>
        <v>#REF!</v>
      </c>
      <c r="EO449" s="6" t="e">
        <f t="shared" si="542"/>
        <v>#REF!</v>
      </c>
      <c r="EP449" s="6" t="e">
        <f t="shared" si="542"/>
        <v>#REF!</v>
      </c>
      <c r="EQ449" s="6" t="e">
        <f t="shared" si="542"/>
        <v>#REF!</v>
      </c>
      <c r="ER449" s="6" t="e">
        <f t="shared" si="542"/>
        <v>#REF!</v>
      </c>
      <c r="ES449" s="6" t="e">
        <f t="shared" si="542"/>
        <v>#REF!</v>
      </c>
      <c r="ET449" s="6" t="e">
        <f t="shared" si="542"/>
        <v>#REF!</v>
      </c>
      <c r="EU449" s="6" t="e">
        <f t="shared" si="542"/>
        <v>#REF!</v>
      </c>
      <c r="EV449" s="6" t="e">
        <f t="shared" si="547"/>
        <v>#REF!</v>
      </c>
      <c r="EW449" s="6" t="e">
        <f t="shared" si="547"/>
        <v>#REF!</v>
      </c>
      <c r="EX449" s="6" t="e">
        <f t="shared" si="547"/>
        <v>#REF!</v>
      </c>
      <c r="EY449" s="6" t="e">
        <f t="shared" si="547"/>
        <v>#REF!</v>
      </c>
      <c r="EZ449" s="6" t="e">
        <f t="shared" si="547"/>
        <v>#REF!</v>
      </c>
      <c r="FA449" s="6" t="e">
        <f t="shared" si="547"/>
        <v>#REF!</v>
      </c>
      <c r="FB449" s="6" t="e">
        <f t="shared" si="547"/>
        <v>#REF!</v>
      </c>
      <c r="FC449" s="6" t="e">
        <f t="shared" si="547"/>
        <v>#REF!</v>
      </c>
      <c r="FE449" s="6" t="e">
        <f t="shared" si="543"/>
        <v>#REF!</v>
      </c>
      <c r="FF449" s="6" t="e">
        <f t="shared" si="543"/>
        <v>#REF!</v>
      </c>
      <c r="FG449" s="6" t="e">
        <f t="shared" si="543"/>
        <v>#REF!</v>
      </c>
      <c r="FH449" s="6" t="e">
        <f t="shared" si="543"/>
        <v>#REF!</v>
      </c>
      <c r="FI449" s="6" t="e">
        <f t="shared" si="543"/>
        <v>#REF!</v>
      </c>
      <c r="FJ449" s="6" t="e">
        <f t="shared" si="543"/>
        <v>#REF!</v>
      </c>
      <c r="FK449" s="6" t="e">
        <f t="shared" si="543"/>
        <v>#REF!</v>
      </c>
      <c r="FL449" s="6" t="e">
        <f t="shared" si="543"/>
        <v>#REF!</v>
      </c>
      <c r="FM449" s="6" t="e">
        <f t="shared" si="543"/>
        <v>#REF!</v>
      </c>
      <c r="FN449" s="6" t="e">
        <f t="shared" si="543"/>
        <v>#REF!</v>
      </c>
      <c r="FO449" s="6" t="e">
        <f t="shared" si="543"/>
        <v>#REF!</v>
      </c>
      <c r="FP449" s="6" t="e">
        <f t="shared" si="543"/>
        <v>#REF!</v>
      </c>
      <c r="FQ449" s="6" t="e">
        <f t="shared" si="543"/>
        <v>#REF!</v>
      </c>
      <c r="FR449" s="6" t="e">
        <f t="shared" si="543"/>
        <v>#REF!</v>
      </c>
      <c r="FS449" s="6" t="e">
        <f t="shared" si="543"/>
        <v>#REF!</v>
      </c>
      <c r="FT449" s="6" t="e">
        <f t="shared" si="543"/>
        <v>#REF!</v>
      </c>
      <c r="FU449" s="6" t="e">
        <f t="shared" si="546"/>
        <v>#REF!</v>
      </c>
      <c r="FV449" s="6" t="e">
        <f t="shared" si="545"/>
        <v>#REF!</v>
      </c>
      <c r="FW449" s="6" t="e">
        <f t="shared" si="545"/>
        <v>#REF!</v>
      </c>
      <c r="FX449" s="6" t="e">
        <f t="shared" si="545"/>
        <v>#REF!</v>
      </c>
      <c r="FY449" s="6" t="e">
        <f t="shared" si="545"/>
        <v>#REF!</v>
      </c>
      <c r="FZ449" s="6" t="e">
        <f t="shared" si="544"/>
        <v>#REF!</v>
      </c>
      <c r="GA449" s="6" t="e">
        <f t="shared" si="544"/>
        <v>#REF!</v>
      </c>
      <c r="GB449" s="6" t="e">
        <f t="shared" si="544"/>
        <v>#REF!</v>
      </c>
      <c r="GC449" s="6" t="e">
        <f t="shared" si="529"/>
        <v>#REF!</v>
      </c>
      <c r="GD449" s="6" t="e">
        <f t="shared" si="529"/>
        <v>#REF!</v>
      </c>
      <c r="GE449" s="6" t="e">
        <f t="shared" si="529"/>
        <v>#REF!</v>
      </c>
      <c r="GF449" s="6" t="e">
        <f t="shared" si="528"/>
        <v>#REF!</v>
      </c>
      <c r="GG449" s="6" t="e">
        <f t="shared" si="528"/>
        <v>#REF!</v>
      </c>
      <c r="GH449" s="6" t="e">
        <f t="shared" si="475"/>
        <v>#REF!</v>
      </c>
    </row>
    <row r="450" spans="1:190" x14ac:dyDescent="0.3">
      <c r="A450">
        <f t="shared" si="527"/>
        <v>446</v>
      </c>
      <c r="B450">
        <f t="shared" si="476"/>
        <v>471</v>
      </c>
      <c r="C450" s="64" t="e">
        <f>BO450*EXP('Capital Market Assumptions'!#REF!+'Capital Market Assumptions'!#REF!*'Random Draws'!B449)</f>
        <v>#REF!</v>
      </c>
      <c r="D450" s="64" t="e">
        <f>BP450*EXP('Capital Market Assumptions'!#REF!+'Capital Market Assumptions'!#REF!*'Random Draws'!C449)</f>
        <v>#REF!</v>
      </c>
      <c r="E450" s="64" t="e">
        <f>BQ450*EXP('Capital Market Assumptions'!#REF!+'Capital Market Assumptions'!#REF!*'Random Draws'!D449)</f>
        <v>#REF!</v>
      </c>
      <c r="F450" s="64" t="e">
        <f>BR450*EXP('Capital Market Assumptions'!#REF!+'Capital Market Assumptions'!#REF!*'Random Draws'!E449)</f>
        <v>#REF!</v>
      </c>
      <c r="G450" s="64" t="e">
        <f>BS450*EXP('Capital Market Assumptions'!#REF!+'Capital Market Assumptions'!#REF!*'Random Draws'!F449)</f>
        <v>#REF!</v>
      </c>
      <c r="H450" s="6" t="e">
        <f>BT450*EXP('Capital Market Assumptions'!$B$41+'Capital Market Assumptions'!$B$42*'Random Draws'!G449)</f>
        <v>#REF!</v>
      </c>
      <c r="I450" s="6" t="e">
        <f>BU450*EXP('Capital Market Assumptions'!$B$41+'Capital Market Assumptions'!$B$42*'Random Draws'!H449)</f>
        <v>#REF!</v>
      </c>
      <c r="J450" s="6" t="e">
        <f>BV450*EXP('Capital Market Assumptions'!$B$41+'Capital Market Assumptions'!$B$42*'Random Draws'!I449)</f>
        <v>#REF!</v>
      </c>
      <c r="K450" s="6" t="e">
        <f>BW450*EXP('Capital Market Assumptions'!$B$41+'Capital Market Assumptions'!$B$42*'Random Draws'!J449)</f>
        <v>#REF!</v>
      </c>
      <c r="L450" s="6" t="e">
        <f>BX450*EXP('Capital Market Assumptions'!$B$41+'Capital Market Assumptions'!$B$42*'Random Draws'!K449)</f>
        <v>#REF!</v>
      </c>
      <c r="M450" s="6" t="e">
        <f>BY450*EXP('Capital Market Assumptions'!$B$41+'Capital Market Assumptions'!$B$42*'Random Draws'!L449)</f>
        <v>#REF!</v>
      </c>
      <c r="N450" s="6" t="e">
        <f>BZ450*EXP('Capital Market Assumptions'!$B$41+'Capital Market Assumptions'!$B$42*'Random Draws'!M449)</f>
        <v>#REF!</v>
      </c>
      <c r="O450" s="6" t="e">
        <f>CA450*EXP('Capital Market Assumptions'!$B$41+'Capital Market Assumptions'!$B$42*'Random Draws'!N449)</f>
        <v>#REF!</v>
      </c>
      <c r="P450" s="6" t="e">
        <f>CB450*EXP('Capital Market Assumptions'!$B$41+'Capital Market Assumptions'!$B$42*'Random Draws'!O449)</f>
        <v>#REF!</v>
      </c>
      <c r="Q450" s="6" t="e">
        <f>CC450*EXP('Capital Market Assumptions'!$B$41+'Capital Market Assumptions'!$B$42*'Random Draws'!P449)</f>
        <v>#REF!</v>
      </c>
      <c r="R450" s="6" t="e">
        <f>CD450*EXP('Capital Market Assumptions'!$B$41+'Capital Market Assumptions'!$B$42*'Random Draws'!Q449)</f>
        <v>#REF!</v>
      </c>
      <c r="S450" s="6" t="e">
        <f>CE450*EXP('Capital Market Assumptions'!$B$41+'Capital Market Assumptions'!$B$42*'Random Draws'!R449)</f>
        <v>#REF!</v>
      </c>
      <c r="T450" s="6" t="e">
        <f>CF450*EXP('Capital Market Assumptions'!$B$41+'Capital Market Assumptions'!$B$42*'Random Draws'!S449)</f>
        <v>#REF!</v>
      </c>
      <c r="U450" s="6" t="e">
        <f>CG450*EXP('Capital Market Assumptions'!$B$41+'Capital Market Assumptions'!$B$42*'Random Draws'!T449)</f>
        <v>#REF!</v>
      </c>
      <c r="V450" s="6" t="e">
        <f>CH450*EXP('Capital Market Assumptions'!$B$41+'Capital Market Assumptions'!$B$42*'Random Draws'!U449)</f>
        <v>#REF!</v>
      </c>
      <c r="W450" s="6" t="e">
        <f>CI450*EXP('Capital Market Assumptions'!$B$41+'Capital Market Assumptions'!$B$42*'Random Draws'!V449)</f>
        <v>#REF!</v>
      </c>
      <c r="X450" s="6" t="e">
        <f>CJ450*EXP('Capital Market Assumptions'!$B$41+'Capital Market Assumptions'!$B$42*'Random Draws'!W449)</f>
        <v>#REF!</v>
      </c>
      <c r="Y450" s="6" t="e">
        <f>CK450*EXP('Capital Market Assumptions'!$B$41+'Capital Market Assumptions'!$B$42*'Random Draws'!X449)</f>
        <v>#REF!</v>
      </c>
      <c r="Z450" s="6" t="e">
        <f>CL450*EXP('Capital Market Assumptions'!$B$41+'Capital Market Assumptions'!$B$42*'Random Draws'!Y449)</f>
        <v>#REF!</v>
      </c>
      <c r="AA450" s="6" t="e">
        <f>CM450*EXP('Capital Market Assumptions'!$B$41+'Capital Market Assumptions'!$B$42*'Random Draws'!Z449)</f>
        <v>#REF!</v>
      </c>
      <c r="AB450" s="6" t="e">
        <f>CN450*EXP('Capital Market Assumptions'!$B$41+'Capital Market Assumptions'!$B$42*'Random Draws'!AA449)</f>
        <v>#REF!</v>
      </c>
      <c r="AC450" s="6" t="e">
        <f>CO450*EXP('Capital Market Assumptions'!$B$41+'Capital Market Assumptions'!$B$42*'Random Draws'!AB449)</f>
        <v>#REF!</v>
      </c>
      <c r="AD450" s="6" t="e">
        <f>CP450*EXP('Capital Market Assumptions'!$B$41+'Capital Market Assumptions'!$B$42*'Random Draws'!AC449)</f>
        <v>#REF!</v>
      </c>
      <c r="AE450" s="6" t="e">
        <f>CQ450*EXP('Capital Market Assumptions'!$B$41+'Capital Market Assumptions'!$B$42*'Random Draws'!AD449)</f>
        <v>#REF!</v>
      </c>
      <c r="AF450" s="6" t="e">
        <f>CR450*EXP('Capital Market Assumptions'!$B$41+'Capital Market Assumptions'!$B$42*'Random Draws'!AE449)</f>
        <v>#REF!</v>
      </c>
      <c r="AH450">
        <f t="shared" si="477"/>
        <v>4.2999999999999261E-2</v>
      </c>
      <c r="AI450">
        <f t="shared" si="478"/>
        <v>1.0600000000000023</v>
      </c>
      <c r="AJ450">
        <f t="shared" si="479"/>
        <v>2.0930000000000035</v>
      </c>
      <c r="AK450">
        <f t="shared" si="480"/>
        <v>3.1530000000000058</v>
      </c>
      <c r="AL450">
        <f t="shared" si="481"/>
        <v>4.2659999999999911</v>
      </c>
      <c r="AM450">
        <f t="shared" si="482"/>
        <v>5.3020000000000067</v>
      </c>
      <c r="AN450">
        <f t="shared" si="483"/>
        <v>6.3569999999999993</v>
      </c>
      <c r="AO450">
        <f t="shared" si="484"/>
        <v>7.3900000000000006</v>
      </c>
      <c r="AP450">
        <f t="shared" si="485"/>
        <v>8.3549999999999898</v>
      </c>
      <c r="AQ450">
        <f t="shared" si="486"/>
        <v>9.2480000000000047</v>
      </c>
      <c r="AR450">
        <v>9.9540000000000006</v>
      </c>
      <c r="AS450">
        <v>10.536</v>
      </c>
      <c r="AT450">
        <v>11.061999999999999</v>
      </c>
      <c r="AU450">
        <v>11.587</v>
      </c>
      <c r="AV450">
        <v>12.256</v>
      </c>
      <c r="AW450">
        <v>12.815</v>
      </c>
      <c r="AX450">
        <v>13.287000000000001</v>
      </c>
      <c r="AY450">
        <v>13.785</v>
      </c>
      <c r="AZ450">
        <v>14.218999999999999</v>
      </c>
      <c r="BA450">
        <v>14.718999999999999</v>
      </c>
      <c r="BB450" t="e">
        <f>LRP!#REF!</f>
        <v>#REF!</v>
      </c>
      <c r="BC450" t="e">
        <f>LRP!#REF!</f>
        <v>#REF!</v>
      </c>
      <c r="BD450" t="e">
        <f>LRP!#REF!</f>
        <v>#REF!</v>
      </c>
      <c r="BE450" t="e">
        <f>LRP!#REF!</f>
        <v>#REF!</v>
      </c>
      <c r="BF450" t="e">
        <f>LRP!#REF!</f>
        <v>#REF!</v>
      </c>
      <c r="BG450" t="e">
        <f>LRP!#REF!</f>
        <v>#REF!</v>
      </c>
      <c r="BH450" t="e">
        <f>LRP!#REF!</f>
        <v>#REF!</v>
      </c>
      <c r="BI450" t="e">
        <f>LRP!#REF!</f>
        <v>#REF!</v>
      </c>
      <c r="BJ450" t="e">
        <f>LRP!#REF!</f>
        <v>#REF!</v>
      </c>
      <c r="BK450" t="e">
        <f>LRP!#REF!</f>
        <v>#REF!</v>
      </c>
      <c r="BM450">
        <f t="shared" si="548"/>
        <v>471</v>
      </c>
      <c r="BN450">
        <f t="shared" si="548"/>
        <v>471</v>
      </c>
      <c r="BO450">
        <f t="shared" si="548"/>
        <v>471</v>
      </c>
      <c r="BP450" s="6" t="e">
        <f t="shared" si="487"/>
        <v>#REF!</v>
      </c>
      <c r="BQ450" s="6" t="e">
        <f t="shared" si="488"/>
        <v>#REF!</v>
      </c>
      <c r="BR450" s="6" t="e">
        <f t="shared" si="489"/>
        <v>#REF!</v>
      </c>
      <c r="BS450" s="6" t="e">
        <f t="shared" si="490"/>
        <v>#REF!</v>
      </c>
      <c r="BT450" s="6" t="e">
        <f t="shared" si="491"/>
        <v>#REF!</v>
      </c>
      <c r="BU450" s="6" t="e">
        <f t="shared" si="492"/>
        <v>#REF!</v>
      </c>
      <c r="BV450" s="6" t="e">
        <f t="shared" si="493"/>
        <v>#REF!</v>
      </c>
      <c r="BW450" s="6" t="e">
        <f t="shared" si="494"/>
        <v>#REF!</v>
      </c>
      <c r="BX450" s="6" t="e">
        <f t="shared" si="495"/>
        <v>#REF!</v>
      </c>
      <c r="BY450" s="6" t="e">
        <f t="shared" si="496"/>
        <v>#REF!</v>
      </c>
      <c r="BZ450" s="6" t="e">
        <f t="shared" si="497"/>
        <v>#REF!</v>
      </c>
      <c r="CA450" s="6" t="e">
        <f t="shared" si="498"/>
        <v>#REF!</v>
      </c>
      <c r="CB450" s="6" t="e">
        <f t="shared" si="499"/>
        <v>#REF!</v>
      </c>
      <c r="CC450" s="6" t="e">
        <f t="shared" si="500"/>
        <v>#REF!</v>
      </c>
      <c r="CD450" s="6" t="e">
        <f t="shared" si="501"/>
        <v>#REF!</v>
      </c>
      <c r="CE450" s="6" t="e">
        <f t="shared" si="502"/>
        <v>#REF!</v>
      </c>
      <c r="CF450" s="6" t="e">
        <f t="shared" si="503"/>
        <v>#REF!</v>
      </c>
      <c r="CG450" s="6" t="e">
        <f t="shared" si="504"/>
        <v>#REF!</v>
      </c>
      <c r="CH450" s="6" t="e">
        <f t="shared" si="505"/>
        <v>#REF!</v>
      </c>
      <c r="CI450" s="6" t="e">
        <f t="shared" si="506"/>
        <v>#REF!</v>
      </c>
      <c r="CJ450" s="6" t="e">
        <f t="shared" si="540"/>
        <v>#REF!</v>
      </c>
      <c r="CK450" s="6" t="e">
        <f t="shared" si="540"/>
        <v>#REF!</v>
      </c>
      <c r="CL450" s="6" t="e">
        <f t="shared" si="540"/>
        <v>#REF!</v>
      </c>
      <c r="CM450" s="6" t="e">
        <f t="shared" si="540"/>
        <v>#REF!</v>
      </c>
      <c r="CN450" s="6" t="e">
        <f t="shared" si="540"/>
        <v>#REF!</v>
      </c>
      <c r="CO450" s="6" t="e">
        <f t="shared" si="538"/>
        <v>#REF!</v>
      </c>
      <c r="CP450" s="6" t="e">
        <f t="shared" si="538"/>
        <v>#REF!</v>
      </c>
      <c r="CQ450" s="6" t="e">
        <f t="shared" si="538"/>
        <v>#REF!</v>
      </c>
      <c r="CR450" s="6" t="e">
        <f t="shared" si="538"/>
        <v>#REF!</v>
      </c>
      <c r="CS450" s="6" t="e">
        <f t="shared" si="538"/>
        <v>#REF!</v>
      </c>
      <c r="CU450" s="6" t="e">
        <f t="shared" si="507"/>
        <v>#REF!</v>
      </c>
      <c r="CV450" s="6" t="e">
        <f t="shared" si="508"/>
        <v>#REF!</v>
      </c>
      <c r="CW450" s="6" t="e">
        <f t="shared" si="509"/>
        <v>#REF!</v>
      </c>
      <c r="CX450" s="6" t="e">
        <f t="shared" si="510"/>
        <v>#REF!</v>
      </c>
      <c r="CY450" s="6" t="e">
        <f t="shared" si="511"/>
        <v>#REF!</v>
      </c>
      <c r="CZ450" s="6" t="e">
        <f t="shared" si="512"/>
        <v>#REF!</v>
      </c>
      <c r="DA450" s="6" t="e">
        <f t="shared" si="513"/>
        <v>#REF!</v>
      </c>
      <c r="DB450" s="6" t="e">
        <f t="shared" si="514"/>
        <v>#REF!</v>
      </c>
      <c r="DC450" s="6" t="e">
        <f t="shared" si="515"/>
        <v>#REF!</v>
      </c>
      <c r="DD450" s="6" t="e">
        <f t="shared" si="516"/>
        <v>#REF!</v>
      </c>
      <c r="DE450" s="6" t="e">
        <f t="shared" si="517"/>
        <v>#REF!</v>
      </c>
      <c r="DF450" s="6" t="e">
        <f t="shared" si="518"/>
        <v>#REF!</v>
      </c>
      <c r="DG450" s="6" t="e">
        <f t="shared" si="519"/>
        <v>#REF!</v>
      </c>
      <c r="DH450" s="6" t="e">
        <f t="shared" si="520"/>
        <v>#REF!</v>
      </c>
      <c r="DI450" s="6" t="e">
        <f t="shared" si="521"/>
        <v>#REF!</v>
      </c>
      <c r="DJ450" s="6" t="e">
        <f t="shared" si="522"/>
        <v>#REF!</v>
      </c>
      <c r="DK450" s="6" t="e">
        <f t="shared" si="523"/>
        <v>#REF!</v>
      </c>
      <c r="DL450" s="6" t="e">
        <f t="shared" si="524"/>
        <v>#REF!</v>
      </c>
      <c r="DM450" s="6" t="e">
        <f t="shared" si="525"/>
        <v>#REF!</v>
      </c>
      <c r="DN450" s="6" t="e">
        <f t="shared" si="526"/>
        <v>#REF!</v>
      </c>
      <c r="DO450" s="6" t="e">
        <f t="shared" si="541"/>
        <v>#REF!</v>
      </c>
      <c r="DP450" s="6" t="e">
        <f t="shared" si="541"/>
        <v>#REF!</v>
      </c>
      <c r="DQ450" s="6" t="e">
        <f t="shared" si="541"/>
        <v>#REF!</v>
      </c>
      <c r="DR450" s="6" t="e">
        <f t="shared" si="541"/>
        <v>#REF!</v>
      </c>
      <c r="DS450" s="6" t="e">
        <f t="shared" si="541"/>
        <v>#REF!</v>
      </c>
      <c r="DT450" s="6" t="e">
        <f t="shared" si="539"/>
        <v>#REF!</v>
      </c>
      <c r="DU450" s="6" t="e">
        <f t="shared" si="539"/>
        <v>#REF!</v>
      </c>
      <c r="DV450" s="6" t="e">
        <f t="shared" si="539"/>
        <v>#REF!</v>
      </c>
      <c r="DW450" s="6" t="e">
        <f t="shared" si="539"/>
        <v>#REF!</v>
      </c>
      <c r="DX450" s="6" t="e">
        <f t="shared" si="539"/>
        <v>#REF!</v>
      </c>
      <c r="DZ450" s="6" t="e">
        <f t="shared" ref="DZ450:EO469" si="549">IF(CU450&lt;_xlfn.PERCENTILE.INC(CU$5:CU$1004, 0.01), CU450, 0)</f>
        <v>#REF!</v>
      </c>
      <c r="EA450" s="6" t="e">
        <f t="shared" si="549"/>
        <v>#REF!</v>
      </c>
      <c r="EB450" s="6" t="e">
        <f t="shared" si="549"/>
        <v>#REF!</v>
      </c>
      <c r="EC450" s="6" t="e">
        <f t="shared" si="549"/>
        <v>#REF!</v>
      </c>
      <c r="ED450" s="6" t="e">
        <f t="shared" si="549"/>
        <v>#REF!</v>
      </c>
      <c r="EE450" s="6" t="e">
        <f t="shared" si="549"/>
        <v>#REF!</v>
      </c>
      <c r="EF450" s="6" t="e">
        <f t="shared" si="549"/>
        <v>#REF!</v>
      </c>
      <c r="EG450" s="6" t="e">
        <f t="shared" si="549"/>
        <v>#REF!</v>
      </c>
      <c r="EH450" s="6" t="e">
        <f t="shared" si="549"/>
        <v>#REF!</v>
      </c>
      <c r="EI450" s="6" t="e">
        <f t="shared" si="549"/>
        <v>#REF!</v>
      </c>
      <c r="EJ450" s="6" t="e">
        <f t="shared" si="549"/>
        <v>#REF!</v>
      </c>
      <c r="EK450" s="6" t="e">
        <f t="shared" si="542"/>
        <v>#REF!</v>
      </c>
      <c r="EL450" s="6" t="e">
        <f t="shared" si="542"/>
        <v>#REF!</v>
      </c>
      <c r="EM450" s="6" t="e">
        <f t="shared" si="542"/>
        <v>#REF!</v>
      </c>
      <c r="EN450" s="6" t="e">
        <f t="shared" si="542"/>
        <v>#REF!</v>
      </c>
      <c r="EO450" s="6" t="e">
        <f t="shared" si="542"/>
        <v>#REF!</v>
      </c>
      <c r="EP450" s="6" t="e">
        <f t="shared" si="542"/>
        <v>#REF!</v>
      </c>
      <c r="EQ450" s="6" t="e">
        <f t="shared" si="542"/>
        <v>#REF!</v>
      </c>
      <c r="ER450" s="6" t="e">
        <f t="shared" si="542"/>
        <v>#REF!</v>
      </c>
      <c r="ES450" s="6" t="e">
        <f t="shared" si="542"/>
        <v>#REF!</v>
      </c>
      <c r="ET450" s="6" t="e">
        <f t="shared" si="542"/>
        <v>#REF!</v>
      </c>
      <c r="EU450" s="6" t="e">
        <f t="shared" si="542"/>
        <v>#REF!</v>
      </c>
      <c r="EV450" s="6" t="e">
        <f t="shared" si="547"/>
        <v>#REF!</v>
      </c>
      <c r="EW450" s="6" t="e">
        <f t="shared" si="547"/>
        <v>#REF!</v>
      </c>
      <c r="EX450" s="6" t="e">
        <f t="shared" si="547"/>
        <v>#REF!</v>
      </c>
      <c r="EY450" s="6" t="e">
        <f t="shared" si="547"/>
        <v>#REF!</v>
      </c>
      <c r="EZ450" s="6" t="e">
        <f t="shared" si="547"/>
        <v>#REF!</v>
      </c>
      <c r="FA450" s="6" t="e">
        <f t="shared" si="547"/>
        <v>#REF!</v>
      </c>
      <c r="FB450" s="6" t="e">
        <f t="shared" si="547"/>
        <v>#REF!</v>
      </c>
      <c r="FC450" s="6" t="e">
        <f t="shared" si="547"/>
        <v>#REF!</v>
      </c>
      <c r="FE450" s="6" t="e">
        <f t="shared" si="543"/>
        <v>#REF!</v>
      </c>
      <c r="FF450" s="6" t="e">
        <f t="shared" si="543"/>
        <v>#REF!</v>
      </c>
      <c r="FG450" s="6" t="e">
        <f t="shared" si="543"/>
        <v>#REF!</v>
      </c>
      <c r="FH450" s="6" t="e">
        <f t="shared" si="543"/>
        <v>#REF!</v>
      </c>
      <c r="FI450" s="6" t="e">
        <f t="shared" si="543"/>
        <v>#REF!</v>
      </c>
      <c r="FJ450" s="6" t="e">
        <f t="shared" si="543"/>
        <v>#REF!</v>
      </c>
      <c r="FK450" s="6" t="e">
        <f t="shared" si="543"/>
        <v>#REF!</v>
      </c>
      <c r="FL450" s="6" t="e">
        <f t="shared" si="543"/>
        <v>#REF!</v>
      </c>
      <c r="FM450" s="6" t="e">
        <f t="shared" si="543"/>
        <v>#REF!</v>
      </c>
      <c r="FN450" s="6" t="e">
        <f t="shared" si="543"/>
        <v>#REF!</v>
      </c>
      <c r="FO450" s="6" t="e">
        <f t="shared" si="543"/>
        <v>#REF!</v>
      </c>
      <c r="FP450" s="6" t="e">
        <f t="shared" si="543"/>
        <v>#REF!</v>
      </c>
      <c r="FQ450" s="6" t="e">
        <f t="shared" si="543"/>
        <v>#REF!</v>
      </c>
      <c r="FR450" s="6" t="e">
        <f t="shared" si="543"/>
        <v>#REF!</v>
      </c>
      <c r="FS450" s="6" t="e">
        <f t="shared" si="543"/>
        <v>#REF!</v>
      </c>
      <c r="FT450" s="6" t="e">
        <f t="shared" si="543"/>
        <v>#REF!</v>
      </c>
      <c r="FU450" s="6" t="e">
        <f t="shared" si="546"/>
        <v>#REF!</v>
      </c>
      <c r="FV450" s="6" t="e">
        <f t="shared" si="545"/>
        <v>#REF!</v>
      </c>
      <c r="FW450" s="6" t="e">
        <f t="shared" si="545"/>
        <v>#REF!</v>
      </c>
      <c r="FX450" s="6" t="e">
        <f t="shared" si="545"/>
        <v>#REF!</v>
      </c>
      <c r="FY450" s="6" t="e">
        <f t="shared" si="545"/>
        <v>#REF!</v>
      </c>
      <c r="FZ450" s="6" t="e">
        <f t="shared" si="544"/>
        <v>#REF!</v>
      </c>
      <c r="GA450" s="6" t="e">
        <f t="shared" si="544"/>
        <v>#REF!</v>
      </c>
      <c r="GB450" s="6" t="e">
        <f t="shared" si="544"/>
        <v>#REF!</v>
      </c>
      <c r="GC450" s="6" t="e">
        <f t="shared" si="529"/>
        <v>#REF!</v>
      </c>
      <c r="GD450" s="6" t="e">
        <f t="shared" si="529"/>
        <v>#REF!</v>
      </c>
      <c r="GE450" s="6" t="e">
        <f t="shared" si="529"/>
        <v>#REF!</v>
      </c>
      <c r="GF450" s="6" t="e">
        <f t="shared" si="528"/>
        <v>#REF!</v>
      </c>
      <c r="GG450" s="6" t="e">
        <f t="shared" si="528"/>
        <v>#REF!</v>
      </c>
      <c r="GH450" s="6" t="e">
        <f t="shared" si="475"/>
        <v>#REF!</v>
      </c>
    </row>
    <row r="451" spans="1:190" x14ac:dyDescent="0.3">
      <c r="A451">
        <f t="shared" si="527"/>
        <v>447</v>
      </c>
      <c r="B451">
        <f t="shared" si="476"/>
        <v>471</v>
      </c>
      <c r="C451" s="64" t="e">
        <f>BO451*EXP('Capital Market Assumptions'!#REF!+'Capital Market Assumptions'!#REF!*'Random Draws'!B450)</f>
        <v>#REF!</v>
      </c>
      <c r="D451" s="64" t="e">
        <f>BP451*EXP('Capital Market Assumptions'!#REF!+'Capital Market Assumptions'!#REF!*'Random Draws'!C450)</f>
        <v>#REF!</v>
      </c>
      <c r="E451" s="64" t="e">
        <f>BQ451*EXP('Capital Market Assumptions'!#REF!+'Capital Market Assumptions'!#REF!*'Random Draws'!D450)</f>
        <v>#REF!</v>
      </c>
      <c r="F451" s="64" t="e">
        <f>BR451*EXP('Capital Market Assumptions'!#REF!+'Capital Market Assumptions'!#REF!*'Random Draws'!E450)</f>
        <v>#REF!</v>
      </c>
      <c r="G451" s="64" t="e">
        <f>BS451*EXP('Capital Market Assumptions'!#REF!+'Capital Market Assumptions'!#REF!*'Random Draws'!F450)</f>
        <v>#REF!</v>
      </c>
      <c r="H451" s="6" t="e">
        <f>BT451*EXP('Capital Market Assumptions'!$B$41+'Capital Market Assumptions'!$B$42*'Random Draws'!G450)</f>
        <v>#REF!</v>
      </c>
      <c r="I451" s="6" t="e">
        <f>BU451*EXP('Capital Market Assumptions'!$B$41+'Capital Market Assumptions'!$B$42*'Random Draws'!H450)</f>
        <v>#REF!</v>
      </c>
      <c r="J451" s="6" t="e">
        <f>BV451*EXP('Capital Market Assumptions'!$B$41+'Capital Market Assumptions'!$B$42*'Random Draws'!I450)</f>
        <v>#REF!</v>
      </c>
      <c r="K451" s="6" t="e">
        <f>BW451*EXP('Capital Market Assumptions'!$B$41+'Capital Market Assumptions'!$B$42*'Random Draws'!J450)</f>
        <v>#REF!</v>
      </c>
      <c r="L451" s="6" t="e">
        <f>BX451*EXP('Capital Market Assumptions'!$B$41+'Capital Market Assumptions'!$B$42*'Random Draws'!K450)</f>
        <v>#REF!</v>
      </c>
      <c r="M451" s="6" t="e">
        <f>BY451*EXP('Capital Market Assumptions'!$B$41+'Capital Market Assumptions'!$B$42*'Random Draws'!L450)</f>
        <v>#REF!</v>
      </c>
      <c r="N451" s="6" t="e">
        <f>BZ451*EXP('Capital Market Assumptions'!$B$41+'Capital Market Assumptions'!$B$42*'Random Draws'!M450)</f>
        <v>#REF!</v>
      </c>
      <c r="O451" s="6" t="e">
        <f>CA451*EXP('Capital Market Assumptions'!$B$41+'Capital Market Assumptions'!$B$42*'Random Draws'!N450)</f>
        <v>#REF!</v>
      </c>
      <c r="P451" s="6" t="e">
        <f>CB451*EXP('Capital Market Assumptions'!$B$41+'Capital Market Assumptions'!$B$42*'Random Draws'!O450)</f>
        <v>#REF!</v>
      </c>
      <c r="Q451" s="6" t="e">
        <f>CC451*EXP('Capital Market Assumptions'!$B$41+'Capital Market Assumptions'!$B$42*'Random Draws'!P450)</f>
        <v>#REF!</v>
      </c>
      <c r="R451" s="6" t="e">
        <f>CD451*EXP('Capital Market Assumptions'!$B$41+'Capital Market Assumptions'!$B$42*'Random Draws'!Q450)</f>
        <v>#REF!</v>
      </c>
      <c r="S451" s="6" t="e">
        <f>CE451*EXP('Capital Market Assumptions'!$B$41+'Capital Market Assumptions'!$B$42*'Random Draws'!R450)</f>
        <v>#REF!</v>
      </c>
      <c r="T451" s="6" t="e">
        <f>CF451*EXP('Capital Market Assumptions'!$B$41+'Capital Market Assumptions'!$B$42*'Random Draws'!S450)</f>
        <v>#REF!</v>
      </c>
      <c r="U451" s="6" t="e">
        <f>CG451*EXP('Capital Market Assumptions'!$B$41+'Capital Market Assumptions'!$B$42*'Random Draws'!T450)</f>
        <v>#REF!</v>
      </c>
      <c r="V451" s="6" t="e">
        <f>CH451*EXP('Capital Market Assumptions'!$B$41+'Capital Market Assumptions'!$B$42*'Random Draws'!U450)</f>
        <v>#REF!</v>
      </c>
      <c r="W451" s="6" t="e">
        <f>CI451*EXP('Capital Market Assumptions'!$B$41+'Capital Market Assumptions'!$B$42*'Random Draws'!V450)</f>
        <v>#REF!</v>
      </c>
      <c r="X451" s="6" t="e">
        <f>CJ451*EXP('Capital Market Assumptions'!$B$41+'Capital Market Assumptions'!$B$42*'Random Draws'!W450)</f>
        <v>#REF!</v>
      </c>
      <c r="Y451" s="6" t="e">
        <f>CK451*EXP('Capital Market Assumptions'!$B$41+'Capital Market Assumptions'!$B$42*'Random Draws'!X450)</f>
        <v>#REF!</v>
      </c>
      <c r="Z451" s="6" t="e">
        <f>CL451*EXP('Capital Market Assumptions'!$B$41+'Capital Market Assumptions'!$B$42*'Random Draws'!Y450)</f>
        <v>#REF!</v>
      </c>
      <c r="AA451" s="6" t="e">
        <f>CM451*EXP('Capital Market Assumptions'!$B$41+'Capital Market Assumptions'!$B$42*'Random Draws'!Z450)</f>
        <v>#REF!</v>
      </c>
      <c r="AB451" s="6" t="e">
        <f>CN451*EXP('Capital Market Assumptions'!$B$41+'Capital Market Assumptions'!$B$42*'Random Draws'!AA450)</f>
        <v>#REF!</v>
      </c>
      <c r="AC451" s="6" t="e">
        <f>CO451*EXP('Capital Market Assumptions'!$B$41+'Capital Market Assumptions'!$B$42*'Random Draws'!AB450)</f>
        <v>#REF!</v>
      </c>
      <c r="AD451" s="6" t="e">
        <f>CP451*EXP('Capital Market Assumptions'!$B$41+'Capital Market Assumptions'!$B$42*'Random Draws'!AC450)</f>
        <v>#REF!</v>
      </c>
      <c r="AE451" s="6" t="e">
        <f>CQ451*EXP('Capital Market Assumptions'!$B$41+'Capital Market Assumptions'!$B$42*'Random Draws'!AD450)</f>
        <v>#REF!</v>
      </c>
      <c r="AF451" s="6" t="e">
        <f>CR451*EXP('Capital Market Assumptions'!$B$41+'Capital Market Assumptions'!$B$42*'Random Draws'!AE450)</f>
        <v>#REF!</v>
      </c>
      <c r="AH451">
        <f t="shared" si="477"/>
        <v>4.2999999999999261E-2</v>
      </c>
      <c r="AI451">
        <f t="shared" si="478"/>
        <v>1.0600000000000023</v>
      </c>
      <c r="AJ451">
        <f t="shared" si="479"/>
        <v>2.0930000000000035</v>
      </c>
      <c r="AK451">
        <f t="shared" si="480"/>
        <v>3.1530000000000058</v>
      </c>
      <c r="AL451">
        <f t="shared" si="481"/>
        <v>4.2659999999999911</v>
      </c>
      <c r="AM451">
        <f t="shared" si="482"/>
        <v>5.3020000000000067</v>
      </c>
      <c r="AN451">
        <f t="shared" si="483"/>
        <v>6.3569999999999993</v>
      </c>
      <c r="AO451">
        <f t="shared" si="484"/>
        <v>7.3900000000000006</v>
      </c>
      <c r="AP451">
        <f t="shared" si="485"/>
        <v>8.3549999999999898</v>
      </c>
      <c r="AQ451">
        <f t="shared" si="486"/>
        <v>9.2480000000000047</v>
      </c>
      <c r="AR451">
        <v>9.9540000000000006</v>
      </c>
      <c r="AS451">
        <v>10.536</v>
      </c>
      <c r="AT451">
        <v>11.061999999999999</v>
      </c>
      <c r="AU451">
        <v>11.587</v>
      </c>
      <c r="AV451">
        <v>12.256</v>
      </c>
      <c r="AW451">
        <v>12.815</v>
      </c>
      <c r="AX451">
        <v>13.287000000000001</v>
      </c>
      <c r="AY451">
        <v>13.785</v>
      </c>
      <c r="AZ451">
        <v>14.218999999999999</v>
      </c>
      <c r="BA451">
        <v>14.718999999999999</v>
      </c>
      <c r="BB451" t="e">
        <f>LRP!#REF!</f>
        <v>#REF!</v>
      </c>
      <c r="BC451" t="e">
        <f>LRP!#REF!</f>
        <v>#REF!</v>
      </c>
      <c r="BD451" t="e">
        <f>LRP!#REF!</f>
        <v>#REF!</v>
      </c>
      <c r="BE451" t="e">
        <f>LRP!#REF!</f>
        <v>#REF!</v>
      </c>
      <c r="BF451" t="e">
        <f>LRP!#REF!</f>
        <v>#REF!</v>
      </c>
      <c r="BG451" t="e">
        <f>LRP!#REF!</f>
        <v>#REF!</v>
      </c>
      <c r="BH451" t="e">
        <f>LRP!#REF!</f>
        <v>#REF!</v>
      </c>
      <c r="BI451" t="e">
        <f>LRP!#REF!</f>
        <v>#REF!</v>
      </c>
      <c r="BJ451" t="e">
        <f>LRP!#REF!</f>
        <v>#REF!</v>
      </c>
      <c r="BK451" t="e">
        <f>LRP!#REF!</f>
        <v>#REF!</v>
      </c>
      <c r="BM451">
        <f t="shared" si="548"/>
        <v>471</v>
      </c>
      <c r="BN451">
        <f t="shared" si="548"/>
        <v>471</v>
      </c>
      <c r="BO451">
        <f t="shared" si="548"/>
        <v>471</v>
      </c>
      <c r="BP451" s="6" t="e">
        <f t="shared" si="487"/>
        <v>#REF!</v>
      </c>
      <c r="BQ451" s="6" t="e">
        <f t="shared" si="488"/>
        <v>#REF!</v>
      </c>
      <c r="BR451" s="6" t="e">
        <f t="shared" si="489"/>
        <v>#REF!</v>
      </c>
      <c r="BS451" s="6" t="e">
        <f t="shared" si="490"/>
        <v>#REF!</v>
      </c>
      <c r="BT451" s="6" t="e">
        <f t="shared" si="491"/>
        <v>#REF!</v>
      </c>
      <c r="BU451" s="6" t="e">
        <f t="shared" si="492"/>
        <v>#REF!</v>
      </c>
      <c r="BV451" s="6" t="e">
        <f t="shared" si="493"/>
        <v>#REF!</v>
      </c>
      <c r="BW451" s="6" t="e">
        <f t="shared" si="494"/>
        <v>#REF!</v>
      </c>
      <c r="BX451" s="6" t="e">
        <f t="shared" si="495"/>
        <v>#REF!</v>
      </c>
      <c r="BY451" s="6" t="e">
        <f t="shared" si="496"/>
        <v>#REF!</v>
      </c>
      <c r="BZ451" s="6" t="e">
        <f t="shared" si="497"/>
        <v>#REF!</v>
      </c>
      <c r="CA451" s="6" t="e">
        <f t="shared" si="498"/>
        <v>#REF!</v>
      </c>
      <c r="CB451" s="6" t="e">
        <f t="shared" si="499"/>
        <v>#REF!</v>
      </c>
      <c r="CC451" s="6" t="e">
        <f t="shared" si="500"/>
        <v>#REF!</v>
      </c>
      <c r="CD451" s="6" t="e">
        <f t="shared" si="501"/>
        <v>#REF!</v>
      </c>
      <c r="CE451" s="6" t="e">
        <f t="shared" si="502"/>
        <v>#REF!</v>
      </c>
      <c r="CF451" s="6" t="e">
        <f t="shared" si="503"/>
        <v>#REF!</v>
      </c>
      <c r="CG451" s="6" t="e">
        <f t="shared" si="504"/>
        <v>#REF!</v>
      </c>
      <c r="CH451" s="6" t="e">
        <f t="shared" si="505"/>
        <v>#REF!</v>
      </c>
      <c r="CI451" s="6" t="e">
        <f t="shared" si="506"/>
        <v>#REF!</v>
      </c>
      <c r="CJ451" s="6" t="e">
        <f t="shared" si="540"/>
        <v>#REF!</v>
      </c>
      <c r="CK451" s="6" t="e">
        <f t="shared" si="540"/>
        <v>#REF!</v>
      </c>
      <c r="CL451" s="6" t="e">
        <f t="shared" si="540"/>
        <v>#REF!</v>
      </c>
      <c r="CM451" s="6" t="e">
        <f t="shared" si="540"/>
        <v>#REF!</v>
      </c>
      <c r="CN451" s="6" t="e">
        <f t="shared" si="540"/>
        <v>#REF!</v>
      </c>
      <c r="CO451" s="6" t="e">
        <f t="shared" si="538"/>
        <v>#REF!</v>
      </c>
      <c r="CP451" s="6" t="e">
        <f t="shared" si="538"/>
        <v>#REF!</v>
      </c>
      <c r="CQ451" s="6" t="e">
        <f t="shared" si="538"/>
        <v>#REF!</v>
      </c>
      <c r="CR451" s="6" t="e">
        <f t="shared" si="538"/>
        <v>#REF!</v>
      </c>
      <c r="CS451" s="6" t="e">
        <f t="shared" si="538"/>
        <v>#REF!</v>
      </c>
      <c r="CU451" s="6" t="e">
        <f t="shared" si="507"/>
        <v>#REF!</v>
      </c>
      <c r="CV451" s="6" t="e">
        <f t="shared" si="508"/>
        <v>#REF!</v>
      </c>
      <c r="CW451" s="6" t="e">
        <f t="shared" si="509"/>
        <v>#REF!</v>
      </c>
      <c r="CX451" s="6" t="e">
        <f t="shared" si="510"/>
        <v>#REF!</v>
      </c>
      <c r="CY451" s="6" t="e">
        <f t="shared" si="511"/>
        <v>#REF!</v>
      </c>
      <c r="CZ451" s="6" t="e">
        <f t="shared" si="512"/>
        <v>#REF!</v>
      </c>
      <c r="DA451" s="6" t="e">
        <f t="shared" si="513"/>
        <v>#REF!</v>
      </c>
      <c r="DB451" s="6" t="e">
        <f t="shared" si="514"/>
        <v>#REF!</v>
      </c>
      <c r="DC451" s="6" t="e">
        <f t="shared" si="515"/>
        <v>#REF!</v>
      </c>
      <c r="DD451" s="6" t="e">
        <f t="shared" si="516"/>
        <v>#REF!</v>
      </c>
      <c r="DE451" s="6" t="e">
        <f t="shared" si="517"/>
        <v>#REF!</v>
      </c>
      <c r="DF451" s="6" t="e">
        <f t="shared" si="518"/>
        <v>#REF!</v>
      </c>
      <c r="DG451" s="6" t="e">
        <f t="shared" si="519"/>
        <v>#REF!</v>
      </c>
      <c r="DH451" s="6" t="e">
        <f t="shared" si="520"/>
        <v>#REF!</v>
      </c>
      <c r="DI451" s="6" t="e">
        <f t="shared" si="521"/>
        <v>#REF!</v>
      </c>
      <c r="DJ451" s="6" t="e">
        <f t="shared" si="522"/>
        <v>#REF!</v>
      </c>
      <c r="DK451" s="6" t="e">
        <f t="shared" si="523"/>
        <v>#REF!</v>
      </c>
      <c r="DL451" s="6" t="e">
        <f t="shared" si="524"/>
        <v>#REF!</v>
      </c>
      <c r="DM451" s="6" t="e">
        <f t="shared" si="525"/>
        <v>#REF!</v>
      </c>
      <c r="DN451" s="6" t="e">
        <f t="shared" si="526"/>
        <v>#REF!</v>
      </c>
      <c r="DO451" s="6" t="e">
        <f t="shared" si="541"/>
        <v>#REF!</v>
      </c>
      <c r="DP451" s="6" t="e">
        <f t="shared" si="541"/>
        <v>#REF!</v>
      </c>
      <c r="DQ451" s="6" t="e">
        <f t="shared" si="541"/>
        <v>#REF!</v>
      </c>
      <c r="DR451" s="6" t="e">
        <f t="shared" si="541"/>
        <v>#REF!</v>
      </c>
      <c r="DS451" s="6" t="e">
        <f t="shared" si="541"/>
        <v>#REF!</v>
      </c>
      <c r="DT451" s="6" t="e">
        <f t="shared" si="539"/>
        <v>#REF!</v>
      </c>
      <c r="DU451" s="6" t="e">
        <f t="shared" si="539"/>
        <v>#REF!</v>
      </c>
      <c r="DV451" s="6" t="e">
        <f t="shared" si="539"/>
        <v>#REF!</v>
      </c>
      <c r="DW451" s="6" t="e">
        <f t="shared" si="539"/>
        <v>#REF!</v>
      </c>
      <c r="DX451" s="6" t="e">
        <f t="shared" si="539"/>
        <v>#REF!</v>
      </c>
      <c r="DZ451" s="6" t="e">
        <f t="shared" si="549"/>
        <v>#REF!</v>
      </c>
      <c r="EA451" s="6" t="e">
        <f t="shared" si="549"/>
        <v>#REF!</v>
      </c>
      <c r="EB451" s="6" t="e">
        <f t="shared" si="549"/>
        <v>#REF!</v>
      </c>
      <c r="EC451" s="6" t="e">
        <f t="shared" si="549"/>
        <v>#REF!</v>
      </c>
      <c r="ED451" s="6" t="e">
        <f t="shared" si="549"/>
        <v>#REF!</v>
      </c>
      <c r="EE451" s="6" t="e">
        <f t="shared" si="549"/>
        <v>#REF!</v>
      </c>
      <c r="EF451" s="6" t="e">
        <f t="shared" si="549"/>
        <v>#REF!</v>
      </c>
      <c r="EG451" s="6" t="e">
        <f t="shared" si="549"/>
        <v>#REF!</v>
      </c>
      <c r="EH451" s="6" t="e">
        <f t="shared" si="549"/>
        <v>#REF!</v>
      </c>
      <c r="EI451" s="6" t="e">
        <f t="shared" si="549"/>
        <v>#REF!</v>
      </c>
      <c r="EJ451" s="6" t="e">
        <f t="shared" si="549"/>
        <v>#REF!</v>
      </c>
      <c r="EK451" s="6" t="e">
        <f t="shared" si="542"/>
        <v>#REF!</v>
      </c>
      <c r="EL451" s="6" t="e">
        <f t="shared" si="542"/>
        <v>#REF!</v>
      </c>
      <c r="EM451" s="6" t="e">
        <f t="shared" si="542"/>
        <v>#REF!</v>
      </c>
      <c r="EN451" s="6" t="e">
        <f t="shared" si="542"/>
        <v>#REF!</v>
      </c>
      <c r="EO451" s="6" t="e">
        <f t="shared" si="542"/>
        <v>#REF!</v>
      </c>
      <c r="EP451" s="6" t="e">
        <f t="shared" si="542"/>
        <v>#REF!</v>
      </c>
      <c r="EQ451" s="6" t="e">
        <f t="shared" si="542"/>
        <v>#REF!</v>
      </c>
      <c r="ER451" s="6" t="e">
        <f t="shared" si="542"/>
        <v>#REF!</v>
      </c>
      <c r="ES451" s="6" t="e">
        <f t="shared" si="542"/>
        <v>#REF!</v>
      </c>
      <c r="ET451" s="6" t="e">
        <f t="shared" si="542"/>
        <v>#REF!</v>
      </c>
      <c r="EU451" s="6" t="e">
        <f t="shared" si="542"/>
        <v>#REF!</v>
      </c>
      <c r="EV451" s="6" t="e">
        <f t="shared" si="547"/>
        <v>#REF!</v>
      </c>
      <c r="EW451" s="6" t="e">
        <f t="shared" si="547"/>
        <v>#REF!</v>
      </c>
      <c r="EX451" s="6" t="e">
        <f t="shared" si="547"/>
        <v>#REF!</v>
      </c>
      <c r="EY451" s="6" t="e">
        <f t="shared" si="547"/>
        <v>#REF!</v>
      </c>
      <c r="EZ451" s="6" t="e">
        <f t="shared" si="547"/>
        <v>#REF!</v>
      </c>
      <c r="FA451" s="6" t="e">
        <f t="shared" si="547"/>
        <v>#REF!</v>
      </c>
      <c r="FB451" s="6" t="e">
        <f t="shared" si="547"/>
        <v>#REF!</v>
      </c>
      <c r="FC451" s="6" t="e">
        <f t="shared" si="547"/>
        <v>#REF!</v>
      </c>
      <c r="FE451" s="6" t="e">
        <f t="shared" si="543"/>
        <v>#REF!</v>
      </c>
      <c r="FF451" s="6" t="e">
        <f t="shared" si="543"/>
        <v>#REF!</v>
      </c>
      <c r="FG451" s="6" t="e">
        <f t="shared" si="543"/>
        <v>#REF!</v>
      </c>
      <c r="FH451" s="6" t="e">
        <f t="shared" si="543"/>
        <v>#REF!</v>
      </c>
      <c r="FI451" s="6" t="e">
        <f t="shared" si="543"/>
        <v>#REF!</v>
      </c>
      <c r="FJ451" s="6" t="e">
        <f t="shared" si="543"/>
        <v>#REF!</v>
      </c>
      <c r="FK451" s="6" t="e">
        <f t="shared" si="543"/>
        <v>#REF!</v>
      </c>
      <c r="FL451" s="6" t="e">
        <f t="shared" si="543"/>
        <v>#REF!</v>
      </c>
      <c r="FM451" s="6" t="e">
        <f t="shared" si="543"/>
        <v>#REF!</v>
      </c>
      <c r="FN451" s="6" t="e">
        <f t="shared" si="543"/>
        <v>#REF!</v>
      </c>
      <c r="FO451" s="6" t="e">
        <f t="shared" si="543"/>
        <v>#REF!</v>
      </c>
      <c r="FP451" s="6" t="e">
        <f t="shared" si="543"/>
        <v>#REF!</v>
      </c>
      <c r="FQ451" s="6" t="e">
        <f t="shared" si="543"/>
        <v>#REF!</v>
      </c>
      <c r="FR451" s="6" t="e">
        <f t="shared" si="543"/>
        <v>#REF!</v>
      </c>
      <c r="FS451" s="6" t="e">
        <f t="shared" si="543"/>
        <v>#REF!</v>
      </c>
      <c r="FT451" s="6" t="e">
        <f t="shared" si="543"/>
        <v>#REF!</v>
      </c>
      <c r="FU451" s="6" t="e">
        <f t="shared" si="546"/>
        <v>#REF!</v>
      </c>
      <c r="FV451" s="6" t="e">
        <f t="shared" si="545"/>
        <v>#REF!</v>
      </c>
      <c r="FW451" s="6" t="e">
        <f t="shared" si="545"/>
        <v>#REF!</v>
      </c>
      <c r="FX451" s="6" t="e">
        <f t="shared" si="545"/>
        <v>#REF!</v>
      </c>
      <c r="FY451" s="6" t="e">
        <f t="shared" si="545"/>
        <v>#REF!</v>
      </c>
      <c r="FZ451" s="6" t="e">
        <f t="shared" si="544"/>
        <v>#REF!</v>
      </c>
      <c r="GA451" s="6" t="e">
        <f t="shared" si="544"/>
        <v>#REF!</v>
      </c>
      <c r="GB451" s="6" t="e">
        <f t="shared" si="544"/>
        <v>#REF!</v>
      </c>
      <c r="GC451" s="6" t="e">
        <f t="shared" si="529"/>
        <v>#REF!</v>
      </c>
      <c r="GD451" s="6" t="e">
        <f t="shared" si="529"/>
        <v>#REF!</v>
      </c>
      <c r="GE451" s="6" t="e">
        <f t="shared" si="529"/>
        <v>#REF!</v>
      </c>
      <c r="GF451" s="6" t="e">
        <f t="shared" si="528"/>
        <v>#REF!</v>
      </c>
      <c r="GG451" s="6" t="e">
        <f t="shared" si="528"/>
        <v>#REF!</v>
      </c>
      <c r="GH451" s="6" t="e">
        <f t="shared" si="475"/>
        <v>#REF!</v>
      </c>
    </row>
    <row r="452" spans="1:190" x14ac:dyDescent="0.3">
      <c r="A452">
        <f t="shared" si="527"/>
        <v>448</v>
      </c>
      <c r="B452">
        <f t="shared" si="476"/>
        <v>471</v>
      </c>
      <c r="C452" s="64" t="e">
        <f>BO452*EXP('Capital Market Assumptions'!#REF!+'Capital Market Assumptions'!#REF!*'Random Draws'!B451)</f>
        <v>#REF!</v>
      </c>
      <c r="D452" s="64" t="e">
        <f>BP452*EXP('Capital Market Assumptions'!#REF!+'Capital Market Assumptions'!#REF!*'Random Draws'!C451)</f>
        <v>#REF!</v>
      </c>
      <c r="E452" s="64" t="e">
        <f>BQ452*EXP('Capital Market Assumptions'!#REF!+'Capital Market Assumptions'!#REF!*'Random Draws'!D451)</f>
        <v>#REF!</v>
      </c>
      <c r="F452" s="64" t="e">
        <f>BR452*EXP('Capital Market Assumptions'!#REF!+'Capital Market Assumptions'!#REF!*'Random Draws'!E451)</f>
        <v>#REF!</v>
      </c>
      <c r="G452" s="64" t="e">
        <f>BS452*EXP('Capital Market Assumptions'!#REF!+'Capital Market Assumptions'!#REF!*'Random Draws'!F451)</f>
        <v>#REF!</v>
      </c>
      <c r="H452" s="6" t="e">
        <f>BT452*EXP('Capital Market Assumptions'!$B$41+'Capital Market Assumptions'!$B$42*'Random Draws'!G451)</f>
        <v>#REF!</v>
      </c>
      <c r="I452" s="6" t="e">
        <f>BU452*EXP('Capital Market Assumptions'!$B$41+'Capital Market Assumptions'!$B$42*'Random Draws'!H451)</f>
        <v>#REF!</v>
      </c>
      <c r="J452" s="6" t="e">
        <f>BV452*EXP('Capital Market Assumptions'!$B$41+'Capital Market Assumptions'!$B$42*'Random Draws'!I451)</f>
        <v>#REF!</v>
      </c>
      <c r="K452" s="6" t="e">
        <f>BW452*EXP('Capital Market Assumptions'!$B$41+'Capital Market Assumptions'!$B$42*'Random Draws'!J451)</f>
        <v>#REF!</v>
      </c>
      <c r="L452" s="6" t="e">
        <f>BX452*EXP('Capital Market Assumptions'!$B$41+'Capital Market Assumptions'!$B$42*'Random Draws'!K451)</f>
        <v>#REF!</v>
      </c>
      <c r="M452" s="6" t="e">
        <f>BY452*EXP('Capital Market Assumptions'!$B$41+'Capital Market Assumptions'!$B$42*'Random Draws'!L451)</f>
        <v>#REF!</v>
      </c>
      <c r="N452" s="6" t="e">
        <f>BZ452*EXP('Capital Market Assumptions'!$B$41+'Capital Market Assumptions'!$B$42*'Random Draws'!M451)</f>
        <v>#REF!</v>
      </c>
      <c r="O452" s="6" t="e">
        <f>CA452*EXP('Capital Market Assumptions'!$B$41+'Capital Market Assumptions'!$B$42*'Random Draws'!N451)</f>
        <v>#REF!</v>
      </c>
      <c r="P452" s="6" t="e">
        <f>CB452*EXP('Capital Market Assumptions'!$B$41+'Capital Market Assumptions'!$B$42*'Random Draws'!O451)</f>
        <v>#REF!</v>
      </c>
      <c r="Q452" s="6" t="e">
        <f>CC452*EXP('Capital Market Assumptions'!$B$41+'Capital Market Assumptions'!$B$42*'Random Draws'!P451)</f>
        <v>#REF!</v>
      </c>
      <c r="R452" s="6" t="e">
        <f>CD452*EXP('Capital Market Assumptions'!$B$41+'Capital Market Assumptions'!$B$42*'Random Draws'!Q451)</f>
        <v>#REF!</v>
      </c>
      <c r="S452" s="6" t="e">
        <f>CE452*EXP('Capital Market Assumptions'!$B$41+'Capital Market Assumptions'!$B$42*'Random Draws'!R451)</f>
        <v>#REF!</v>
      </c>
      <c r="T452" s="6" t="e">
        <f>CF452*EXP('Capital Market Assumptions'!$B$41+'Capital Market Assumptions'!$B$42*'Random Draws'!S451)</f>
        <v>#REF!</v>
      </c>
      <c r="U452" s="6" t="e">
        <f>CG452*EXP('Capital Market Assumptions'!$B$41+'Capital Market Assumptions'!$B$42*'Random Draws'!T451)</f>
        <v>#REF!</v>
      </c>
      <c r="V452" s="6" t="e">
        <f>CH452*EXP('Capital Market Assumptions'!$B$41+'Capital Market Assumptions'!$B$42*'Random Draws'!U451)</f>
        <v>#REF!</v>
      </c>
      <c r="W452" s="6" t="e">
        <f>CI452*EXP('Capital Market Assumptions'!$B$41+'Capital Market Assumptions'!$B$42*'Random Draws'!V451)</f>
        <v>#REF!</v>
      </c>
      <c r="X452" s="6" t="e">
        <f>CJ452*EXP('Capital Market Assumptions'!$B$41+'Capital Market Assumptions'!$B$42*'Random Draws'!W451)</f>
        <v>#REF!</v>
      </c>
      <c r="Y452" s="6" t="e">
        <f>CK452*EXP('Capital Market Assumptions'!$B$41+'Capital Market Assumptions'!$B$42*'Random Draws'!X451)</f>
        <v>#REF!</v>
      </c>
      <c r="Z452" s="6" t="e">
        <f>CL452*EXP('Capital Market Assumptions'!$B$41+'Capital Market Assumptions'!$B$42*'Random Draws'!Y451)</f>
        <v>#REF!</v>
      </c>
      <c r="AA452" s="6" t="e">
        <f>CM452*EXP('Capital Market Assumptions'!$B$41+'Capital Market Assumptions'!$B$42*'Random Draws'!Z451)</f>
        <v>#REF!</v>
      </c>
      <c r="AB452" s="6" t="e">
        <f>CN452*EXP('Capital Market Assumptions'!$B$41+'Capital Market Assumptions'!$B$42*'Random Draws'!AA451)</f>
        <v>#REF!</v>
      </c>
      <c r="AC452" s="6" t="e">
        <f>CO452*EXP('Capital Market Assumptions'!$B$41+'Capital Market Assumptions'!$B$42*'Random Draws'!AB451)</f>
        <v>#REF!</v>
      </c>
      <c r="AD452" s="6" t="e">
        <f>CP452*EXP('Capital Market Assumptions'!$B$41+'Capital Market Assumptions'!$B$42*'Random Draws'!AC451)</f>
        <v>#REF!</v>
      </c>
      <c r="AE452" s="6" t="e">
        <f>CQ452*EXP('Capital Market Assumptions'!$B$41+'Capital Market Assumptions'!$B$42*'Random Draws'!AD451)</f>
        <v>#REF!</v>
      </c>
      <c r="AF452" s="6" t="e">
        <f>CR452*EXP('Capital Market Assumptions'!$B$41+'Capital Market Assumptions'!$B$42*'Random Draws'!AE451)</f>
        <v>#REF!</v>
      </c>
      <c r="AH452">
        <f t="shared" si="477"/>
        <v>4.2999999999999261E-2</v>
      </c>
      <c r="AI452">
        <f t="shared" si="478"/>
        <v>1.0600000000000023</v>
      </c>
      <c r="AJ452">
        <f t="shared" si="479"/>
        <v>2.0930000000000035</v>
      </c>
      <c r="AK452">
        <f t="shared" si="480"/>
        <v>3.1530000000000058</v>
      </c>
      <c r="AL452">
        <f t="shared" si="481"/>
        <v>4.2659999999999911</v>
      </c>
      <c r="AM452">
        <f t="shared" si="482"/>
        <v>5.3020000000000067</v>
      </c>
      <c r="AN452">
        <f t="shared" si="483"/>
        <v>6.3569999999999993</v>
      </c>
      <c r="AO452">
        <f t="shared" si="484"/>
        <v>7.3900000000000006</v>
      </c>
      <c r="AP452">
        <f t="shared" si="485"/>
        <v>8.3549999999999898</v>
      </c>
      <c r="AQ452">
        <f t="shared" si="486"/>
        <v>9.2480000000000047</v>
      </c>
      <c r="AR452">
        <v>9.9540000000000006</v>
      </c>
      <c r="AS452">
        <v>10.536</v>
      </c>
      <c r="AT452">
        <v>11.061999999999999</v>
      </c>
      <c r="AU452">
        <v>11.587</v>
      </c>
      <c r="AV452">
        <v>12.256</v>
      </c>
      <c r="AW452">
        <v>12.815</v>
      </c>
      <c r="AX452">
        <v>13.287000000000001</v>
      </c>
      <c r="AY452">
        <v>13.785</v>
      </c>
      <c r="AZ452">
        <v>14.218999999999999</v>
      </c>
      <c r="BA452">
        <v>14.718999999999999</v>
      </c>
      <c r="BB452" t="e">
        <f>LRP!#REF!</f>
        <v>#REF!</v>
      </c>
      <c r="BC452" t="e">
        <f>LRP!#REF!</f>
        <v>#REF!</v>
      </c>
      <c r="BD452" t="e">
        <f>LRP!#REF!</f>
        <v>#REF!</v>
      </c>
      <c r="BE452" t="e">
        <f>LRP!#REF!</f>
        <v>#REF!</v>
      </c>
      <c r="BF452" t="e">
        <f>LRP!#REF!</f>
        <v>#REF!</v>
      </c>
      <c r="BG452" t="e">
        <f>LRP!#REF!</f>
        <v>#REF!</v>
      </c>
      <c r="BH452" t="e">
        <f>LRP!#REF!</f>
        <v>#REF!</v>
      </c>
      <c r="BI452" t="e">
        <f>LRP!#REF!</f>
        <v>#REF!</v>
      </c>
      <c r="BJ452" t="e">
        <f>LRP!#REF!</f>
        <v>#REF!</v>
      </c>
      <c r="BK452" t="e">
        <f>LRP!#REF!</f>
        <v>#REF!</v>
      </c>
      <c r="BM452">
        <f t="shared" si="548"/>
        <v>471</v>
      </c>
      <c r="BN452">
        <f t="shared" si="548"/>
        <v>471</v>
      </c>
      <c r="BO452">
        <f t="shared" si="548"/>
        <v>471</v>
      </c>
      <c r="BP452" s="6" t="e">
        <f t="shared" si="487"/>
        <v>#REF!</v>
      </c>
      <c r="BQ452" s="6" t="e">
        <f t="shared" si="488"/>
        <v>#REF!</v>
      </c>
      <c r="BR452" s="6" t="e">
        <f t="shared" si="489"/>
        <v>#REF!</v>
      </c>
      <c r="BS452" s="6" t="e">
        <f t="shared" si="490"/>
        <v>#REF!</v>
      </c>
      <c r="BT452" s="6" t="e">
        <f t="shared" si="491"/>
        <v>#REF!</v>
      </c>
      <c r="BU452" s="6" t="e">
        <f t="shared" si="492"/>
        <v>#REF!</v>
      </c>
      <c r="BV452" s="6" t="e">
        <f t="shared" si="493"/>
        <v>#REF!</v>
      </c>
      <c r="BW452" s="6" t="e">
        <f t="shared" si="494"/>
        <v>#REF!</v>
      </c>
      <c r="BX452" s="6" t="e">
        <f t="shared" si="495"/>
        <v>#REF!</v>
      </c>
      <c r="BY452" s="6" t="e">
        <f t="shared" si="496"/>
        <v>#REF!</v>
      </c>
      <c r="BZ452" s="6" t="e">
        <f t="shared" si="497"/>
        <v>#REF!</v>
      </c>
      <c r="CA452" s="6" t="e">
        <f t="shared" si="498"/>
        <v>#REF!</v>
      </c>
      <c r="CB452" s="6" t="e">
        <f t="shared" si="499"/>
        <v>#REF!</v>
      </c>
      <c r="CC452" s="6" t="e">
        <f t="shared" si="500"/>
        <v>#REF!</v>
      </c>
      <c r="CD452" s="6" t="e">
        <f t="shared" si="501"/>
        <v>#REF!</v>
      </c>
      <c r="CE452" s="6" t="e">
        <f t="shared" si="502"/>
        <v>#REF!</v>
      </c>
      <c r="CF452" s="6" t="e">
        <f t="shared" si="503"/>
        <v>#REF!</v>
      </c>
      <c r="CG452" s="6" t="e">
        <f t="shared" si="504"/>
        <v>#REF!</v>
      </c>
      <c r="CH452" s="6" t="e">
        <f t="shared" si="505"/>
        <v>#REF!</v>
      </c>
      <c r="CI452" s="6" t="e">
        <f t="shared" si="506"/>
        <v>#REF!</v>
      </c>
      <c r="CJ452" s="6" t="e">
        <f t="shared" si="540"/>
        <v>#REF!</v>
      </c>
      <c r="CK452" s="6" t="e">
        <f t="shared" si="540"/>
        <v>#REF!</v>
      </c>
      <c r="CL452" s="6" t="e">
        <f t="shared" si="540"/>
        <v>#REF!</v>
      </c>
      <c r="CM452" s="6" t="e">
        <f t="shared" si="540"/>
        <v>#REF!</v>
      </c>
      <c r="CN452" s="6" t="e">
        <f t="shared" si="540"/>
        <v>#REF!</v>
      </c>
      <c r="CO452" s="6" t="e">
        <f t="shared" si="538"/>
        <v>#REF!</v>
      </c>
      <c r="CP452" s="6" t="e">
        <f t="shared" si="538"/>
        <v>#REF!</v>
      </c>
      <c r="CQ452" s="6" t="e">
        <f t="shared" si="538"/>
        <v>#REF!</v>
      </c>
      <c r="CR452" s="6" t="e">
        <f t="shared" si="538"/>
        <v>#REF!</v>
      </c>
      <c r="CS452" s="6" t="e">
        <f t="shared" si="538"/>
        <v>#REF!</v>
      </c>
      <c r="CU452" s="6" t="e">
        <f t="shared" si="507"/>
        <v>#REF!</v>
      </c>
      <c r="CV452" s="6" t="e">
        <f t="shared" si="508"/>
        <v>#REF!</v>
      </c>
      <c r="CW452" s="6" t="e">
        <f t="shared" si="509"/>
        <v>#REF!</v>
      </c>
      <c r="CX452" s="6" t="e">
        <f t="shared" si="510"/>
        <v>#REF!</v>
      </c>
      <c r="CY452" s="6" t="e">
        <f t="shared" si="511"/>
        <v>#REF!</v>
      </c>
      <c r="CZ452" s="6" t="e">
        <f t="shared" si="512"/>
        <v>#REF!</v>
      </c>
      <c r="DA452" s="6" t="e">
        <f t="shared" si="513"/>
        <v>#REF!</v>
      </c>
      <c r="DB452" s="6" t="e">
        <f t="shared" si="514"/>
        <v>#REF!</v>
      </c>
      <c r="DC452" s="6" t="e">
        <f t="shared" si="515"/>
        <v>#REF!</v>
      </c>
      <c r="DD452" s="6" t="e">
        <f t="shared" si="516"/>
        <v>#REF!</v>
      </c>
      <c r="DE452" s="6" t="e">
        <f t="shared" si="517"/>
        <v>#REF!</v>
      </c>
      <c r="DF452" s="6" t="e">
        <f t="shared" si="518"/>
        <v>#REF!</v>
      </c>
      <c r="DG452" s="6" t="e">
        <f t="shared" si="519"/>
        <v>#REF!</v>
      </c>
      <c r="DH452" s="6" t="e">
        <f t="shared" si="520"/>
        <v>#REF!</v>
      </c>
      <c r="DI452" s="6" t="e">
        <f t="shared" si="521"/>
        <v>#REF!</v>
      </c>
      <c r="DJ452" s="6" t="e">
        <f t="shared" si="522"/>
        <v>#REF!</v>
      </c>
      <c r="DK452" s="6" t="e">
        <f t="shared" si="523"/>
        <v>#REF!</v>
      </c>
      <c r="DL452" s="6" t="e">
        <f t="shared" si="524"/>
        <v>#REF!</v>
      </c>
      <c r="DM452" s="6" t="e">
        <f t="shared" si="525"/>
        <v>#REF!</v>
      </c>
      <c r="DN452" s="6" t="e">
        <f t="shared" si="526"/>
        <v>#REF!</v>
      </c>
      <c r="DO452" s="6" t="e">
        <f t="shared" si="541"/>
        <v>#REF!</v>
      </c>
      <c r="DP452" s="6" t="e">
        <f t="shared" si="541"/>
        <v>#REF!</v>
      </c>
      <c r="DQ452" s="6" t="e">
        <f t="shared" si="541"/>
        <v>#REF!</v>
      </c>
      <c r="DR452" s="6" t="e">
        <f t="shared" si="541"/>
        <v>#REF!</v>
      </c>
      <c r="DS452" s="6" t="e">
        <f t="shared" si="541"/>
        <v>#REF!</v>
      </c>
      <c r="DT452" s="6" t="e">
        <f t="shared" si="539"/>
        <v>#REF!</v>
      </c>
      <c r="DU452" s="6" t="e">
        <f t="shared" si="539"/>
        <v>#REF!</v>
      </c>
      <c r="DV452" s="6" t="e">
        <f t="shared" si="539"/>
        <v>#REF!</v>
      </c>
      <c r="DW452" s="6" t="e">
        <f t="shared" si="539"/>
        <v>#REF!</v>
      </c>
      <c r="DX452" s="6" t="e">
        <f t="shared" si="539"/>
        <v>#REF!</v>
      </c>
      <c r="DZ452" s="6" t="e">
        <f t="shared" si="549"/>
        <v>#REF!</v>
      </c>
      <c r="EA452" s="6" t="e">
        <f t="shared" si="549"/>
        <v>#REF!</v>
      </c>
      <c r="EB452" s="6" t="e">
        <f t="shared" si="549"/>
        <v>#REF!</v>
      </c>
      <c r="EC452" s="6" t="e">
        <f t="shared" si="549"/>
        <v>#REF!</v>
      </c>
      <c r="ED452" s="6" t="e">
        <f t="shared" si="549"/>
        <v>#REF!</v>
      </c>
      <c r="EE452" s="6" t="e">
        <f t="shared" si="549"/>
        <v>#REF!</v>
      </c>
      <c r="EF452" s="6" t="e">
        <f t="shared" si="549"/>
        <v>#REF!</v>
      </c>
      <c r="EG452" s="6" t="e">
        <f t="shared" si="549"/>
        <v>#REF!</v>
      </c>
      <c r="EH452" s="6" t="e">
        <f t="shared" si="549"/>
        <v>#REF!</v>
      </c>
      <c r="EI452" s="6" t="e">
        <f t="shared" si="549"/>
        <v>#REF!</v>
      </c>
      <c r="EJ452" s="6" t="e">
        <f t="shared" si="549"/>
        <v>#REF!</v>
      </c>
      <c r="EK452" s="6" t="e">
        <f t="shared" si="542"/>
        <v>#REF!</v>
      </c>
      <c r="EL452" s="6" t="e">
        <f t="shared" si="542"/>
        <v>#REF!</v>
      </c>
      <c r="EM452" s="6" t="e">
        <f t="shared" si="542"/>
        <v>#REF!</v>
      </c>
      <c r="EN452" s="6" t="e">
        <f t="shared" si="542"/>
        <v>#REF!</v>
      </c>
      <c r="EO452" s="6" t="e">
        <f t="shared" si="542"/>
        <v>#REF!</v>
      </c>
      <c r="EP452" s="6" t="e">
        <f t="shared" si="542"/>
        <v>#REF!</v>
      </c>
      <c r="EQ452" s="6" t="e">
        <f t="shared" si="542"/>
        <v>#REF!</v>
      </c>
      <c r="ER452" s="6" t="e">
        <f t="shared" si="542"/>
        <v>#REF!</v>
      </c>
      <c r="ES452" s="6" t="e">
        <f t="shared" si="542"/>
        <v>#REF!</v>
      </c>
      <c r="ET452" s="6" t="e">
        <f t="shared" si="542"/>
        <v>#REF!</v>
      </c>
      <c r="EU452" s="6" t="e">
        <f t="shared" si="542"/>
        <v>#REF!</v>
      </c>
      <c r="EV452" s="6" t="e">
        <f t="shared" si="547"/>
        <v>#REF!</v>
      </c>
      <c r="EW452" s="6" t="e">
        <f t="shared" si="547"/>
        <v>#REF!</v>
      </c>
      <c r="EX452" s="6" t="e">
        <f t="shared" si="547"/>
        <v>#REF!</v>
      </c>
      <c r="EY452" s="6" t="e">
        <f t="shared" si="547"/>
        <v>#REF!</v>
      </c>
      <c r="EZ452" s="6" t="e">
        <f t="shared" si="547"/>
        <v>#REF!</v>
      </c>
      <c r="FA452" s="6" t="e">
        <f t="shared" si="547"/>
        <v>#REF!</v>
      </c>
      <c r="FB452" s="6" t="e">
        <f t="shared" si="547"/>
        <v>#REF!</v>
      </c>
      <c r="FC452" s="6" t="e">
        <f t="shared" si="547"/>
        <v>#REF!</v>
      </c>
      <c r="FE452" s="6" t="e">
        <f t="shared" si="543"/>
        <v>#REF!</v>
      </c>
      <c r="FF452" s="6" t="e">
        <f t="shared" si="543"/>
        <v>#REF!</v>
      </c>
      <c r="FG452" s="6" t="e">
        <f t="shared" si="543"/>
        <v>#REF!</v>
      </c>
      <c r="FH452" s="6" t="e">
        <f t="shared" si="543"/>
        <v>#REF!</v>
      </c>
      <c r="FI452" s="6" t="e">
        <f t="shared" si="543"/>
        <v>#REF!</v>
      </c>
      <c r="FJ452" s="6" t="e">
        <f t="shared" si="543"/>
        <v>#REF!</v>
      </c>
      <c r="FK452" s="6" t="e">
        <f t="shared" si="543"/>
        <v>#REF!</v>
      </c>
      <c r="FL452" s="6" t="e">
        <f t="shared" si="543"/>
        <v>#REF!</v>
      </c>
      <c r="FM452" s="6" t="e">
        <f t="shared" si="543"/>
        <v>#REF!</v>
      </c>
      <c r="FN452" s="6" t="e">
        <f t="shared" si="543"/>
        <v>#REF!</v>
      </c>
      <c r="FO452" s="6" t="e">
        <f t="shared" si="543"/>
        <v>#REF!</v>
      </c>
      <c r="FP452" s="6" t="e">
        <f t="shared" si="543"/>
        <v>#REF!</v>
      </c>
      <c r="FQ452" s="6" t="e">
        <f t="shared" si="543"/>
        <v>#REF!</v>
      </c>
      <c r="FR452" s="6" t="e">
        <f t="shared" si="543"/>
        <v>#REF!</v>
      </c>
      <c r="FS452" s="6" t="e">
        <f t="shared" si="543"/>
        <v>#REF!</v>
      </c>
      <c r="FT452" s="6" t="e">
        <f t="shared" si="543"/>
        <v>#REF!</v>
      </c>
      <c r="FU452" s="6" t="e">
        <f t="shared" si="546"/>
        <v>#REF!</v>
      </c>
      <c r="FV452" s="6" t="e">
        <f t="shared" si="545"/>
        <v>#REF!</v>
      </c>
      <c r="FW452" s="6" t="e">
        <f t="shared" si="545"/>
        <v>#REF!</v>
      </c>
      <c r="FX452" s="6" t="e">
        <f t="shared" si="545"/>
        <v>#REF!</v>
      </c>
      <c r="FY452" s="6" t="e">
        <f t="shared" si="545"/>
        <v>#REF!</v>
      </c>
      <c r="FZ452" s="6" t="e">
        <f t="shared" si="544"/>
        <v>#REF!</v>
      </c>
      <c r="GA452" s="6" t="e">
        <f t="shared" si="544"/>
        <v>#REF!</v>
      </c>
      <c r="GB452" s="6" t="e">
        <f t="shared" si="544"/>
        <v>#REF!</v>
      </c>
      <c r="GC452" s="6" t="e">
        <f t="shared" si="529"/>
        <v>#REF!</v>
      </c>
      <c r="GD452" s="6" t="e">
        <f t="shared" si="529"/>
        <v>#REF!</v>
      </c>
      <c r="GE452" s="6" t="e">
        <f t="shared" si="529"/>
        <v>#REF!</v>
      </c>
      <c r="GF452" s="6" t="e">
        <f t="shared" si="528"/>
        <v>#REF!</v>
      </c>
      <c r="GG452" s="6" t="e">
        <f t="shared" si="528"/>
        <v>#REF!</v>
      </c>
      <c r="GH452" s="6" t="e">
        <f t="shared" si="528"/>
        <v>#REF!</v>
      </c>
    </row>
    <row r="453" spans="1:190" x14ac:dyDescent="0.3">
      <c r="A453">
        <f t="shared" si="527"/>
        <v>449</v>
      </c>
      <c r="B453">
        <f t="shared" ref="B453:B516" si="550">initial_value</f>
        <v>471</v>
      </c>
      <c r="C453" s="64" t="e">
        <f>BO453*EXP('Capital Market Assumptions'!#REF!+'Capital Market Assumptions'!#REF!*'Random Draws'!B452)</f>
        <v>#REF!</v>
      </c>
      <c r="D453" s="64" t="e">
        <f>BP453*EXP('Capital Market Assumptions'!#REF!+'Capital Market Assumptions'!#REF!*'Random Draws'!C452)</f>
        <v>#REF!</v>
      </c>
      <c r="E453" s="64" t="e">
        <f>BQ453*EXP('Capital Market Assumptions'!#REF!+'Capital Market Assumptions'!#REF!*'Random Draws'!D452)</f>
        <v>#REF!</v>
      </c>
      <c r="F453" s="64" t="e">
        <f>BR453*EXP('Capital Market Assumptions'!#REF!+'Capital Market Assumptions'!#REF!*'Random Draws'!E452)</f>
        <v>#REF!</v>
      </c>
      <c r="G453" s="64" t="e">
        <f>BS453*EXP('Capital Market Assumptions'!#REF!+'Capital Market Assumptions'!#REF!*'Random Draws'!F452)</f>
        <v>#REF!</v>
      </c>
      <c r="H453" s="6" t="e">
        <f>BT453*EXP('Capital Market Assumptions'!$B$41+'Capital Market Assumptions'!$B$42*'Random Draws'!G452)</f>
        <v>#REF!</v>
      </c>
      <c r="I453" s="6" t="e">
        <f>BU453*EXP('Capital Market Assumptions'!$B$41+'Capital Market Assumptions'!$B$42*'Random Draws'!H452)</f>
        <v>#REF!</v>
      </c>
      <c r="J453" s="6" t="e">
        <f>BV453*EXP('Capital Market Assumptions'!$B$41+'Capital Market Assumptions'!$B$42*'Random Draws'!I452)</f>
        <v>#REF!</v>
      </c>
      <c r="K453" s="6" t="e">
        <f>BW453*EXP('Capital Market Assumptions'!$B$41+'Capital Market Assumptions'!$B$42*'Random Draws'!J452)</f>
        <v>#REF!</v>
      </c>
      <c r="L453" s="6" t="e">
        <f>BX453*EXP('Capital Market Assumptions'!$B$41+'Capital Market Assumptions'!$B$42*'Random Draws'!K452)</f>
        <v>#REF!</v>
      </c>
      <c r="M453" s="6" t="e">
        <f>BY453*EXP('Capital Market Assumptions'!$B$41+'Capital Market Assumptions'!$B$42*'Random Draws'!L452)</f>
        <v>#REF!</v>
      </c>
      <c r="N453" s="6" t="e">
        <f>BZ453*EXP('Capital Market Assumptions'!$B$41+'Capital Market Assumptions'!$B$42*'Random Draws'!M452)</f>
        <v>#REF!</v>
      </c>
      <c r="O453" s="6" t="e">
        <f>CA453*EXP('Capital Market Assumptions'!$B$41+'Capital Market Assumptions'!$B$42*'Random Draws'!N452)</f>
        <v>#REF!</v>
      </c>
      <c r="P453" s="6" t="e">
        <f>CB453*EXP('Capital Market Assumptions'!$B$41+'Capital Market Assumptions'!$B$42*'Random Draws'!O452)</f>
        <v>#REF!</v>
      </c>
      <c r="Q453" s="6" t="e">
        <f>CC453*EXP('Capital Market Assumptions'!$B$41+'Capital Market Assumptions'!$B$42*'Random Draws'!P452)</f>
        <v>#REF!</v>
      </c>
      <c r="R453" s="6" t="e">
        <f>CD453*EXP('Capital Market Assumptions'!$B$41+'Capital Market Assumptions'!$B$42*'Random Draws'!Q452)</f>
        <v>#REF!</v>
      </c>
      <c r="S453" s="6" t="e">
        <f>CE453*EXP('Capital Market Assumptions'!$B$41+'Capital Market Assumptions'!$B$42*'Random Draws'!R452)</f>
        <v>#REF!</v>
      </c>
      <c r="T453" s="6" t="e">
        <f>CF453*EXP('Capital Market Assumptions'!$B$41+'Capital Market Assumptions'!$B$42*'Random Draws'!S452)</f>
        <v>#REF!</v>
      </c>
      <c r="U453" s="6" t="e">
        <f>CG453*EXP('Capital Market Assumptions'!$B$41+'Capital Market Assumptions'!$B$42*'Random Draws'!T452)</f>
        <v>#REF!</v>
      </c>
      <c r="V453" s="6" t="e">
        <f>CH453*EXP('Capital Market Assumptions'!$B$41+'Capital Market Assumptions'!$B$42*'Random Draws'!U452)</f>
        <v>#REF!</v>
      </c>
      <c r="W453" s="6" t="e">
        <f>CI453*EXP('Capital Market Assumptions'!$B$41+'Capital Market Assumptions'!$B$42*'Random Draws'!V452)</f>
        <v>#REF!</v>
      </c>
      <c r="X453" s="6" t="e">
        <f>CJ453*EXP('Capital Market Assumptions'!$B$41+'Capital Market Assumptions'!$B$42*'Random Draws'!W452)</f>
        <v>#REF!</v>
      </c>
      <c r="Y453" s="6" t="e">
        <f>CK453*EXP('Capital Market Assumptions'!$B$41+'Capital Market Assumptions'!$B$42*'Random Draws'!X452)</f>
        <v>#REF!</v>
      </c>
      <c r="Z453" s="6" t="e">
        <f>CL453*EXP('Capital Market Assumptions'!$B$41+'Capital Market Assumptions'!$B$42*'Random Draws'!Y452)</f>
        <v>#REF!</v>
      </c>
      <c r="AA453" s="6" t="e">
        <f>CM453*EXP('Capital Market Assumptions'!$B$41+'Capital Market Assumptions'!$B$42*'Random Draws'!Z452)</f>
        <v>#REF!</v>
      </c>
      <c r="AB453" s="6" t="e">
        <f>CN453*EXP('Capital Market Assumptions'!$B$41+'Capital Market Assumptions'!$B$42*'Random Draws'!AA452)</f>
        <v>#REF!</v>
      </c>
      <c r="AC453" s="6" t="e">
        <f>CO453*EXP('Capital Market Assumptions'!$B$41+'Capital Market Assumptions'!$B$42*'Random Draws'!AB452)</f>
        <v>#REF!</v>
      </c>
      <c r="AD453" s="6" t="e">
        <f>CP453*EXP('Capital Market Assumptions'!$B$41+'Capital Market Assumptions'!$B$42*'Random Draws'!AC452)</f>
        <v>#REF!</v>
      </c>
      <c r="AE453" s="6" t="e">
        <f>CQ453*EXP('Capital Market Assumptions'!$B$41+'Capital Market Assumptions'!$B$42*'Random Draws'!AD452)</f>
        <v>#REF!</v>
      </c>
      <c r="AF453" s="6" t="e">
        <f>CR453*EXP('Capital Market Assumptions'!$B$41+'Capital Market Assumptions'!$B$42*'Random Draws'!AE452)</f>
        <v>#REF!</v>
      </c>
      <c r="AH453">
        <f t="shared" si="477"/>
        <v>4.2999999999999261E-2</v>
      </c>
      <c r="AI453">
        <f t="shared" si="478"/>
        <v>1.0600000000000023</v>
      </c>
      <c r="AJ453">
        <f t="shared" si="479"/>
        <v>2.0930000000000035</v>
      </c>
      <c r="AK453">
        <f t="shared" si="480"/>
        <v>3.1530000000000058</v>
      </c>
      <c r="AL453">
        <f t="shared" si="481"/>
        <v>4.2659999999999911</v>
      </c>
      <c r="AM453">
        <f t="shared" si="482"/>
        <v>5.3020000000000067</v>
      </c>
      <c r="AN453">
        <f t="shared" si="483"/>
        <v>6.3569999999999993</v>
      </c>
      <c r="AO453">
        <f t="shared" si="484"/>
        <v>7.3900000000000006</v>
      </c>
      <c r="AP453">
        <f t="shared" si="485"/>
        <v>8.3549999999999898</v>
      </c>
      <c r="AQ453">
        <f t="shared" si="486"/>
        <v>9.2480000000000047</v>
      </c>
      <c r="AR453">
        <v>9.9540000000000006</v>
      </c>
      <c r="AS453">
        <v>10.536</v>
      </c>
      <c r="AT453">
        <v>11.061999999999999</v>
      </c>
      <c r="AU453">
        <v>11.587</v>
      </c>
      <c r="AV453">
        <v>12.256</v>
      </c>
      <c r="AW453">
        <v>12.815</v>
      </c>
      <c r="AX453">
        <v>13.287000000000001</v>
      </c>
      <c r="AY453">
        <v>13.785</v>
      </c>
      <c r="AZ453">
        <v>14.218999999999999</v>
      </c>
      <c r="BA453">
        <v>14.718999999999999</v>
      </c>
      <c r="BB453" t="e">
        <f>LRP!#REF!</f>
        <v>#REF!</v>
      </c>
      <c r="BC453" t="e">
        <f>LRP!#REF!</f>
        <v>#REF!</v>
      </c>
      <c r="BD453" t="e">
        <f>LRP!#REF!</f>
        <v>#REF!</v>
      </c>
      <c r="BE453" t="e">
        <f>LRP!#REF!</f>
        <v>#REF!</v>
      </c>
      <c r="BF453" t="e">
        <f>LRP!#REF!</f>
        <v>#REF!</v>
      </c>
      <c r="BG453" t="e">
        <f>LRP!#REF!</f>
        <v>#REF!</v>
      </c>
      <c r="BH453" t="e">
        <f>LRP!#REF!</f>
        <v>#REF!</v>
      </c>
      <c r="BI453" t="e">
        <f>LRP!#REF!</f>
        <v>#REF!</v>
      </c>
      <c r="BJ453" t="e">
        <f>LRP!#REF!</f>
        <v>#REF!</v>
      </c>
      <c r="BK453" t="e">
        <f>LRP!#REF!</f>
        <v>#REF!</v>
      </c>
      <c r="BM453">
        <f t="shared" si="548"/>
        <v>471</v>
      </c>
      <c r="BN453">
        <f t="shared" si="548"/>
        <v>471</v>
      </c>
      <c r="BO453">
        <f t="shared" si="548"/>
        <v>471</v>
      </c>
      <c r="BP453" s="6" t="e">
        <f t="shared" si="487"/>
        <v>#REF!</v>
      </c>
      <c r="BQ453" s="6" t="e">
        <f t="shared" si="488"/>
        <v>#REF!</v>
      </c>
      <c r="BR453" s="6" t="e">
        <f t="shared" si="489"/>
        <v>#REF!</v>
      </c>
      <c r="BS453" s="6" t="e">
        <f t="shared" si="490"/>
        <v>#REF!</v>
      </c>
      <c r="BT453" s="6" t="e">
        <f t="shared" si="491"/>
        <v>#REF!</v>
      </c>
      <c r="BU453" s="6" t="e">
        <f t="shared" si="492"/>
        <v>#REF!</v>
      </c>
      <c r="BV453" s="6" t="e">
        <f t="shared" si="493"/>
        <v>#REF!</v>
      </c>
      <c r="BW453" s="6" t="e">
        <f t="shared" si="494"/>
        <v>#REF!</v>
      </c>
      <c r="BX453" s="6" t="e">
        <f t="shared" si="495"/>
        <v>#REF!</v>
      </c>
      <c r="BY453" s="6" t="e">
        <f t="shared" si="496"/>
        <v>#REF!</v>
      </c>
      <c r="BZ453" s="6" t="e">
        <f t="shared" si="497"/>
        <v>#REF!</v>
      </c>
      <c r="CA453" s="6" t="e">
        <f t="shared" si="498"/>
        <v>#REF!</v>
      </c>
      <c r="CB453" s="6" t="e">
        <f t="shared" si="499"/>
        <v>#REF!</v>
      </c>
      <c r="CC453" s="6" t="e">
        <f t="shared" si="500"/>
        <v>#REF!</v>
      </c>
      <c r="CD453" s="6" t="e">
        <f t="shared" si="501"/>
        <v>#REF!</v>
      </c>
      <c r="CE453" s="6" t="e">
        <f t="shared" si="502"/>
        <v>#REF!</v>
      </c>
      <c r="CF453" s="6" t="e">
        <f t="shared" si="503"/>
        <v>#REF!</v>
      </c>
      <c r="CG453" s="6" t="e">
        <f t="shared" si="504"/>
        <v>#REF!</v>
      </c>
      <c r="CH453" s="6" t="e">
        <f t="shared" si="505"/>
        <v>#REF!</v>
      </c>
      <c r="CI453" s="6" t="e">
        <f t="shared" si="506"/>
        <v>#REF!</v>
      </c>
      <c r="CJ453" s="6" t="e">
        <f t="shared" si="540"/>
        <v>#REF!</v>
      </c>
      <c r="CK453" s="6" t="e">
        <f t="shared" si="540"/>
        <v>#REF!</v>
      </c>
      <c r="CL453" s="6" t="e">
        <f t="shared" si="540"/>
        <v>#REF!</v>
      </c>
      <c r="CM453" s="6" t="e">
        <f t="shared" si="540"/>
        <v>#REF!</v>
      </c>
      <c r="CN453" s="6" t="e">
        <f t="shared" si="540"/>
        <v>#REF!</v>
      </c>
      <c r="CO453" s="6" t="e">
        <f t="shared" si="538"/>
        <v>#REF!</v>
      </c>
      <c r="CP453" s="6" t="e">
        <f t="shared" si="538"/>
        <v>#REF!</v>
      </c>
      <c r="CQ453" s="6" t="e">
        <f t="shared" si="538"/>
        <v>#REF!</v>
      </c>
      <c r="CR453" s="6" t="e">
        <f t="shared" si="538"/>
        <v>#REF!</v>
      </c>
      <c r="CS453" s="6" t="e">
        <f t="shared" si="538"/>
        <v>#REF!</v>
      </c>
      <c r="CU453" s="6" t="e">
        <f t="shared" si="507"/>
        <v>#REF!</v>
      </c>
      <c r="CV453" s="6" t="e">
        <f t="shared" si="508"/>
        <v>#REF!</v>
      </c>
      <c r="CW453" s="6" t="e">
        <f t="shared" si="509"/>
        <v>#REF!</v>
      </c>
      <c r="CX453" s="6" t="e">
        <f t="shared" si="510"/>
        <v>#REF!</v>
      </c>
      <c r="CY453" s="6" t="e">
        <f t="shared" si="511"/>
        <v>#REF!</v>
      </c>
      <c r="CZ453" s="6" t="e">
        <f t="shared" si="512"/>
        <v>#REF!</v>
      </c>
      <c r="DA453" s="6" t="e">
        <f t="shared" si="513"/>
        <v>#REF!</v>
      </c>
      <c r="DB453" s="6" t="e">
        <f t="shared" si="514"/>
        <v>#REF!</v>
      </c>
      <c r="DC453" s="6" t="e">
        <f t="shared" si="515"/>
        <v>#REF!</v>
      </c>
      <c r="DD453" s="6" t="e">
        <f t="shared" si="516"/>
        <v>#REF!</v>
      </c>
      <c r="DE453" s="6" t="e">
        <f t="shared" si="517"/>
        <v>#REF!</v>
      </c>
      <c r="DF453" s="6" t="e">
        <f t="shared" si="518"/>
        <v>#REF!</v>
      </c>
      <c r="DG453" s="6" t="e">
        <f t="shared" si="519"/>
        <v>#REF!</v>
      </c>
      <c r="DH453" s="6" t="e">
        <f t="shared" si="520"/>
        <v>#REF!</v>
      </c>
      <c r="DI453" s="6" t="e">
        <f t="shared" si="521"/>
        <v>#REF!</v>
      </c>
      <c r="DJ453" s="6" t="e">
        <f t="shared" si="522"/>
        <v>#REF!</v>
      </c>
      <c r="DK453" s="6" t="e">
        <f t="shared" si="523"/>
        <v>#REF!</v>
      </c>
      <c r="DL453" s="6" t="e">
        <f t="shared" si="524"/>
        <v>#REF!</v>
      </c>
      <c r="DM453" s="6" t="e">
        <f t="shared" si="525"/>
        <v>#REF!</v>
      </c>
      <c r="DN453" s="6" t="e">
        <f t="shared" si="526"/>
        <v>#REF!</v>
      </c>
      <c r="DO453" s="6" t="e">
        <f t="shared" si="541"/>
        <v>#REF!</v>
      </c>
      <c r="DP453" s="6" t="e">
        <f t="shared" si="541"/>
        <v>#REF!</v>
      </c>
      <c r="DQ453" s="6" t="e">
        <f t="shared" si="541"/>
        <v>#REF!</v>
      </c>
      <c r="DR453" s="6" t="e">
        <f t="shared" si="541"/>
        <v>#REF!</v>
      </c>
      <c r="DS453" s="6" t="e">
        <f t="shared" si="541"/>
        <v>#REF!</v>
      </c>
      <c r="DT453" s="6" t="e">
        <f t="shared" si="539"/>
        <v>#REF!</v>
      </c>
      <c r="DU453" s="6" t="e">
        <f t="shared" si="539"/>
        <v>#REF!</v>
      </c>
      <c r="DV453" s="6" t="e">
        <f t="shared" si="539"/>
        <v>#REF!</v>
      </c>
      <c r="DW453" s="6" t="e">
        <f t="shared" si="539"/>
        <v>#REF!</v>
      </c>
      <c r="DX453" s="6" t="e">
        <f t="shared" si="539"/>
        <v>#REF!</v>
      </c>
      <c r="DZ453" s="6" t="e">
        <f t="shared" si="549"/>
        <v>#REF!</v>
      </c>
      <c r="EA453" s="6" t="e">
        <f t="shared" si="549"/>
        <v>#REF!</v>
      </c>
      <c r="EB453" s="6" t="e">
        <f t="shared" si="549"/>
        <v>#REF!</v>
      </c>
      <c r="EC453" s="6" t="e">
        <f t="shared" si="549"/>
        <v>#REF!</v>
      </c>
      <c r="ED453" s="6" t="e">
        <f t="shared" si="549"/>
        <v>#REF!</v>
      </c>
      <c r="EE453" s="6" t="e">
        <f t="shared" si="549"/>
        <v>#REF!</v>
      </c>
      <c r="EF453" s="6" t="e">
        <f t="shared" si="549"/>
        <v>#REF!</v>
      </c>
      <c r="EG453" s="6" t="e">
        <f t="shared" si="549"/>
        <v>#REF!</v>
      </c>
      <c r="EH453" s="6" t="e">
        <f t="shared" si="549"/>
        <v>#REF!</v>
      </c>
      <c r="EI453" s="6" t="e">
        <f t="shared" si="549"/>
        <v>#REF!</v>
      </c>
      <c r="EJ453" s="6" t="e">
        <f t="shared" si="549"/>
        <v>#REF!</v>
      </c>
      <c r="EK453" s="6" t="e">
        <f t="shared" si="542"/>
        <v>#REF!</v>
      </c>
      <c r="EL453" s="6" t="e">
        <f t="shared" si="542"/>
        <v>#REF!</v>
      </c>
      <c r="EM453" s="6" t="e">
        <f t="shared" si="542"/>
        <v>#REF!</v>
      </c>
      <c r="EN453" s="6" t="e">
        <f t="shared" si="542"/>
        <v>#REF!</v>
      </c>
      <c r="EO453" s="6" t="e">
        <f t="shared" si="542"/>
        <v>#REF!</v>
      </c>
      <c r="EP453" s="6" t="e">
        <f t="shared" si="542"/>
        <v>#REF!</v>
      </c>
      <c r="EQ453" s="6" t="e">
        <f t="shared" si="542"/>
        <v>#REF!</v>
      </c>
      <c r="ER453" s="6" t="e">
        <f t="shared" si="542"/>
        <v>#REF!</v>
      </c>
      <c r="ES453" s="6" t="e">
        <f t="shared" si="542"/>
        <v>#REF!</v>
      </c>
      <c r="ET453" s="6" t="e">
        <f t="shared" si="542"/>
        <v>#REF!</v>
      </c>
      <c r="EU453" s="6" t="e">
        <f t="shared" si="542"/>
        <v>#REF!</v>
      </c>
      <c r="EV453" s="6" t="e">
        <f t="shared" si="547"/>
        <v>#REF!</v>
      </c>
      <c r="EW453" s="6" t="e">
        <f t="shared" si="547"/>
        <v>#REF!</v>
      </c>
      <c r="EX453" s="6" t="e">
        <f t="shared" si="547"/>
        <v>#REF!</v>
      </c>
      <c r="EY453" s="6" t="e">
        <f t="shared" si="547"/>
        <v>#REF!</v>
      </c>
      <c r="EZ453" s="6" t="e">
        <f t="shared" si="547"/>
        <v>#REF!</v>
      </c>
      <c r="FA453" s="6" t="e">
        <f t="shared" si="547"/>
        <v>#REF!</v>
      </c>
      <c r="FB453" s="6" t="e">
        <f t="shared" si="547"/>
        <v>#REF!</v>
      </c>
      <c r="FC453" s="6" t="e">
        <f t="shared" si="547"/>
        <v>#REF!</v>
      </c>
      <c r="FE453" s="6" t="e">
        <f t="shared" si="543"/>
        <v>#REF!</v>
      </c>
      <c r="FF453" s="6" t="e">
        <f t="shared" si="543"/>
        <v>#REF!</v>
      </c>
      <c r="FG453" s="6" t="e">
        <f t="shared" si="543"/>
        <v>#REF!</v>
      </c>
      <c r="FH453" s="6" t="e">
        <f t="shared" si="543"/>
        <v>#REF!</v>
      </c>
      <c r="FI453" s="6" t="e">
        <f t="shared" si="543"/>
        <v>#REF!</v>
      </c>
      <c r="FJ453" s="6" t="e">
        <f t="shared" si="543"/>
        <v>#REF!</v>
      </c>
      <c r="FK453" s="6" t="e">
        <f t="shared" si="543"/>
        <v>#REF!</v>
      </c>
      <c r="FL453" s="6" t="e">
        <f t="shared" si="543"/>
        <v>#REF!</v>
      </c>
      <c r="FM453" s="6" t="e">
        <f t="shared" si="543"/>
        <v>#REF!</v>
      </c>
      <c r="FN453" s="6" t="e">
        <f t="shared" si="543"/>
        <v>#REF!</v>
      </c>
      <c r="FO453" s="6" t="e">
        <f t="shared" si="543"/>
        <v>#REF!</v>
      </c>
      <c r="FP453" s="6" t="e">
        <f t="shared" si="543"/>
        <v>#REF!</v>
      </c>
      <c r="FQ453" s="6" t="e">
        <f t="shared" si="543"/>
        <v>#REF!</v>
      </c>
      <c r="FR453" s="6" t="e">
        <f t="shared" si="543"/>
        <v>#REF!</v>
      </c>
      <c r="FS453" s="6" t="e">
        <f t="shared" si="543"/>
        <v>#REF!</v>
      </c>
      <c r="FT453" s="6" t="e">
        <f t="shared" si="543"/>
        <v>#REF!</v>
      </c>
      <c r="FU453" s="6" t="e">
        <f t="shared" si="546"/>
        <v>#REF!</v>
      </c>
      <c r="FV453" s="6" t="e">
        <f t="shared" si="545"/>
        <v>#REF!</v>
      </c>
      <c r="FW453" s="6" t="e">
        <f t="shared" si="545"/>
        <v>#REF!</v>
      </c>
      <c r="FX453" s="6" t="e">
        <f t="shared" si="545"/>
        <v>#REF!</v>
      </c>
      <c r="FY453" s="6" t="e">
        <f t="shared" si="545"/>
        <v>#REF!</v>
      </c>
      <c r="FZ453" s="6" t="e">
        <f t="shared" si="544"/>
        <v>#REF!</v>
      </c>
      <c r="GA453" s="6" t="e">
        <f t="shared" si="544"/>
        <v>#REF!</v>
      </c>
      <c r="GB453" s="6" t="e">
        <f t="shared" si="544"/>
        <v>#REF!</v>
      </c>
      <c r="GC453" s="6" t="e">
        <f t="shared" si="529"/>
        <v>#REF!</v>
      </c>
      <c r="GD453" s="6" t="e">
        <f t="shared" si="529"/>
        <v>#REF!</v>
      </c>
      <c r="GE453" s="6" t="e">
        <f t="shared" si="529"/>
        <v>#REF!</v>
      </c>
      <c r="GF453" s="6" t="e">
        <f t="shared" si="528"/>
        <v>#REF!</v>
      </c>
      <c r="GG453" s="6" t="e">
        <f t="shared" si="528"/>
        <v>#REF!</v>
      </c>
      <c r="GH453" s="6" t="e">
        <f t="shared" si="528"/>
        <v>#REF!</v>
      </c>
    </row>
    <row r="454" spans="1:190" x14ac:dyDescent="0.3">
      <c r="A454">
        <f t="shared" si="527"/>
        <v>450</v>
      </c>
      <c r="B454">
        <f t="shared" si="550"/>
        <v>471</v>
      </c>
      <c r="C454" s="64" t="e">
        <f>BO454*EXP('Capital Market Assumptions'!#REF!+'Capital Market Assumptions'!#REF!*'Random Draws'!B453)</f>
        <v>#REF!</v>
      </c>
      <c r="D454" s="64" t="e">
        <f>BP454*EXP('Capital Market Assumptions'!#REF!+'Capital Market Assumptions'!#REF!*'Random Draws'!C453)</f>
        <v>#REF!</v>
      </c>
      <c r="E454" s="64" t="e">
        <f>BQ454*EXP('Capital Market Assumptions'!#REF!+'Capital Market Assumptions'!#REF!*'Random Draws'!D453)</f>
        <v>#REF!</v>
      </c>
      <c r="F454" s="64" t="e">
        <f>BR454*EXP('Capital Market Assumptions'!#REF!+'Capital Market Assumptions'!#REF!*'Random Draws'!E453)</f>
        <v>#REF!</v>
      </c>
      <c r="G454" s="64" t="e">
        <f>BS454*EXP('Capital Market Assumptions'!#REF!+'Capital Market Assumptions'!#REF!*'Random Draws'!F453)</f>
        <v>#REF!</v>
      </c>
      <c r="H454" s="6" t="e">
        <f>BT454*EXP('Capital Market Assumptions'!$B$41+'Capital Market Assumptions'!$B$42*'Random Draws'!G453)</f>
        <v>#REF!</v>
      </c>
      <c r="I454" s="6" t="e">
        <f>BU454*EXP('Capital Market Assumptions'!$B$41+'Capital Market Assumptions'!$B$42*'Random Draws'!H453)</f>
        <v>#REF!</v>
      </c>
      <c r="J454" s="6" t="e">
        <f>BV454*EXP('Capital Market Assumptions'!$B$41+'Capital Market Assumptions'!$B$42*'Random Draws'!I453)</f>
        <v>#REF!</v>
      </c>
      <c r="K454" s="6" t="e">
        <f>BW454*EXP('Capital Market Assumptions'!$B$41+'Capital Market Assumptions'!$B$42*'Random Draws'!J453)</f>
        <v>#REF!</v>
      </c>
      <c r="L454" s="6" t="e">
        <f>BX454*EXP('Capital Market Assumptions'!$B$41+'Capital Market Assumptions'!$B$42*'Random Draws'!K453)</f>
        <v>#REF!</v>
      </c>
      <c r="M454" s="6" t="e">
        <f>BY454*EXP('Capital Market Assumptions'!$B$41+'Capital Market Assumptions'!$B$42*'Random Draws'!L453)</f>
        <v>#REF!</v>
      </c>
      <c r="N454" s="6" t="e">
        <f>BZ454*EXP('Capital Market Assumptions'!$B$41+'Capital Market Assumptions'!$B$42*'Random Draws'!M453)</f>
        <v>#REF!</v>
      </c>
      <c r="O454" s="6" t="e">
        <f>CA454*EXP('Capital Market Assumptions'!$B$41+'Capital Market Assumptions'!$B$42*'Random Draws'!N453)</f>
        <v>#REF!</v>
      </c>
      <c r="P454" s="6" t="e">
        <f>CB454*EXP('Capital Market Assumptions'!$B$41+'Capital Market Assumptions'!$B$42*'Random Draws'!O453)</f>
        <v>#REF!</v>
      </c>
      <c r="Q454" s="6" t="e">
        <f>CC454*EXP('Capital Market Assumptions'!$B$41+'Capital Market Assumptions'!$B$42*'Random Draws'!P453)</f>
        <v>#REF!</v>
      </c>
      <c r="R454" s="6" t="e">
        <f>CD454*EXP('Capital Market Assumptions'!$B$41+'Capital Market Assumptions'!$B$42*'Random Draws'!Q453)</f>
        <v>#REF!</v>
      </c>
      <c r="S454" s="6" t="e">
        <f>CE454*EXP('Capital Market Assumptions'!$B$41+'Capital Market Assumptions'!$B$42*'Random Draws'!R453)</f>
        <v>#REF!</v>
      </c>
      <c r="T454" s="6" t="e">
        <f>CF454*EXP('Capital Market Assumptions'!$B$41+'Capital Market Assumptions'!$B$42*'Random Draws'!S453)</f>
        <v>#REF!</v>
      </c>
      <c r="U454" s="6" t="e">
        <f>CG454*EXP('Capital Market Assumptions'!$B$41+'Capital Market Assumptions'!$B$42*'Random Draws'!T453)</f>
        <v>#REF!</v>
      </c>
      <c r="V454" s="6" t="e">
        <f>CH454*EXP('Capital Market Assumptions'!$B$41+'Capital Market Assumptions'!$B$42*'Random Draws'!U453)</f>
        <v>#REF!</v>
      </c>
      <c r="W454" s="6" t="e">
        <f>CI454*EXP('Capital Market Assumptions'!$B$41+'Capital Market Assumptions'!$B$42*'Random Draws'!V453)</f>
        <v>#REF!</v>
      </c>
      <c r="X454" s="6" t="e">
        <f>CJ454*EXP('Capital Market Assumptions'!$B$41+'Capital Market Assumptions'!$B$42*'Random Draws'!W453)</f>
        <v>#REF!</v>
      </c>
      <c r="Y454" s="6" t="e">
        <f>CK454*EXP('Capital Market Assumptions'!$B$41+'Capital Market Assumptions'!$B$42*'Random Draws'!X453)</f>
        <v>#REF!</v>
      </c>
      <c r="Z454" s="6" t="e">
        <f>CL454*EXP('Capital Market Assumptions'!$B$41+'Capital Market Assumptions'!$B$42*'Random Draws'!Y453)</f>
        <v>#REF!</v>
      </c>
      <c r="AA454" s="6" t="e">
        <f>CM454*EXP('Capital Market Assumptions'!$B$41+'Capital Market Assumptions'!$B$42*'Random Draws'!Z453)</f>
        <v>#REF!</v>
      </c>
      <c r="AB454" s="6" t="e">
        <f>CN454*EXP('Capital Market Assumptions'!$B$41+'Capital Market Assumptions'!$B$42*'Random Draws'!AA453)</f>
        <v>#REF!</v>
      </c>
      <c r="AC454" s="6" t="e">
        <f>CO454*EXP('Capital Market Assumptions'!$B$41+'Capital Market Assumptions'!$B$42*'Random Draws'!AB453)</f>
        <v>#REF!</v>
      </c>
      <c r="AD454" s="6" t="e">
        <f>CP454*EXP('Capital Market Assumptions'!$B$41+'Capital Market Assumptions'!$B$42*'Random Draws'!AC453)</f>
        <v>#REF!</v>
      </c>
      <c r="AE454" s="6" t="e">
        <f>CQ454*EXP('Capital Market Assumptions'!$B$41+'Capital Market Assumptions'!$B$42*'Random Draws'!AD453)</f>
        <v>#REF!</v>
      </c>
      <c r="AF454" s="6" t="e">
        <f>CR454*EXP('Capital Market Assumptions'!$B$41+'Capital Market Assumptions'!$B$42*'Random Draws'!AE453)</f>
        <v>#REF!</v>
      </c>
      <c r="AH454">
        <f t="shared" ref="AH454:AH517" si="551">58.007-57.964</f>
        <v>4.2999999999999261E-2</v>
      </c>
      <c r="AI454">
        <f t="shared" ref="AI454:AI517" si="552">61.188-60.128</f>
        <v>1.0600000000000023</v>
      </c>
      <c r="AJ454">
        <f t="shared" ref="AJ454:AJ517" si="553">64.551-62.458</f>
        <v>2.0930000000000035</v>
      </c>
      <c r="AK454">
        <f t="shared" ref="AK454:AK517" si="554">68.052-64.899</f>
        <v>3.1530000000000058</v>
      </c>
      <c r="AL454">
        <f t="shared" ref="AL454:AL517" si="555">71.648-67.382</f>
        <v>4.2659999999999911</v>
      </c>
      <c r="AM454">
        <f t="shared" ref="AM454:AM517" si="556">75.305-70.003</f>
        <v>5.3020000000000067</v>
      </c>
      <c r="AN454">
        <f t="shared" ref="AN454:AN517" si="557">79.039-72.682</f>
        <v>6.3569999999999993</v>
      </c>
      <c r="AO454">
        <f t="shared" ref="AO454:AO517" si="558">82.867-75.477</f>
        <v>7.3900000000000006</v>
      </c>
      <c r="AP454">
        <f t="shared" ref="AP454:AP517" si="559">86.752-78.397</f>
        <v>8.3549999999999898</v>
      </c>
      <c r="AQ454">
        <f t="shared" ref="AQ454:AQ517" si="560">90.667-81.419</f>
        <v>9.2480000000000047</v>
      </c>
      <c r="AR454">
        <v>9.9540000000000006</v>
      </c>
      <c r="AS454">
        <v>10.536</v>
      </c>
      <c r="AT454">
        <v>11.061999999999999</v>
      </c>
      <c r="AU454">
        <v>11.587</v>
      </c>
      <c r="AV454">
        <v>12.256</v>
      </c>
      <c r="AW454">
        <v>12.815</v>
      </c>
      <c r="AX454">
        <v>13.287000000000001</v>
      </c>
      <c r="AY454">
        <v>13.785</v>
      </c>
      <c r="AZ454">
        <v>14.218999999999999</v>
      </c>
      <c r="BA454">
        <v>14.718999999999999</v>
      </c>
      <c r="BB454" t="e">
        <f>LRP!#REF!</f>
        <v>#REF!</v>
      </c>
      <c r="BC454" t="e">
        <f>LRP!#REF!</f>
        <v>#REF!</v>
      </c>
      <c r="BD454" t="e">
        <f>LRP!#REF!</f>
        <v>#REF!</v>
      </c>
      <c r="BE454" t="e">
        <f>LRP!#REF!</f>
        <v>#REF!</v>
      </c>
      <c r="BF454" t="e">
        <f>LRP!#REF!</f>
        <v>#REF!</v>
      </c>
      <c r="BG454" t="e">
        <f>LRP!#REF!</f>
        <v>#REF!</v>
      </c>
      <c r="BH454" t="e">
        <f>LRP!#REF!</f>
        <v>#REF!</v>
      </c>
      <c r="BI454" t="e">
        <f>LRP!#REF!</f>
        <v>#REF!</v>
      </c>
      <c r="BJ454" t="e">
        <f>LRP!#REF!</f>
        <v>#REF!</v>
      </c>
      <c r="BK454" t="e">
        <f>LRP!#REF!</f>
        <v>#REF!</v>
      </c>
      <c r="BM454">
        <f t="shared" si="548"/>
        <v>471</v>
      </c>
      <c r="BN454">
        <f t="shared" si="548"/>
        <v>471</v>
      </c>
      <c r="BO454">
        <f t="shared" si="548"/>
        <v>471</v>
      </c>
      <c r="BP454" s="6" t="e">
        <f t="shared" ref="BP454:BP517" si="561">MAX(C454-AH454,0)</f>
        <v>#REF!</v>
      </c>
      <c r="BQ454" s="6" t="e">
        <f t="shared" ref="BQ454:BQ517" si="562">MAX(D454-AI454,0)</f>
        <v>#REF!</v>
      </c>
      <c r="BR454" s="6" t="e">
        <f t="shared" ref="BR454:BR517" si="563">MAX(E454-AJ454,0)</f>
        <v>#REF!</v>
      </c>
      <c r="BS454" s="6" t="e">
        <f t="shared" ref="BS454:BS517" si="564">MAX(F454-AK454,0)</f>
        <v>#REF!</v>
      </c>
      <c r="BT454" s="6" t="e">
        <f t="shared" ref="BT454:BT517" si="565">MAX(G454-AL454,0)</f>
        <v>#REF!</v>
      </c>
      <c r="BU454" s="6" t="e">
        <f t="shared" ref="BU454:BU517" si="566">MAX(H454-AM454,0)</f>
        <v>#REF!</v>
      </c>
      <c r="BV454" s="6" t="e">
        <f t="shared" ref="BV454:BV517" si="567">MAX(I454-AN454,0)</f>
        <v>#REF!</v>
      </c>
      <c r="BW454" s="6" t="e">
        <f t="shared" ref="BW454:BW517" si="568">MAX(J454-AO454,0)</f>
        <v>#REF!</v>
      </c>
      <c r="BX454" s="6" t="e">
        <f t="shared" ref="BX454:BX517" si="569">MAX(K454-AP454,0)</f>
        <v>#REF!</v>
      </c>
      <c r="BY454" s="6" t="e">
        <f t="shared" ref="BY454:BY517" si="570">MAX(L454-AQ454,0)</f>
        <v>#REF!</v>
      </c>
      <c r="BZ454" s="6" t="e">
        <f t="shared" ref="BZ454:BZ517" si="571">MAX(M454-AR454,0)</f>
        <v>#REF!</v>
      </c>
      <c r="CA454" s="6" t="e">
        <f t="shared" ref="CA454:CA517" si="572">MAX(N454-AS454,0)</f>
        <v>#REF!</v>
      </c>
      <c r="CB454" s="6" t="e">
        <f t="shared" ref="CB454:CB517" si="573">MAX(O454-AT454,0)</f>
        <v>#REF!</v>
      </c>
      <c r="CC454" s="6" t="e">
        <f t="shared" ref="CC454:CC517" si="574">MAX(P454-AU454,0)</f>
        <v>#REF!</v>
      </c>
      <c r="CD454" s="6" t="e">
        <f t="shared" ref="CD454:CD517" si="575">MAX(Q454-AV454,0)</f>
        <v>#REF!</v>
      </c>
      <c r="CE454" s="6" t="e">
        <f t="shared" ref="CE454:CE517" si="576">MAX(R454-AW454,0)</f>
        <v>#REF!</v>
      </c>
      <c r="CF454" s="6" t="e">
        <f t="shared" ref="CF454:CF517" si="577">MAX(S454-AX454,0)</f>
        <v>#REF!</v>
      </c>
      <c r="CG454" s="6" t="e">
        <f t="shared" ref="CG454:CG517" si="578">MAX(T454-AY454,0)</f>
        <v>#REF!</v>
      </c>
      <c r="CH454" s="6" t="e">
        <f t="shared" ref="CH454:CH517" si="579">MAX(U454-AZ454,0)</f>
        <v>#REF!</v>
      </c>
      <c r="CI454" s="6" t="e">
        <f t="shared" ref="CI454:CI517" si="580">MAX(V454-BA454,0)</f>
        <v>#REF!</v>
      </c>
      <c r="CJ454" s="6" t="e">
        <f t="shared" si="540"/>
        <v>#REF!</v>
      </c>
      <c r="CK454" s="6" t="e">
        <f t="shared" si="540"/>
        <v>#REF!</v>
      </c>
      <c r="CL454" s="6" t="e">
        <f t="shared" si="540"/>
        <v>#REF!</v>
      </c>
      <c r="CM454" s="6" t="e">
        <f t="shared" si="540"/>
        <v>#REF!</v>
      </c>
      <c r="CN454" s="6" t="e">
        <f t="shared" si="540"/>
        <v>#REF!</v>
      </c>
      <c r="CO454" s="6" t="e">
        <f t="shared" si="538"/>
        <v>#REF!</v>
      </c>
      <c r="CP454" s="6" t="e">
        <f t="shared" si="538"/>
        <v>#REF!</v>
      </c>
      <c r="CQ454" s="6" t="e">
        <f t="shared" si="538"/>
        <v>#REF!</v>
      </c>
      <c r="CR454" s="6" t="e">
        <f t="shared" si="538"/>
        <v>#REF!</v>
      </c>
      <c r="CS454" s="6" t="e">
        <f t="shared" si="538"/>
        <v>#REF!</v>
      </c>
      <c r="CU454" s="6" t="e">
        <f t="shared" ref="CU454:CU517" si="581">BP454-$BO454</f>
        <v>#REF!</v>
      </c>
      <c r="CV454" s="6" t="e">
        <f t="shared" ref="CV454:CV517" si="582">BQ454-$BO454</f>
        <v>#REF!</v>
      </c>
      <c r="CW454" s="6" t="e">
        <f t="shared" ref="CW454:CW517" si="583">BR454-$BO454</f>
        <v>#REF!</v>
      </c>
      <c r="CX454" s="6" t="e">
        <f t="shared" ref="CX454:CX517" si="584">BS454-$BO454</f>
        <v>#REF!</v>
      </c>
      <c r="CY454" s="6" t="e">
        <f t="shared" ref="CY454:CY517" si="585">BT454-$BO454</f>
        <v>#REF!</v>
      </c>
      <c r="CZ454" s="6" t="e">
        <f t="shared" ref="CZ454:CZ517" si="586">BU454-$BO454</f>
        <v>#REF!</v>
      </c>
      <c r="DA454" s="6" t="e">
        <f t="shared" ref="DA454:DA517" si="587">BV454-$BO454</f>
        <v>#REF!</v>
      </c>
      <c r="DB454" s="6" t="e">
        <f t="shared" ref="DB454:DB517" si="588">BW454-$BO454</f>
        <v>#REF!</v>
      </c>
      <c r="DC454" s="6" t="e">
        <f t="shared" ref="DC454:DC517" si="589">BX454-$BO454</f>
        <v>#REF!</v>
      </c>
      <c r="DD454" s="6" t="e">
        <f t="shared" ref="DD454:DD517" si="590">BY454-$BO454</f>
        <v>#REF!</v>
      </c>
      <c r="DE454" s="6" t="e">
        <f t="shared" ref="DE454:DE517" si="591">BZ454-$BO454</f>
        <v>#REF!</v>
      </c>
      <c r="DF454" s="6" t="e">
        <f t="shared" ref="DF454:DF517" si="592">CA454-$BO454</f>
        <v>#REF!</v>
      </c>
      <c r="DG454" s="6" t="e">
        <f t="shared" ref="DG454:DG517" si="593">CB454-$BO454</f>
        <v>#REF!</v>
      </c>
      <c r="DH454" s="6" t="e">
        <f t="shared" ref="DH454:DH517" si="594">CC454-$BO454</f>
        <v>#REF!</v>
      </c>
      <c r="DI454" s="6" t="e">
        <f t="shared" ref="DI454:DI517" si="595">CD454-$BO454</f>
        <v>#REF!</v>
      </c>
      <c r="DJ454" s="6" t="e">
        <f t="shared" ref="DJ454:DJ517" si="596">CE454-$BO454</f>
        <v>#REF!</v>
      </c>
      <c r="DK454" s="6" t="e">
        <f t="shared" ref="DK454:DK517" si="597">CF454-$BO454</f>
        <v>#REF!</v>
      </c>
      <c r="DL454" s="6" t="e">
        <f t="shared" ref="DL454:DL517" si="598">CG454-$BO454</f>
        <v>#REF!</v>
      </c>
      <c r="DM454" s="6" t="e">
        <f t="shared" ref="DM454:DM517" si="599">CH454-$BO454</f>
        <v>#REF!</v>
      </c>
      <c r="DN454" s="6" t="e">
        <f t="shared" ref="DN454:DN517" si="600">CI454-$BO454</f>
        <v>#REF!</v>
      </c>
      <c r="DO454" s="6" t="e">
        <f t="shared" si="541"/>
        <v>#REF!</v>
      </c>
      <c r="DP454" s="6" t="e">
        <f t="shared" si="541"/>
        <v>#REF!</v>
      </c>
      <c r="DQ454" s="6" t="e">
        <f t="shared" si="541"/>
        <v>#REF!</v>
      </c>
      <c r="DR454" s="6" t="e">
        <f t="shared" si="541"/>
        <v>#REF!</v>
      </c>
      <c r="DS454" s="6" t="e">
        <f t="shared" si="541"/>
        <v>#REF!</v>
      </c>
      <c r="DT454" s="6" t="e">
        <f t="shared" si="539"/>
        <v>#REF!</v>
      </c>
      <c r="DU454" s="6" t="e">
        <f t="shared" si="539"/>
        <v>#REF!</v>
      </c>
      <c r="DV454" s="6" t="e">
        <f t="shared" si="539"/>
        <v>#REF!</v>
      </c>
      <c r="DW454" s="6" t="e">
        <f t="shared" si="539"/>
        <v>#REF!</v>
      </c>
      <c r="DX454" s="6" t="e">
        <f t="shared" si="539"/>
        <v>#REF!</v>
      </c>
      <c r="DZ454" s="6" t="e">
        <f t="shared" si="549"/>
        <v>#REF!</v>
      </c>
      <c r="EA454" s="6" t="e">
        <f t="shared" si="549"/>
        <v>#REF!</v>
      </c>
      <c r="EB454" s="6" t="e">
        <f t="shared" si="549"/>
        <v>#REF!</v>
      </c>
      <c r="EC454" s="6" t="e">
        <f t="shared" si="549"/>
        <v>#REF!</v>
      </c>
      <c r="ED454" s="6" t="e">
        <f t="shared" si="549"/>
        <v>#REF!</v>
      </c>
      <c r="EE454" s="6" t="e">
        <f t="shared" si="549"/>
        <v>#REF!</v>
      </c>
      <c r="EF454" s="6" t="e">
        <f t="shared" si="549"/>
        <v>#REF!</v>
      </c>
      <c r="EG454" s="6" t="e">
        <f t="shared" si="549"/>
        <v>#REF!</v>
      </c>
      <c r="EH454" s="6" t="e">
        <f t="shared" si="549"/>
        <v>#REF!</v>
      </c>
      <c r="EI454" s="6" t="e">
        <f t="shared" si="549"/>
        <v>#REF!</v>
      </c>
      <c r="EJ454" s="6" t="e">
        <f t="shared" si="549"/>
        <v>#REF!</v>
      </c>
      <c r="EK454" s="6" t="e">
        <f t="shared" si="542"/>
        <v>#REF!</v>
      </c>
      <c r="EL454" s="6" t="e">
        <f t="shared" si="542"/>
        <v>#REF!</v>
      </c>
      <c r="EM454" s="6" t="e">
        <f t="shared" si="542"/>
        <v>#REF!</v>
      </c>
      <c r="EN454" s="6" t="e">
        <f t="shared" si="542"/>
        <v>#REF!</v>
      </c>
      <c r="EO454" s="6" t="e">
        <f t="shared" si="542"/>
        <v>#REF!</v>
      </c>
      <c r="EP454" s="6" t="e">
        <f t="shared" si="542"/>
        <v>#REF!</v>
      </c>
      <c r="EQ454" s="6" t="e">
        <f t="shared" si="542"/>
        <v>#REF!</v>
      </c>
      <c r="ER454" s="6" t="e">
        <f t="shared" si="542"/>
        <v>#REF!</v>
      </c>
      <c r="ES454" s="6" t="e">
        <f t="shared" si="542"/>
        <v>#REF!</v>
      </c>
      <c r="ET454" s="6" t="e">
        <f t="shared" si="542"/>
        <v>#REF!</v>
      </c>
      <c r="EU454" s="6" t="e">
        <f t="shared" si="542"/>
        <v>#REF!</v>
      </c>
      <c r="EV454" s="6" t="e">
        <f t="shared" si="547"/>
        <v>#REF!</v>
      </c>
      <c r="EW454" s="6" t="e">
        <f t="shared" si="547"/>
        <v>#REF!</v>
      </c>
      <c r="EX454" s="6" t="e">
        <f t="shared" si="547"/>
        <v>#REF!</v>
      </c>
      <c r="EY454" s="6" t="e">
        <f t="shared" si="547"/>
        <v>#REF!</v>
      </c>
      <c r="EZ454" s="6" t="e">
        <f t="shared" si="547"/>
        <v>#REF!</v>
      </c>
      <c r="FA454" s="6" t="e">
        <f t="shared" si="547"/>
        <v>#REF!</v>
      </c>
      <c r="FB454" s="6" t="e">
        <f t="shared" si="547"/>
        <v>#REF!</v>
      </c>
      <c r="FC454" s="6" t="e">
        <f t="shared" si="547"/>
        <v>#REF!</v>
      </c>
      <c r="FE454" s="6" t="e">
        <f t="shared" si="543"/>
        <v>#REF!</v>
      </c>
      <c r="FF454" s="6" t="e">
        <f t="shared" si="543"/>
        <v>#REF!</v>
      </c>
      <c r="FG454" s="6" t="e">
        <f t="shared" si="543"/>
        <v>#REF!</v>
      </c>
      <c r="FH454" s="6" t="e">
        <f t="shared" si="543"/>
        <v>#REF!</v>
      </c>
      <c r="FI454" s="6" t="e">
        <f t="shared" si="543"/>
        <v>#REF!</v>
      </c>
      <c r="FJ454" s="6" t="e">
        <f t="shared" si="543"/>
        <v>#REF!</v>
      </c>
      <c r="FK454" s="6" t="e">
        <f t="shared" si="543"/>
        <v>#REF!</v>
      </c>
      <c r="FL454" s="6" t="e">
        <f t="shared" si="543"/>
        <v>#REF!</v>
      </c>
      <c r="FM454" s="6" t="e">
        <f t="shared" si="543"/>
        <v>#REF!</v>
      </c>
      <c r="FN454" s="6" t="e">
        <f t="shared" si="543"/>
        <v>#REF!</v>
      </c>
      <c r="FO454" s="6" t="e">
        <f t="shared" si="543"/>
        <v>#REF!</v>
      </c>
      <c r="FP454" s="6" t="e">
        <f t="shared" si="543"/>
        <v>#REF!</v>
      </c>
      <c r="FQ454" s="6" t="e">
        <f t="shared" si="543"/>
        <v>#REF!</v>
      </c>
      <c r="FR454" s="6" t="e">
        <f t="shared" si="543"/>
        <v>#REF!</v>
      </c>
      <c r="FS454" s="6" t="e">
        <f t="shared" si="543"/>
        <v>#REF!</v>
      </c>
      <c r="FT454" s="6" t="e">
        <f t="shared" si="543"/>
        <v>#REF!</v>
      </c>
      <c r="FU454" s="6" t="e">
        <f t="shared" si="546"/>
        <v>#REF!</v>
      </c>
      <c r="FV454" s="6" t="e">
        <f t="shared" si="545"/>
        <v>#REF!</v>
      </c>
      <c r="FW454" s="6" t="e">
        <f t="shared" si="545"/>
        <v>#REF!</v>
      </c>
      <c r="FX454" s="6" t="e">
        <f t="shared" si="545"/>
        <v>#REF!</v>
      </c>
      <c r="FY454" s="6" t="e">
        <f t="shared" si="545"/>
        <v>#REF!</v>
      </c>
      <c r="FZ454" s="6" t="e">
        <f t="shared" si="544"/>
        <v>#REF!</v>
      </c>
      <c r="GA454" s="6" t="e">
        <f t="shared" si="544"/>
        <v>#REF!</v>
      </c>
      <c r="GB454" s="6" t="e">
        <f t="shared" si="544"/>
        <v>#REF!</v>
      </c>
      <c r="GC454" s="6" t="e">
        <f t="shared" si="529"/>
        <v>#REF!</v>
      </c>
      <c r="GD454" s="6" t="e">
        <f t="shared" si="529"/>
        <v>#REF!</v>
      </c>
      <c r="GE454" s="6" t="e">
        <f t="shared" si="529"/>
        <v>#REF!</v>
      </c>
      <c r="GF454" s="6" t="e">
        <f t="shared" si="528"/>
        <v>#REF!</v>
      </c>
      <c r="GG454" s="6" t="e">
        <f t="shared" si="528"/>
        <v>#REF!</v>
      </c>
      <c r="GH454" s="6" t="e">
        <f t="shared" si="528"/>
        <v>#REF!</v>
      </c>
    </row>
    <row r="455" spans="1:190" x14ac:dyDescent="0.3">
      <c r="A455">
        <f t="shared" ref="A455:A518" si="601">1+A454</f>
        <v>451</v>
      </c>
      <c r="B455">
        <f t="shared" si="550"/>
        <v>471</v>
      </c>
      <c r="C455" s="64" t="e">
        <f>BO455*EXP('Capital Market Assumptions'!#REF!+'Capital Market Assumptions'!#REF!*'Random Draws'!B454)</f>
        <v>#REF!</v>
      </c>
      <c r="D455" s="64" t="e">
        <f>BP455*EXP('Capital Market Assumptions'!#REF!+'Capital Market Assumptions'!#REF!*'Random Draws'!C454)</f>
        <v>#REF!</v>
      </c>
      <c r="E455" s="64" t="e">
        <f>BQ455*EXP('Capital Market Assumptions'!#REF!+'Capital Market Assumptions'!#REF!*'Random Draws'!D454)</f>
        <v>#REF!</v>
      </c>
      <c r="F455" s="64" t="e">
        <f>BR455*EXP('Capital Market Assumptions'!#REF!+'Capital Market Assumptions'!#REF!*'Random Draws'!E454)</f>
        <v>#REF!</v>
      </c>
      <c r="G455" s="64" t="e">
        <f>BS455*EXP('Capital Market Assumptions'!#REF!+'Capital Market Assumptions'!#REF!*'Random Draws'!F454)</f>
        <v>#REF!</v>
      </c>
      <c r="H455" s="6" t="e">
        <f>BT455*EXP('Capital Market Assumptions'!$B$41+'Capital Market Assumptions'!$B$42*'Random Draws'!G454)</f>
        <v>#REF!</v>
      </c>
      <c r="I455" s="6" t="e">
        <f>BU455*EXP('Capital Market Assumptions'!$B$41+'Capital Market Assumptions'!$B$42*'Random Draws'!H454)</f>
        <v>#REF!</v>
      </c>
      <c r="J455" s="6" t="e">
        <f>BV455*EXP('Capital Market Assumptions'!$B$41+'Capital Market Assumptions'!$B$42*'Random Draws'!I454)</f>
        <v>#REF!</v>
      </c>
      <c r="K455" s="6" t="e">
        <f>BW455*EXP('Capital Market Assumptions'!$B$41+'Capital Market Assumptions'!$B$42*'Random Draws'!J454)</f>
        <v>#REF!</v>
      </c>
      <c r="L455" s="6" t="e">
        <f>BX455*EXP('Capital Market Assumptions'!$B$41+'Capital Market Assumptions'!$B$42*'Random Draws'!K454)</f>
        <v>#REF!</v>
      </c>
      <c r="M455" s="6" t="e">
        <f>BY455*EXP('Capital Market Assumptions'!$B$41+'Capital Market Assumptions'!$B$42*'Random Draws'!L454)</f>
        <v>#REF!</v>
      </c>
      <c r="N455" s="6" t="e">
        <f>BZ455*EXP('Capital Market Assumptions'!$B$41+'Capital Market Assumptions'!$B$42*'Random Draws'!M454)</f>
        <v>#REF!</v>
      </c>
      <c r="O455" s="6" t="e">
        <f>CA455*EXP('Capital Market Assumptions'!$B$41+'Capital Market Assumptions'!$B$42*'Random Draws'!N454)</f>
        <v>#REF!</v>
      </c>
      <c r="P455" s="6" t="e">
        <f>CB455*EXP('Capital Market Assumptions'!$B$41+'Capital Market Assumptions'!$B$42*'Random Draws'!O454)</f>
        <v>#REF!</v>
      </c>
      <c r="Q455" s="6" t="e">
        <f>CC455*EXP('Capital Market Assumptions'!$B$41+'Capital Market Assumptions'!$B$42*'Random Draws'!P454)</f>
        <v>#REF!</v>
      </c>
      <c r="R455" s="6" t="e">
        <f>CD455*EXP('Capital Market Assumptions'!$B$41+'Capital Market Assumptions'!$B$42*'Random Draws'!Q454)</f>
        <v>#REF!</v>
      </c>
      <c r="S455" s="6" t="e">
        <f>CE455*EXP('Capital Market Assumptions'!$B$41+'Capital Market Assumptions'!$B$42*'Random Draws'!R454)</f>
        <v>#REF!</v>
      </c>
      <c r="T455" s="6" t="e">
        <f>CF455*EXP('Capital Market Assumptions'!$B$41+'Capital Market Assumptions'!$B$42*'Random Draws'!S454)</f>
        <v>#REF!</v>
      </c>
      <c r="U455" s="6" t="e">
        <f>CG455*EXP('Capital Market Assumptions'!$B$41+'Capital Market Assumptions'!$B$42*'Random Draws'!T454)</f>
        <v>#REF!</v>
      </c>
      <c r="V455" s="6" t="e">
        <f>CH455*EXP('Capital Market Assumptions'!$B$41+'Capital Market Assumptions'!$B$42*'Random Draws'!U454)</f>
        <v>#REF!</v>
      </c>
      <c r="W455" s="6" t="e">
        <f>CI455*EXP('Capital Market Assumptions'!$B$41+'Capital Market Assumptions'!$B$42*'Random Draws'!V454)</f>
        <v>#REF!</v>
      </c>
      <c r="X455" s="6" t="e">
        <f>CJ455*EXP('Capital Market Assumptions'!$B$41+'Capital Market Assumptions'!$B$42*'Random Draws'!W454)</f>
        <v>#REF!</v>
      </c>
      <c r="Y455" s="6" t="e">
        <f>CK455*EXP('Capital Market Assumptions'!$B$41+'Capital Market Assumptions'!$B$42*'Random Draws'!X454)</f>
        <v>#REF!</v>
      </c>
      <c r="Z455" s="6" t="e">
        <f>CL455*EXP('Capital Market Assumptions'!$B$41+'Capital Market Assumptions'!$B$42*'Random Draws'!Y454)</f>
        <v>#REF!</v>
      </c>
      <c r="AA455" s="6" t="e">
        <f>CM455*EXP('Capital Market Assumptions'!$B$41+'Capital Market Assumptions'!$B$42*'Random Draws'!Z454)</f>
        <v>#REF!</v>
      </c>
      <c r="AB455" s="6" t="e">
        <f>CN455*EXP('Capital Market Assumptions'!$B$41+'Capital Market Assumptions'!$B$42*'Random Draws'!AA454)</f>
        <v>#REF!</v>
      </c>
      <c r="AC455" s="6" t="e">
        <f>CO455*EXP('Capital Market Assumptions'!$B$41+'Capital Market Assumptions'!$B$42*'Random Draws'!AB454)</f>
        <v>#REF!</v>
      </c>
      <c r="AD455" s="6" t="e">
        <f>CP455*EXP('Capital Market Assumptions'!$B$41+'Capital Market Assumptions'!$B$42*'Random Draws'!AC454)</f>
        <v>#REF!</v>
      </c>
      <c r="AE455" s="6" t="e">
        <f>CQ455*EXP('Capital Market Assumptions'!$B$41+'Capital Market Assumptions'!$B$42*'Random Draws'!AD454)</f>
        <v>#REF!</v>
      </c>
      <c r="AF455" s="6" t="e">
        <f>CR455*EXP('Capital Market Assumptions'!$B$41+'Capital Market Assumptions'!$B$42*'Random Draws'!AE454)</f>
        <v>#REF!</v>
      </c>
      <c r="AH455">
        <f t="shared" si="551"/>
        <v>4.2999999999999261E-2</v>
      </c>
      <c r="AI455">
        <f t="shared" si="552"/>
        <v>1.0600000000000023</v>
      </c>
      <c r="AJ455">
        <f t="shared" si="553"/>
        <v>2.0930000000000035</v>
      </c>
      <c r="AK455">
        <f t="shared" si="554"/>
        <v>3.1530000000000058</v>
      </c>
      <c r="AL455">
        <f t="shared" si="555"/>
        <v>4.2659999999999911</v>
      </c>
      <c r="AM455">
        <f t="shared" si="556"/>
        <v>5.3020000000000067</v>
      </c>
      <c r="AN455">
        <f t="shared" si="557"/>
        <v>6.3569999999999993</v>
      </c>
      <c r="AO455">
        <f t="shared" si="558"/>
        <v>7.3900000000000006</v>
      </c>
      <c r="AP455">
        <f t="shared" si="559"/>
        <v>8.3549999999999898</v>
      </c>
      <c r="AQ455">
        <f t="shared" si="560"/>
        <v>9.2480000000000047</v>
      </c>
      <c r="AR455">
        <v>9.9540000000000006</v>
      </c>
      <c r="AS455">
        <v>10.536</v>
      </c>
      <c r="AT455">
        <v>11.061999999999999</v>
      </c>
      <c r="AU455">
        <v>11.587</v>
      </c>
      <c r="AV455">
        <v>12.256</v>
      </c>
      <c r="AW455">
        <v>12.815</v>
      </c>
      <c r="AX455">
        <v>13.287000000000001</v>
      </c>
      <c r="AY455">
        <v>13.785</v>
      </c>
      <c r="AZ455">
        <v>14.218999999999999</v>
      </c>
      <c r="BA455">
        <v>14.718999999999999</v>
      </c>
      <c r="BB455" t="e">
        <f>LRP!#REF!</f>
        <v>#REF!</v>
      </c>
      <c r="BC455" t="e">
        <f>LRP!#REF!</f>
        <v>#REF!</v>
      </c>
      <c r="BD455" t="e">
        <f>LRP!#REF!</f>
        <v>#REF!</v>
      </c>
      <c r="BE455" t="e">
        <f>LRP!#REF!</f>
        <v>#REF!</v>
      </c>
      <c r="BF455" t="e">
        <f>LRP!#REF!</f>
        <v>#REF!</v>
      </c>
      <c r="BG455" t="e">
        <f>LRP!#REF!</f>
        <v>#REF!</v>
      </c>
      <c r="BH455" t="e">
        <f>LRP!#REF!</f>
        <v>#REF!</v>
      </c>
      <c r="BI455" t="e">
        <f>LRP!#REF!</f>
        <v>#REF!</v>
      </c>
      <c r="BJ455" t="e">
        <f>LRP!#REF!</f>
        <v>#REF!</v>
      </c>
      <c r="BK455" t="e">
        <f>LRP!#REF!</f>
        <v>#REF!</v>
      </c>
      <c r="BM455">
        <f t="shared" si="548"/>
        <v>471</v>
      </c>
      <c r="BN455">
        <f t="shared" si="548"/>
        <v>471</v>
      </c>
      <c r="BO455">
        <f t="shared" si="548"/>
        <v>471</v>
      </c>
      <c r="BP455" s="6" t="e">
        <f t="shared" si="561"/>
        <v>#REF!</v>
      </c>
      <c r="BQ455" s="6" t="e">
        <f t="shared" si="562"/>
        <v>#REF!</v>
      </c>
      <c r="BR455" s="6" t="e">
        <f t="shared" si="563"/>
        <v>#REF!</v>
      </c>
      <c r="BS455" s="6" t="e">
        <f t="shared" si="564"/>
        <v>#REF!</v>
      </c>
      <c r="BT455" s="6" t="e">
        <f t="shared" si="565"/>
        <v>#REF!</v>
      </c>
      <c r="BU455" s="6" t="e">
        <f t="shared" si="566"/>
        <v>#REF!</v>
      </c>
      <c r="BV455" s="6" t="e">
        <f t="shared" si="567"/>
        <v>#REF!</v>
      </c>
      <c r="BW455" s="6" t="e">
        <f t="shared" si="568"/>
        <v>#REF!</v>
      </c>
      <c r="BX455" s="6" t="e">
        <f t="shared" si="569"/>
        <v>#REF!</v>
      </c>
      <c r="BY455" s="6" t="e">
        <f t="shared" si="570"/>
        <v>#REF!</v>
      </c>
      <c r="BZ455" s="6" t="e">
        <f t="shared" si="571"/>
        <v>#REF!</v>
      </c>
      <c r="CA455" s="6" t="e">
        <f t="shared" si="572"/>
        <v>#REF!</v>
      </c>
      <c r="CB455" s="6" t="e">
        <f t="shared" si="573"/>
        <v>#REF!</v>
      </c>
      <c r="CC455" s="6" t="e">
        <f t="shared" si="574"/>
        <v>#REF!</v>
      </c>
      <c r="CD455" s="6" t="e">
        <f t="shared" si="575"/>
        <v>#REF!</v>
      </c>
      <c r="CE455" s="6" t="e">
        <f t="shared" si="576"/>
        <v>#REF!</v>
      </c>
      <c r="CF455" s="6" t="e">
        <f t="shared" si="577"/>
        <v>#REF!</v>
      </c>
      <c r="CG455" s="6" t="e">
        <f t="shared" si="578"/>
        <v>#REF!</v>
      </c>
      <c r="CH455" s="6" t="e">
        <f t="shared" si="579"/>
        <v>#REF!</v>
      </c>
      <c r="CI455" s="6" t="e">
        <f t="shared" si="580"/>
        <v>#REF!</v>
      </c>
      <c r="CJ455" s="6" t="e">
        <f t="shared" si="540"/>
        <v>#REF!</v>
      </c>
      <c r="CK455" s="6" t="e">
        <f t="shared" si="540"/>
        <v>#REF!</v>
      </c>
      <c r="CL455" s="6" t="e">
        <f t="shared" si="540"/>
        <v>#REF!</v>
      </c>
      <c r="CM455" s="6" t="e">
        <f t="shared" si="540"/>
        <v>#REF!</v>
      </c>
      <c r="CN455" s="6" t="e">
        <f t="shared" si="540"/>
        <v>#REF!</v>
      </c>
      <c r="CO455" s="6" t="e">
        <f t="shared" si="538"/>
        <v>#REF!</v>
      </c>
      <c r="CP455" s="6" t="e">
        <f t="shared" si="538"/>
        <v>#REF!</v>
      </c>
      <c r="CQ455" s="6" t="e">
        <f t="shared" si="538"/>
        <v>#REF!</v>
      </c>
      <c r="CR455" s="6" t="e">
        <f t="shared" si="538"/>
        <v>#REF!</v>
      </c>
      <c r="CS455" s="6" t="e">
        <f t="shared" si="538"/>
        <v>#REF!</v>
      </c>
      <c r="CU455" s="6" t="e">
        <f t="shared" si="581"/>
        <v>#REF!</v>
      </c>
      <c r="CV455" s="6" t="e">
        <f t="shared" si="582"/>
        <v>#REF!</v>
      </c>
      <c r="CW455" s="6" t="e">
        <f t="shared" si="583"/>
        <v>#REF!</v>
      </c>
      <c r="CX455" s="6" t="e">
        <f t="shared" si="584"/>
        <v>#REF!</v>
      </c>
      <c r="CY455" s="6" t="e">
        <f t="shared" si="585"/>
        <v>#REF!</v>
      </c>
      <c r="CZ455" s="6" t="e">
        <f t="shared" si="586"/>
        <v>#REF!</v>
      </c>
      <c r="DA455" s="6" t="e">
        <f t="shared" si="587"/>
        <v>#REF!</v>
      </c>
      <c r="DB455" s="6" t="e">
        <f t="shared" si="588"/>
        <v>#REF!</v>
      </c>
      <c r="DC455" s="6" t="e">
        <f t="shared" si="589"/>
        <v>#REF!</v>
      </c>
      <c r="DD455" s="6" t="e">
        <f t="shared" si="590"/>
        <v>#REF!</v>
      </c>
      <c r="DE455" s="6" t="e">
        <f t="shared" si="591"/>
        <v>#REF!</v>
      </c>
      <c r="DF455" s="6" t="e">
        <f t="shared" si="592"/>
        <v>#REF!</v>
      </c>
      <c r="DG455" s="6" t="e">
        <f t="shared" si="593"/>
        <v>#REF!</v>
      </c>
      <c r="DH455" s="6" t="e">
        <f t="shared" si="594"/>
        <v>#REF!</v>
      </c>
      <c r="DI455" s="6" t="e">
        <f t="shared" si="595"/>
        <v>#REF!</v>
      </c>
      <c r="DJ455" s="6" t="e">
        <f t="shared" si="596"/>
        <v>#REF!</v>
      </c>
      <c r="DK455" s="6" t="e">
        <f t="shared" si="597"/>
        <v>#REF!</v>
      </c>
      <c r="DL455" s="6" t="e">
        <f t="shared" si="598"/>
        <v>#REF!</v>
      </c>
      <c r="DM455" s="6" t="e">
        <f t="shared" si="599"/>
        <v>#REF!</v>
      </c>
      <c r="DN455" s="6" t="e">
        <f t="shared" si="600"/>
        <v>#REF!</v>
      </c>
      <c r="DO455" s="6" t="e">
        <f t="shared" si="541"/>
        <v>#REF!</v>
      </c>
      <c r="DP455" s="6" t="e">
        <f t="shared" si="541"/>
        <v>#REF!</v>
      </c>
      <c r="DQ455" s="6" t="e">
        <f t="shared" si="541"/>
        <v>#REF!</v>
      </c>
      <c r="DR455" s="6" t="e">
        <f t="shared" si="541"/>
        <v>#REF!</v>
      </c>
      <c r="DS455" s="6" t="e">
        <f t="shared" si="541"/>
        <v>#REF!</v>
      </c>
      <c r="DT455" s="6" t="e">
        <f t="shared" si="539"/>
        <v>#REF!</v>
      </c>
      <c r="DU455" s="6" t="e">
        <f t="shared" si="539"/>
        <v>#REF!</v>
      </c>
      <c r="DV455" s="6" t="e">
        <f t="shared" si="539"/>
        <v>#REF!</v>
      </c>
      <c r="DW455" s="6" t="e">
        <f t="shared" si="539"/>
        <v>#REF!</v>
      </c>
      <c r="DX455" s="6" t="e">
        <f t="shared" si="539"/>
        <v>#REF!</v>
      </c>
      <c r="DZ455" s="6" t="e">
        <f t="shared" si="549"/>
        <v>#REF!</v>
      </c>
      <c r="EA455" s="6" t="e">
        <f t="shared" si="549"/>
        <v>#REF!</v>
      </c>
      <c r="EB455" s="6" t="e">
        <f t="shared" si="549"/>
        <v>#REF!</v>
      </c>
      <c r="EC455" s="6" t="e">
        <f t="shared" si="549"/>
        <v>#REF!</v>
      </c>
      <c r="ED455" s="6" t="e">
        <f t="shared" si="549"/>
        <v>#REF!</v>
      </c>
      <c r="EE455" s="6" t="e">
        <f t="shared" si="549"/>
        <v>#REF!</v>
      </c>
      <c r="EF455" s="6" t="e">
        <f t="shared" si="549"/>
        <v>#REF!</v>
      </c>
      <c r="EG455" s="6" t="e">
        <f t="shared" si="549"/>
        <v>#REF!</v>
      </c>
      <c r="EH455" s="6" t="e">
        <f t="shared" si="549"/>
        <v>#REF!</v>
      </c>
      <c r="EI455" s="6" t="e">
        <f t="shared" si="549"/>
        <v>#REF!</v>
      </c>
      <c r="EJ455" s="6" t="e">
        <f t="shared" si="549"/>
        <v>#REF!</v>
      </c>
      <c r="EK455" s="6" t="e">
        <f t="shared" si="542"/>
        <v>#REF!</v>
      </c>
      <c r="EL455" s="6" t="e">
        <f t="shared" si="542"/>
        <v>#REF!</v>
      </c>
      <c r="EM455" s="6" t="e">
        <f t="shared" si="542"/>
        <v>#REF!</v>
      </c>
      <c r="EN455" s="6" t="e">
        <f t="shared" si="542"/>
        <v>#REF!</v>
      </c>
      <c r="EO455" s="6" t="e">
        <f t="shared" si="542"/>
        <v>#REF!</v>
      </c>
      <c r="EP455" s="6" t="e">
        <f t="shared" si="542"/>
        <v>#REF!</v>
      </c>
      <c r="EQ455" s="6" t="e">
        <f t="shared" si="542"/>
        <v>#REF!</v>
      </c>
      <c r="ER455" s="6" t="e">
        <f t="shared" si="542"/>
        <v>#REF!</v>
      </c>
      <c r="ES455" s="6" t="e">
        <f t="shared" si="542"/>
        <v>#REF!</v>
      </c>
      <c r="ET455" s="6" t="e">
        <f t="shared" si="542"/>
        <v>#REF!</v>
      </c>
      <c r="EU455" s="6" t="e">
        <f t="shared" si="542"/>
        <v>#REF!</v>
      </c>
      <c r="EV455" s="6" t="e">
        <f t="shared" si="547"/>
        <v>#REF!</v>
      </c>
      <c r="EW455" s="6" t="e">
        <f t="shared" si="547"/>
        <v>#REF!</v>
      </c>
      <c r="EX455" s="6" t="e">
        <f t="shared" si="547"/>
        <v>#REF!</v>
      </c>
      <c r="EY455" s="6" t="e">
        <f t="shared" si="547"/>
        <v>#REF!</v>
      </c>
      <c r="EZ455" s="6" t="e">
        <f t="shared" si="547"/>
        <v>#REF!</v>
      </c>
      <c r="FA455" s="6" t="e">
        <f t="shared" si="547"/>
        <v>#REF!</v>
      </c>
      <c r="FB455" s="6" t="e">
        <f t="shared" si="547"/>
        <v>#REF!</v>
      </c>
      <c r="FC455" s="6" t="e">
        <f t="shared" si="547"/>
        <v>#REF!</v>
      </c>
      <c r="FE455" s="6" t="e">
        <f t="shared" si="543"/>
        <v>#REF!</v>
      </c>
      <c r="FF455" s="6" t="e">
        <f t="shared" si="543"/>
        <v>#REF!</v>
      </c>
      <c r="FG455" s="6" t="e">
        <f t="shared" si="543"/>
        <v>#REF!</v>
      </c>
      <c r="FH455" s="6" t="e">
        <f t="shared" si="543"/>
        <v>#REF!</v>
      </c>
      <c r="FI455" s="6" t="e">
        <f t="shared" si="543"/>
        <v>#REF!</v>
      </c>
      <c r="FJ455" s="6" t="e">
        <f t="shared" si="543"/>
        <v>#REF!</v>
      </c>
      <c r="FK455" s="6" t="e">
        <f t="shared" si="543"/>
        <v>#REF!</v>
      </c>
      <c r="FL455" s="6" t="e">
        <f t="shared" si="543"/>
        <v>#REF!</v>
      </c>
      <c r="FM455" s="6" t="e">
        <f t="shared" si="543"/>
        <v>#REF!</v>
      </c>
      <c r="FN455" s="6" t="e">
        <f t="shared" si="543"/>
        <v>#REF!</v>
      </c>
      <c r="FO455" s="6" t="e">
        <f t="shared" ref="FO455:FT497" si="602">IF(BZ455&lt;&gt;0,LN(BZ455)," ")</f>
        <v>#REF!</v>
      </c>
      <c r="FP455" s="6" t="e">
        <f t="shared" si="602"/>
        <v>#REF!</v>
      </c>
      <c r="FQ455" s="6" t="e">
        <f t="shared" si="602"/>
        <v>#REF!</v>
      </c>
      <c r="FR455" s="6" t="e">
        <f t="shared" si="602"/>
        <v>#REF!</v>
      </c>
      <c r="FS455" s="6" t="e">
        <f t="shared" si="602"/>
        <v>#REF!</v>
      </c>
      <c r="FT455" s="6" t="e">
        <f t="shared" si="602"/>
        <v>#REF!</v>
      </c>
      <c r="FU455" s="6" t="e">
        <f t="shared" si="546"/>
        <v>#REF!</v>
      </c>
      <c r="FV455" s="6" t="e">
        <f t="shared" si="545"/>
        <v>#REF!</v>
      </c>
      <c r="FW455" s="6" t="e">
        <f t="shared" si="545"/>
        <v>#REF!</v>
      </c>
      <c r="FX455" s="6" t="e">
        <f t="shared" si="545"/>
        <v>#REF!</v>
      </c>
      <c r="FY455" s="6" t="e">
        <f t="shared" si="545"/>
        <v>#REF!</v>
      </c>
      <c r="FZ455" s="6" t="e">
        <f t="shared" si="544"/>
        <v>#REF!</v>
      </c>
      <c r="GA455" s="6" t="e">
        <f t="shared" si="544"/>
        <v>#REF!</v>
      </c>
      <c r="GB455" s="6" t="e">
        <f t="shared" si="544"/>
        <v>#REF!</v>
      </c>
      <c r="GC455" s="6" t="e">
        <f t="shared" si="529"/>
        <v>#REF!</v>
      </c>
      <c r="GD455" s="6" t="e">
        <f t="shared" si="529"/>
        <v>#REF!</v>
      </c>
      <c r="GE455" s="6" t="e">
        <f t="shared" si="529"/>
        <v>#REF!</v>
      </c>
      <c r="GF455" s="6" t="e">
        <f t="shared" si="528"/>
        <v>#REF!</v>
      </c>
      <c r="GG455" s="6" t="e">
        <f t="shared" si="528"/>
        <v>#REF!</v>
      </c>
      <c r="GH455" s="6" t="e">
        <f t="shared" si="528"/>
        <v>#REF!</v>
      </c>
    </row>
    <row r="456" spans="1:190" x14ac:dyDescent="0.3">
      <c r="A456">
        <f t="shared" si="601"/>
        <v>452</v>
      </c>
      <c r="B456">
        <f t="shared" si="550"/>
        <v>471</v>
      </c>
      <c r="C456" s="64" t="e">
        <f>BO456*EXP('Capital Market Assumptions'!#REF!+'Capital Market Assumptions'!#REF!*'Random Draws'!B455)</f>
        <v>#REF!</v>
      </c>
      <c r="D456" s="64" t="e">
        <f>BP456*EXP('Capital Market Assumptions'!#REF!+'Capital Market Assumptions'!#REF!*'Random Draws'!C455)</f>
        <v>#REF!</v>
      </c>
      <c r="E456" s="64" t="e">
        <f>BQ456*EXP('Capital Market Assumptions'!#REF!+'Capital Market Assumptions'!#REF!*'Random Draws'!D455)</f>
        <v>#REF!</v>
      </c>
      <c r="F456" s="64" t="e">
        <f>BR456*EXP('Capital Market Assumptions'!#REF!+'Capital Market Assumptions'!#REF!*'Random Draws'!E455)</f>
        <v>#REF!</v>
      </c>
      <c r="G456" s="64" t="e">
        <f>BS456*EXP('Capital Market Assumptions'!#REF!+'Capital Market Assumptions'!#REF!*'Random Draws'!F455)</f>
        <v>#REF!</v>
      </c>
      <c r="H456" s="6" t="e">
        <f>BT456*EXP('Capital Market Assumptions'!$B$41+'Capital Market Assumptions'!$B$42*'Random Draws'!G455)</f>
        <v>#REF!</v>
      </c>
      <c r="I456" s="6" t="e">
        <f>BU456*EXP('Capital Market Assumptions'!$B$41+'Capital Market Assumptions'!$B$42*'Random Draws'!H455)</f>
        <v>#REF!</v>
      </c>
      <c r="J456" s="6" t="e">
        <f>BV456*EXP('Capital Market Assumptions'!$B$41+'Capital Market Assumptions'!$B$42*'Random Draws'!I455)</f>
        <v>#REF!</v>
      </c>
      <c r="K456" s="6" t="e">
        <f>BW456*EXP('Capital Market Assumptions'!$B$41+'Capital Market Assumptions'!$B$42*'Random Draws'!J455)</f>
        <v>#REF!</v>
      </c>
      <c r="L456" s="6" t="e">
        <f>BX456*EXP('Capital Market Assumptions'!$B$41+'Capital Market Assumptions'!$B$42*'Random Draws'!K455)</f>
        <v>#REF!</v>
      </c>
      <c r="M456" s="6" t="e">
        <f>BY456*EXP('Capital Market Assumptions'!$B$41+'Capital Market Assumptions'!$B$42*'Random Draws'!L455)</f>
        <v>#REF!</v>
      </c>
      <c r="N456" s="6" t="e">
        <f>BZ456*EXP('Capital Market Assumptions'!$B$41+'Capital Market Assumptions'!$B$42*'Random Draws'!M455)</f>
        <v>#REF!</v>
      </c>
      <c r="O456" s="6" t="e">
        <f>CA456*EXP('Capital Market Assumptions'!$B$41+'Capital Market Assumptions'!$B$42*'Random Draws'!N455)</f>
        <v>#REF!</v>
      </c>
      <c r="P456" s="6" t="e">
        <f>CB456*EXP('Capital Market Assumptions'!$B$41+'Capital Market Assumptions'!$B$42*'Random Draws'!O455)</f>
        <v>#REF!</v>
      </c>
      <c r="Q456" s="6" t="e">
        <f>CC456*EXP('Capital Market Assumptions'!$B$41+'Capital Market Assumptions'!$B$42*'Random Draws'!P455)</f>
        <v>#REF!</v>
      </c>
      <c r="R456" s="6" t="e">
        <f>CD456*EXP('Capital Market Assumptions'!$B$41+'Capital Market Assumptions'!$B$42*'Random Draws'!Q455)</f>
        <v>#REF!</v>
      </c>
      <c r="S456" s="6" t="e">
        <f>CE456*EXP('Capital Market Assumptions'!$B$41+'Capital Market Assumptions'!$B$42*'Random Draws'!R455)</f>
        <v>#REF!</v>
      </c>
      <c r="T456" s="6" t="e">
        <f>CF456*EXP('Capital Market Assumptions'!$B$41+'Capital Market Assumptions'!$B$42*'Random Draws'!S455)</f>
        <v>#REF!</v>
      </c>
      <c r="U456" s="6" t="e">
        <f>CG456*EXP('Capital Market Assumptions'!$B$41+'Capital Market Assumptions'!$B$42*'Random Draws'!T455)</f>
        <v>#REF!</v>
      </c>
      <c r="V456" s="6" t="e">
        <f>CH456*EXP('Capital Market Assumptions'!$B$41+'Capital Market Assumptions'!$B$42*'Random Draws'!U455)</f>
        <v>#REF!</v>
      </c>
      <c r="W456" s="6" t="e">
        <f>CI456*EXP('Capital Market Assumptions'!$B$41+'Capital Market Assumptions'!$B$42*'Random Draws'!V455)</f>
        <v>#REF!</v>
      </c>
      <c r="X456" s="6" t="e">
        <f>CJ456*EXP('Capital Market Assumptions'!$B$41+'Capital Market Assumptions'!$B$42*'Random Draws'!W455)</f>
        <v>#REF!</v>
      </c>
      <c r="Y456" s="6" t="e">
        <f>CK456*EXP('Capital Market Assumptions'!$B$41+'Capital Market Assumptions'!$B$42*'Random Draws'!X455)</f>
        <v>#REF!</v>
      </c>
      <c r="Z456" s="6" t="e">
        <f>CL456*EXP('Capital Market Assumptions'!$B$41+'Capital Market Assumptions'!$B$42*'Random Draws'!Y455)</f>
        <v>#REF!</v>
      </c>
      <c r="AA456" s="6" t="e">
        <f>CM456*EXP('Capital Market Assumptions'!$B$41+'Capital Market Assumptions'!$B$42*'Random Draws'!Z455)</f>
        <v>#REF!</v>
      </c>
      <c r="AB456" s="6" t="e">
        <f>CN456*EXP('Capital Market Assumptions'!$B$41+'Capital Market Assumptions'!$B$42*'Random Draws'!AA455)</f>
        <v>#REF!</v>
      </c>
      <c r="AC456" s="6" t="e">
        <f>CO456*EXP('Capital Market Assumptions'!$B$41+'Capital Market Assumptions'!$B$42*'Random Draws'!AB455)</f>
        <v>#REF!</v>
      </c>
      <c r="AD456" s="6" t="e">
        <f>CP456*EXP('Capital Market Assumptions'!$B$41+'Capital Market Assumptions'!$B$42*'Random Draws'!AC455)</f>
        <v>#REF!</v>
      </c>
      <c r="AE456" s="6" t="e">
        <f>CQ456*EXP('Capital Market Assumptions'!$B$41+'Capital Market Assumptions'!$B$42*'Random Draws'!AD455)</f>
        <v>#REF!</v>
      </c>
      <c r="AF456" s="6" t="e">
        <f>CR456*EXP('Capital Market Assumptions'!$B$41+'Capital Market Assumptions'!$B$42*'Random Draws'!AE455)</f>
        <v>#REF!</v>
      </c>
      <c r="AH456">
        <f t="shared" si="551"/>
        <v>4.2999999999999261E-2</v>
      </c>
      <c r="AI456">
        <f t="shared" si="552"/>
        <v>1.0600000000000023</v>
      </c>
      <c r="AJ456">
        <f t="shared" si="553"/>
        <v>2.0930000000000035</v>
      </c>
      <c r="AK456">
        <f t="shared" si="554"/>
        <v>3.1530000000000058</v>
      </c>
      <c r="AL456">
        <f t="shared" si="555"/>
        <v>4.2659999999999911</v>
      </c>
      <c r="AM456">
        <f t="shared" si="556"/>
        <v>5.3020000000000067</v>
      </c>
      <c r="AN456">
        <f t="shared" si="557"/>
        <v>6.3569999999999993</v>
      </c>
      <c r="AO456">
        <f t="shared" si="558"/>
        <v>7.3900000000000006</v>
      </c>
      <c r="AP456">
        <f t="shared" si="559"/>
        <v>8.3549999999999898</v>
      </c>
      <c r="AQ456">
        <f t="shared" si="560"/>
        <v>9.2480000000000047</v>
      </c>
      <c r="AR456">
        <v>9.9540000000000006</v>
      </c>
      <c r="AS456">
        <v>10.536</v>
      </c>
      <c r="AT456">
        <v>11.061999999999999</v>
      </c>
      <c r="AU456">
        <v>11.587</v>
      </c>
      <c r="AV456">
        <v>12.256</v>
      </c>
      <c r="AW456">
        <v>12.815</v>
      </c>
      <c r="AX456">
        <v>13.287000000000001</v>
      </c>
      <c r="AY456">
        <v>13.785</v>
      </c>
      <c r="AZ456">
        <v>14.218999999999999</v>
      </c>
      <c r="BA456">
        <v>14.718999999999999</v>
      </c>
      <c r="BB456" t="e">
        <f>LRP!#REF!</f>
        <v>#REF!</v>
      </c>
      <c r="BC456" t="e">
        <f>LRP!#REF!</f>
        <v>#REF!</v>
      </c>
      <c r="BD456" t="e">
        <f>LRP!#REF!</f>
        <v>#REF!</v>
      </c>
      <c r="BE456" t="e">
        <f>LRP!#REF!</f>
        <v>#REF!</v>
      </c>
      <c r="BF456" t="e">
        <f>LRP!#REF!</f>
        <v>#REF!</v>
      </c>
      <c r="BG456" t="e">
        <f>LRP!#REF!</f>
        <v>#REF!</v>
      </c>
      <c r="BH456" t="e">
        <f>LRP!#REF!</f>
        <v>#REF!</v>
      </c>
      <c r="BI456" t="e">
        <f>LRP!#REF!</f>
        <v>#REF!</v>
      </c>
      <c r="BJ456" t="e">
        <f>LRP!#REF!</f>
        <v>#REF!</v>
      </c>
      <c r="BK456" t="e">
        <f>LRP!#REF!</f>
        <v>#REF!</v>
      </c>
      <c r="BM456">
        <f t="shared" si="548"/>
        <v>471</v>
      </c>
      <c r="BN456">
        <f t="shared" si="548"/>
        <v>471</v>
      </c>
      <c r="BO456">
        <f t="shared" si="548"/>
        <v>471</v>
      </c>
      <c r="BP456" s="6" t="e">
        <f t="shared" si="561"/>
        <v>#REF!</v>
      </c>
      <c r="BQ456" s="6" t="e">
        <f t="shared" si="562"/>
        <v>#REF!</v>
      </c>
      <c r="BR456" s="6" t="e">
        <f t="shared" si="563"/>
        <v>#REF!</v>
      </c>
      <c r="BS456" s="6" t="e">
        <f t="shared" si="564"/>
        <v>#REF!</v>
      </c>
      <c r="BT456" s="6" t="e">
        <f t="shared" si="565"/>
        <v>#REF!</v>
      </c>
      <c r="BU456" s="6" t="e">
        <f t="shared" si="566"/>
        <v>#REF!</v>
      </c>
      <c r="BV456" s="6" t="e">
        <f t="shared" si="567"/>
        <v>#REF!</v>
      </c>
      <c r="BW456" s="6" t="e">
        <f t="shared" si="568"/>
        <v>#REF!</v>
      </c>
      <c r="BX456" s="6" t="e">
        <f t="shared" si="569"/>
        <v>#REF!</v>
      </c>
      <c r="BY456" s="6" t="e">
        <f t="shared" si="570"/>
        <v>#REF!</v>
      </c>
      <c r="BZ456" s="6" t="e">
        <f t="shared" si="571"/>
        <v>#REF!</v>
      </c>
      <c r="CA456" s="6" t="e">
        <f t="shared" si="572"/>
        <v>#REF!</v>
      </c>
      <c r="CB456" s="6" t="e">
        <f t="shared" si="573"/>
        <v>#REF!</v>
      </c>
      <c r="CC456" s="6" t="e">
        <f t="shared" si="574"/>
        <v>#REF!</v>
      </c>
      <c r="CD456" s="6" t="e">
        <f t="shared" si="575"/>
        <v>#REF!</v>
      </c>
      <c r="CE456" s="6" t="e">
        <f t="shared" si="576"/>
        <v>#REF!</v>
      </c>
      <c r="CF456" s="6" t="e">
        <f t="shared" si="577"/>
        <v>#REF!</v>
      </c>
      <c r="CG456" s="6" t="e">
        <f t="shared" si="578"/>
        <v>#REF!</v>
      </c>
      <c r="CH456" s="6" t="e">
        <f t="shared" si="579"/>
        <v>#REF!</v>
      </c>
      <c r="CI456" s="6" t="e">
        <f t="shared" si="580"/>
        <v>#REF!</v>
      </c>
      <c r="CJ456" s="6" t="e">
        <f t="shared" si="540"/>
        <v>#REF!</v>
      </c>
      <c r="CK456" s="6" t="e">
        <f t="shared" si="540"/>
        <v>#REF!</v>
      </c>
      <c r="CL456" s="6" t="e">
        <f t="shared" si="540"/>
        <v>#REF!</v>
      </c>
      <c r="CM456" s="6" t="e">
        <f t="shared" si="540"/>
        <v>#REF!</v>
      </c>
      <c r="CN456" s="6" t="e">
        <f t="shared" si="540"/>
        <v>#REF!</v>
      </c>
      <c r="CO456" s="6" t="e">
        <f t="shared" si="538"/>
        <v>#REF!</v>
      </c>
      <c r="CP456" s="6" t="e">
        <f t="shared" si="538"/>
        <v>#REF!</v>
      </c>
      <c r="CQ456" s="6" t="e">
        <f t="shared" si="538"/>
        <v>#REF!</v>
      </c>
      <c r="CR456" s="6" t="e">
        <f t="shared" si="538"/>
        <v>#REF!</v>
      </c>
      <c r="CS456" s="6" t="e">
        <f t="shared" si="538"/>
        <v>#REF!</v>
      </c>
      <c r="CU456" s="6" t="e">
        <f t="shared" si="581"/>
        <v>#REF!</v>
      </c>
      <c r="CV456" s="6" t="e">
        <f t="shared" si="582"/>
        <v>#REF!</v>
      </c>
      <c r="CW456" s="6" t="e">
        <f t="shared" si="583"/>
        <v>#REF!</v>
      </c>
      <c r="CX456" s="6" t="e">
        <f t="shared" si="584"/>
        <v>#REF!</v>
      </c>
      <c r="CY456" s="6" t="e">
        <f t="shared" si="585"/>
        <v>#REF!</v>
      </c>
      <c r="CZ456" s="6" t="e">
        <f t="shared" si="586"/>
        <v>#REF!</v>
      </c>
      <c r="DA456" s="6" t="e">
        <f t="shared" si="587"/>
        <v>#REF!</v>
      </c>
      <c r="DB456" s="6" t="e">
        <f t="shared" si="588"/>
        <v>#REF!</v>
      </c>
      <c r="DC456" s="6" t="e">
        <f t="shared" si="589"/>
        <v>#REF!</v>
      </c>
      <c r="DD456" s="6" t="e">
        <f t="shared" si="590"/>
        <v>#REF!</v>
      </c>
      <c r="DE456" s="6" t="e">
        <f t="shared" si="591"/>
        <v>#REF!</v>
      </c>
      <c r="DF456" s="6" t="e">
        <f t="shared" si="592"/>
        <v>#REF!</v>
      </c>
      <c r="DG456" s="6" t="e">
        <f t="shared" si="593"/>
        <v>#REF!</v>
      </c>
      <c r="DH456" s="6" t="e">
        <f t="shared" si="594"/>
        <v>#REF!</v>
      </c>
      <c r="DI456" s="6" t="e">
        <f t="shared" si="595"/>
        <v>#REF!</v>
      </c>
      <c r="DJ456" s="6" t="e">
        <f t="shared" si="596"/>
        <v>#REF!</v>
      </c>
      <c r="DK456" s="6" t="e">
        <f t="shared" si="597"/>
        <v>#REF!</v>
      </c>
      <c r="DL456" s="6" t="e">
        <f t="shared" si="598"/>
        <v>#REF!</v>
      </c>
      <c r="DM456" s="6" t="e">
        <f t="shared" si="599"/>
        <v>#REF!</v>
      </c>
      <c r="DN456" s="6" t="e">
        <f t="shared" si="600"/>
        <v>#REF!</v>
      </c>
      <c r="DO456" s="6" t="e">
        <f t="shared" si="541"/>
        <v>#REF!</v>
      </c>
      <c r="DP456" s="6" t="e">
        <f t="shared" si="541"/>
        <v>#REF!</v>
      </c>
      <c r="DQ456" s="6" t="e">
        <f t="shared" si="541"/>
        <v>#REF!</v>
      </c>
      <c r="DR456" s="6" t="e">
        <f t="shared" si="541"/>
        <v>#REF!</v>
      </c>
      <c r="DS456" s="6" t="e">
        <f t="shared" si="541"/>
        <v>#REF!</v>
      </c>
      <c r="DT456" s="6" t="e">
        <f t="shared" si="539"/>
        <v>#REF!</v>
      </c>
      <c r="DU456" s="6" t="e">
        <f t="shared" si="539"/>
        <v>#REF!</v>
      </c>
      <c r="DV456" s="6" t="e">
        <f t="shared" si="539"/>
        <v>#REF!</v>
      </c>
      <c r="DW456" s="6" t="e">
        <f t="shared" si="539"/>
        <v>#REF!</v>
      </c>
      <c r="DX456" s="6" t="e">
        <f t="shared" si="539"/>
        <v>#REF!</v>
      </c>
      <c r="DZ456" s="6" t="e">
        <f t="shared" si="549"/>
        <v>#REF!</v>
      </c>
      <c r="EA456" s="6" t="e">
        <f t="shared" si="549"/>
        <v>#REF!</v>
      </c>
      <c r="EB456" s="6" t="e">
        <f t="shared" si="549"/>
        <v>#REF!</v>
      </c>
      <c r="EC456" s="6" t="e">
        <f t="shared" si="549"/>
        <v>#REF!</v>
      </c>
      <c r="ED456" s="6" t="e">
        <f t="shared" si="549"/>
        <v>#REF!</v>
      </c>
      <c r="EE456" s="6" t="e">
        <f t="shared" si="549"/>
        <v>#REF!</v>
      </c>
      <c r="EF456" s="6" t="e">
        <f t="shared" si="549"/>
        <v>#REF!</v>
      </c>
      <c r="EG456" s="6" t="e">
        <f t="shared" si="549"/>
        <v>#REF!</v>
      </c>
      <c r="EH456" s="6" t="e">
        <f t="shared" si="549"/>
        <v>#REF!</v>
      </c>
      <c r="EI456" s="6" t="e">
        <f t="shared" si="549"/>
        <v>#REF!</v>
      </c>
      <c r="EJ456" s="6" t="e">
        <f t="shared" si="549"/>
        <v>#REF!</v>
      </c>
      <c r="EK456" s="6" t="e">
        <f t="shared" si="542"/>
        <v>#REF!</v>
      </c>
      <c r="EL456" s="6" t="e">
        <f t="shared" si="542"/>
        <v>#REF!</v>
      </c>
      <c r="EM456" s="6" t="e">
        <f t="shared" si="542"/>
        <v>#REF!</v>
      </c>
      <c r="EN456" s="6" t="e">
        <f t="shared" si="542"/>
        <v>#REF!</v>
      </c>
      <c r="EO456" s="6" t="e">
        <f t="shared" si="542"/>
        <v>#REF!</v>
      </c>
      <c r="EP456" s="6" t="e">
        <f t="shared" si="542"/>
        <v>#REF!</v>
      </c>
      <c r="EQ456" s="6" t="e">
        <f t="shared" si="542"/>
        <v>#REF!</v>
      </c>
      <c r="ER456" s="6" t="e">
        <f t="shared" si="542"/>
        <v>#REF!</v>
      </c>
      <c r="ES456" s="6" t="e">
        <f t="shared" si="542"/>
        <v>#REF!</v>
      </c>
      <c r="ET456" s="6" t="e">
        <f t="shared" si="542"/>
        <v>#REF!</v>
      </c>
      <c r="EU456" s="6" t="e">
        <f t="shared" si="542"/>
        <v>#REF!</v>
      </c>
      <c r="EV456" s="6" t="e">
        <f t="shared" si="547"/>
        <v>#REF!</v>
      </c>
      <c r="EW456" s="6" t="e">
        <f t="shared" si="547"/>
        <v>#REF!</v>
      </c>
      <c r="EX456" s="6" t="e">
        <f t="shared" si="547"/>
        <v>#REF!</v>
      </c>
      <c r="EY456" s="6" t="e">
        <f t="shared" si="547"/>
        <v>#REF!</v>
      </c>
      <c r="EZ456" s="6" t="e">
        <f t="shared" si="547"/>
        <v>#REF!</v>
      </c>
      <c r="FA456" s="6" t="e">
        <f t="shared" si="547"/>
        <v>#REF!</v>
      </c>
      <c r="FB456" s="6" t="e">
        <f t="shared" si="547"/>
        <v>#REF!</v>
      </c>
      <c r="FC456" s="6" t="e">
        <f t="shared" si="547"/>
        <v>#REF!</v>
      </c>
      <c r="FE456" s="6" t="e">
        <f t="shared" ref="FE456:FN481" si="603">IF(BP456&lt;&gt;0,LN(BP456)," ")</f>
        <v>#REF!</v>
      </c>
      <c r="FF456" s="6" t="e">
        <f t="shared" si="603"/>
        <v>#REF!</v>
      </c>
      <c r="FG456" s="6" t="e">
        <f t="shared" si="603"/>
        <v>#REF!</v>
      </c>
      <c r="FH456" s="6" t="e">
        <f t="shared" si="603"/>
        <v>#REF!</v>
      </c>
      <c r="FI456" s="6" t="e">
        <f t="shared" si="603"/>
        <v>#REF!</v>
      </c>
      <c r="FJ456" s="6" t="e">
        <f t="shared" si="603"/>
        <v>#REF!</v>
      </c>
      <c r="FK456" s="6" t="e">
        <f t="shared" si="603"/>
        <v>#REF!</v>
      </c>
      <c r="FL456" s="6" t="e">
        <f t="shared" si="603"/>
        <v>#REF!</v>
      </c>
      <c r="FM456" s="6" t="e">
        <f t="shared" si="603"/>
        <v>#REF!</v>
      </c>
      <c r="FN456" s="6" t="e">
        <f t="shared" si="603"/>
        <v>#REF!</v>
      </c>
      <c r="FO456" s="6" t="e">
        <f t="shared" si="602"/>
        <v>#REF!</v>
      </c>
      <c r="FP456" s="6" t="e">
        <f t="shared" si="602"/>
        <v>#REF!</v>
      </c>
      <c r="FQ456" s="6" t="e">
        <f t="shared" si="602"/>
        <v>#REF!</v>
      </c>
      <c r="FR456" s="6" t="e">
        <f t="shared" si="602"/>
        <v>#REF!</v>
      </c>
      <c r="FS456" s="6" t="e">
        <f t="shared" si="602"/>
        <v>#REF!</v>
      </c>
      <c r="FT456" s="6" t="e">
        <f t="shared" si="602"/>
        <v>#REF!</v>
      </c>
      <c r="FU456" s="6" t="e">
        <f t="shared" si="546"/>
        <v>#REF!</v>
      </c>
      <c r="FV456" s="6" t="e">
        <f t="shared" si="545"/>
        <v>#REF!</v>
      </c>
      <c r="FW456" s="6" t="e">
        <f t="shared" si="545"/>
        <v>#REF!</v>
      </c>
      <c r="FX456" s="6" t="e">
        <f t="shared" si="545"/>
        <v>#REF!</v>
      </c>
      <c r="FY456" s="6" t="e">
        <f t="shared" si="545"/>
        <v>#REF!</v>
      </c>
      <c r="FZ456" s="6" t="e">
        <f t="shared" si="544"/>
        <v>#REF!</v>
      </c>
      <c r="GA456" s="6" t="e">
        <f t="shared" si="544"/>
        <v>#REF!</v>
      </c>
      <c r="GB456" s="6" t="e">
        <f t="shared" si="544"/>
        <v>#REF!</v>
      </c>
      <c r="GC456" s="6" t="e">
        <f t="shared" si="529"/>
        <v>#REF!</v>
      </c>
      <c r="GD456" s="6" t="e">
        <f t="shared" si="529"/>
        <v>#REF!</v>
      </c>
      <c r="GE456" s="6" t="e">
        <f t="shared" si="529"/>
        <v>#REF!</v>
      </c>
      <c r="GF456" s="6" t="e">
        <f t="shared" si="529"/>
        <v>#REF!</v>
      </c>
      <c r="GG456" s="6" t="e">
        <f t="shared" si="529"/>
        <v>#REF!</v>
      </c>
      <c r="GH456" s="6" t="e">
        <f t="shared" si="529"/>
        <v>#REF!</v>
      </c>
    </row>
    <row r="457" spans="1:190" x14ac:dyDescent="0.3">
      <c r="A457">
        <f t="shared" si="601"/>
        <v>453</v>
      </c>
      <c r="B457">
        <f t="shared" si="550"/>
        <v>471</v>
      </c>
      <c r="C457" s="64" t="e">
        <f>BO457*EXP('Capital Market Assumptions'!#REF!+'Capital Market Assumptions'!#REF!*'Random Draws'!B456)</f>
        <v>#REF!</v>
      </c>
      <c r="D457" s="64" t="e">
        <f>BP457*EXP('Capital Market Assumptions'!#REF!+'Capital Market Assumptions'!#REF!*'Random Draws'!C456)</f>
        <v>#REF!</v>
      </c>
      <c r="E457" s="64" t="e">
        <f>BQ457*EXP('Capital Market Assumptions'!#REF!+'Capital Market Assumptions'!#REF!*'Random Draws'!D456)</f>
        <v>#REF!</v>
      </c>
      <c r="F457" s="64" t="e">
        <f>BR457*EXP('Capital Market Assumptions'!#REF!+'Capital Market Assumptions'!#REF!*'Random Draws'!E456)</f>
        <v>#REF!</v>
      </c>
      <c r="G457" s="64" t="e">
        <f>BS457*EXP('Capital Market Assumptions'!#REF!+'Capital Market Assumptions'!#REF!*'Random Draws'!F456)</f>
        <v>#REF!</v>
      </c>
      <c r="H457" s="6" t="e">
        <f>BT457*EXP('Capital Market Assumptions'!$B$41+'Capital Market Assumptions'!$B$42*'Random Draws'!G456)</f>
        <v>#REF!</v>
      </c>
      <c r="I457" s="6" t="e">
        <f>BU457*EXP('Capital Market Assumptions'!$B$41+'Capital Market Assumptions'!$B$42*'Random Draws'!H456)</f>
        <v>#REF!</v>
      </c>
      <c r="J457" s="6" t="e">
        <f>BV457*EXP('Capital Market Assumptions'!$B$41+'Capital Market Assumptions'!$B$42*'Random Draws'!I456)</f>
        <v>#REF!</v>
      </c>
      <c r="K457" s="6" t="e">
        <f>BW457*EXP('Capital Market Assumptions'!$B$41+'Capital Market Assumptions'!$B$42*'Random Draws'!J456)</f>
        <v>#REF!</v>
      </c>
      <c r="L457" s="6" t="e">
        <f>BX457*EXP('Capital Market Assumptions'!$B$41+'Capital Market Assumptions'!$B$42*'Random Draws'!K456)</f>
        <v>#REF!</v>
      </c>
      <c r="M457" s="6" t="e">
        <f>BY457*EXP('Capital Market Assumptions'!$B$41+'Capital Market Assumptions'!$B$42*'Random Draws'!L456)</f>
        <v>#REF!</v>
      </c>
      <c r="N457" s="6" t="e">
        <f>BZ457*EXP('Capital Market Assumptions'!$B$41+'Capital Market Assumptions'!$B$42*'Random Draws'!M456)</f>
        <v>#REF!</v>
      </c>
      <c r="O457" s="6" t="e">
        <f>CA457*EXP('Capital Market Assumptions'!$B$41+'Capital Market Assumptions'!$B$42*'Random Draws'!N456)</f>
        <v>#REF!</v>
      </c>
      <c r="P457" s="6" t="e">
        <f>CB457*EXP('Capital Market Assumptions'!$B$41+'Capital Market Assumptions'!$B$42*'Random Draws'!O456)</f>
        <v>#REF!</v>
      </c>
      <c r="Q457" s="6" t="e">
        <f>CC457*EXP('Capital Market Assumptions'!$B$41+'Capital Market Assumptions'!$B$42*'Random Draws'!P456)</f>
        <v>#REF!</v>
      </c>
      <c r="R457" s="6" t="e">
        <f>CD457*EXP('Capital Market Assumptions'!$B$41+'Capital Market Assumptions'!$B$42*'Random Draws'!Q456)</f>
        <v>#REF!</v>
      </c>
      <c r="S457" s="6" t="e">
        <f>CE457*EXP('Capital Market Assumptions'!$B$41+'Capital Market Assumptions'!$B$42*'Random Draws'!R456)</f>
        <v>#REF!</v>
      </c>
      <c r="T457" s="6" t="e">
        <f>CF457*EXP('Capital Market Assumptions'!$B$41+'Capital Market Assumptions'!$B$42*'Random Draws'!S456)</f>
        <v>#REF!</v>
      </c>
      <c r="U457" s="6" t="e">
        <f>CG457*EXP('Capital Market Assumptions'!$B$41+'Capital Market Assumptions'!$B$42*'Random Draws'!T456)</f>
        <v>#REF!</v>
      </c>
      <c r="V457" s="6" t="e">
        <f>CH457*EXP('Capital Market Assumptions'!$B$41+'Capital Market Assumptions'!$B$42*'Random Draws'!U456)</f>
        <v>#REF!</v>
      </c>
      <c r="W457" s="6" t="e">
        <f>CI457*EXP('Capital Market Assumptions'!$B$41+'Capital Market Assumptions'!$B$42*'Random Draws'!V456)</f>
        <v>#REF!</v>
      </c>
      <c r="X457" s="6" t="e">
        <f>CJ457*EXP('Capital Market Assumptions'!$B$41+'Capital Market Assumptions'!$B$42*'Random Draws'!W456)</f>
        <v>#REF!</v>
      </c>
      <c r="Y457" s="6" t="e">
        <f>CK457*EXP('Capital Market Assumptions'!$B$41+'Capital Market Assumptions'!$B$42*'Random Draws'!X456)</f>
        <v>#REF!</v>
      </c>
      <c r="Z457" s="6" t="e">
        <f>CL457*EXP('Capital Market Assumptions'!$B$41+'Capital Market Assumptions'!$B$42*'Random Draws'!Y456)</f>
        <v>#REF!</v>
      </c>
      <c r="AA457" s="6" t="e">
        <f>CM457*EXP('Capital Market Assumptions'!$B$41+'Capital Market Assumptions'!$B$42*'Random Draws'!Z456)</f>
        <v>#REF!</v>
      </c>
      <c r="AB457" s="6" t="e">
        <f>CN457*EXP('Capital Market Assumptions'!$B$41+'Capital Market Assumptions'!$B$42*'Random Draws'!AA456)</f>
        <v>#REF!</v>
      </c>
      <c r="AC457" s="6" t="e">
        <f>CO457*EXP('Capital Market Assumptions'!$B$41+'Capital Market Assumptions'!$B$42*'Random Draws'!AB456)</f>
        <v>#REF!</v>
      </c>
      <c r="AD457" s="6" t="e">
        <f>CP457*EXP('Capital Market Assumptions'!$B$41+'Capital Market Assumptions'!$B$42*'Random Draws'!AC456)</f>
        <v>#REF!</v>
      </c>
      <c r="AE457" s="6" t="e">
        <f>CQ457*EXP('Capital Market Assumptions'!$B$41+'Capital Market Assumptions'!$B$42*'Random Draws'!AD456)</f>
        <v>#REF!</v>
      </c>
      <c r="AF457" s="6" t="e">
        <f>CR457*EXP('Capital Market Assumptions'!$B$41+'Capital Market Assumptions'!$B$42*'Random Draws'!AE456)</f>
        <v>#REF!</v>
      </c>
      <c r="AH457">
        <f t="shared" si="551"/>
        <v>4.2999999999999261E-2</v>
      </c>
      <c r="AI457">
        <f t="shared" si="552"/>
        <v>1.0600000000000023</v>
      </c>
      <c r="AJ457">
        <f t="shared" si="553"/>
        <v>2.0930000000000035</v>
      </c>
      <c r="AK457">
        <f t="shared" si="554"/>
        <v>3.1530000000000058</v>
      </c>
      <c r="AL457">
        <f t="shared" si="555"/>
        <v>4.2659999999999911</v>
      </c>
      <c r="AM457">
        <f t="shared" si="556"/>
        <v>5.3020000000000067</v>
      </c>
      <c r="AN457">
        <f t="shared" si="557"/>
        <v>6.3569999999999993</v>
      </c>
      <c r="AO457">
        <f t="shared" si="558"/>
        <v>7.3900000000000006</v>
      </c>
      <c r="AP457">
        <f t="shared" si="559"/>
        <v>8.3549999999999898</v>
      </c>
      <c r="AQ457">
        <f t="shared" si="560"/>
        <v>9.2480000000000047</v>
      </c>
      <c r="AR457">
        <v>9.9540000000000006</v>
      </c>
      <c r="AS457">
        <v>10.536</v>
      </c>
      <c r="AT457">
        <v>11.061999999999999</v>
      </c>
      <c r="AU457">
        <v>11.587</v>
      </c>
      <c r="AV457">
        <v>12.256</v>
      </c>
      <c r="AW457">
        <v>12.815</v>
      </c>
      <c r="AX457">
        <v>13.287000000000001</v>
      </c>
      <c r="AY457">
        <v>13.785</v>
      </c>
      <c r="AZ457">
        <v>14.218999999999999</v>
      </c>
      <c r="BA457">
        <v>14.718999999999999</v>
      </c>
      <c r="BB457" t="e">
        <f>LRP!#REF!</f>
        <v>#REF!</v>
      </c>
      <c r="BC457" t="e">
        <f>LRP!#REF!</f>
        <v>#REF!</v>
      </c>
      <c r="BD457" t="e">
        <f>LRP!#REF!</f>
        <v>#REF!</v>
      </c>
      <c r="BE457" t="e">
        <f>LRP!#REF!</f>
        <v>#REF!</v>
      </c>
      <c r="BF457" t="e">
        <f>LRP!#REF!</f>
        <v>#REF!</v>
      </c>
      <c r="BG457" t="e">
        <f>LRP!#REF!</f>
        <v>#REF!</v>
      </c>
      <c r="BH457" t="e">
        <f>LRP!#REF!</f>
        <v>#REF!</v>
      </c>
      <c r="BI457" t="e">
        <f>LRP!#REF!</f>
        <v>#REF!</v>
      </c>
      <c r="BJ457" t="e">
        <f>LRP!#REF!</f>
        <v>#REF!</v>
      </c>
      <c r="BK457" t="e">
        <f>LRP!#REF!</f>
        <v>#REF!</v>
      </c>
      <c r="BM457">
        <f t="shared" si="548"/>
        <v>471</v>
      </c>
      <c r="BN457">
        <f t="shared" si="548"/>
        <v>471</v>
      </c>
      <c r="BO457">
        <f t="shared" si="548"/>
        <v>471</v>
      </c>
      <c r="BP457" s="6" t="e">
        <f t="shared" si="561"/>
        <v>#REF!</v>
      </c>
      <c r="BQ457" s="6" t="e">
        <f t="shared" si="562"/>
        <v>#REF!</v>
      </c>
      <c r="BR457" s="6" t="e">
        <f t="shared" si="563"/>
        <v>#REF!</v>
      </c>
      <c r="BS457" s="6" t="e">
        <f t="shared" si="564"/>
        <v>#REF!</v>
      </c>
      <c r="BT457" s="6" t="e">
        <f t="shared" si="565"/>
        <v>#REF!</v>
      </c>
      <c r="BU457" s="6" t="e">
        <f t="shared" si="566"/>
        <v>#REF!</v>
      </c>
      <c r="BV457" s="6" t="e">
        <f t="shared" si="567"/>
        <v>#REF!</v>
      </c>
      <c r="BW457" s="6" t="e">
        <f t="shared" si="568"/>
        <v>#REF!</v>
      </c>
      <c r="BX457" s="6" t="e">
        <f t="shared" si="569"/>
        <v>#REF!</v>
      </c>
      <c r="BY457" s="6" t="e">
        <f t="shared" si="570"/>
        <v>#REF!</v>
      </c>
      <c r="BZ457" s="6" t="e">
        <f t="shared" si="571"/>
        <v>#REF!</v>
      </c>
      <c r="CA457" s="6" t="e">
        <f t="shared" si="572"/>
        <v>#REF!</v>
      </c>
      <c r="CB457" s="6" t="e">
        <f t="shared" si="573"/>
        <v>#REF!</v>
      </c>
      <c r="CC457" s="6" t="e">
        <f t="shared" si="574"/>
        <v>#REF!</v>
      </c>
      <c r="CD457" s="6" t="e">
        <f t="shared" si="575"/>
        <v>#REF!</v>
      </c>
      <c r="CE457" s="6" t="e">
        <f t="shared" si="576"/>
        <v>#REF!</v>
      </c>
      <c r="CF457" s="6" t="e">
        <f t="shared" si="577"/>
        <v>#REF!</v>
      </c>
      <c r="CG457" s="6" t="e">
        <f t="shared" si="578"/>
        <v>#REF!</v>
      </c>
      <c r="CH457" s="6" t="e">
        <f t="shared" si="579"/>
        <v>#REF!</v>
      </c>
      <c r="CI457" s="6" t="e">
        <f t="shared" si="580"/>
        <v>#REF!</v>
      </c>
      <c r="CJ457" s="6" t="e">
        <f t="shared" si="540"/>
        <v>#REF!</v>
      </c>
      <c r="CK457" s="6" t="e">
        <f t="shared" si="540"/>
        <v>#REF!</v>
      </c>
      <c r="CL457" s="6" t="e">
        <f t="shared" si="540"/>
        <v>#REF!</v>
      </c>
      <c r="CM457" s="6" t="e">
        <f t="shared" si="540"/>
        <v>#REF!</v>
      </c>
      <c r="CN457" s="6" t="e">
        <f t="shared" si="540"/>
        <v>#REF!</v>
      </c>
      <c r="CO457" s="6" t="e">
        <f t="shared" si="538"/>
        <v>#REF!</v>
      </c>
      <c r="CP457" s="6" t="e">
        <f t="shared" si="538"/>
        <v>#REF!</v>
      </c>
      <c r="CQ457" s="6" t="e">
        <f t="shared" si="538"/>
        <v>#REF!</v>
      </c>
      <c r="CR457" s="6" t="e">
        <f t="shared" si="538"/>
        <v>#REF!</v>
      </c>
      <c r="CS457" s="6" t="e">
        <f t="shared" si="538"/>
        <v>#REF!</v>
      </c>
      <c r="CU457" s="6" t="e">
        <f t="shared" si="581"/>
        <v>#REF!</v>
      </c>
      <c r="CV457" s="6" t="e">
        <f t="shared" si="582"/>
        <v>#REF!</v>
      </c>
      <c r="CW457" s="6" t="e">
        <f t="shared" si="583"/>
        <v>#REF!</v>
      </c>
      <c r="CX457" s="6" t="e">
        <f t="shared" si="584"/>
        <v>#REF!</v>
      </c>
      <c r="CY457" s="6" t="e">
        <f t="shared" si="585"/>
        <v>#REF!</v>
      </c>
      <c r="CZ457" s="6" t="e">
        <f t="shared" si="586"/>
        <v>#REF!</v>
      </c>
      <c r="DA457" s="6" t="e">
        <f t="shared" si="587"/>
        <v>#REF!</v>
      </c>
      <c r="DB457" s="6" t="e">
        <f t="shared" si="588"/>
        <v>#REF!</v>
      </c>
      <c r="DC457" s="6" t="e">
        <f t="shared" si="589"/>
        <v>#REF!</v>
      </c>
      <c r="DD457" s="6" t="e">
        <f t="shared" si="590"/>
        <v>#REF!</v>
      </c>
      <c r="DE457" s="6" t="e">
        <f t="shared" si="591"/>
        <v>#REF!</v>
      </c>
      <c r="DF457" s="6" t="e">
        <f t="shared" si="592"/>
        <v>#REF!</v>
      </c>
      <c r="DG457" s="6" t="e">
        <f t="shared" si="593"/>
        <v>#REF!</v>
      </c>
      <c r="DH457" s="6" t="e">
        <f t="shared" si="594"/>
        <v>#REF!</v>
      </c>
      <c r="DI457" s="6" t="e">
        <f t="shared" si="595"/>
        <v>#REF!</v>
      </c>
      <c r="DJ457" s="6" t="e">
        <f t="shared" si="596"/>
        <v>#REF!</v>
      </c>
      <c r="DK457" s="6" t="e">
        <f t="shared" si="597"/>
        <v>#REF!</v>
      </c>
      <c r="DL457" s="6" t="e">
        <f t="shared" si="598"/>
        <v>#REF!</v>
      </c>
      <c r="DM457" s="6" t="e">
        <f t="shared" si="599"/>
        <v>#REF!</v>
      </c>
      <c r="DN457" s="6" t="e">
        <f t="shared" si="600"/>
        <v>#REF!</v>
      </c>
      <c r="DO457" s="6" t="e">
        <f t="shared" si="541"/>
        <v>#REF!</v>
      </c>
      <c r="DP457" s="6" t="e">
        <f t="shared" si="541"/>
        <v>#REF!</v>
      </c>
      <c r="DQ457" s="6" t="e">
        <f t="shared" si="541"/>
        <v>#REF!</v>
      </c>
      <c r="DR457" s="6" t="e">
        <f t="shared" si="541"/>
        <v>#REF!</v>
      </c>
      <c r="DS457" s="6" t="e">
        <f t="shared" si="541"/>
        <v>#REF!</v>
      </c>
      <c r="DT457" s="6" t="e">
        <f t="shared" si="539"/>
        <v>#REF!</v>
      </c>
      <c r="DU457" s="6" t="e">
        <f t="shared" si="539"/>
        <v>#REF!</v>
      </c>
      <c r="DV457" s="6" t="e">
        <f t="shared" si="539"/>
        <v>#REF!</v>
      </c>
      <c r="DW457" s="6" t="e">
        <f t="shared" si="539"/>
        <v>#REF!</v>
      </c>
      <c r="DX457" s="6" t="e">
        <f t="shared" si="539"/>
        <v>#REF!</v>
      </c>
      <c r="DZ457" s="6" t="e">
        <f t="shared" si="549"/>
        <v>#REF!</v>
      </c>
      <c r="EA457" s="6" t="e">
        <f t="shared" si="549"/>
        <v>#REF!</v>
      </c>
      <c r="EB457" s="6" t="e">
        <f t="shared" si="549"/>
        <v>#REF!</v>
      </c>
      <c r="EC457" s="6" t="e">
        <f t="shared" si="549"/>
        <v>#REF!</v>
      </c>
      <c r="ED457" s="6" t="e">
        <f t="shared" si="549"/>
        <v>#REF!</v>
      </c>
      <c r="EE457" s="6" t="e">
        <f t="shared" si="549"/>
        <v>#REF!</v>
      </c>
      <c r="EF457" s="6" t="e">
        <f t="shared" si="549"/>
        <v>#REF!</v>
      </c>
      <c r="EG457" s="6" t="e">
        <f t="shared" si="549"/>
        <v>#REF!</v>
      </c>
      <c r="EH457" s="6" t="e">
        <f t="shared" si="549"/>
        <v>#REF!</v>
      </c>
      <c r="EI457" s="6" t="e">
        <f t="shared" si="549"/>
        <v>#REF!</v>
      </c>
      <c r="EJ457" s="6" t="e">
        <f t="shared" si="549"/>
        <v>#REF!</v>
      </c>
      <c r="EK457" s="6" t="e">
        <f t="shared" si="542"/>
        <v>#REF!</v>
      </c>
      <c r="EL457" s="6" t="e">
        <f t="shared" si="542"/>
        <v>#REF!</v>
      </c>
      <c r="EM457" s="6" t="e">
        <f t="shared" si="542"/>
        <v>#REF!</v>
      </c>
      <c r="EN457" s="6" t="e">
        <f t="shared" si="542"/>
        <v>#REF!</v>
      </c>
      <c r="EO457" s="6" t="e">
        <f t="shared" si="542"/>
        <v>#REF!</v>
      </c>
      <c r="EP457" s="6" t="e">
        <f t="shared" si="542"/>
        <v>#REF!</v>
      </c>
      <c r="EQ457" s="6" t="e">
        <f t="shared" si="542"/>
        <v>#REF!</v>
      </c>
      <c r="ER457" s="6" t="e">
        <f t="shared" si="542"/>
        <v>#REF!</v>
      </c>
      <c r="ES457" s="6" t="e">
        <f t="shared" si="542"/>
        <v>#REF!</v>
      </c>
      <c r="ET457" s="6" t="e">
        <f t="shared" si="542"/>
        <v>#REF!</v>
      </c>
      <c r="EU457" s="6" t="e">
        <f t="shared" si="542"/>
        <v>#REF!</v>
      </c>
      <c r="EV457" s="6" t="e">
        <f t="shared" si="547"/>
        <v>#REF!</v>
      </c>
      <c r="EW457" s="6" t="e">
        <f t="shared" si="547"/>
        <v>#REF!</v>
      </c>
      <c r="EX457" s="6" t="e">
        <f t="shared" si="547"/>
        <v>#REF!</v>
      </c>
      <c r="EY457" s="6" t="e">
        <f t="shared" si="547"/>
        <v>#REF!</v>
      </c>
      <c r="EZ457" s="6" t="e">
        <f t="shared" si="547"/>
        <v>#REF!</v>
      </c>
      <c r="FA457" s="6" t="e">
        <f t="shared" si="547"/>
        <v>#REF!</v>
      </c>
      <c r="FB457" s="6" t="e">
        <f t="shared" si="547"/>
        <v>#REF!</v>
      </c>
      <c r="FC457" s="6" t="e">
        <f t="shared" si="547"/>
        <v>#REF!</v>
      </c>
      <c r="FE457" s="6" t="e">
        <f t="shared" si="603"/>
        <v>#REF!</v>
      </c>
      <c r="FF457" s="6" t="e">
        <f t="shared" si="603"/>
        <v>#REF!</v>
      </c>
      <c r="FG457" s="6" t="e">
        <f t="shared" si="603"/>
        <v>#REF!</v>
      </c>
      <c r="FH457" s="6" t="e">
        <f t="shared" si="603"/>
        <v>#REF!</v>
      </c>
      <c r="FI457" s="6" t="e">
        <f t="shared" si="603"/>
        <v>#REF!</v>
      </c>
      <c r="FJ457" s="6" t="e">
        <f t="shared" si="603"/>
        <v>#REF!</v>
      </c>
      <c r="FK457" s="6" t="e">
        <f t="shared" si="603"/>
        <v>#REF!</v>
      </c>
      <c r="FL457" s="6" t="e">
        <f t="shared" si="603"/>
        <v>#REF!</v>
      </c>
      <c r="FM457" s="6" t="e">
        <f t="shared" si="603"/>
        <v>#REF!</v>
      </c>
      <c r="FN457" s="6" t="e">
        <f t="shared" si="603"/>
        <v>#REF!</v>
      </c>
      <c r="FO457" s="6" t="e">
        <f t="shared" si="602"/>
        <v>#REF!</v>
      </c>
      <c r="FP457" s="6" t="e">
        <f t="shared" si="602"/>
        <v>#REF!</v>
      </c>
      <c r="FQ457" s="6" t="e">
        <f t="shared" si="602"/>
        <v>#REF!</v>
      </c>
      <c r="FR457" s="6" t="e">
        <f t="shared" si="602"/>
        <v>#REF!</v>
      </c>
      <c r="FS457" s="6" t="e">
        <f t="shared" si="602"/>
        <v>#REF!</v>
      </c>
      <c r="FT457" s="6" t="e">
        <f t="shared" si="602"/>
        <v>#REF!</v>
      </c>
      <c r="FU457" s="6" t="e">
        <f t="shared" si="546"/>
        <v>#REF!</v>
      </c>
      <c r="FV457" s="6" t="e">
        <f t="shared" si="545"/>
        <v>#REF!</v>
      </c>
      <c r="FW457" s="6" t="e">
        <f t="shared" si="545"/>
        <v>#REF!</v>
      </c>
      <c r="FX457" s="6" t="e">
        <f t="shared" si="545"/>
        <v>#REF!</v>
      </c>
      <c r="FY457" s="6" t="e">
        <f t="shared" si="545"/>
        <v>#REF!</v>
      </c>
      <c r="FZ457" s="6" t="e">
        <f t="shared" si="544"/>
        <v>#REF!</v>
      </c>
      <c r="GA457" s="6" t="e">
        <f t="shared" si="544"/>
        <v>#REF!</v>
      </c>
      <c r="GB457" s="6" t="e">
        <f t="shared" si="544"/>
        <v>#REF!</v>
      </c>
      <c r="GC457" s="6" t="e">
        <f t="shared" si="529"/>
        <v>#REF!</v>
      </c>
      <c r="GD457" s="6" t="e">
        <f t="shared" si="529"/>
        <v>#REF!</v>
      </c>
      <c r="GE457" s="6" t="e">
        <f t="shared" si="529"/>
        <v>#REF!</v>
      </c>
      <c r="GF457" s="6" t="e">
        <f t="shared" si="529"/>
        <v>#REF!</v>
      </c>
      <c r="GG457" s="6" t="e">
        <f t="shared" si="529"/>
        <v>#REF!</v>
      </c>
      <c r="GH457" s="6" t="e">
        <f t="shared" si="529"/>
        <v>#REF!</v>
      </c>
    </row>
    <row r="458" spans="1:190" x14ac:dyDescent="0.3">
      <c r="A458">
        <f t="shared" si="601"/>
        <v>454</v>
      </c>
      <c r="B458">
        <f t="shared" si="550"/>
        <v>471</v>
      </c>
      <c r="C458" s="64" t="e">
        <f>BO458*EXP('Capital Market Assumptions'!#REF!+'Capital Market Assumptions'!#REF!*'Random Draws'!B457)</f>
        <v>#REF!</v>
      </c>
      <c r="D458" s="64" t="e">
        <f>BP458*EXP('Capital Market Assumptions'!#REF!+'Capital Market Assumptions'!#REF!*'Random Draws'!C457)</f>
        <v>#REF!</v>
      </c>
      <c r="E458" s="64" t="e">
        <f>BQ458*EXP('Capital Market Assumptions'!#REF!+'Capital Market Assumptions'!#REF!*'Random Draws'!D457)</f>
        <v>#REF!</v>
      </c>
      <c r="F458" s="64" t="e">
        <f>BR458*EXP('Capital Market Assumptions'!#REF!+'Capital Market Assumptions'!#REF!*'Random Draws'!E457)</f>
        <v>#REF!</v>
      </c>
      <c r="G458" s="64" t="e">
        <f>BS458*EXP('Capital Market Assumptions'!#REF!+'Capital Market Assumptions'!#REF!*'Random Draws'!F457)</f>
        <v>#REF!</v>
      </c>
      <c r="H458" s="6" t="e">
        <f>BT458*EXP('Capital Market Assumptions'!$B$41+'Capital Market Assumptions'!$B$42*'Random Draws'!G457)</f>
        <v>#REF!</v>
      </c>
      <c r="I458" s="6" t="e">
        <f>BU458*EXP('Capital Market Assumptions'!$B$41+'Capital Market Assumptions'!$B$42*'Random Draws'!H457)</f>
        <v>#REF!</v>
      </c>
      <c r="J458" s="6" t="e">
        <f>BV458*EXP('Capital Market Assumptions'!$B$41+'Capital Market Assumptions'!$B$42*'Random Draws'!I457)</f>
        <v>#REF!</v>
      </c>
      <c r="K458" s="6" t="e">
        <f>BW458*EXP('Capital Market Assumptions'!$B$41+'Capital Market Assumptions'!$B$42*'Random Draws'!J457)</f>
        <v>#REF!</v>
      </c>
      <c r="L458" s="6" t="e">
        <f>BX458*EXP('Capital Market Assumptions'!$B$41+'Capital Market Assumptions'!$B$42*'Random Draws'!K457)</f>
        <v>#REF!</v>
      </c>
      <c r="M458" s="6" t="e">
        <f>BY458*EXP('Capital Market Assumptions'!$B$41+'Capital Market Assumptions'!$B$42*'Random Draws'!L457)</f>
        <v>#REF!</v>
      </c>
      <c r="N458" s="6" t="e">
        <f>BZ458*EXP('Capital Market Assumptions'!$B$41+'Capital Market Assumptions'!$B$42*'Random Draws'!M457)</f>
        <v>#REF!</v>
      </c>
      <c r="O458" s="6" t="e">
        <f>CA458*EXP('Capital Market Assumptions'!$B$41+'Capital Market Assumptions'!$B$42*'Random Draws'!N457)</f>
        <v>#REF!</v>
      </c>
      <c r="P458" s="6" t="e">
        <f>CB458*EXP('Capital Market Assumptions'!$B$41+'Capital Market Assumptions'!$B$42*'Random Draws'!O457)</f>
        <v>#REF!</v>
      </c>
      <c r="Q458" s="6" t="e">
        <f>CC458*EXP('Capital Market Assumptions'!$B$41+'Capital Market Assumptions'!$B$42*'Random Draws'!P457)</f>
        <v>#REF!</v>
      </c>
      <c r="R458" s="6" t="e">
        <f>CD458*EXP('Capital Market Assumptions'!$B$41+'Capital Market Assumptions'!$B$42*'Random Draws'!Q457)</f>
        <v>#REF!</v>
      </c>
      <c r="S458" s="6" t="e">
        <f>CE458*EXP('Capital Market Assumptions'!$B$41+'Capital Market Assumptions'!$B$42*'Random Draws'!R457)</f>
        <v>#REF!</v>
      </c>
      <c r="T458" s="6" t="e">
        <f>CF458*EXP('Capital Market Assumptions'!$B$41+'Capital Market Assumptions'!$B$42*'Random Draws'!S457)</f>
        <v>#REF!</v>
      </c>
      <c r="U458" s="6" t="e">
        <f>CG458*EXP('Capital Market Assumptions'!$B$41+'Capital Market Assumptions'!$B$42*'Random Draws'!T457)</f>
        <v>#REF!</v>
      </c>
      <c r="V458" s="6" t="e">
        <f>CH458*EXP('Capital Market Assumptions'!$B$41+'Capital Market Assumptions'!$B$42*'Random Draws'!U457)</f>
        <v>#REF!</v>
      </c>
      <c r="W458" s="6" t="e">
        <f>CI458*EXP('Capital Market Assumptions'!$B$41+'Capital Market Assumptions'!$B$42*'Random Draws'!V457)</f>
        <v>#REF!</v>
      </c>
      <c r="X458" s="6" t="e">
        <f>CJ458*EXP('Capital Market Assumptions'!$B$41+'Capital Market Assumptions'!$B$42*'Random Draws'!W457)</f>
        <v>#REF!</v>
      </c>
      <c r="Y458" s="6" t="e">
        <f>CK458*EXP('Capital Market Assumptions'!$B$41+'Capital Market Assumptions'!$B$42*'Random Draws'!X457)</f>
        <v>#REF!</v>
      </c>
      <c r="Z458" s="6" t="e">
        <f>CL458*EXP('Capital Market Assumptions'!$B$41+'Capital Market Assumptions'!$B$42*'Random Draws'!Y457)</f>
        <v>#REF!</v>
      </c>
      <c r="AA458" s="6" t="e">
        <f>CM458*EXP('Capital Market Assumptions'!$B$41+'Capital Market Assumptions'!$B$42*'Random Draws'!Z457)</f>
        <v>#REF!</v>
      </c>
      <c r="AB458" s="6" t="e">
        <f>CN458*EXP('Capital Market Assumptions'!$B$41+'Capital Market Assumptions'!$B$42*'Random Draws'!AA457)</f>
        <v>#REF!</v>
      </c>
      <c r="AC458" s="6" t="e">
        <f>CO458*EXP('Capital Market Assumptions'!$B$41+'Capital Market Assumptions'!$B$42*'Random Draws'!AB457)</f>
        <v>#REF!</v>
      </c>
      <c r="AD458" s="6" t="e">
        <f>CP458*EXP('Capital Market Assumptions'!$B$41+'Capital Market Assumptions'!$B$42*'Random Draws'!AC457)</f>
        <v>#REF!</v>
      </c>
      <c r="AE458" s="6" t="e">
        <f>CQ458*EXP('Capital Market Assumptions'!$B$41+'Capital Market Assumptions'!$B$42*'Random Draws'!AD457)</f>
        <v>#REF!</v>
      </c>
      <c r="AF458" s="6" t="e">
        <f>CR458*EXP('Capital Market Assumptions'!$B$41+'Capital Market Assumptions'!$B$42*'Random Draws'!AE457)</f>
        <v>#REF!</v>
      </c>
      <c r="AH458">
        <f t="shared" si="551"/>
        <v>4.2999999999999261E-2</v>
      </c>
      <c r="AI458">
        <f t="shared" si="552"/>
        <v>1.0600000000000023</v>
      </c>
      <c r="AJ458">
        <f t="shared" si="553"/>
        <v>2.0930000000000035</v>
      </c>
      <c r="AK458">
        <f t="shared" si="554"/>
        <v>3.1530000000000058</v>
      </c>
      <c r="AL458">
        <f t="shared" si="555"/>
        <v>4.2659999999999911</v>
      </c>
      <c r="AM458">
        <f t="shared" si="556"/>
        <v>5.3020000000000067</v>
      </c>
      <c r="AN458">
        <f t="shared" si="557"/>
        <v>6.3569999999999993</v>
      </c>
      <c r="AO458">
        <f t="shared" si="558"/>
        <v>7.3900000000000006</v>
      </c>
      <c r="AP458">
        <f t="shared" si="559"/>
        <v>8.3549999999999898</v>
      </c>
      <c r="AQ458">
        <f t="shared" si="560"/>
        <v>9.2480000000000047</v>
      </c>
      <c r="AR458">
        <v>9.9540000000000006</v>
      </c>
      <c r="AS458">
        <v>10.536</v>
      </c>
      <c r="AT458">
        <v>11.061999999999999</v>
      </c>
      <c r="AU458">
        <v>11.587</v>
      </c>
      <c r="AV458">
        <v>12.256</v>
      </c>
      <c r="AW458">
        <v>12.815</v>
      </c>
      <c r="AX458">
        <v>13.287000000000001</v>
      </c>
      <c r="AY458">
        <v>13.785</v>
      </c>
      <c r="AZ458">
        <v>14.218999999999999</v>
      </c>
      <c r="BA458">
        <v>14.718999999999999</v>
      </c>
      <c r="BB458" t="e">
        <f>LRP!#REF!</f>
        <v>#REF!</v>
      </c>
      <c r="BC458" t="e">
        <f>LRP!#REF!</f>
        <v>#REF!</v>
      </c>
      <c r="BD458" t="e">
        <f>LRP!#REF!</f>
        <v>#REF!</v>
      </c>
      <c r="BE458" t="e">
        <f>LRP!#REF!</f>
        <v>#REF!</v>
      </c>
      <c r="BF458" t="e">
        <f>LRP!#REF!</f>
        <v>#REF!</v>
      </c>
      <c r="BG458" t="e">
        <f>LRP!#REF!</f>
        <v>#REF!</v>
      </c>
      <c r="BH458" t="e">
        <f>LRP!#REF!</f>
        <v>#REF!</v>
      </c>
      <c r="BI458" t="e">
        <f>LRP!#REF!</f>
        <v>#REF!</v>
      </c>
      <c r="BJ458" t="e">
        <f>LRP!#REF!</f>
        <v>#REF!</v>
      </c>
      <c r="BK458" t="e">
        <f>LRP!#REF!</f>
        <v>#REF!</v>
      </c>
      <c r="BM458">
        <f t="shared" si="548"/>
        <v>471</v>
      </c>
      <c r="BN458">
        <f t="shared" si="548"/>
        <v>471</v>
      </c>
      <c r="BO458">
        <f t="shared" si="548"/>
        <v>471</v>
      </c>
      <c r="BP458" s="6" t="e">
        <f t="shared" si="561"/>
        <v>#REF!</v>
      </c>
      <c r="BQ458" s="6" t="e">
        <f t="shared" si="562"/>
        <v>#REF!</v>
      </c>
      <c r="BR458" s="6" t="e">
        <f t="shared" si="563"/>
        <v>#REF!</v>
      </c>
      <c r="BS458" s="6" t="e">
        <f t="shared" si="564"/>
        <v>#REF!</v>
      </c>
      <c r="BT458" s="6" t="e">
        <f t="shared" si="565"/>
        <v>#REF!</v>
      </c>
      <c r="BU458" s="6" t="e">
        <f t="shared" si="566"/>
        <v>#REF!</v>
      </c>
      <c r="BV458" s="6" t="e">
        <f t="shared" si="567"/>
        <v>#REF!</v>
      </c>
      <c r="BW458" s="6" t="e">
        <f t="shared" si="568"/>
        <v>#REF!</v>
      </c>
      <c r="BX458" s="6" t="e">
        <f t="shared" si="569"/>
        <v>#REF!</v>
      </c>
      <c r="BY458" s="6" t="e">
        <f t="shared" si="570"/>
        <v>#REF!</v>
      </c>
      <c r="BZ458" s="6" t="e">
        <f t="shared" si="571"/>
        <v>#REF!</v>
      </c>
      <c r="CA458" s="6" t="e">
        <f t="shared" si="572"/>
        <v>#REF!</v>
      </c>
      <c r="CB458" s="6" t="e">
        <f t="shared" si="573"/>
        <v>#REF!</v>
      </c>
      <c r="CC458" s="6" t="e">
        <f t="shared" si="574"/>
        <v>#REF!</v>
      </c>
      <c r="CD458" s="6" t="e">
        <f t="shared" si="575"/>
        <v>#REF!</v>
      </c>
      <c r="CE458" s="6" t="e">
        <f t="shared" si="576"/>
        <v>#REF!</v>
      </c>
      <c r="CF458" s="6" t="e">
        <f t="shared" si="577"/>
        <v>#REF!</v>
      </c>
      <c r="CG458" s="6" t="e">
        <f t="shared" si="578"/>
        <v>#REF!</v>
      </c>
      <c r="CH458" s="6" t="e">
        <f t="shared" si="579"/>
        <v>#REF!</v>
      </c>
      <c r="CI458" s="6" t="e">
        <f t="shared" si="580"/>
        <v>#REF!</v>
      </c>
      <c r="CJ458" s="6" t="e">
        <f t="shared" si="540"/>
        <v>#REF!</v>
      </c>
      <c r="CK458" s="6" t="e">
        <f t="shared" si="540"/>
        <v>#REF!</v>
      </c>
      <c r="CL458" s="6" t="e">
        <f t="shared" si="540"/>
        <v>#REF!</v>
      </c>
      <c r="CM458" s="6" t="e">
        <f t="shared" si="540"/>
        <v>#REF!</v>
      </c>
      <c r="CN458" s="6" t="e">
        <f t="shared" si="540"/>
        <v>#REF!</v>
      </c>
      <c r="CO458" s="6" t="e">
        <f t="shared" si="538"/>
        <v>#REF!</v>
      </c>
      <c r="CP458" s="6" t="e">
        <f t="shared" si="538"/>
        <v>#REF!</v>
      </c>
      <c r="CQ458" s="6" t="e">
        <f t="shared" si="538"/>
        <v>#REF!</v>
      </c>
      <c r="CR458" s="6" t="e">
        <f t="shared" si="538"/>
        <v>#REF!</v>
      </c>
      <c r="CS458" s="6" t="e">
        <f t="shared" si="538"/>
        <v>#REF!</v>
      </c>
      <c r="CU458" s="6" t="e">
        <f t="shared" si="581"/>
        <v>#REF!</v>
      </c>
      <c r="CV458" s="6" t="e">
        <f t="shared" si="582"/>
        <v>#REF!</v>
      </c>
      <c r="CW458" s="6" t="e">
        <f t="shared" si="583"/>
        <v>#REF!</v>
      </c>
      <c r="CX458" s="6" t="e">
        <f t="shared" si="584"/>
        <v>#REF!</v>
      </c>
      <c r="CY458" s="6" t="e">
        <f t="shared" si="585"/>
        <v>#REF!</v>
      </c>
      <c r="CZ458" s="6" t="e">
        <f t="shared" si="586"/>
        <v>#REF!</v>
      </c>
      <c r="DA458" s="6" t="e">
        <f t="shared" si="587"/>
        <v>#REF!</v>
      </c>
      <c r="DB458" s="6" t="e">
        <f t="shared" si="588"/>
        <v>#REF!</v>
      </c>
      <c r="DC458" s="6" t="e">
        <f t="shared" si="589"/>
        <v>#REF!</v>
      </c>
      <c r="DD458" s="6" t="e">
        <f t="shared" si="590"/>
        <v>#REF!</v>
      </c>
      <c r="DE458" s="6" t="e">
        <f t="shared" si="591"/>
        <v>#REF!</v>
      </c>
      <c r="DF458" s="6" t="e">
        <f t="shared" si="592"/>
        <v>#REF!</v>
      </c>
      <c r="DG458" s="6" t="e">
        <f t="shared" si="593"/>
        <v>#REF!</v>
      </c>
      <c r="DH458" s="6" t="e">
        <f t="shared" si="594"/>
        <v>#REF!</v>
      </c>
      <c r="DI458" s="6" t="e">
        <f t="shared" si="595"/>
        <v>#REF!</v>
      </c>
      <c r="DJ458" s="6" t="e">
        <f t="shared" si="596"/>
        <v>#REF!</v>
      </c>
      <c r="DK458" s="6" t="e">
        <f t="shared" si="597"/>
        <v>#REF!</v>
      </c>
      <c r="DL458" s="6" t="e">
        <f t="shared" si="598"/>
        <v>#REF!</v>
      </c>
      <c r="DM458" s="6" t="e">
        <f t="shared" si="599"/>
        <v>#REF!</v>
      </c>
      <c r="DN458" s="6" t="e">
        <f t="shared" si="600"/>
        <v>#REF!</v>
      </c>
      <c r="DO458" s="6" t="e">
        <f t="shared" si="541"/>
        <v>#REF!</v>
      </c>
      <c r="DP458" s="6" t="e">
        <f t="shared" si="541"/>
        <v>#REF!</v>
      </c>
      <c r="DQ458" s="6" t="e">
        <f t="shared" si="541"/>
        <v>#REF!</v>
      </c>
      <c r="DR458" s="6" t="e">
        <f t="shared" si="541"/>
        <v>#REF!</v>
      </c>
      <c r="DS458" s="6" t="e">
        <f t="shared" si="541"/>
        <v>#REF!</v>
      </c>
      <c r="DT458" s="6" t="e">
        <f t="shared" si="539"/>
        <v>#REF!</v>
      </c>
      <c r="DU458" s="6" t="e">
        <f t="shared" si="539"/>
        <v>#REF!</v>
      </c>
      <c r="DV458" s="6" t="e">
        <f t="shared" si="539"/>
        <v>#REF!</v>
      </c>
      <c r="DW458" s="6" t="e">
        <f t="shared" si="539"/>
        <v>#REF!</v>
      </c>
      <c r="DX458" s="6" t="e">
        <f t="shared" si="539"/>
        <v>#REF!</v>
      </c>
      <c r="DZ458" s="6" t="e">
        <f t="shared" si="549"/>
        <v>#REF!</v>
      </c>
      <c r="EA458" s="6" t="e">
        <f t="shared" si="549"/>
        <v>#REF!</v>
      </c>
      <c r="EB458" s="6" t="e">
        <f t="shared" si="549"/>
        <v>#REF!</v>
      </c>
      <c r="EC458" s="6" t="e">
        <f t="shared" si="549"/>
        <v>#REF!</v>
      </c>
      <c r="ED458" s="6" t="e">
        <f t="shared" si="549"/>
        <v>#REF!</v>
      </c>
      <c r="EE458" s="6" t="e">
        <f t="shared" si="549"/>
        <v>#REF!</v>
      </c>
      <c r="EF458" s="6" t="e">
        <f t="shared" si="549"/>
        <v>#REF!</v>
      </c>
      <c r="EG458" s="6" t="e">
        <f t="shared" si="549"/>
        <v>#REF!</v>
      </c>
      <c r="EH458" s="6" t="e">
        <f t="shared" si="549"/>
        <v>#REF!</v>
      </c>
      <c r="EI458" s="6" t="e">
        <f t="shared" si="549"/>
        <v>#REF!</v>
      </c>
      <c r="EJ458" s="6" t="e">
        <f t="shared" si="549"/>
        <v>#REF!</v>
      </c>
      <c r="EK458" s="6" t="e">
        <f t="shared" si="542"/>
        <v>#REF!</v>
      </c>
      <c r="EL458" s="6" t="e">
        <f t="shared" si="542"/>
        <v>#REF!</v>
      </c>
      <c r="EM458" s="6" t="e">
        <f t="shared" si="542"/>
        <v>#REF!</v>
      </c>
      <c r="EN458" s="6" t="e">
        <f t="shared" si="542"/>
        <v>#REF!</v>
      </c>
      <c r="EO458" s="6" t="e">
        <f t="shared" si="542"/>
        <v>#REF!</v>
      </c>
      <c r="EP458" s="6" t="e">
        <f t="shared" si="542"/>
        <v>#REF!</v>
      </c>
      <c r="EQ458" s="6" t="e">
        <f t="shared" si="542"/>
        <v>#REF!</v>
      </c>
      <c r="ER458" s="6" t="e">
        <f t="shared" si="542"/>
        <v>#REF!</v>
      </c>
      <c r="ES458" s="6" t="e">
        <f t="shared" si="542"/>
        <v>#REF!</v>
      </c>
      <c r="ET458" s="6" t="e">
        <f t="shared" si="542"/>
        <v>#REF!</v>
      </c>
      <c r="EU458" s="6" t="e">
        <f t="shared" si="542"/>
        <v>#REF!</v>
      </c>
      <c r="EV458" s="6" t="e">
        <f t="shared" si="547"/>
        <v>#REF!</v>
      </c>
      <c r="EW458" s="6" t="e">
        <f t="shared" si="547"/>
        <v>#REF!</v>
      </c>
      <c r="EX458" s="6" t="e">
        <f t="shared" si="547"/>
        <v>#REF!</v>
      </c>
      <c r="EY458" s="6" t="e">
        <f t="shared" si="547"/>
        <v>#REF!</v>
      </c>
      <c r="EZ458" s="6" t="e">
        <f t="shared" si="547"/>
        <v>#REF!</v>
      </c>
      <c r="FA458" s="6" t="e">
        <f t="shared" si="547"/>
        <v>#REF!</v>
      </c>
      <c r="FB458" s="6" t="e">
        <f t="shared" si="547"/>
        <v>#REF!</v>
      </c>
      <c r="FC458" s="6" t="e">
        <f t="shared" si="547"/>
        <v>#REF!</v>
      </c>
      <c r="FE458" s="6" t="e">
        <f t="shared" si="603"/>
        <v>#REF!</v>
      </c>
      <c r="FF458" s="6" t="e">
        <f t="shared" si="603"/>
        <v>#REF!</v>
      </c>
      <c r="FG458" s="6" t="e">
        <f t="shared" si="603"/>
        <v>#REF!</v>
      </c>
      <c r="FH458" s="6" t="e">
        <f t="shared" si="603"/>
        <v>#REF!</v>
      </c>
      <c r="FI458" s="6" t="e">
        <f t="shared" si="603"/>
        <v>#REF!</v>
      </c>
      <c r="FJ458" s="6" t="e">
        <f t="shared" si="603"/>
        <v>#REF!</v>
      </c>
      <c r="FK458" s="6" t="e">
        <f t="shared" si="603"/>
        <v>#REF!</v>
      </c>
      <c r="FL458" s="6" t="e">
        <f t="shared" si="603"/>
        <v>#REF!</v>
      </c>
      <c r="FM458" s="6" t="e">
        <f t="shared" si="603"/>
        <v>#REF!</v>
      </c>
      <c r="FN458" s="6" t="e">
        <f t="shared" si="603"/>
        <v>#REF!</v>
      </c>
      <c r="FO458" s="6" t="e">
        <f t="shared" si="602"/>
        <v>#REF!</v>
      </c>
      <c r="FP458" s="6" t="e">
        <f t="shared" si="602"/>
        <v>#REF!</v>
      </c>
      <c r="FQ458" s="6" t="e">
        <f t="shared" si="602"/>
        <v>#REF!</v>
      </c>
      <c r="FR458" s="6" t="e">
        <f t="shared" si="602"/>
        <v>#REF!</v>
      </c>
      <c r="FS458" s="6" t="e">
        <f t="shared" si="602"/>
        <v>#REF!</v>
      </c>
      <c r="FT458" s="6" t="e">
        <f t="shared" si="602"/>
        <v>#REF!</v>
      </c>
      <c r="FU458" s="6" t="e">
        <f t="shared" si="546"/>
        <v>#REF!</v>
      </c>
      <c r="FV458" s="6" t="e">
        <f t="shared" si="545"/>
        <v>#REF!</v>
      </c>
      <c r="FW458" s="6" t="e">
        <f t="shared" si="545"/>
        <v>#REF!</v>
      </c>
      <c r="FX458" s="6" t="e">
        <f t="shared" si="545"/>
        <v>#REF!</v>
      </c>
      <c r="FY458" s="6" t="e">
        <f t="shared" si="545"/>
        <v>#REF!</v>
      </c>
      <c r="FZ458" s="6" t="e">
        <f t="shared" si="544"/>
        <v>#REF!</v>
      </c>
      <c r="GA458" s="6" t="e">
        <f t="shared" si="544"/>
        <v>#REF!</v>
      </c>
      <c r="GB458" s="6" t="e">
        <f t="shared" si="544"/>
        <v>#REF!</v>
      </c>
      <c r="GC458" s="6" t="e">
        <f t="shared" si="529"/>
        <v>#REF!</v>
      </c>
      <c r="GD458" s="6" t="e">
        <f t="shared" si="529"/>
        <v>#REF!</v>
      </c>
      <c r="GE458" s="6" t="e">
        <f t="shared" si="529"/>
        <v>#REF!</v>
      </c>
      <c r="GF458" s="6" t="e">
        <f t="shared" si="529"/>
        <v>#REF!</v>
      </c>
      <c r="GG458" s="6" t="e">
        <f t="shared" si="529"/>
        <v>#REF!</v>
      </c>
      <c r="GH458" s="6" t="e">
        <f t="shared" si="529"/>
        <v>#REF!</v>
      </c>
    </row>
    <row r="459" spans="1:190" x14ac:dyDescent="0.3">
      <c r="A459">
        <f t="shared" si="601"/>
        <v>455</v>
      </c>
      <c r="B459">
        <f t="shared" si="550"/>
        <v>471</v>
      </c>
      <c r="C459" s="64" t="e">
        <f>BO459*EXP('Capital Market Assumptions'!#REF!+'Capital Market Assumptions'!#REF!*'Random Draws'!B458)</f>
        <v>#REF!</v>
      </c>
      <c r="D459" s="64" t="e">
        <f>BP459*EXP('Capital Market Assumptions'!#REF!+'Capital Market Assumptions'!#REF!*'Random Draws'!C458)</f>
        <v>#REF!</v>
      </c>
      <c r="E459" s="64" t="e">
        <f>BQ459*EXP('Capital Market Assumptions'!#REF!+'Capital Market Assumptions'!#REF!*'Random Draws'!D458)</f>
        <v>#REF!</v>
      </c>
      <c r="F459" s="64" t="e">
        <f>BR459*EXP('Capital Market Assumptions'!#REF!+'Capital Market Assumptions'!#REF!*'Random Draws'!E458)</f>
        <v>#REF!</v>
      </c>
      <c r="G459" s="64" t="e">
        <f>BS459*EXP('Capital Market Assumptions'!#REF!+'Capital Market Assumptions'!#REF!*'Random Draws'!F458)</f>
        <v>#REF!</v>
      </c>
      <c r="H459" s="6" t="e">
        <f>BT459*EXP('Capital Market Assumptions'!$B$41+'Capital Market Assumptions'!$B$42*'Random Draws'!G458)</f>
        <v>#REF!</v>
      </c>
      <c r="I459" s="6" t="e">
        <f>BU459*EXP('Capital Market Assumptions'!$B$41+'Capital Market Assumptions'!$B$42*'Random Draws'!H458)</f>
        <v>#REF!</v>
      </c>
      <c r="J459" s="6" t="e">
        <f>BV459*EXP('Capital Market Assumptions'!$B$41+'Capital Market Assumptions'!$B$42*'Random Draws'!I458)</f>
        <v>#REF!</v>
      </c>
      <c r="K459" s="6" t="e">
        <f>BW459*EXP('Capital Market Assumptions'!$B$41+'Capital Market Assumptions'!$B$42*'Random Draws'!J458)</f>
        <v>#REF!</v>
      </c>
      <c r="L459" s="6" t="e">
        <f>BX459*EXP('Capital Market Assumptions'!$B$41+'Capital Market Assumptions'!$B$42*'Random Draws'!K458)</f>
        <v>#REF!</v>
      </c>
      <c r="M459" s="6" t="e">
        <f>BY459*EXP('Capital Market Assumptions'!$B$41+'Capital Market Assumptions'!$B$42*'Random Draws'!L458)</f>
        <v>#REF!</v>
      </c>
      <c r="N459" s="6" t="e">
        <f>BZ459*EXP('Capital Market Assumptions'!$B$41+'Capital Market Assumptions'!$B$42*'Random Draws'!M458)</f>
        <v>#REF!</v>
      </c>
      <c r="O459" s="6" t="e">
        <f>CA459*EXP('Capital Market Assumptions'!$B$41+'Capital Market Assumptions'!$B$42*'Random Draws'!N458)</f>
        <v>#REF!</v>
      </c>
      <c r="P459" s="6" t="e">
        <f>CB459*EXP('Capital Market Assumptions'!$B$41+'Capital Market Assumptions'!$B$42*'Random Draws'!O458)</f>
        <v>#REF!</v>
      </c>
      <c r="Q459" s="6" t="e">
        <f>CC459*EXP('Capital Market Assumptions'!$B$41+'Capital Market Assumptions'!$B$42*'Random Draws'!P458)</f>
        <v>#REF!</v>
      </c>
      <c r="R459" s="6" t="e">
        <f>CD459*EXP('Capital Market Assumptions'!$B$41+'Capital Market Assumptions'!$B$42*'Random Draws'!Q458)</f>
        <v>#REF!</v>
      </c>
      <c r="S459" s="6" t="e">
        <f>CE459*EXP('Capital Market Assumptions'!$B$41+'Capital Market Assumptions'!$B$42*'Random Draws'!R458)</f>
        <v>#REF!</v>
      </c>
      <c r="T459" s="6" t="e">
        <f>CF459*EXP('Capital Market Assumptions'!$B$41+'Capital Market Assumptions'!$B$42*'Random Draws'!S458)</f>
        <v>#REF!</v>
      </c>
      <c r="U459" s="6" t="e">
        <f>CG459*EXP('Capital Market Assumptions'!$B$41+'Capital Market Assumptions'!$B$42*'Random Draws'!T458)</f>
        <v>#REF!</v>
      </c>
      <c r="V459" s="6" t="e">
        <f>CH459*EXP('Capital Market Assumptions'!$B$41+'Capital Market Assumptions'!$B$42*'Random Draws'!U458)</f>
        <v>#REF!</v>
      </c>
      <c r="W459" s="6" t="e">
        <f>CI459*EXP('Capital Market Assumptions'!$B$41+'Capital Market Assumptions'!$B$42*'Random Draws'!V458)</f>
        <v>#REF!</v>
      </c>
      <c r="X459" s="6" t="e">
        <f>CJ459*EXP('Capital Market Assumptions'!$B$41+'Capital Market Assumptions'!$B$42*'Random Draws'!W458)</f>
        <v>#REF!</v>
      </c>
      <c r="Y459" s="6" t="e">
        <f>CK459*EXP('Capital Market Assumptions'!$B$41+'Capital Market Assumptions'!$B$42*'Random Draws'!X458)</f>
        <v>#REF!</v>
      </c>
      <c r="Z459" s="6" t="e">
        <f>CL459*EXP('Capital Market Assumptions'!$B$41+'Capital Market Assumptions'!$B$42*'Random Draws'!Y458)</f>
        <v>#REF!</v>
      </c>
      <c r="AA459" s="6" t="e">
        <f>CM459*EXP('Capital Market Assumptions'!$B$41+'Capital Market Assumptions'!$B$42*'Random Draws'!Z458)</f>
        <v>#REF!</v>
      </c>
      <c r="AB459" s="6" t="e">
        <f>CN459*EXP('Capital Market Assumptions'!$B$41+'Capital Market Assumptions'!$B$42*'Random Draws'!AA458)</f>
        <v>#REF!</v>
      </c>
      <c r="AC459" s="6" t="e">
        <f>CO459*EXP('Capital Market Assumptions'!$B$41+'Capital Market Assumptions'!$B$42*'Random Draws'!AB458)</f>
        <v>#REF!</v>
      </c>
      <c r="AD459" s="6" t="e">
        <f>CP459*EXP('Capital Market Assumptions'!$B$41+'Capital Market Assumptions'!$B$42*'Random Draws'!AC458)</f>
        <v>#REF!</v>
      </c>
      <c r="AE459" s="6" t="e">
        <f>CQ459*EXP('Capital Market Assumptions'!$B$41+'Capital Market Assumptions'!$B$42*'Random Draws'!AD458)</f>
        <v>#REF!</v>
      </c>
      <c r="AF459" s="6" t="e">
        <f>CR459*EXP('Capital Market Assumptions'!$B$41+'Capital Market Assumptions'!$B$42*'Random Draws'!AE458)</f>
        <v>#REF!</v>
      </c>
      <c r="AH459">
        <f t="shared" si="551"/>
        <v>4.2999999999999261E-2</v>
      </c>
      <c r="AI459">
        <f t="shared" si="552"/>
        <v>1.0600000000000023</v>
      </c>
      <c r="AJ459">
        <f t="shared" si="553"/>
        <v>2.0930000000000035</v>
      </c>
      <c r="AK459">
        <f t="shared" si="554"/>
        <v>3.1530000000000058</v>
      </c>
      <c r="AL459">
        <f t="shared" si="555"/>
        <v>4.2659999999999911</v>
      </c>
      <c r="AM459">
        <f t="shared" si="556"/>
        <v>5.3020000000000067</v>
      </c>
      <c r="AN459">
        <f t="shared" si="557"/>
        <v>6.3569999999999993</v>
      </c>
      <c r="AO459">
        <f t="shared" si="558"/>
        <v>7.3900000000000006</v>
      </c>
      <c r="AP459">
        <f t="shared" si="559"/>
        <v>8.3549999999999898</v>
      </c>
      <c r="AQ459">
        <f t="shared" si="560"/>
        <v>9.2480000000000047</v>
      </c>
      <c r="AR459">
        <v>9.9540000000000006</v>
      </c>
      <c r="AS459">
        <v>10.536</v>
      </c>
      <c r="AT459">
        <v>11.061999999999999</v>
      </c>
      <c r="AU459">
        <v>11.587</v>
      </c>
      <c r="AV459">
        <v>12.256</v>
      </c>
      <c r="AW459">
        <v>12.815</v>
      </c>
      <c r="AX459">
        <v>13.287000000000001</v>
      </c>
      <c r="AY459">
        <v>13.785</v>
      </c>
      <c r="AZ459">
        <v>14.218999999999999</v>
      </c>
      <c r="BA459">
        <v>14.718999999999999</v>
      </c>
      <c r="BB459" t="e">
        <f>LRP!#REF!</f>
        <v>#REF!</v>
      </c>
      <c r="BC459" t="e">
        <f>LRP!#REF!</f>
        <v>#REF!</v>
      </c>
      <c r="BD459" t="e">
        <f>LRP!#REF!</f>
        <v>#REF!</v>
      </c>
      <c r="BE459" t="e">
        <f>LRP!#REF!</f>
        <v>#REF!</v>
      </c>
      <c r="BF459" t="e">
        <f>LRP!#REF!</f>
        <v>#REF!</v>
      </c>
      <c r="BG459" t="e">
        <f>LRP!#REF!</f>
        <v>#REF!</v>
      </c>
      <c r="BH459" t="e">
        <f>LRP!#REF!</f>
        <v>#REF!</v>
      </c>
      <c r="BI459" t="e">
        <f>LRP!#REF!</f>
        <v>#REF!</v>
      </c>
      <c r="BJ459" t="e">
        <f>LRP!#REF!</f>
        <v>#REF!</v>
      </c>
      <c r="BK459" t="e">
        <f>LRP!#REF!</f>
        <v>#REF!</v>
      </c>
      <c r="BM459">
        <f t="shared" si="548"/>
        <v>471</v>
      </c>
      <c r="BN459">
        <f t="shared" si="548"/>
        <v>471</v>
      </c>
      <c r="BO459">
        <f t="shared" si="548"/>
        <v>471</v>
      </c>
      <c r="BP459" s="6" t="e">
        <f t="shared" si="561"/>
        <v>#REF!</v>
      </c>
      <c r="BQ459" s="6" t="e">
        <f t="shared" si="562"/>
        <v>#REF!</v>
      </c>
      <c r="BR459" s="6" t="e">
        <f t="shared" si="563"/>
        <v>#REF!</v>
      </c>
      <c r="BS459" s="6" t="e">
        <f t="shared" si="564"/>
        <v>#REF!</v>
      </c>
      <c r="BT459" s="6" t="e">
        <f t="shared" si="565"/>
        <v>#REF!</v>
      </c>
      <c r="BU459" s="6" t="e">
        <f t="shared" si="566"/>
        <v>#REF!</v>
      </c>
      <c r="BV459" s="6" t="e">
        <f t="shared" si="567"/>
        <v>#REF!</v>
      </c>
      <c r="BW459" s="6" t="e">
        <f t="shared" si="568"/>
        <v>#REF!</v>
      </c>
      <c r="BX459" s="6" t="e">
        <f t="shared" si="569"/>
        <v>#REF!</v>
      </c>
      <c r="BY459" s="6" t="e">
        <f t="shared" si="570"/>
        <v>#REF!</v>
      </c>
      <c r="BZ459" s="6" t="e">
        <f t="shared" si="571"/>
        <v>#REF!</v>
      </c>
      <c r="CA459" s="6" t="e">
        <f t="shared" si="572"/>
        <v>#REF!</v>
      </c>
      <c r="CB459" s="6" t="e">
        <f t="shared" si="573"/>
        <v>#REF!</v>
      </c>
      <c r="CC459" s="6" t="e">
        <f t="shared" si="574"/>
        <v>#REF!</v>
      </c>
      <c r="CD459" s="6" t="e">
        <f t="shared" si="575"/>
        <v>#REF!</v>
      </c>
      <c r="CE459" s="6" t="e">
        <f t="shared" si="576"/>
        <v>#REF!</v>
      </c>
      <c r="CF459" s="6" t="e">
        <f t="shared" si="577"/>
        <v>#REF!</v>
      </c>
      <c r="CG459" s="6" t="e">
        <f t="shared" si="578"/>
        <v>#REF!</v>
      </c>
      <c r="CH459" s="6" t="e">
        <f t="shared" si="579"/>
        <v>#REF!</v>
      </c>
      <c r="CI459" s="6" t="e">
        <f t="shared" si="580"/>
        <v>#REF!</v>
      </c>
      <c r="CJ459" s="6" t="e">
        <f t="shared" si="540"/>
        <v>#REF!</v>
      </c>
      <c r="CK459" s="6" t="e">
        <f t="shared" si="540"/>
        <v>#REF!</v>
      </c>
      <c r="CL459" s="6" t="e">
        <f t="shared" si="540"/>
        <v>#REF!</v>
      </c>
      <c r="CM459" s="6" t="e">
        <f t="shared" si="540"/>
        <v>#REF!</v>
      </c>
      <c r="CN459" s="6" t="e">
        <f t="shared" si="540"/>
        <v>#REF!</v>
      </c>
      <c r="CO459" s="6" t="e">
        <f t="shared" si="538"/>
        <v>#REF!</v>
      </c>
      <c r="CP459" s="6" t="e">
        <f t="shared" si="538"/>
        <v>#REF!</v>
      </c>
      <c r="CQ459" s="6" t="e">
        <f t="shared" si="538"/>
        <v>#REF!</v>
      </c>
      <c r="CR459" s="6" t="e">
        <f t="shared" si="538"/>
        <v>#REF!</v>
      </c>
      <c r="CS459" s="6" t="e">
        <f t="shared" si="538"/>
        <v>#REF!</v>
      </c>
      <c r="CU459" s="6" t="e">
        <f t="shared" si="581"/>
        <v>#REF!</v>
      </c>
      <c r="CV459" s="6" t="e">
        <f t="shared" si="582"/>
        <v>#REF!</v>
      </c>
      <c r="CW459" s="6" t="e">
        <f t="shared" si="583"/>
        <v>#REF!</v>
      </c>
      <c r="CX459" s="6" t="e">
        <f t="shared" si="584"/>
        <v>#REF!</v>
      </c>
      <c r="CY459" s="6" t="e">
        <f t="shared" si="585"/>
        <v>#REF!</v>
      </c>
      <c r="CZ459" s="6" t="e">
        <f t="shared" si="586"/>
        <v>#REF!</v>
      </c>
      <c r="DA459" s="6" t="e">
        <f t="shared" si="587"/>
        <v>#REF!</v>
      </c>
      <c r="DB459" s="6" t="e">
        <f t="shared" si="588"/>
        <v>#REF!</v>
      </c>
      <c r="DC459" s="6" t="e">
        <f t="shared" si="589"/>
        <v>#REF!</v>
      </c>
      <c r="DD459" s="6" t="e">
        <f t="shared" si="590"/>
        <v>#REF!</v>
      </c>
      <c r="DE459" s="6" t="e">
        <f t="shared" si="591"/>
        <v>#REF!</v>
      </c>
      <c r="DF459" s="6" t="e">
        <f t="shared" si="592"/>
        <v>#REF!</v>
      </c>
      <c r="DG459" s="6" t="e">
        <f t="shared" si="593"/>
        <v>#REF!</v>
      </c>
      <c r="DH459" s="6" t="e">
        <f t="shared" si="594"/>
        <v>#REF!</v>
      </c>
      <c r="DI459" s="6" t="e">
        <f t="shared" si="595"/>
        <v>#REF!</v>
      </c>
      <c r="DJ459" s="6" t="e">
        <f t="shared" si="596"/>
        <v>#REF!</v>
      </c>
      <c r="DK459" s="6" t="e">
        <f t="shared" si="597"/>
        <v>#REF!</v>
      </c>
      <c r="DL459" s="6" t="e">
        <f t="shared" si="598"/>
        <v>#REF!</v>
      </c>
      <c r="DM459" s="6" t="e">
        <f t="shared" si="599"/>
        <v>#REF!</v>
      </c>
      <c r="DN459" s="6" t="e">
        <f t="shared" si="600"/>
        <v>#REF!</v>
      </c>
      <c r="DO459" s="6" t="e">
        <f t="shared" si="541"/>
        <v>#REF!</v>
      </c>
      <c r="DP459" s="6" t="e">
        <f t="shared" si="541"/>
        <v>#REF!</v>
      </c>
      <c r="DQ459" s="6" t="e">
        <f t="shared" si="541"/>
        <v>#REF!</v>
      </c>
      <c r="DR459" s="6" t="e">
        <f t="shared" si="541"/>
        <v>#REF!</v>
      </c>
      <c r="DS459" s="6" t="e">
        <f t="shared" si="541"/>
        <v>#REF!</v>
      </c>
      <c r="DT459" s="6" t="e">
        <f t="shared" si="539"/>
        <v>#REF!</v>
      </c>
      <c r="DU459" s="6" t="e">
        <f t="shared" si="539"/>
        <v>#REF!</v>
      </c>
      <c r="DV459" s="6" t="e">
        <f t="shared" si="539"/>
        <v>#REF!</v>
      </c>
      <c r="DW459" s="6" t="e">
        <f t="shared" si="539"/>
        <v>#REF!</v>
      </c>
      <c r="DX459" s="6" t="e">
        <f t="shared" si="539"/>
        <v>#REF!</v>
      </c>
      <c r="DZ459" s="6" t="e">
        <f t="shared" si="549"/>
        <v>#REF!</v>
      </c>
      <c r="EA459" s="6" t="e">
        <f t="shared" si="549"/>
        <v>#REF!</v>
      </c>
      <c r="EB459" s="6" t="e">
        <f t="shared" si="549"/>
        <v>#REF!</v>
      </c>
      <c r="EC459" s="6" t="e">
        <f t="shared" si="549"/>
        <v>#REF!</v>
      </c>
      <c r="ED459" s="6" t="e">
        <f t="shared" si="549"/>
        <v>#REF!</v>
      </c>
      <c r="EE459" s="6" t="e">
        <f t="shared" si="549"/>
        <v>#REF!</v>
      </c>
      <c r="EF459" s="6" t="e">
        <f t="shared" si="549"/>
        <v>#REF!</v>
      </c>
      <c r="EG459" s="6" t="e">
        <f t="shared" si="549"/>
        <v>#REF!</v>
      </c>
      <c r="EH459" s="6" t="e">
        <f t="shared" si="549"/>
        <v>#REF!</v>
      </c>
      <c r="EI459" s="6" t="e">
        <f t="shared" si="549"/>
        <v>#REF!</v>
      </c>
      <c r="EJ459" s="6" t="e">
        <f t="shared" si="549"/>
        <v>#REF!</v>
      </c>
      <c r="EK459" s="6" t="e">
        <f t="shared" si="542"/>
        <v>#REF!</v>
      </c>
      <c r="EL459" s="6" t="e">
        <f t="shared" si="542"/>
        <v>#REF!</v>
      </c>
      <c r="EM459" s="6" t="e">
        <f t="shared" si="542"/>
        <v>#REF!</v>
      </c>
      <c r="EN459" s="6" t="e">
        <f t="shared" si="542"/>
        <v>#REF!</v>
      </c>
      <c r="EO459" s="6" t="e">
        <f t="shared" si="542"/>
        <v>#REF!</v>
      </c>
      <c r="EP459" s="6" t="e">
        <f t="shared" si="542"/>
        <v>#REF!</v>
      </c>
      <c r="EQ459" s="6" t="e">
        <f t="shared" si="542"/>
        <v>#REF!</v>
      </c>
      <c r="ER459" s="6" t="e">
        <f t="shared" si="542"/>
        <v>#REF!</v>
      </c>
      <c r="ES459" s="6" t="e">
        <f t="shared" si="542"/>
        <v>#REF!</v>
      </c>
      <c r="ET459" s="6" t="e">
        <f t="shared" si="542"/>
        <v>#REF!</v>
      </c>
      <c r="EU459" s="6" t="e">
        <f t="shared" si="542"/>
        <v>#REF!</v>
      </c>
      <c r="EV459" s="6" t="e">
        <f t="shared" si="547"/>
        <v>#REF!</v>
      </c>
      <c r="EW459" s="6" t="e">
        <f t="shared" si="547"/>
        <v>#REF!</v>
      </c>
      <c r="EX459" s="6" t="e">
        <f t="shared" si="547"/>
        <v>#REF!</v>
      </c>
      <c r="EY459" s="6" t="e">
        <f t="shared" si="547"/>
        <v>#REF!</v>
      </c>
      <c r="EZ459" s="6" t="e">
        <f t="shared" si="547"/>
        <v>#REF!</v>
      </c>
      <c r="FA459" s="6" t="e">
        <f t="shared" si="547"/>
        <v>#REF!</v>
      </c>
      <c r="FB459" s="6" t="e">
        <f t="shared" si="547"/>
        <v>#REF!</v>
      </c>
      <c r="FC459" s="6" t="e">
        <f t="shared" si="547"/>
        <v>#REF!</v>
      </c>
      <c r="FE459" s="6" t="e">
        <f t="shared" si="603"/>
        <v>#REF!</v>
      </c>
      <c r="FF459" s="6" t="e">
        <f t="shared" si="603"/>
        <v>#REF!</v>
      </c>
      <c r="FG459" s="6" t="e">
        <f t="shared" si="603"/>
        <v>#REF!</v>
      </c>
      <c r="FH459" s="6" t="e">
        <f t="shared" si="603"/>
        <v>#REF!</v>
      </c>
      <c r="FI459" s="6" t="e">
        <f t="shared" si="603"/>
        <v>#REF!</v>
      </c>
      <c r="FJ459" s="6" t="e">
        <f t="shared" si="603"/>
        <v>#REF!</v>
      </c>
      <c r="FK459" s="6" t="e">
        <f t="shared" si="603"/>
        <v>#REF!</v>
      </c>
      <c r="FL459" s="6" t="e">
        <f t="shared" si="603"/>
        <v>#REF!</v>
      </c>
      <c r="FM459" s="6" t="e">
        <f t="shared" si="603"/>
        <v>#REF!</v>
      </c>
      <c r="FN459" s="6" t="e">
        <f t="shared" si="603"/>
        <v>#REF!</v>
      </c>
      <c r="FO459" s="6" t="e">
        <f t="shared" si="602"/>
        <v>#REF!</v>
      </c>
      <c r="FP459" s="6" t="e">
        <f t="shared" si="602"/>
        <v>#REF!</v>
      </c>
      <c r="FQ459" s="6" t="e">
        <f t="shared" si="602"/>
        <v>#REF!</v>
      </c>
      <c r="FR459" s="6" t="e">
        <f t="shared" si="602"/>
        <v>#REF!</v>
      </c>
      <c r="FS459" s="6" t="e">
        <f t="shared" si="602"/>
        <v>#REF!</v>
      </c>
      <c r="FT459" s="6" t="e">
        <f t="shared" si="602"/>
        <v>#REF!</v>
      </c>
      <c r="FU459" s="6" t="e">
        <f t="shared" si="546"/>
        <v>#REF!</v>
      </c>
      <c r="FV459" s="6" t="e">
        <f t="shared" si="545"/>
        <v>#REF!</v>
      </c>
      <c r="FW459" s="6" t="e">
        <f t="shared" si="545"/>
        <v>#REF!</v>
      </c>
      <c r="FX459" s="6" t="e">
        <f t="shared" si="545"/>
        <v>#REF!</v>
      </c>
      <c r="FY459" s="6" t="e">
        <f t="shared" si="545"/>
        <v>#REF!</v>
      </c>
      <c r="FZ459" s="6" t="e">
        <f t="shared" si="544"/>
        <v>#REF!</v>
      </c>
      <c r="GA459" s="6" t="e">
        <f t="shared" si="544"/>
        <v>#REF!</v>
      </c>
      <c r="GB459" s="6" t="e">
        <f t="shared" si="544"/>
        <v>#REF!</v>
      </c>
      <c r="GC459" s="6" t="e">
        <f t="shared" si="544"/>
        <v>#REF!</v>
      </c>
      <c r="GD459" s="6" t="e">
        <f t="shared" si="544"/>
        <v>#REF!</v>
      </c>
      <c r="GE459" s="6" t="e">
        <f t="shared" si="544"/>
        <v>#REF!</v>
      </c>
      <c r="GF459" s="6" t="e">
        <f t="shared" si="544"/>
        <v>#REF!</v>
      </c>
      <c r="GG459" s="6" t="e">
        <f t="shared" si="544"/>
        <v>#REF!</v>
      </c>
      <c r="GH459" s="6" t="e">
        <f t="shared" si="544"/>
        <v>#REF!</v>
      </c>
    </row>
    <row r="460" spans="1:190" x14ac:dyDescent="0.3">
      <c r="A460">
        <f t="shared" si="601"/>
        <v>456</v>
      </c>
      <c r="B460">
        <f t="shared" si="550"/>
        <v>471</v>
      </c>
      <c r="C460" s="64" t="e">
        <f>BO460*EXP('Capital Market Assumptions'!#REF!+'Capital Market Assumptions'!#REF!*'Random Draws'!B459)</f>
        <v>#REF!</v>
      </c>
      <c r="D460" s="64" t="e">
        <f>BP460*EXP('Capital Market Assumptions'!#REF!+'Capital Market Assumptions'!#REF!*'Random Draws'!C459)</f>
        <v>#REF!</v>
      </c>
      <c r="E460" s="64" t="e">
        <f>BQ460*EXP('Capital Market Assumptions'!#REF!+'Capital Market Assumptions'!#REF!*'Random Draws'!D459)</f>
        <v>#REF!</v>
      </c>
      <c r="F460" s="64" t="e">
        <f>BR460*EXP('Capital Market Assumptions'!#REF!+'Capital Market Assumptions'!#REF!*'Random Draws'!E459)</f>
        <v>#REF!</v>
      </c>
      <c r="G460" s="64" t="e">
        <f>BS460*EXP('Capital Market Assumptions'!#REF!+'Capital Market Assumptions'!#REF!*'Random Draws'!F459)</f>
        <v>#REF!</v>
      </c>
      <c r="H460" s="6" t="e">
        <f>BT460*EXP('Capital Market Assumptions'!$B$41+'Capital Market Assumptions'!$B$42*'Random Draws'!G459)</f>
        <v>#REF!</v>
      </c>
      <c r="I460" s="6" t="e">
        <f>BU460*EXP('Capital Market Assumptions'!$B$41+'Capital Market Assumptions'!$B$42*'Random Draws'!H459)</f>
        <v>#REF!</v>
      </c>
      <c r="J460" s="6" t="e">
        <f>BV460*EXP('Capital Market Assumptions'!$B$41+'Capital Market Assumptions'!$B$42*'Random Draws'!I459)</f>
        <v>#REF!</v>
      </c>
      <c r="K460" s="6" t="e">
        <f>BW460*EXP('Capital Market Assumptions'!$B$41+'Capital Market Assumptions'!$B$42*'Random Draws'!J459)</f>
        <v>#REF!</v>
      </c>
      <c r="L460" s="6" t="e">
        <f>BX460*EXP('Capital Market Assumptions'!$B$41+'Capital Market Assumptions'!$B$42*'Random Draws'!K459)</f>
        <v>#REF!</v>
      </c>
      <c r="M460" s="6" t="e">
        <f>BY460*EXP('Capital Market Assumptions'!$B$41+'Capital Market Assumptions'!$B$42*'Random Draws'!L459)</f>
        <v>#REF!</v>
      </c>
      <c r="N460" s="6" t="e">
        <f>BZ460*EXP('Capital Market Assumptions'!$B$41+'Capital Market Assumptions'!$B$42*'Random Draws'!M459)</f>
        <v>#REF!</v>
      </c>
      <c r="O460" s="6" t="e">
        <f>CA460*EXP('Capital Market Assumptions'!$B$41+'Capital Market Assumptions'!$B$42*'Random Draws'!N459)</f>
        <v>#REF!</v>
      </c>
      <c r="P460" s="6" t="e">
        <f>CB460*EXP('Capital Market Assumptions'!$B$41+'Capital Market Assumptions'!$B$42*'Random Draws'!O459)</f>
        <v>#REF!</v>
      </c>
      <c r="Q460" s="6" t="e">
        <f>CC460*EXP('Capital Market Assumptions'!$B$41+'Capital Market Assumptions'!$B$42*'Random Draws'!P459)</f>
        <v>#REF!</v>
      </c>
      <c r="R460" s="6" t="e">
        <f>CD460*EXP('Capital Market Assumptions'!$B$41+'Capital Market Assumptions'!$B$42*'Random Draws'!Q459)</f>
        <v>#REF!</v>
      </c>
      <c r="S460" s="6" t="e">
        <f>CE460*EXP('Capital Market Assumptions'!$B$41+'Capital Market Assumptions'!$B$42*'Random Draws'!R459)</f>
        <v>#REF!</v>
      </c>
      <c r="T460" s="6" t="e">
        <f>CF460*EXP('Capital Market Assumptions'!$B$41+'Capital Market Assumptions'!$B$42*'Random Draws'!S459)</f>
        <v>#REF!</v>
      </c>
      <c r="U460" s="6" t="e">
        <f>CG460*EXP('Capital Market Assumptions'!$B$41+'Capital Market Assumptions'!$B$42*'Random Draws'!T459)</f>
        <v>#REF!</v>
      </c>
      <c r="V460" s="6" t="e">
        <f>CH460*EXP('Capital Market Assumptions'!$B$41+'Capital Market Assumptions'!$B$42*'Random Draws'!U459)</f>
        <v>#REF!</v>
      </c>
      <c r="W460" s="6" t="e">
        <f>CI460*EXP('Capital Market Assumptions'!$B$41+'Capital Market Assumptions'!$B$42*'Random Draws'!V459)</f>
        <v>#REF!</v>
      </c>
      <c r="X460" s="6" t="e">
        <f>CJ460*EXP('Capital Market Assumptions'!$B$41+'Capital Market Assumptions'!$B$42*'Random Draws'!W459)</f>
        <v>#REF!</v>
      </c>
      <c r="Y460" s="6" t="e">
        <f>CK460*EXP('Capital Market Assumptions'!$B$41+'Capital Market Assumptions'!$B$42*'Random Draws'!X459)</f>
        <v>#REF!</v>
      </c>
      <c r="Z460" s="6" t="e">
        <f>CL460*EXP('Capital Market Assumptions'!$B$41+'Capital Market Assumptions'!$B$42*'Random Draws'!Y459)</f>
        <v>#REF!</v>
      </c>
      <c r="AA460" s="6" t="e">
        <f>CM460*EXP('Capital Market Assumptions'!$B$41+'Capital Market Assumptions'!$B$42*'Random Draws'!Z459)</f>
        <v>#REF!</v>
      </c>
      <c r="AB460" s="6" t="e">
        <f>CN460*EXP('Capital Market Assumptions'!$B$41+'Capital Market Assumptions'!$B$42*'Random Draws'!AA459)</f>
        <v>#REF!</v>
      </c>
      <c r="AC460" s="6" t="e">
        <f>CO460*EXP('Capital Market Assumptions'!$B$41+'Capital Market Assumptions'!$B$42*'Random Draws'!AB459)</f>
        <v>#REF!</v>
      </c>
      <c r="AD460" s="6" t="e">
        <f>CP460*EXP('Capital Market Assumptions'!$B$41+'Capital Market Assumptions'!$B$42*'Random Draws'!AC459)</f>
        <v>#REF!</v>
      </c>
      <c r="AE460" s="6" t="e">
        <f>CQ460*EXP('Capital Market Assumptions'!$B$41+'Capital Market Assumptions'!$B$42*'Random Draws'!AD459)</f>
        <v>#REF!</v>
      </c>
      <c r="AF460" s="6" t="e">
        <f>CR460*EXP('Capital Market Assumptions'!$B$41+'Capital Market Assumptions'!$B$42*'Random Draws'!AE459)</f>
        <v>#REF!</v>
      </c>
      <c r="AH460">
        <f t="shared" si="551"/>
        <v>4.2999999999999261E-2</v>
      </c>
      <c r="AI460">
        <f t="shared" si="552"/>
        <v>1.0600000000000023</v>
      </c>
      <c r="AJ460">
        <f t="shared" si="553"/>
        <v>2.0930000000000035</v>
      </c>
      <c r="AK460">
        <f t="shared" si="554"/>
        <v>3.1530000000000058</v>
      </c>
      <c r="AL460">
        <f t="shared" si="555"/>
        <v>4.2659999999999911</v>
      </c>
      <c r="AM460">
        <f t="shared" si="556"/>
        <v>5.3020000000000067</v>
      </c>
      <c r="AN460">
        <f t="shared" si="557"/>
        <v>6.3569999999999993</v>
      </c>
      <c r="AO460">
        <f t="shared" si="558"/>
        <v>7.3900000000000006</v>
      </c>
      <c r="AP460">
        <f t="shared" si="559"/>
        <v>8.3549999999999898</v>
      </c>
      <c r="AQ460">
        <f t="shared" si="560"/>
        <v>9.2480000000000047</v>
      </c>
      <c r="AR460">
        <v>9.9540000000000006</v>
      </c>
      <c r="AS460">
        <v>10.536</v>
      </c>
      <c r="AT460">
        <v>11.061999999999999</v>
      </c>
      <c r="AU460">
        <v>11.587</v>
      </c>
      <c r="AV460">
        <v>12.256</v>
      </c>
      <c r="AW460">
        <v>12.815</v>
      </c>
      <c r="AX460">
        <v>13.287000000000001</v>
      </c>
      <c r="AY460">
        <v>13.785</v>
      </c>
      <c r="AZ460">
        <v>14.218999999999999</v>
      </c>
      <c r="BA460">
        <v>14.718999999999999</v>
      </c>
      <c r="BB460" t="e">
        <f>LRP!#REF!</f>
        <v>#REF!</v>
      </c>
      <c r="BC460" t="e">
        <f>LRP!#REF!</f>
        <v>#REF!</v>
      </c>
      <c r="BD460" t="e">
        <f>LRP!#REF!</f>
        <v>#REF!</v>
      </c>
      <c r="BE460" t="e">
        <f>LRP!#REF!</f>
        <v>#REF!</v>
      </c>
      <c r="BF460" t="e">
        <f>LRP!#REF!</f>
        <v>#REF!</v>
      </c>
      <c r="BG460" t="e">
        <f>LRP!#REF!</f>
        <v>#REF!</v>
      </c>
      <c r="BH460" t="e">
        <f>LRP!#REF!</f>
        <v>#REF!</v>
      </c>
      <c r="BI460" t="e">
        <f>LRP!#REF!</f>
        <v>#REF!</v>
      </c>
      <c r="BJ460" t="e">
        <f>LRP!#REF!</f>
        <v>#REF!</v>
      </c>
      <c r="BK460" t="e">
        <f>LRP!#REF!</f>
        <v>#REF!</v>
      </c>
      <c r="BM460">
        <f t="shared" si="548"/>
        <v>471</v>
      </c>
      <c r="BN460">
        <f t="shared" si="548"/>
        <v>471</v>
      </c>
      <c r="BO460">
        <f t="shared" si="548"/>
        <v>471</v>
      </c>
      <c r="BP460" s="6" t="e">
        <f t="shared" si="561"/>
        <v>#REF!</v>
      </c>
      <c r="BQ460" s="6" t="e">
        <f t="shared" si="562"/>
        <v>#REF!</v>
      </c>
      <c r="BR460" s="6" t="e">
        <f t="shared" si="563"/>
        <v>#REF!</v>
      </c>
      <c r="BS460" s="6" t="e">
        <f t="shared" si="564"/>
        <v>#REF!</v>
      </c>
      <c r="BT460" s="6" t="e">
        <f t="shared" si="565"/>
        <v>#REF!</v>
      </c>
      <c r="BU460" s="6" t="e">
        <f t="shared" si="566"/>
        <v>#REF!</v>
      </c>
      <c r="BV460" s="6" t="e">
        <f t="shared" si="567"/>
        <v>#REF!</v>
      </c>
      <c r="BW460" s="6" t="e">
        <f t="shared" si="568"/>
        <v>#REF!</v>
      </c>
      <c r="BX460" s="6" t="e">
        <f t="shared" si="569"/>
        <v>#REF!</v>
      </c>
      <c r="BY460" s="6" t="e">
        <f t="shared" si="570"/>
        <v>#REF!</v>
      </c>
      <c r="BZ460" s="6" t="e">
        <f t="shared" si="571"/>
        <v>#REF!</v>
      </c>
      <c r="CA460" s="6" t="e">
        <f t="shared" si="572"/>
        <v>#REF!</v>
      </c>
      <c r="CB460" s="6" t="e">
        <f t="shared" si="573"/>
        <v>#REF!</v>
      </c>
      <c r="CC460" s="6" t="e">
        <f t="shared" si="574"/>
        <v>#REF!</v>
      </c>
      <c r="CD460" s="6" t="e">
        <f t="shared" si="575"/>
        <v>#REF!</v>
      </c>
      <c r="CE460" s="6" t="e">
        <f t="shared" si="576"/>
        <v>#REF!</v>
      </c>
      <c r="CF460" s="6" t="e">
        <f t="shared" si="577"/>
        <v>#REF!</v>
      </c>
      <c r="CG460" s="6" t="e">
        <f t="shared" si="578"/>
        <v>#REF!</v>
      </c>
      <c r="CH460" s="6" t="e">
        <f t="shared" si="579"/>
        <v>#REF!</v>
      </c>
      <c r="CI460" s="6" t="e">
        <f t="shared" si="580"/>
        <v>#REF!</v>
      </c>
      <c r="CJ460" s="6" t="e">
        <f t="shared" si="540"/>
        <v>#REF!</v>
      </c>
      <c r="CK460" s="6" t="e">
        <f t="shared" si="540"/>
        <v>#REF!</v>
      </c>
      <c r="CL460" s="6" t="e">
        <f t="shared" si="540"/>
        <v>#REF!</v>
      </c>
      <c r="CM460" s="6" t="e">
        <f t="shared" si="540"/>
        <v>#REF!</v>
      </c>
      <c r="CN460" s="6" t="e">
        <f t="shared" si="540"/>
        <v>#REF!</v>
      </c>
      <c r="CO460" s="6" t="e">
        <f t="shared" si="538"/>
        <v>#REF!</v>
      </c>
      <c r="CP460" s="6" t="e">
        <f t="shared" si="538"/>
        <v>#REF!</v>
      </c>
      <c r="CQ460" s="6" t="e">
        <f t="shared" si="538"/>
        <v>#REF!</v>
      </c>
      <c r="CR460" s="6" t="e">
        <f t="shared" si="538"/>
        <v>#REF!</v>
      </c>
      <c r="CS460" s="6" t="e">
        <f t="shared" si="538"/>
        <v>#REF!</v>
      </c>
      <c r="CU460" s="6" t="e">
        <f t="shared" si="581"/>
        <v>#REF!</v>
      </c>
      <c r="CV460" s="6" t="e">
        <f t="shared" si="582"/>
        <v>#REF!</v>
      </c>
      <c r="CW460" s="6" t="e">
        <f t="shared" si="583"/>
        <v>#REF!</v>
      </c>
      <c r="CX460" s="6" t="e">
        <f t="shared" si="584"/>
        <v>#REF!</v>
      </c>
      <c r="CY460" s="6" t="e">
        <f t="shared" si="585"/>
        <v>#REF!</v>
      </c>
      <c r="CZ460" s="6" t="e">
        <f t="shared" si="586"/>
        <v>#REF!</v>
      </c>
      <c r="DA460" s="6" t="e">
        <f t="shared" si="587"/>
        <v>#REF!</v>
      </c>
      <c r="DB460" s="6" t="e">
        <f t="shared" si="588"/>
        <v>#REF!</v>
      </c>
      <c r="DC460" s="6" t="e">
        <f t="shared" si="589"/>
        <v>#REF!</v>
      </c>
      <c r="DD460" s="6" t="e">
        <f t="shared" si="590"/>
        <v>#REF!</v>
      </c>
      <c r="DE460" s="6" t="e">
        <f t="shared" si="591"/>
        <v>#REF!</v>
      </c>
      <c r="DF460" s="6" t="e">
        <f t="shared" si="592"/>
        <v>#REF!</v>
      </c>
      <c r="DG460" s="6" t="e">
        <f t="shared" si="593"/>
        <v>#REF!</v>
      </c>
      <c r="DH460" s="6" t="e">
        <f t="shared" si="594"/>
        <v>#REF!</v>
      </c>
      <c r="DI460" s="6" t="e">
        <f t="shared" si="595"/>
        <v>#REF!</v>
      </c>
      <c r="DJ460" s="6" t="e">
        <f t="shared" si="596"/>
        <v>#REF!</v>
      </c>
      <c r="DK460" s="6" t="e">
        <f t="shared" si="597"/>
        <v>#REF!</v>
      </c>
      <c r="DL460" s="6" t="e">
        <f t="shared" si="598"/>
        <v>#REF!</v>
      </c>
      <c r="DM460" s="6" t="e">
        <f t="shared" si="599"/>
        <v>#REF!</v>
      </c>
      <c r="DN460" s="6" t="e">
        <f t="shared" si="600"/>
        <v>#REF!</v>
      </c>
      <c r="DO460" s="6" t="e">
        <f t="shared" si="541"/>
        <v>#REF!</v>
      </c>
      <c r="DP460" s="6" t="e">
        <f t="shared" si="541"/>
        <v>#REF!</v>
      </c>
      <c r="DQ460" s="6" t="e">
        <f t="shared" si="541"/>
        <v>#REF!</v>
      </c>
      <c r="DR460" s="6" t="e">
        <f t="shared" si="541"/>
        <v>#REF!</v>
      </c>
      <c r="DS460" s="6" t="e">
        <f t="shared" si="541"/>
        <v>#REF!</v>
      </c>
      <c r="DT460" s="6" t="e">
        <f t="shared" si="539"/>
        <v>#REF!</v>
      </c>
      <c r="DU460" s="6" t="e">
        <f t="shared" si="539"/>
        <v>#REF!</v>
      </c>
      <c r="DV460" s="6" t="e">
        <f t="shared" si="539"/>
        <v>#REF!</v>
      </c>
      <c r="DW460" s="6" t="e">
        <f t="shared" si="539"/>
        <v>#REF!</v>
      </c>
      <c r="DX460" s="6" t="e">
        <f t="shared" si="539"/>
        <v>#REF!</v>
      </c>
      <c r="DZ460" s="6" t="e">
        <f t="shared" si="549"/>
        <v>#REF!</v>
      </c>
      <c r="EA460" s="6" t="e">
        <f t="shared" si="549"/>
        <v>#REF!</v>
      </c>
      <c r="EB460" s="6" t="e">
        <f t="shared" si="549"/>
        <v>#REF!</v>
      </c>
      <c r="EC460" s="6" t="e">
        <f t="shared" si="549"/>
        <v>#REF!</v>
      </c>
      <c r="ED460" s="6" t="e">
        <f t="shared" si="549"/>
        <v>#REF!</v>
      </c>
      <c r="EE460" s="6" t="e">
        <f t="shared" si="549"/>
        <v>#REF!</v>
      </c>
      <c r="EF460" s="6" t="e">
        <f t="shared" si="549"/>
        <v>#REF!</v>
      </c>
      <c r="EG460" s="6" t="e">
        <f t="shared" si="549"/>
        <v>#REF!</v>
      </c>
      <c r="EH460" s="6" t="e">
        <f t="shared" si="549"/>
        <v>#REF!</v>
      </c>
      <c r="EI460" s="6" t="e">
        <f t="shared" si="549"/>
        <v>#REF!</v>
      </c>
      <c r="EJ460" s="6" t="e">
        <f t="shared" si="549"/>
        <v>#REF!</v>
      </c>
      <c r="EK460" s="6" t="e">
        <f t="shared" si="542"/>
        <v>#REF!</v>
      </c>
      <c r="EL460" s="6" t="e">
        <f t="shared" si="542"/>
        <v>#REF!</v>
      </c>
      <c r="EM460" s="6" t="e">
        <f t="shared" si="542"/>
        <v>#REF!</v>
      </c>
      <c r="EN460" s="6" t="e">
        <f t="shared" si="542"/>
        <v>#REF!</v>
      </c>
      <c r="EO460" s="6" t="e">
        <f t="shared" si="542"/>
        <v>#REF!</v>
      </c>
      <c r="EP460" s="6" t="e">
        <f t="shared" si="542"/>
        <v>#REF!</v>
      </c>
      <c r="EQ460" s="6" t="e">
        <f t="shared" si="542"/>
        <v>#REF!</v>
      </c>
      <c r="ER460" s="6" t="e">
        <f t="shared" si="542"/>
        <v>#REF!</v>
      </c>
      <c r="ES460" s="6" t="e">
        <f t="shared" si="542"/>
        <v>#REF!</v>
      </c>
      <c r="ET460" s="6" t="e">
        <f t="shared" si="542"/>
        <v>#REF!</v>
      </c>
      <c r="EU460" s="6" t="e">
        <f t="shared" si="542"/>
        <v>#REF!</v>
      </c>
      <c r="EV460" s="6" t="e">
        <f t="shared" si="547"/>
        <v>#REF!</v>
      </c>
      <c r="EW460" s="6" t="e">
        <f t="shared" si="547"/>
        <v>#REF!</v>
      </c>
      <c r="EX460" s="6" t="e">
        <f t="shared" si="547"/>
        <v>#REF!</v>
      </c>
      <c r="EY460" s="6" t="e">
        <f t="shared" si="547"/>
        <v>#REF!</v>
      </c>
      <c r="EZ460" s="6" t="e">
        <f t="shared" si="547"/>
        <v>#REF!</v>
      </c>
      <c r="FA460" s="6" t="e">
        <f t="shared" si="547"/>
        <v>#REF!</v>
      </c>
      <c r="FB460" s="6" t="e">
        <f t="shared" si="547"/>
        <v>#REF!</v>
      </c>
      <c r="FC460" s="6" t="e">
        <f t="shared" si="547"/>
        <v>#REF!</v>
      </c>
      <c r="FE460" s="6" t="e">
        <f t="shared" si="603"/>
        <v>#REF!</v>
      </c>
      <c r="FF460" s="6" t="e">
        <f t="shared" si="603"/>
        <v>#REF!</v>
      </c>
      <c r="FG460" s="6" t="e">
        <f t="shared" si="603"/>
        <v>#REF!</v>
      </c>
      <c r="FH460" s="6" t="e">
        <f t="shared" si="603"/>
        <v>#REF!</v>
      </c>
      <c r="FI460" s="6" t="e">
        <f t="shared" si="603"/>
        <v>#REF!</v>
      </c>
      <c r="FJ460" s="6" t="e">
        <f t="shared" si="603"/>
        <v>#REF!</v>
      </c>
      <c r="FK460" s="6" t="e">
        <f t="shared" si="603"/>
        <v>#REF!</v>
      </c>
      <c r="FL460" s="6" t="e">
        <f t="shared" si="603"/>
        <v>#REF!</v>
      </c>
      <c r="FM460" s="6" t="e">
        <f t="shared" si="603"/>
        <v>#REF!</v>
      </c>
      <c r="FN460" s="6" t="e">
        <f t="shared" si="603"/>
        <v>#REF!</v>
      </c>
      <c r="FO460" s="6" t="e">
        <f t="shared" si="602"/>
        <v>#REF!</v>
      </c>
      <c r="FP460" s="6" t="e">
        <f t="shared" si="602"/>
        <v>#REF!</v>
      </c>
      <c r="FQ460" s="6" t="e">
        <f t="shared" si="602"/>
        <v>#REF!</v>
      </c>
      <c r="FR460" s="6" t="e">
        <f t="shared" si="602"/>
        <v>#REF!</v>
      </c>
      <c r="FS460" s="6" t="e">
        <f t="shared" si="602"/>
        <v>#REF!</v>
      </c>
      <c r="FT460" s="6" t="e">
        <f t="shared" si="602"/>
        <v>#REF!</v>
      </c>
      <c r="FU460" s="6" t="e">
        <f t="shared" si="546"/>
        <v>#REF!</v>
      </c>
      <c r="FV460" s="6" t="e">
        <f t="shared" si="545"/>
        <v>#REF!</v>
      </c>
      <c r="FW460" s="6" t="e">
        <f t="shared" si="545"/>
        <v>#REF!</v>
      </c>
      <c r="FX460" s="6" t="e">
        <f t="shared" si="545"/>
        <v>#REF!</v>
      </c>
      <c r="FY460" s="6" t="e">
        <f t="shared" si="545"/>
        <v>#REF!</v>
      </c>
      <c r="FZ460" s="6" t="e">
        <f t="shared" si="544"/>
        <v>#REF!</v>
      </c>
      <c r="GA460" s="6" t="e">
        <f t="shared" si="544"/>
        <v>#REF!</v>
      </c>
      <c r="GB460" s="6" t="e">
        <f t="shared" si="544"/>
        <v>#REF!</v>
      </c>
      <c r="GC460" s="6" t="e">
        <f t="shared" si="544"/>
        <v>#REF!</v>
      </c>
      <c r="GD460" s="6" t="e">
        <f t="shared" si="544"/>
        <v>#REF!</v>
      </c>
      <c r="GE460" s="6" t="e">
        <f t="shared" si="544"/>
        <v>#REF!</v>
      </c>
      <c r="GF460" s="6" t="e">
        <f t="shared" si="544"/>
        <v>#REF!</v>
      </c>
      <c r="GG460" s="6" t="e">
        <f t="shared" si="544"/>
        <v>#REF!</v>
      </c>
      <c r="GH460" s="6" t="e">
        <f t="shared" si="544"/>
        <v>#REF!</v>
      </c>
    </row>
    <row r="461" spans="1:190" x14ac:dyDescent="0.3">
      <c r="A461">
        <f t="shared" si="601"/>
        <v>457</v>
      </c>
      <c r="B461">
        <f t="shared" si="550"/>
        <v>471</v>
      </c>
      <c r="C461" s="64" t="e">
        <f>BO461*EXP('Capital Market Assumptions'!#REF!+'Capital Market Assumptions'!#REF!*'Random Draws'!B460)</f>
        <v>#REF!</v>
      </c>
      <c r="D461" s="64" t="e">
        <f>BP461*EXP('Capital Market Assumptions'!#REF!+'Capital Market Assumptions'!#REF!*'Random Draws'!C460)</f>
        <v>#REF!</v>
      </c>
      <c r="E461" s="64" t="e">
        <f>BQ461*EXP('Capital Market Assumptions'!#REF!+'Capital Market Assumptions'!#REF!*'Random Draws'!D460)</f>
        <v>#REF!</v>
      </c>
      <c r="F461" s="64" t="e">
        <f>BR461*EXP('Capital Market Assumptions'!#REF!+'Capital Market Assumptions'!#REF!*'Random Draws'!E460)</f>
        <v>#REF!</v>
      </c>
      <c r="G461" s="64" t="e">
        <f>BS461*EXP('Capital Market Assumptions'!#REF!+'Capital Market Assumptions'!#REF!*'Random Draws'!F460)</f>
        <v>#REF!</v>
      </c>
      <c r="H461" s="6" t="e">
        <f>BT461*EXP('Capital Market Assumptions'!$B$41+'Capital Market Assumptions'!$B$42*'Random Draws'!G460)</f>
        <v>#REF!</v>
      </c>
      <c r="I461" s="6" t="e">
        <f>BU461*EXP('Capital Market Assumptions'!$B$41+'Capital Market Assumptions'!$B$42*'Random Draws'!H460)</f>
        <v>#REF!</v>
      </c>
      <c r="J461" s="6" t="e">
        <f>BV461*EXP('Capital Market Assumptions'!$B$41+'Capital Market Assumptions'!$B$42*'Random Draws'!I460)</f>
        <v>#REF!</v>
      </c>
      <c r="K461" s="6" t="e">
        <f>BW461*EXP('Capital Market Assumptions'!$B$41+'Capital Market Assumptions'!$B$42*'Random Draws'!J460)</f>
        <v>#REF!</v>
      </c>
      <c r="L461" s="6" t="e">
        <f>BX461*EXP('Capital Market Assumptions'!$B$41+'Capital Market Assumptions'!$B$42*'Random Draws'!K460)</f>
        <v>#REF!</v>
      </c>
      <c r="M461" s="6" t="e">
        <f>BY461*EXP('Capital Market Assumptions'!$B$41+'Capital Market Assumptions'!$B$42*'Random Draws'!L460)</f>
        <v>#REF!</v>
      </c>
      <c r="N461" s="6" t="e">
        <f>BZ461*EXP('Capital Market Assumptions'!$B$41+'Capital Market Assumptions'!$B$42*'Random Draws'!M460)</f>
        <v>#REF!</v>
      </c>
      <c r="O461" s="6" t="e">
        <f>CA461*EXP('Capital Market Assumptions'!$B$41+'Capital Market Assumptions'!$B$42*'Random Draws'!N460)</f>
        <v>#REF!</v>
      </c>
      <c r="P461" s="6" t="e">
        <f>CB461*EXP('Capital Market Assumptions'!$B$41+'Capital Market Assumptions'!$B$42*'Random Draws'!O460)</f>
        <v>#REF!</v>
      </c>
      <c r="Q461" s="6" t="e">
        <f>CC461*EXP('Capital Market Assumptions'!$B$41+'Capital Market Assumptions'!$B$42*'Random Draws'!P460)</f>
        <v>#REF!</v>
      </c>
      <c r="R461" s="6" t="e">
        <f>CD461*EXP('Capital Market Assumptions'!$B$41+'Capital Market Assumptions'!$B$42*'Random Draws'!Q460)</f>
        <v>#REF!</v>
      </c>
      <c r="S461" s="6" t="e">
        <f>CE461*EXP('Capital Market Assumptions'!$B$41+'Capital Market Assumptions'!$B$42*'Random Draws'!R460)</f>
        <v>#REF!</v>
      </c>
      <c r="T461" s="6" t="e">
        <f>CF461*EXP('Capital Market Assumptions'!$B$41+'Capital Market Assumptions'!$B$42*'Random Draws'!S460)</f>
        <v>#REF!</v>
      </c>
      <c r="U461" s="6" t="e">
        <f>CG461*EXP('Capital Market Assumptions'!$B$41+'Capital Market Assumptions'!$B$42*'Random Draws'!T460)</f>
        <v>#REF!</v>
      </c>
      <c r="V461" s="6" t="e">
        <f>CH461*EXP('Capital Market Assumptions'!$B$41+'Capital Market Assumptions'!$B$42*'Random Draws'!U460)</f>
        <v>#REF!</v>
      </c>
      <c r="W461" s="6" t="e">
        <f>CI461*EXP('Capital Market Assumptions'!$B$41+'Capital Market Assumptions'!$B$42*'Random Draws'!V460)</f>
        <v>#REF!</v>
      </c>
      <c r="X461" s="6" t="e">
        <f>CJ461*EXP('Capital Market Assumptions'!$B$41+'Capital Market Assumptions'!$B$42*'Random Draws'!W460)</f>
        <v>#REF!</v>
      </c>
      <c r="Y461" s="6" t="e">
        <f>CK461*EXP('Capital Market Assumptions'!$B$41+'Capital Market Assumptions'!$B$42*'Random Draws'!X460)</f>
        <v>#REF!</v>
      </c>
      <c r="Z461" s="6" t="e">
        <f>CL461*EXP('Capital Market Assumptions'!$B$41+'Capital Market Assumptions'!$B$42*'Random Draws'!Y460)</f>
        <v>#REF!</v>
      </c>
      <c r="AA461" s="6" t="e">
        <f>CM461*EXP('Capital Market Assumptions'!$B$41+'Capital Market Assumptions'!$B$42*'Random Draws'!Z460)</f>
        <v>#REF!</v>
      </c>
      <c r="AB461" s="6" t="e">
        <f>CN461*EXP('Capital Market Assumptions'!$B$41+'Capital Market Assumptions'!$B$42*'Random Draws'!AA460)</f>
        <v>#REF!</v>
      </c>
      <c r="AC461" s="6" t="e">
        <f>CO461*EXP('Capital Market Assumptions'!$B$41+'Capital Market Assumptions'!$B$42*'Random Draws'!AB460)</f>
        <v>#REF!</v>
      </c>
      <c r="AD461" s="6" t="e">
        <f>CP461*EXP('Capital Market Assumptions'!$B$41+'Capital Market Assumptions'!$B$42*'Random Draws'!AC460)</f>
        <v>#REF!</v>
      </c>
      <c r="AE461" s="6" t="e">
        <f>CQ461*EXP('Capital Market Assumptions'!$B$41+'Capital Market Assumptions'!$B$42*'Random Draws'!AD460)</f>
        <v>#REF!</v>
      </c>
      <c r="AF461" s="6" t="e">
        <f>CR461*EXP('Capital Market Assumptions'!$B$41+'Capital Market Assumptions'!$B$42*'Random Draws'!AE460)</f>
        <v>#REF!</v>
      </c>
      <c r="AH461">
        <f t="shared" si="551"/>
        <v>4.2999999999999261E-2</v>
      </c>
      <c r="AI461">
        <f t="shared" si="552"/>
        <v>1.0600000000000023</v>
      </c>
      <c r="AJ461">
        <f t="shared" si="553"/>
        <v>2.0930000000000035</v>
      </c>
      <c r="AK461">
        <f t="shared" si="554"/>
        <v>3.1530000000000058</v>
      </c>
      <c r="AL461">
        <f t="shared" si="555"/>
        <v>4.2659999999999911</v>
      </c>
      <c r="AM461">
        <f t="shared" si="556"/>
        <v>5.3020000000000067</v>
      </c>
      <c r="AN461">
        <f t="shared" si="557"/>
        <v>6.3569999999999993</v>
      </c>
      <c r="AO461">
        <f t="shared" si="558"/>
        <v>7.3900000000000006</v>
      </c>
      <c r="AP461">
        <f t="shared" si="559"/>
        <v>8.3549999999999898</v>
      </c>
      <c r="AQ461">
        <f t="shared" si="560"/>
        <v>9.2480000000000047</v>
      </c>
      <c r="AR461">
        <v>9.9540000000000006</v>
      </c>
      <c r="AS461">
        <v>10.536</v>
      </c>
      <c r="AT461">
        <v>11.061999999999999</v>
      </c>
      <c r="AU461">
        <v>11.587</v>
      </c>
      <c r="AV461">
        <v>12.256</v>
      </c>
      <c r="AW461">
        <v>12.815</v>
      </c>
      <c r="AX461">
        <v>13.287000000000001</v>
      </c>
      <c r="AY461">
        <v>13.785</v>
      </c>
      <c r="AZ461">
        <v>14.218999999999999</v>
      </c>
      <c r="BA461">
        <v>14.718999999999999</v>
      </c>
      <c r="BB461" t="e">
        <f>LRP!#REF!</f>
        <v>#REF!</v>
      </c>
      <c r="BC461" t="e">
        <f>LRP!#REF!</f>
        <v>#REF!</v>
      </c>
      <c r="BD461" t="e">
        <f>LRP!#REF!</f>
        <v>#REF!</v>
      </c>
      <c r="BE461" t="e">
        <f>LRP!#REF!</f>
        <v>#REF!</v>
      </c>
      <c r="BF461" t="e">
        <f>LRP!#REF!</f>
        <v>#REF!</v>
      </c>
      <c r="BG461" t="e">
        <f>LRP!#REF!</f>
        <v>#REF!</v>
      </c>
      <c r="BH461" t="e">
        <f>LRP!#REF!</f>
        <v>#REF!</v>
      </c>
      <c r="BI461" t="e">
        <f>LRP!#REF!</f>
        <v>#REF!</v>
      </c>
      <c r="BJ461" t="e">
        <f>LRP!#REF!</f>
        <v>#REF!</v>
      </c>
      <c r="BK461" t="e">
        <f>LRP!#REF!</f>
        <v>#REF!</v>
      </c>
      <c r="BM461">
        <f t="shared" si="548"/>
        <v>471</v>
      </c>
      <c r="BN461">
        <f t="shared" si="548"/>
        <v>471</v>
      </c>
      <c r="BO461">
        <f t="shared" si="548"/>
        <v>471</v>
      </c>
      <c r="BP461" s="6" t="e">
        <f t="shared" si="561"/>
        <v>#REF!</v>
      </c>
      <c r="BQ461" s="6" t="e">
        <f t="shared" si="562"/>
        <v>#REF!</v>
      </c>
      <c r="BR461" s="6" t="e">
        <f t="shared" si="563"/>
        <v>#REF!</v>
      </c>
      <c r="BS461" s="6" t="e">
        <f t="shared" si="564"/>
        <v>#REF!</v>
      </c>
      <c r="BT461" s="6" t="e">
        <f t="shared" si="565"/>
        <v>#REF!</v>
      </c>
      <c r="BU461" s="6" t="e">
        <f t="shared" si="566"/>
        <v>#REF!</v>
      </c>
      <c r="BV461" s="6" t="e">
        <f t="shared" si="567"/>
        <v>#REF!</v>
      </c>
      <c r="BW461" s="6" t="e">
        <f t="shared" si="568"/>
        <v>#REF!</v>
      </c>
      <c r="BX461" s="6" t="e">
        <f t="shared" si="569"/>
        <v>#REF!</v>
      </c>
      <c r="BY461" s="6" t="e">
        <f t="shared" si="570"/>
        <v>#REF!</v>
      </c>
      <c r="BZ461" s="6" t="e">
        <f t="shared" si="571"/>
        <v>#REF!</v>
      </c>
      <c r="CA461" s="6" t="e">
        <f t="shared" si="572"/>
        <v>#REF!</v>
      </c>
      <c r="CB461" s="6" t="e">
        <f t="shared" si="573"/>
        <v>#REF!</v>
      </c>
      <c r="CC461" s="6" t="e">
        <f t="shared" si="574"/>
        <v>#REF!</v>
      </c>
      <c r="CD461" s="6" t="e">
        <f t="shared" si="575"/>
        <v>#REF!</v>
      </c>
      <c r="CE461" s="6" t="e">
        <f t="shared" si="576"/>
        <v>#REF!</v>
      </c>
      <c r="CF461" s="6" t="e">
        <f t="shared" si="577"/>
        <v>#REF!</v>
      </c>
      <c r="CG461" s="6" t="e">
        <f t="shared" si="578"/>
        <v>#REF!</v>
      </c>
      <c r="CH461" s="6" t="e">
        <f t="shared" si="579"/>
        <v>#REF!</v>
      </c>
      <c r="CI461" s="6" t="e">
        <f t="shared" si="580"/>
        <v>#REF!</v>
      </c>
      <c r="CJ461" s="6" t="e">
        <f t="shared" si="540"/>
        <v>#REF!</v>
      </c>
      <c r="CK461" s="6" t="e">
        <f t="shared" si="540"/>
        <v>#REF!</v>
      </c>
      <c r="CL461" s="6" t="e">
        <f t="shared" si="540"/>
        <v>#REF!</v>
      </c>
      <c r="CM461" s="6" t="e">
        <f t="shared" si="540"/>
        <v>#REF!</v>
      </c>
      <c r="CN461" s="6" t="e">
        <f t="shared" si="540"/>
        <v>#REF!</v>
      </c>
      <c r="CO461" s="6" t="e">
        <f t="shared" si="538"/>
        <v>#REF!</v>
      </c>
      <c r="CP461" s="6" t="e">
        <f t="shared" si="538"/>
        <v>#REF!</v>
      </c>
      <c r="CQ461" s="6" t="e">
        <f t="shared" si="538"/>
        <v>#REF!</v>
      </c>
      <c r="CR461" s="6" t="e">
        <f t="shared" si="538"/>
        <v>#REF!</v>
      </c>
      <c r="CS461" s="6" t="e">
        <f t="shared" si="538"/>
        <v>#REF!</v>
      </c>
      <c r="CU461" s="6" t="e">
        <f t="shared" si="581"/>
        <v>#REF!</v>
      </c>
      <c r="CV461" s="6" t="e">
        <f t="shared" si="582"/>
        <v>#REF!</v>
      </c>
      <c r="CW461" s="6" t="e">
        <f t="shared" si="583"/>
        <v>#REF!</v>
      </c>
      <c r="CX461" s="6" t="e">
        <f t="shared" si="584"/>
        <v>#REF!</v>
      </c>
      <c r="CY461" s="6" t="e">
        <f t="shared" si="585"/>
        <v>#REF!</v>
      </c>
      <c r="CZ461" s="6" t="e">
        <f t="shared" si="586"/>
        <v>#REF!</v>
      </c>
      <c r="DA461" s="6" t="e">
        <f t="shared" si="587"/>
        <v>#REF!</v>
      </c>
      <c r="DB461" s="6" t="e">
        <f t="shared" si="588"/>
        <v>#REF!</v>
      </c>
      <c r="DC461" s="6" t="e">
        <f t="shared" si="589"/>
        <v>#REF!</v>
      </c>
      <c r="DD461" s="6" t="e">
        <f t="shared" si="590"/>
        <v>#REF!</v>
      </c>
      <c r="DE461" s="6" t="e">
        <f t="shared" si="591"/>
        <v>#REF!</v>
      </c>
      <c r="DF461" s="6" t="e">
        <f t="shared" si="592"/>
        <v>#REF!</v>
      </c>
      <c r="DG461" s="6" t="e">
        <f t="shared" si="593"/>
        <v>#REF!</v>
      </c>
      <c r="DH461" s="6" t="e">
        <f t="shared" si="594"/>
        <v>#REF!</v>
      </c>
      <c r="DI461" s="6" t="e">
        <f t="shared" si="595"/>
        <v>#REF!</v>
      </c>
      <c r="DJ461" s="6" t="e">
        <f t="shared" si="596"/>
        <v>#REF!</v>
      </c>
      <c r="DK461" s="6" t="e">
        <f t="shared" si="597"/>
        <v>#REF!</v>
      </c>
      <c r="DL461" s="6" t="e">
        <f t="shared" si="598"/>
        <v>#REF!</v>
      </c>
      <c r="DM461" s="6" t="e">
        <f t="shared" si="599"/>
        <v>#REF!</v>
      </c>
      <c r="DN461" s="6" t="e">
        <f t="shared" si="600"/>
        <v>#REF!</v>
      </c>
      <c r="DO461" s="6" t="e">
        <f t="shared" si="541"/>
        <v>#REF!</v>
      </c>
      <c r="DP461" s="6" t="e">
        <f t="shared" si="541"/>
        <v>#REF!</v>
      </c>
      <c r="DQ461" s="6" t="e">
        <f t="shared" si="541"/>
        <v>#REF!</v>
      </c>
      <c r="DR461" s="6" t="e">
        <f t="shared" si="541"/>
        <v>#REF!</v>
      </c>
      <c r="DS461" s="6" t="e">
        <f t="shared" si="541"/>
        <v>#REF!</v>
      </c>
      <c r="DT461" s="6" t="e">
        <f t="shared" si="539"/>
        <v>#REF!</v>
      </c>
      <c r="DU461" s="6" t="e">
        <f t="shared" si="539"/>
        <v>#REF!</v>
      </c>
      <c r="DV461" s="6" t="e">
        <f t="shared" si="539"/>
        <v>#REF!</v>
      </c>
      <c r="DW461" s="6" t="e">
        <f t="shared" si="539"/>
        <v>#REF!</v>
      </c>
      <c r="DX461" s="6" t="e">
        <f t="shared" si="539"/>
        <v>#REF!</v>
      </c>
      <c r="DZ461" s="6" t="e">
        <f t="shared" si="549"/>
        <v>#REF!</v>
      </c>
      <c r="EA461" s="6" t="e">
        <f t="shared" si="549"/>
        <v>#REF!</v>
      </c>
      <c r="EB461" s="6" t="e">
        <f t="shared" si="549"/>
        <v>#REF!</v>
      </c>
      <c r="EC461" s="6" t="e">
        <f t="shared" si="549"/>
        <v>#REF!</v>
      </c>
      <c r="ED461" s="6" t="e">
        <f t="shared" si="549"/>
        <v>#REF!</v>
      </c>
      <c r="EE461" s="6" t="e">
        <f t="shared" si="549"/>
        <v>#REF!</v>
      </c>
      <c r="EF461" s="6" t="e">
        <f t="shared" si="549"/>
        <v>#REF!</v>
      </c>
      <c r="EG461" s="6" t="e">
        <f t="shared" si="549"/>
        <v>#REF!</v>
      </c>
      <c r="EH461" s="6" t="e">
        <f t="shared" si="549"/>
        <v>#REF!</v>
      </c>
      <c r="EI461" s="6" t="e">
        <f t="shared" si="549"/>
        <v>#REF!</v>
      </c>
      <c r="EJ461" s="6" t="e">
        <f t="shared" si="549"/>
        <v>#REF!</v>
      </c>
      <c r="EK461" s="6" t="e">
        <f t="shared" si="542"/>
        <v>#REF!</v>
      </c>
      <c r="EL461" s="6" t="e">
        <f t="shared" si="542"/>
        <v>#REF!</v>
      </c>
      <c r="EM461" s="6" t="e">
        <f t="shared" si="542"/>
        <v>#REF!</v>
      </c>
      <c r="EN461" s="6" t="e">
        <f t="shared" si="542"/>
        <v>#REF!</v>
      </c>
      <c r="EO461" s="6" t="e">
        <f t="shared" si="542"/>
        <v>#REF!</v>
      </c>
      <c r="EP461" s="6" t="e">
        <f t="shared" si="542"/>
        <v>#REF!</v>
      </c>
      <c r="EQ461" s="6" t="e">
        <f t="shared" si="542"/>
        <v>#REF!</v>
      </c>
      <c r="ER461" s="6" t="e">
        <f t="shared" si="542"/>
        <v>#REF!</v>
      </c>
      <c r="ES461" s="6" t="e">
        <f t="shared" si="542"/>
        <v>#REF!</v>
      </c>
      <c r="ET461" s="6" t="e">
        <f t="shared" ref="ET461:FB500" si="604">IF(DO461&lt;_xlfn.PERCENTILE.INC(DO$5:DO$1004, 0.01), DO461, 0)</f>
        <v>#REF!</v>
      </c>
      <c r="EU461" s="6" t="e">
        <f t="shared" si="604"/>
        <v>#REF!</v>
      </c>
      <c r="EV461" s="6" t="e">
        <f t="shared" si="547"/>
        <v>#REF!</v>
      </c>
      <c r="EW461" s="6" t="e">
        <f t="shared" si="547"/>
        <v>#REF!</v>
      </c>
      <c r="EX461" s="6" t="e">
        <f t="shared" si="547"/>
        <v>#REF!</v>
      </c>
      <c r="EY461" s="6" t="e">
        <f t="shared" si="547"/>
        <v>#REF!</v>
      </c>
      <c r="EZ461" s="6" t="e">
        <f t="shared" si="547"/>
        <v>#REF!</v>
      </c>
      <c r="FA461" s="6" t="e">
        <f t="shared" si="547"/>
        <v>#REF!</v>
      </c>
      <c r="FB461" s="6" t="e">
        <f t="shared" si="547"/>
        <v>#REF!</v>
      </c>
      <c r="FC461" s="6" t="e">
        <f t="shared" si="547"/>
        <v>#REF!</v>
      </c>
      <c r="FE461" s="6" t="e">
        <f t="shared" si="603"/>
        <v>#REF!</v>
      </c>
      <c r="FF461" s="6" t="e">
        <f t="shared" si="603"/>
        <v>#REF!</v>
      </c>
      <c r="FG461" s="6" t="e">
        <f t="shared" si="603"/>
        <v>#REF!</v>
      </c>
      <c r="FH461" s="6" t="e">
        <f t="shared" si="603"/>
        <v>#REF!</v>
      </c>
      <c r="FI461" s="6" t="e">
        <f t="shared" si="603"/>
        <v>#REF!</v>
      </c>
      <c r="FJ461" s="6" t="e">
        <f t="shared" si="603"/>
        <v>#REF!</v>
      </c>
      <c r="FK461" s="6" t="e">
        <f t="shared" si="603"/>
        <v>#REF!</v>
      </c>
      <c r="FL461" s="6" t="e">
        <f t="shared" si="603"/>
        <v>#REF!</v>
      </c>
      <c r="FM461" s="6" t="e">
        <f t="shared" si="603"/>
        <v>#REF!</v>
      </c>
      <c r="FN461" s="6" t="e">
        <f t="shared" si="603"/>
        <v>#REF!</v>
      </c>
      <c r="FO461" s="6" t="e">
        <f t="shared" si="602"/>
        <v>#REF!</v>
      </c>
      <c r="FP461" s="6" t="e">
        <f t="shared" si="602"/>
        <v>#REF!</v>
      </c>
      <c r="FQ461" s="6" t="e">
        <f t="shared" si="602"/>
        <v>#REF!</v>
      </c>
      <c r="FR461" s="6" t="e">
        <f t="shared" si="602"/>
        <v>#REF!</v>
      </c>
      <c r="FS461" s="6" t="e">
        <f t="shared" si="602"/>
        <v>#REF!</v>
      </c>
      <c r="FT461" s="6" t="e">
        <f t="shared" si="602"/>
        <v>#REF!</v>
      </c>
      <c r="FU461" s="6" t="e">
        <f t="shared" si="546"/>
        <v>#REF!</v>
      </c>
      <c r="FV461" s="6" t="e">
        <f t="shared" si="545"/>
        <v>#REF!</v>
      </c>
      <c r="FW461" s="6" t="e">
        <f t="shared" si="545"/>
        <v>#REF!</v>
      </c>
      <c r="FX461" s="6" t="e">
        <f t="shared" si="545"/>
        <v>#REF!</v>
      </c>
      <c r="FY461" s="6" t="e">
        <f t="shared" si="545"/>
        <v>#REF!</v>
      </c>
      <c r="FZ461" s="6" t="e">
        <f t="shared" si="544"/>
        <v>#REF!</v>
      </c>
      <c r="GA461" s="6" t="e">
        <f t="shared" si="544"/>
        <v>#REF!</v>
      </c>
      <c r="GB461" s="6" t="e">
        <f t="shared" si="544"/>
        <v>#REF!</v>
      </c>
      <c r="GC461" s="6" t="e">
        <f t="shared" si="544"/>
        <v>#REF!</v>
      </c>
      <c r="GD461" s="6" t="e">
        <f t="shared" si="544"/>
        <v>#REF!</v>
      </c>
      <c r="GE461" s="6" t="e">
        <f t="shared" si="544"/>
        <v>#REF!</v>
      </c>
      <c r="GF461" s="6" t="e">
        <f t="shared" si="544"/>
        <v>#REF!</v>
      </c>
      <c r="GG461" s="6" t="e">
        <f t="shared" si="544"/>
        <v>#REF!</v>
      </c>
      <c r="GH461" s="6" t="e">
        <f t="shared" si="544"/>
        <v>#REF!</v>
      </c>
    </row>
    <row r="462" spans="1:190" x14ac:dyDescent="0.3">
      <c r="A462">
        <f t="shared" si="601"/>
        <v>458</v>
      </c>
      <c r="B462">
        <f t="shared" si="550"/>
        <v>471</v>
      </c>
      <c r="C462" s="64" t="e">
        <f>BO462*EXP('Capital Market Assumptions'!#REF!+'Capital Market Assumptions'!#REF!*'Random Draws'!B461)</f>
        <v>#REF!</v>
      </c>
      <c r="D462" s="64" t="e">
        <f>BP462*EXP('Capital Market Assumptions'!#REF!+'Capital Market Assumptions'!#REF!*'Random Draws'!C461)</f>
        <v>#REF!</v>
      </c>
      <c r="E462" s="64" t="e">
        <f>BQ462*EXP('Capital Market Assumptions'!#REF!+'Capital Market Assumptions'!#REF!*'Random Draws'!D461)</f>
        <v>#REF!</v>
      </c>
      <c r="F462" s="64" t="e">
        <f>BR462*EXP('Capital Market Assumptions'!#REF!+'Capital Market Assumptions'!#REF!*'Random Draws'!E461)</f>
        <v>#REF!</v>
      </c>
      <c r="G462" s="64" t="e">
        <f>BS462*EXP('Capital Market Assumptions'!#REF!+'Capital Market Assumptions'!#REF!*'Random Draws'!F461)</f>
        <v>#REF!</v>
      </c>
      <c r="H462" s="6" t="e">
        <f>BT462*EXP('Capital Market Assumptions'!$B$41+'Capital Market Assumptions'!$B$42*'Random Draws'!G461)</f>
        <v>#REF!</v>
      </c>
      <c r="I462" s="6" t="e">
        <f>BU462*EXP('Capital Market Assumptions'!$B$41+'Capital Market Assumptions'!$B$42*'Random Draws'!H461)</f>
        <v>#REF!</v>
      </c>
      <c r="J462" s="6" t="e">
        <f>BV462*EXP('Capital Market Assumptions'!$B$41+'Capital Market Assumptions'!$B$42*'Random Draws'!I461)</f>
        <v>#REF!</v>
      </c>
      <c r="K462" s="6" t="e">
        <f>BW462*EXP('Capital Market Assumptions'!$B$41+'Capital Market Assumptions'!$B$42*'Random Draws'!J461)</f>
        <v>#REF!</v>
      </c>
      <c r="L462" s="6" t="e">
        <f>BX462*EXP('Capital Market Assumptions'!$B$41+'Capital Market Assumptions'!$B$42*'Random Draws'!K461)</f>
        <v>#REF!</v>
      </c>
      <c r="M462" s="6" t="e">
        <f>BY462*EXP('Capital Market Assumptions'!$B$41+'Capital Market Assumptions'!$B$42*'Random Draws'!L461)</f>
        <v>#REF!</v>
      </c>
      <c r="N462" s="6" t="e">
        <f>BZ462*EXP('Capital Market Assumptions'!$B$41+'Capital Market Assumptions'!$B$42*'Random Draws'!M461)</f>
        <v>#REF!</v>
      </c>
      <c r="O462" s="6" t="e">
        <f>CA462*EXP('Capital Market Assumptions'!$B$41+'Capital Market Assumptions'!$B$42*'Random Draws'!N461)</f>
        <v>#REF!</v>
      </c>
      <c r="P462" s="6" t="e">
        <f>CB462*EXP('Capital Market Assumptions'!$B$41+'Capital Market Assumptions'!$B$42*'Random Draws'!O461)</f>
        <v>#REF!</v>
      </c>
      <c r="Q462" s="6" t="e">
        <f>CC462*EXP('Capital Market Assumptions'!$B$41+'Capital Market Assumptions'!$B$42*'Random Draws'!P461)</f>
        <v>#REF!</v>
      </c>
      <c r="R462" s="6" t="e">
        <f>CD462*EXP('Capital Market Assumptions'!$B$41+'Capital Market Assumptions'!$B$42*'Random Draws'!Q461)</f>
        <v>#REF!</v>
      </c>
      <c r="S462" s="6" t="e">
        <f>CE462*EXP('Capital Market Assumptions'!$B$41+'Capital Market Assumptions'!$B$42*'Random Draws'!R461)</f>
        <v>#REF!</v>
      </c>
      <c r="T462" s="6" t="e">
        <f>CF462*EXP('Capital Market Assumptions'!$B$41+'Capital Market Assumptions'!$B$42*'Random Draws'!S461)</f>
        <v>#REF!</v>
      </c>
      <c r="U462" s="6" t="e">
        <f>CG462*EXP('Capital Market Assumptions'!$B$41+'Capital Market Assumptions'!$B$42*'Random Draws'!T461)</f>
        <v>#REF!</v>
      </c>
      <c r="V462" s="6" t="e">
        <f>CH462*EXP('Capital Market Assumptions'!$B$41+'Capital Market Assumptions'!$B$42*'Random Draws'!U461)</f>
        <v>#REF!</v>
      </c>
      <c r="W462" s="6" t="e">
        <f>CI462*EXP('Capital Market Assumptions'!$B$41+'Capital Market Assumptions'!$B$42*'Random Draws'!V461)</f>
        <v>#REF!</v>
      </c>
      <c r="X462" s="6" t="e">
        <f>CJ462*EXP('Capital Market Assumptions'!$B$41+'Capital Market Assumptions'!$B$42*'Random Draws'!W461)</f>
        <v>#REF!</v>
      </c>
      <c r="Y462" s="6" t="e">
        <f>CK462*EXP('Capital Market Assumptions'!$B$41+'Capital Market Assumptions'!$B$42*'Random Draws'!X461)</f>
        <v>#REF!</v>
      </c>
      <c r="Z462" s="6" t="e">
        <f>CL462*EXP('Capital Market Assumptions'!$B$41+'Capital Market Assumptions'!$B$42*'Random Draws'!Y461)</f>
        <v>#REF!</v>
      </c>
      <c r="AA462" s="6" t="e">
        <f>CM462*EXP('Capital Market Assumptions'!$B$41+'Capital Market Assumptions'!$B$42*'Random Draws'!Z461)</f>
        <v>#REF!</v>
      </c>
      <c r="AB462" s="6" t="e">
        <f>CN462*EXP('Capital Market Assumptions'!$B$41+'Capital Market Assumptions'!$B$42*'Random Draws'!AA461)</f>
        <v>#REF!</v>
      </c>
      <c r="AC462" s="6" t="e">
        <f>CO462*EXP('Capital Market Assumptions'!$B$41+'Capital Market Assumptions'!$B$42*'Random Draws'!AB461)</f>
        <v>#REF!</v>
      </c>
      <c r="AD462" s="6" t="e">
        <f>CP462*EXP('Capital Market Assumptions'!$B$41+'Capital Market Assumptions'!$B$42*'Random Draws'!AC461)</f>
        <v>#REF!</v>
      </c>
      <c r="AE462" s="6" t="e">
        <f>CQ462*EXP('Capital Market Assumptions'!$B$41+'Capital Market Assumptions'!$B$42*'Random Draws'!AD461)</f>
        <v>#REF!</v>
      </c>
      <c r="AF462" s="6" t="e">
        <f>CR462*EXP('Capital Market Assumptions'!$B$41+'Capital Market Assumptions'!$B$42*'Random Draws'!AE461)</f>
        <v>#REF!</v>
      </c>
      <c r="AH462">
        <f t="shared" si="551"/>
        <v>4.2999999999999261E-2</v>
      </c>
      <c r="AI462">
        <f t="shared" si="552"/>
        <v>1.0600000000000023</v>
      </c>
      <c r="AJ462">
        <f t="shared" si="553"/>
        <v>2.0930000000000035</v>
      </c>
      <c r="AK462">
        <f t="shared" si="554"/>
        <v>3.1530000000000058</v>
      </c>
      <c r="AL462">
        <f t="shared" si="555"/>
        <v>4.2659999999999911</v>
      </c>
      <c r="AM462">
        <f t="shared" si="556"/>
        <v>5.3020000000000067</v>
      </c>
      <c r="AN462">
        <f t="shared" si="557"/>
        <v>6.3569999999999993</v>
      </c>
      <c r="AO462">
        <f t="shared" si="558"/>
        <v>7.3900000000000006</v>
      </c>
      <c r="AP462">
        <f t="shared" si="559"/>
        <v>8.3549999999999898</v>
      </c>
      <c r="AQ462">
        <f t="shared" si="560"/>
        <v>9.2480000000000047</v>
      </c>
      <c r="AR462">
        <v>9.9540000000000006</v>
      </c>
      <c r="AS462">
        <v>10.536</v>
      </c>
      <c r="AT462">
        <v>11.061999999999999</v>
      </c>
      <c r="AU462">
        <v>11.587</v>
      </c>
      <c r="AV462">
        <v>12.256</v>
      </c>
      <c r="AW462">
        <v>12.815</v>
      </c>
      <c r="AX462">
        <v>13.287000000000001</v>
      </c>
      <c r="AY462">
        <v>13.785</v>
      </c>
      <c r="AZ462">
        <v>14.218999999999999</v>
      </c>
      <c r="BA462">
        <v>14.718999999999999</v>
      </c>
      <c r="BB462" t="e">
        <f>LRP!#REF!</f>
        <v>#REF!</v>
      </c>
      <c r="BC462" t="e">
        <f>LRP!#REF!</f>
        <v>#REF!</v>
      </c>
      <c r="BD462" t="e">
        <f>LRP!#REF!</f>
        <v>#REF!</v>
      </c>
      <c r="BE462" t="e">
        <f>LRP!#REF!</f>
        <v>#REF!</v>
      </c>
      <c r="BF462" t="e">
        <f>LRP!#REF!</f>
        <v>#REF!</v>
      </c>
      <c r="BG462" t="e">
        <f>LRP!#REF!</f>
        <v>#REF!</v>
      </c>
      <c r="BH462" t="e">
        <f>LRP!#REF!</f>
        <v>#REF!</v>
      </c>
      <c r="BI462" t="e">
        <f>LRP!#REF!</f>
        <v>#REF!</v>
      </c>
      <c r="BJ462" t="e">
        <f>LRP!#REF!</f>
        <v>#REF!</v>
      </c>
      <c r="BK462" t="e">
        <f>LRP!#REF!</f>
        <v>#REF!</v>
      </c>
      <c r="BM462">
        <f t="shared" si="548"/>
        <v>471</v>
      </c>
      <c r="BN462">
        <f t="shared" si="548"/>
        <v>471</v>
      </c>
      <c r="BO462">
        <f t="shared" si="548"/>
        <v>471</v>
      </c>
      <c r="BP462" s="6" t="e">
        <f t="shared" si="561"/>
        <v>#REF!</v>
      </c>
      <c r="BQ462" s="6" t="e">
        <f t="shared" si="562"/>
        <v>#REF!</v>
      </c>
      <c r="BR462" s="6" t="e">
        <f t="shared" si="563"/>
        <v>#REF!</v>
      </c>
      <c r="BS462" s="6" t="e">
        <f t="shared" si="564"/>
        <v>#REF!</v>
      </c>
      <c r="BT462" s="6" t="e">
        <f t="shared" si="565"/>
        <v>#REF!</v>
      </c>
      <c r="BU462" s="6" t="e">
        <f t="shared" si="566"/>
        <v>#REF!</v>
      </c>
      <c r="BV462" s="6" t="e">
        <f t="shared" si="567"/>
        <v>#REF!</v>
      </c>
      <c r="BW462" s="6" t="e">
        <f t="shared" si="568"/>
        <v>#REF!</v>
      </c>
      <c r="BX462" s="6" t="e">
        <f t="shared" si="569"/>
        <v>#REF!</v>
      </c>
      <c r="BY462" s="6" t="e">
        <f t="shared" si="570"/>
        <v>#REF!</v>
      </c>
      <c r="BZ462" s="6" t="e">
        <f t="shared" si="571"/>
        <v>#REF!</v>
      </c>
      <c r="CA462" s="6" t="e">
        <f t="shared" si="572"/>
        <v>#REF!</v>
      </c>
      <c r="CB462" s="6" t="e">
        <f t="shared" si="573"/>
        <v>#REF!</v>
      </c>
      <c r="CC462" s="6" t="e">
        <f t="shared" si="574"/>
        <v>#REF!</v>
      </c>
      <c r="CD462" s="6" t="e">
        <f t="shared" si="575"/>
        <v>#REF!</v>
      </c>
      <c r="CE462" s="6" t="e">
        <f t="shared" si="576"/>
        <v>#REF!</v>
      </c>
      <c r="CF462" s="6" t="e">
        <f t="shared" si="577"/>
        <v>#REF!</v>
      </c>
      <c r="CG462" s="6" t="e">
        <f t="shared" si="578"/>
        <v>#REF!</v>
      </c>
      <c r="CH462" s="6" t="e">
        <f t="shared" si="579"/>
        <v>#REF!</v>
      </c>
      <c r="CI462" s="6" t="e">
        <f t="shared" si="580"/>
        <v>#REF!</v>
      </c>
      <c r="CJ462" s="6" t="e">
        <f t="shared" si="540"/>
        <v>#REF!</v>
      </c>
      <c r="CK462" s="6" t="e">
        <f t="shared" si="540"/>
        <v>#REF!</v>
      </c>
      <c r="CL462" s="6" t="e">
        <f t="shared" si="540"/>
        <v>#REF!</v>
      </c>
      <c r="CM462" s="6" t="e">
        <f t="shared" si="540"/>
        <v>#REF!</v>
      </c>
      <c r="CN462" s="6" t="e">
        <f t="shared" si="540"/>
        <v>#REF!</v>
      </c>
      <c r="CO462" s="6" t="e">
        <f t="shared" si="538"/>
        <v>#REF!</v>
      </c>
      <c r="CP462" s="6" t="e">
        <f t="shared" si="538"/>
        <v>#REF!</v>
      </c>
      <c r="CQ462" s="6" t="e">
        <f t="shared" si="538"/>
        <v>#REF!</v>
      </c>
      <c r="CR462" s="6" t="e">
        <f t="shared" si="538"/>
        <v>#REF!</v>
      </c>
      <c r="CS462" s="6" t="e">
        <f t="shared" si="538"/>
        <v>#REF!</v>
      </c>
      <c r="CU462" s="6" t="e">
        <f t="shared" si="581"/>
        <v>#REF!</v>
      </c>
      <c r="CV462" s="6" t="e">
        <f t="shared" si="582"/>
        <v>#REF!</v>
      </c>
      <c r="CW462" s="6" t="e">
        <f t="shared" si="583"/>
        <v>#REF!</v>
      </c>
      <c r="CX462" s="6" t="e">
        <f t="shared" si="584"/>
        <v>#REF!</v>
      </c>
      <c r="CY462" s="6" t="e">
        <f t="shared" si="585"/>
        <v>#REF!</v>
      </c>
      <c r="CZ462" s="6" t="e">
        <f t="shared" si="586"/>
        <v>#REF!</v>
      </c>
      <c r="DA462" s="6" t="e">
        <f t="shared" si="587"/>
        <v>#REF!</v>
      </c>
      <c r="DB462" s="6" t="e">
        <f t="shared" si="588"/>
        <v>#REF!</v>
      </c>
      <c r="DC462" s="6" t="e">
        <f t="shared" si="589"/>
        <v>#REF!</v>
      </c>
      <c r="DD462" s="6" t="e">
        <f t="shared" si="590"/>
        <v>#REF!</v>
      </c>
      <c r="DE462" s="6" t="e">
        <f t="shared" si="591"/>
        <v>#REF!</v>
      </c>
      <c r="DF462" s="6" t="e">
        <f t="shared" si="592"/>
        <v>#REF!</v>
      </c>
      <c r="DG462" s="6" t="e">
        <f t="shared" si="593"/>
        <v>#REF!</v>
      </c>
      <c r="DH462" s="6" t="e">
        <f t="shared" si="594"/>
        <v>#REF!</v>
      </c>
      <c r="DI462" s="6" t="e">
        <f t="shared" si="595"/>
        <v>#REF!</v>
      </c>
      <c r="DJ462" s="6" t="e">
        <f t="shared" si="596"/>
        <v>#REF!</v>
      </c>
      <c r="DK462" s="6" t="e">
        <f t="shared" si="597"/>
        <v>#REF!</v>
      </c>
      <c r="DL462" s="6" t="e">
        <f t="shared" si="598"/>
        <v>#REF!</v>
      </c>
      <c r="DM462" s="6" t="e">
        <f t="shared" si="599"/>
        <v>#REF!</v>
      </c>
      <c r="DN462" s="6" t="e">
        <f t="shared" si="600"/>
        <v>#REF!</v>
      </c>
      <c r="DO462" s="6" t="e">
        <f t="shared" si="541"/>
        <v>#REF!</v>
      </c>
      <c r="DP462" s="6" t="e">
        <f t="shared" si="541"/>
        <v>#REF!</v>
      </c>
      <c r="DQ462" s="6" t="e">
        <f t="shared" si="541"/>
        <v>#REF!</v>
      </c>
      <c r="DR462" s="6" t="e">
        <f t="shared" si="541"/>
        <v>#REF!</v>
      </c>
      <c r="DS462" s="6" t="e">
        <f t="shared" si="541"/>
        <v>#REF!</v>
      </c>
      <c r="DT462" s="6" t="e">
        <f t="shared" si="539"/>
        <v>#REF!</v>
      </c>
      <c r="DU462" s="6" t="e">
        <f t="shared" si="539"/>
        <v>#REF!</v>
      </c>
      <c r="DV462" s="6" t="e">
        <f t="shared" si="539"/>
        <v>#REF!</v>
      </c>
      <c r="DW462" s="6" t="e">
        <f t="shared" si="539"/>
        <v>#REF!</v>
      </c>
      <c r="DX462" s="6" t="e">
        <f t="shared" si="539"/>
        <v>#REF!</v>
      </c>
      <c r="DZ462" s="6" t="e">
        <f t="shared" si="549"/>
        <v>#REF!</v>
      </c>
      <c r="EA462" s="6" t="e">
        <f t="shared" si="549"/>
        <v>#REF!</v>
      </c>
      <c r="EB462" s="6" t="e">
        <f t="shared" si="549"/>
        <v>#REF!</v>
      </c>
      <c r="EC462" s="6" t="e">
        <f t="shared" si="549"/>
        <v>#REF!</v>
      </c>
      <c r="ED462" s="6" t="e">
        <f t="shared" si="549"/>
        <v>#REF!</v>
      </c>
      <c r="EE462" s="6" t="e">
        <f t="shared" si="549"/>
        <v>#REF!</v>
      </c>
      <c r="EF462" s="6" t="e">
        <f t="shared" si="549"/>
        <v>#REF!</v>
      </c>
      <c r="EG462" s="6" t="e">
        <f t="shared" si="549"/>
        <v>#REF!</v>
      </c>
      <c r="EH462" s="6" t="e">
        <f t="shared" si="549"/>
        <v>#REF!</v>
      </c>
      <c r="EI462" s="6" t="e">
        <f t="shared" si="549"/>
        <v>#REF!</v>
      </c>
      <c r="EJ462" s="6" t="e">
        <f t="shared" si="549"/>
        <v>#REF!</v>
      </c>
      <c r="EK462" s="6" t="e">
        <f t="shared" si="549"/>
        <v>#REF!</v>
      </c>
      <c r="EL462" s="6" t="e">
        <f t="shared" si="549"/>
        <v>#REF!</v>
      </c>
      <c r="EM462" s="6" t="e">
        <f t="shared" si="549"/>
        <v>#REF!</v>
      </c>
      <c r="EN462" s="6" t="e">
        <f t="shared" si="549"/>
        <v>#REF!</v>
      </c>
      <c r="EO462" s="6" t="e">
        <f t="shared" si="549"/>
        <v>#REF!</v>
      </c>
      <c r="EP462" s="6" t="e">
        <f t="shared" ref="EP462:FB508" si="605">IF(DK462&lt;_xlfn.PERCENTILE.INC(DK$5:DK$1004, 0.01), DK462, 0)</f>
        <v>#REF!</v>
      </c>
      <c r="EQ462" s="6" t="e">
        <f t="shared" si="605"/>
        <v>#REF!</v>
      </c>
      <c r="ER462" s="6" t="e">
        <f t="shared" si="605"/>
        <v>#REF!</v>
      </c>
      <c r="ES462" s="6" t="e">
        <f t="shared" si="605"/>
        <v>#REF!</v>
      </c>
      <c r="ET462" s="6" t="e">
        <f t="shared" si="604"/>
        <v>#REF!</v>
      </c>
      <c r="EU462" s="6" t="e">
        <f t="shared" si="604"/>
        <v>#REF!</v>
      </c>
      <c r="EV462" s="6" t="e">
        <f t="shared" si="547"/>
        <v>#REF!</v>
      </c>
      <c r="EW462" s="6" t="e">
        <f t="shared" si="547"/>
        <v>#REF!</v>
      </c>
      <c r="EX462" s="6" t="e">
        <f t="shared" si="547"/>
        <v>#REF!</v>
      </c>
      <c r="EY462" s="6" t="e">
        <f t="shared" si="547"/>
        <v>#REF!</v>
      </c>
      <c r="EZ462" s="6" t="e">
        <f t="shared" si="547"/>
        <v>#REF!</v>
      </c>
      <c r="FA462" s="6" t="e">
        <f t="shared" si="547"/>
        <v>#REF!</v>
      </c>
      <c r="FB462" s="6" t="e">
        <f t="shared" si="547"/>
        <v>#REF!</v>
      </c>
      <c r="FC462" s="6" t="e">
        <f t="shared" si="547"/>
        <v>#REF!</v>
      </c>
      <c r="FE462" s="6" t="e">
        <f t="shared" si="603"/>
        <v>#REF!</v>
      </c>
      <c r="FF462" s="6" t="e">
        <f t="shared" si="603"/>
        <v>#REF!</v>
      </c>
      <c r="FG462" s="6" t="e">
        <f t="shared" si="603"/>
        <v>#REF!</v>
      </c>
      <c r="FH462" s="6" t="e">
        <f t="shared" si="603"/>
        <v>#REF!</v>
      </c>
      <c r="FI462" s="6" t="e">
        <f t="shared" si="603"/>
        <v>#REF!</v>
      </c>
      <c r="FJ462" s="6" t="e">
        <f t="shared" si="603"/>
        <v>#REF!</v>
      </c>
      <c r="FK462" s="6" t="e">
        <f t="shared" si="603"/>
        <v>#REF!</v>
      </c>
      <c r="FL462" s="6" t="e">
        <f t="shared" si="603"/>
        <v>#REF!</v>
      </c>
      <c r="FM462" s="6" t="e">
        <f t="shared" si="603"/>
        <v>#REF!</v>
      </c>
      <c r="FN462" s="6" t="e">
        <f t="shared" si="603"/>
        <v>#REF!</v>
      </c>
      <c r="FO462" s="6" t="e">
        <f t="shared" si="602"/>
        <v>#REF!</v>
      </c>
      <c r="FP462" s="6" t="e">
        <f t="shared" si="602"/>
        <v>#REF!</v>
      </c>
      <c r="FQ462" s="6" t="e">
        <f t="shared" si="602"/>
        <v>#REF!</v>
      </c>
      <c r="FR462" s="6" t="e">
        <f t="shared" si="602"/>
        <v>#REF!</v>
      </c>
      <c r="FS462" s="6" t="e">
        <f t="shared" si="602"/>
        <v>#REF!</v>
      </c>
      <c r="FT462" s="6" t="e">
        <f t="shared" si="602"/>
        <v>#REF!</v>
      </c>
      <c r="FU462" s="6" t="e">
        <f t="shared" si="546"/>
        <v>#REF!</v>
      </c>
      <c r="FV462" s="6" t="e">
        <f t="shared" si="545"/>
        <v>#REF!</v>
      </c>
      <c r="FW462" s="6" t="e">
        <f t="shared" si="545"/>
        <v>#REF!</v>
      </c>
      <c r="FX462" s="6" t="e">
        <f t="shared" si="545"/>
        <v>#REF!</v>
      </c>
      <c r="FY462" s="6" t="e">
        <f t="shared" si="545"/>
        <v>#REF!</v>
      </c>
      <c r="FZ462" s="6" t="e">
        <f t="shared" si="544"/>
        <v>#REF!</v>
      </c>
      <c r="GA462" s="6" t="e">
        <f t="shared" si="544"/>
        <v>#REF!</v>
      </c>
      <c r="GB462" s="6" t="e">
        <f t="shared" si="544"/>
        <v>#REF!</v>
      </c>
      <c r="GC462" s="6" t="e">
        <f t="shared" si="544"/>
        <v>#REF!</v>
      </c>
      <c r="GD462" s="6" t="e">
        <f t="shared" si="544"/>
        <v>#REF!</v>
      </c>
      <c r="GE462" s="6" t="e">
        <f t="shared" si="544"/>
        <v>#REF!</v>
      </c>
      <c r="GF462" s="6" t="e">
        <f t="shared" si="544"/>
        <v>#REF!</v>
      </c>
      <c r="GG462" s="6" t="e">
        <f t="shared" si="544"/>
        <v>#REF!</v>
      </c>
      <c r="GH462" s="6" t="e">
        <f t="shared" si="544"/>
        <v>#REF!</v>
      </c>
    </row>
    <row r="463" spans="1:190" x14ac:dyDescent="0.3">
      <c r="A463">
        <f t="shared" si="601"/>
        <v>459</v>
      </c>
      <c r="B463">
        <f t="shared" si="550"/>
        <v>471</v>
      </c>
      <c r="C463" s="64" t="e">
        <f>BO463*EXP('Capital Market Assumptions'!#REF!+'Capital Market Assumptions'!#REF!*'Random Draws'!B462)</f>
        <v>#REF!</v>
      </c>
      <c r="D463" s="64" t="e">
        <f>BP463*EXP('Capital Market Assumptions'!#REF!+'Capital Market Assumptions'!#REF!*'Random Draws'!C462)</f>
        <v>#REF!</v>
      </c>
      <c r="E463" s="64" t="e">
        <f>BQ463*EXP('Capital Market Assumptions'!#REF!+'Capital Market Assumptions'!#REF!*'Random Draws'!D462)</f>
        <v>#REF!</v>
      </c>
      <c r="F463" s="64" t="e">
        <f>BR463*EXP('Capital Market Assumptions'!#REF!+'Capital Market Assumptions'!#REF!*'Random Draws'!E462)</f>
        <v>#REF!</v>
      </c>
      <c r="G463" s="64" t="e">
        <f>BS463*EXP('Capital Market Assumptions'!#REF!+'Capital Market Assumptions'!#REF!*'Random Draws'!F462)</f>
        <v>#REF!</v>
      </c>
      <c r="H463" s="6" t="e">
        <f>BT463*EXP('Capital Market Assumptions'!$B$41+'Capital Market Assumptions'!$B$42*'Random Draws'!G462)</f>
        <v>#REF!</v>
      </c>
      <c r="I463" s="6" t="e">
        <f>BU463*EXP('Capital Market Assumptions'!$B$41+'Capital Market Assumptions'!$B$42*'Random Draws'!H462)</f>
        <v>#REF!</v>
      </c>
      <c r="J463" s="6" t="e">
        <f>BV463*EXP('Capital Market Assumptions'!$B$41+'Capital Market Assumptions'!$B$42*'Random Draws'!I462)</f>
        <v>#REF!</v>
      </c>
      <c r="K463" s="6" t="e">
        <f>BW463*EXP('Capital Market Assumptions'!$B$41+'Capital Market Assumptions'!$B$42*'Random Draws'!J462)</f>
        <v>#REF!</v>
      </c>
      <c r="L463" s="6" t="e">
        <f>BX463*EXP('Capital Market Assumptions'!$B$41+'Capital Market Assumptions'!$B$42*'Random Draws'!K462)</f>
        <v>#REF!</v>
      </c>
      <c r="M463" s="6" t="e">
        <f>BY463*EXP('Capital Market Assumptions'!$B$41+'Capital Market Assumptions'!$B$42*'Random Draws'!L462)</f>
        <v>#REF!</v>
      </c>
      <c r="N463" s="6" t="e">
        <f>BZ463*EXP('Capital Market Assumptions'!$B$41+'Capital Market Assumptions'!$B$42*'Random Draws'!M462)</f>
        <v>#REF!</v>
      </c>
      <c r="O463" s="6" t="e">
        <f>CA463*EXP('Capital Market Assumptions'!$B$41+'Capital Market Assumptions'!$B$42*'Random Draws'!N462)</f>
        <v>#REF!</v>
      </c>
      <c r="P463" s="6" t="e">
        <f>CB463*EXP('Capital Market Assumptions'!$B$41+'Capital Market Assumptions'!$B$42*'Random Draws'!O462)</f>
        <v>#REF!</v>
      </c>
      <c r="Q463" s="6" t="e">
        <f>CC463*EXP('Capital Market Assumptions'!$B$41+'Capital Market Assumptions'!$B$42*'Random Draws'!P462)</f>
        <v>#REF!</v>
      </c>
      <c r="R463" s="6" t="e">
        <f>CD463*EXP('Capital Market Assumptions'!$B$41+'Capital Market Assumptions'!$B$42*'Random Draws'!Q462)</f>
        <v>#REF!</v>
      </c>
      <c r="S463" s="6" t="e">
        <f>CE463*EXP('Capital Market Assumptions'!$B$41+'Capital Market Assumptions'!$B$42*'Random Draws'!R462)</f>
        <v>#REF!</v>
      </c>
      <c r="T463" s="6" t="e">
        <f>CF463*EXP('Capital Market Assumptions'!$B$41+'Capital Market Assumptions'!$B$42*'Random Draws'!S462)</f>
        <v>#REF!</v>
      </c>
      <c r="U463" s="6" t="e">
        <f>CG463*EXP('Capital Market Assumptions'!$B$41+'Capital Market Assumptions'!$B$42*'Random Draws'!T462)</f>
        <v>#REF!</v>
      </c>
      <c r="V463" s="6" t="e">
        <f>CH463*EXP('Capital Market Assumptions'!$B$41+'Capital Market Assumptions'!$B$42*'Random Draws'!U462)</f>
        <v>#REF!</v>
      </c>
      <c r="W463" s="6" t="e">
        <f>CI463*EXP('Capital Market Assumptions'!$B$41+'Capital Market Assumptions'!$B$42*'Random Draws'!V462)</f>
        <v>#REF!</v>
      </c>
      <c r="X463" s="6" t="e">
        <f>CJ463*EXP('Capital Market Assumptions'!$B$41+'Capital Market Assumptions'!$B$42*'Random Draws'!W462)</f>
        <v>#REF!</v>
      </c>
      <c r="Y463" s="6" t="e">
        <f>CK463*EXP('Capital Market Assumptions'!$B$41+'Capital Market Assumptions'!$B$42*'Random Draws'!X462)</f>
        <v>#REF!</v>
      </c>
      <c r="Z463" s="6" t="e">
        <f>CL463*EXP('Capital Market Assumptions'!$B$41+'Capital Market Assumptions'!$B$42*'Random Draws'!Y462)</f>
        <v>#REF!</v>
      </c>
      <c r="AA463" s="6" t="e">
        <f>CM463*EXP('Capital Market Assumptions'!$B$41+'Capital Market Assumptions'!$B$42*'Random Draws'!Z462)</f>
        <v>#REF!</v>
      </c>
      <c r="AB463" s="6" t="e">
        <f>CN463*EXP('Capital Market Assumptions'!$B$41+'Capital Market Assumptions'!$B$42*'Random Draws'!AA462)</f>
        <v>#REF!</v>
      </c>
      <c r="AC463" s="6" t="e">
        <f>CO463*EXP('Capital Market Assumptions'!$B$41+'Capital Market Assumptions'!$B$42*'Random Draws'!AB462)</f>
        <v>#REF!</v>
      </c>
      <c r="AD463" s="6" t="e">
        <f>CP463*EXP('Capital Market Assumptions'!$B$41+'Capital Market Assumptions'!$B$42*'Random Draws'!AC462)</f>
        <v>#REF!</v>
      </c>
      <c r="AE463" s="6" t="e">
        <f>CQ463*EXP('Capital Market Assumptions'!$B$41+'Capital Market Assumptions'!$B$42*'Random Draws'!AD462)</f>
        <v>#REF!</v>
      </c>
      <c r="AF463" s="6" t="e">
        <f>CR463*EXP('Capital Market Assumptions'!$B$41+'Capital Market Assumptions'!$B$42*'Random Draws'!AE462)</f>
        <v>#REF!</v>
      </c>
      <c r="AH463">
        <f t="shared" si="551"/>
        <v>4.2999999999999261E-2</v>
      </c>
      <c r="AI463">
        <f t="shared" si="552"/>
        <v>1.0600000000000023</v>
      </c>
      <c r="AJ463">
        <f t="shared" si="553"/>
        <v>2.0930000000000035</v>
      </c>
      <c r="AK463">
        <f t="shared" si="554"/>
        <v>3.1530000000000058</v>
      </c>
      <c r="AL463">
        <f t="shared" si="555"/>
        <v>4.2659999999999911</v>
      </c>
      <c r="AM463">
        <f t="shared" si="556"/>
        <v>5.3020000000000067</v>
      </c>
      <c r="AN463">
        <f t="shared" si="557"/>
        <v>6.3569999999999993</v>
      </c>
      <c r="AO463">
        <f t="shared" si="558"/>
        <v>7.3900000000000006</v>
      </c>
      <c r="AP463">
        <f t="shared" si="559"/>
        <v>8.3549999999999898</v>
      </c>
      <c r="AQ463">
        <f t="shared" si="560"/>
        <v>9.2480000000000047</v>
      </c>
      <c r="AR463">
        <v>9.9540000000000006</v>
      </c>
      <c r="AS463">
        <v>10.536</v>
      </c>
      <c r="AT463">
        <v>11.061999999999999</v>
      </c>
      <c r="AU463">
        <v>11.587</v>
      </c>
      <c r="AV463">
        <v>12.256</v>
      </c>
      <c r="AW463">
        <v>12.815</v>
      </c>
      <c r="AX463">
        <v>13.287000000000001</v>
      </c>
      <c r="AY463">
        <v>13.785</v>
      </c>
      <c r="AZ463">
        <v>14.218999999999999</v>
      </c>
      <c r="BA463">
        <v>14.718999999999999</v>
      </c>
      <c r="BB463" t="e">
        <f>LRP!#REF!</f>
        <v>#REF!</v>
      </c>
      <c r="BC463" t="e">
        <f>LRP!#REF!</f>
        <v>#REF!</v>
      </c>
      <c r="BD463" t="e">
        <f>LRP!#REF!</f>
        <v>#REF!</v>
      </c>
      <c r="BE463" t="e">
        <f>LRP!#REF!</f>
        <v>#REF!</v>
      </c>
      <c r="BF463" t="e">
        <f>LRP!#REF!</f>
        <v>#REF!</v>
      </c>
      <c r="BG463" t="e">
        <f>LRP!#REF!</f>
        <v>#REF!</v>
      </c>
      <c r="BH463" t="e">
        <f>LRP!#REF!</f>
        <v>#REF!</v>
      </c>
      <c r="BI463" t="e">
        <f>LRP!#REF!</f>
        <v>#REF!</v>
      </c>
      <c r="BJ463" t="e">
        <f>LRP!#REF!</f>
        <v>#REF!</v>
      </c>
      <c r="BK463" t="e">
        <f>LRP!#REF!</f>
        <v>#REF!</v>
      </c>
      <c r="BM463">
        <f t="shared" si="548"/>
        <v>471</v>
      </c>
      <c r="BN463">
        <f t="shared" si="548"/>
        <v>471</v>
      </c>
      <c r="BO463">
        <f t="shared" si="548"/>
        <v>471</v>
      </c>
      <c r="BP463" s="6" t="e">
        <f t="shared" si="561"/>
        <v>#REF!</v>
      </c>
      <c r="BQ463" s="6" t="e">
        <f t="shared" si="562"/>
        <v>#REF!</v>
      </c>
      <c r="BR463" s="6" t="e">
        <f t="shared" si="563"/>
        <v>#REF!</v>
      </c>
      <c r="BS463" s="6" t="e">
        <f t="shared" si="564"/>
        <v>#REF!</v>
      </c>
      <c r="BT463" s="6" t="e">
        <f t="shared" si="565"/>
        <v>#REF!</v>
      </c>
      <c r="BU463" s="6" t="e">
        <f t="shared" si="566"/>
        <v>#REF!</v>
      </c>
      <c r="BV463" s="6" t="e">
        <f t="shared" si="567"/>
        <v>#REF!</v>
      </c>
      <c r="BW463" s="6" t="e">
        <f t="shared" si="568"/>
        <v>#REF!</v>
      </c>
      <c r="BX463" s="6" t="e">
        <f t="shared" si="569"/>
        <v>#REF!</v>
      </c>
      <c r="BY463" s="6" t="e">
        <f t="shared" si="570"/>
        <v>#REF!</v>
      </c>
      <c r="BZ463" s="6" t="e">
        <f t="shared" si="571"/>
        <v>#REF!</v>
      </c>
      <c r="CA463" s="6" t="e">
        <f t="shared" si="572"/>
        <v>#REF!</v>
      </c>
      <c r="CB463" s="6" t="e">
        <f t="shared" si="573"/>
        <v>#REF!</v>
      </c>
      <c r="CC463" s="6" t="e">
        <f t="shared" si="574"/>
        <v>#REF!</v>
      </c>
      <c r="CD463" s="6" t="e">
        <f t="shared" si="575"/>
        <v>#REF!</v>
      </c>
      <c r="CE463" s="6" t="e">
        <f t="shared" si="576"/>
        <v>#REF!</v>
      </c>
      <c r="CF463" s="6" t="e">
        <f t="shared" si="577"/>
        <v>#REF!</v>
      </c>
      <c r="CG463" s="6" t="e">
        <f t="shared" si="578"/>
        <v>#REF!</v>
      </c>
      <c r="CH463" s="6" t="e">
        <f t="shared" si="579"/>
        <v>#REF!</v>
      </c>
      <c r="CI463" s="6" t="e">
        <f t="shared" si="580"/>
        <v>#REF!</v>
      </c>
      <c r="CJ463" s="6" t="e">
        <f t="shared" si="540"/>
        <v>#REF!</v>
      </c>
      <c r="CK463" s="6" t="e">
        <f t="shared" si="540"/>
        <v>#REF!</v>
      </c>
      <c r="CL463" s="6" t="e">
        <f t="shared" si="540"/>
        <v>#REF!</v>
      </c>
      <c r="CM463" s="6" t="e">
        <f t="shared" si="540"/>
        <v>#REF!</v>
      </c>
      <c r="CN463" s="6" t="e">
        <f t="shared" si="540"/>
        <v>#REF!</v>
      </c>
      <c r="CO463" s="6" t="e">
        <f t="shared" si="538"/>
        <v>#REF!</v>
      </c>
      <c r="CP463" s="6" t="e">
        <f t="shared" si="538"/>
        <v>#REF!</v>
      </c>
      <c r="CQ463" s="6" t="e">
        <f t="shared" si="538"/>
        <v>#REF!</v>
      </c>
      <c r="CR463" s="6" t="e">
        <f t="shared" si="538"/>
        <v>#REF!</v>
      </c>
      <c r="CS463" s="6" t="e">
        <f t="shared" si="538"/>
        <v>#REF!</v>
      </c>
      <c r="CU463" s="6" t="e">
        <f t="shared" si="581"/>
        <v>#REF!</v>
      </c>
      <c r="CV463" s="6" t="e">
        <f t="shared" si="582"/>
        <v>#REF!</v>
      </c>
      <c r="CW463" s="6" t="e">
        <f t="shared" si="583"/>
        <v>#REF!</v>
      </c>
      <c r="CX463" s="6" t="e">
        <f t="shared" si="584"/>
        <v>#REF!</v>
      </c>
      <c r="CY463" s="6" t="e">
        <f t="shared" si="585"/>
        <v>#REF!</v>
      </c>
      <c r="CZ463" s="6" t="e">
        <f t="shared" si="586"/>
        <v>#REF!</v>
      </c>
      <c r="DA463" s="6" t="e">
        <f t="shared" si="587"/>
        <v>#REF!</v>
      </c>
      <c r="DB463" s="6" t="e">
        <f t="shared" si="588"/>
        <v>#REF!</v>
      </c>
      <c r="DC463" s="6" t="e">
        <f t="shared" si="589"/>
        <v>#REF!</v>
      </c>
      <c r="DD463" s="6" t="e">
        <f t="shared" si="590"/>
        <v>#REF!</v>
      </c>
      <c r="DE463" s="6" t="e">
        <f t="shared" si="591"/>
        <v>#REF!</v>
      </c>
      <c r="DF463" s="6" t="e">
        <f t="shared" si="592"/>
        <v>#REF!</v>
      </c>
      <c r="DG463" s="6" t="e">
        <f t="shared" si="593"/>
        <v>#REF!</v>
      </c>
      <c r="DH463" s="6" t="e">
        <f t="shared" si="594"/>
        <v>#REF!</v>
      </c>
      <c r="DI463" s="6" t="e">
        <f t="shared" si="595"/>
        <v>#REF!</v>
      </c>
      <c r="DJ463" s="6" t="e">
        <f t="shared" si="596"/>
        <v>#REF!</v>
      </c>
      <c r="DK463" s="6" t="e">
        <f t="shared" si="597"/>
        <v>#REF!</v>
      </c>
      <c r="DL463" s="6" t="e">
        <f t="shared" si="598"/>
        <v>#REF!</v>
      </c>
      <c r="DM463" s="6" t="e">
        <f t="shared" si="599"/>
        <v>#REF!</v>
      </c>
      <c r="DN463" s="6" t="e">
        <f t="shared" si="600"/>
        <v>#REF!</v>
      </c>
      <c r="DO463" s="6" t="e">
        <f t="shared" si="541"/>
        <v>#REF!</v>
      </c>
      <c r="DP463" s="6" t="e">
        <f t="shared" si="541"/>
        <v>#REF!</v>
      </c>
      <c r="DQ463" s="6" t="e">
        <f t="shared" si="541"/>
        <v>#REF!</v>
      </c>
      <c r="DR463" s="6" t="e">
        <f t="shared" si="541"/>
        <v>#REF!</v>
      </c>
      <c r="DS463" s="6" t="e">
        <f t="shared" si="541"/>
        <v>#REF!</v>
      </c>
      <c r="DT463" s="6" t="e">
        <f t="shared" si="539"/>
        <v>#REF!</v>
      </c>
      <c r="DU463" s="6" t="e">
        <f t="shared" si="539"/>
        <v>#REF!</v>
      </c>
      <c r="DV463" s="6" t="e">
        <f t="shared" si="539"/>
        <v>#REF!</v>
      </c>
      <c r="DW463" s="6" t="e">
        <f t="shared" si="539"/>
        <v>#REF!</v>
      </c>
      <c r="DX463" s="6" t="e">
        <f t="shared" si="539"/>
        <v>#REF!</v>
      </c>
      <c r="DZ463" s="6" t="e">
        <f t="shared" si="549"/>
        <v>#REF!</v>
      </c>
      <c r="EA463" s="6" t="e">
        <f t="shared" si="549"/>
        <v>#REF!</v>
      </c>
      <c r="EB463" s="6" t="e">
        <f t="shared" si="549"/>
        <v>#REF!</v>
      </c>
      <c r="EC463" s="6" t="e">
        <f t="shared" si="549"/>
        <v>#REF!</v>
      </c>
      <c r="ED463" s="6" t="e">
        <f t="shared" si="549"/>
        <v>#REF!</v>
      </c>
      <c r="EE463" s="6" t="e">
        <f t="shared" si="549"/>
        <v>#REF!</v>
      </c>
      <c r="EF463" s="6" t="e">
        <f t="shared" si="549"/>
        <v>#REF!</v>
      </c>
      <c r="EG463" s="6" t="e">
        <f t="shared" si="549"/>
        <v>#REF!</v>
      </c>
      <c r="EH463" s="6" t="e">
        <f t="shared" si="549"/>
        <v>#REF!</v>
      </c>
      <c r="EI463" s="6" t="e">
        <f t="shared" si="549"/>
        <v>#REF!</v>
      </c>
      <c r="EJ463" s="6" t="e">
        <f t="shared" si="549"/>
        <v>#REF!</v>
      </c>
      <c r="EK463" s="6" t="e">
        <f t="shared" si="549"/>
        <v>#REF!</v>
      </c>
      <c r="EL463" s="6" t="e">
        <f t="shared" si="549"/>
        <v>#REF!</v>
      </c>
      <c r="EM463" s="6" t="e">
        <f t="shared" si="549"/>
        <v>#REF!</v>
      </c>
      <c r="EN463" s="6" t="e">
        <f t="shared" si="549"/>
        <v>#REF!</v>
      </c>
      <c r="EO463" s="6" t="e">
        <f t="shared" si="549"/>
        <v>#REF!</v>
      </c>
      <c r="EP463" s="6" t="e">
        <f t="shared" si="605"/>
        <v>#REF!</v>
      </c>
      <c r="EQ463" s="6" t="e">
        <f t="shared" si="605"/>
        <v>#REF!</v>
      </c>
      <c r="ER463" s="6" t="e">
        <f t="shared" si="605"/>
        <v>#REF!</v>
      </c>
      <c r="ES463" s="6" t="e">
        <f t="shared" si="605"/>
        <v>#REF!</v>
      </c>
      <c r="ET463" s="6" t="e">
        <f t="shared" si="604"/>
        <v>#REF!</v>
      </c>
      <c r="EU463" s="6" t="e">
        <f t="shared" si="604"/>
        <v>#REF!</v>
      </c>
      <c r="EV463" s="6" t="e">
        <f t="shared" si="547"/>
        <v>#REF!</v>
      </c>
      <c r="EW463" s="6" t="e">
        <f t="shared" si="547"/>
        <v>#REF!</v>
      </c>
      <c r="EX463" s="6" t="e">
        <f t="shared" si="547"/>
        <v>#REF!</v>
      </c>
      <c r="EY463" s="6" t="e">
        <f t="shared" si="547"/>
        <v>#REF!</v>
      </c>
      <c r="EZ463" s="6" t="e">
        <f t="shared" si="547"/>
        <v>#REF!</v>
      </c>
      <c r="FA463" s="6" t="e">
        <f t="shared" si="547"/>
        <v>#REF!</v>
      </c>
      <c r="FB463" s="6" t="e">
        <f t="shared" si="547"/>
        <v>#REF!</v>
      </c>
      <c r="FC463" s="6" t="e">
        <f t="shared" si="547"/>
        <v>#REF!</v>
      </c>
      <c r="FE463" s="6" t="e">
        <f t="shared" si="603"/>
        <v>#REF!</v>
      </c>
      <c r="FF463" s="6" t="e">
        <f t="shared" si="603"/>
        <v>#REF!</v>
      </c>
      <c r="FG463" s="6" t="e">
        <f t="shared" si="603"/>
        <v>#REF!</v>
      </c>
      <c r="FH463" s="6" t="e">
        <f t="shared" si="603"/>
        <v>#REF!</v>
      </c>
      <c r="FI463" s="6" t="e">
        <f t="shared" si="603"/>
        <v>#REF!</v>
      </c>
      <c r="FJ463" s="6" t="e">
        <f t="shared" si="603"/>
        <v>#REF!</v>
      </c>
      <c r="FK463" s="6" t="e">
        <f t="shared" si="603"/>
        <v>#REF!</v>
      </c>
      <c r="FL463" s="6" t="e">
        <f t="shared" si="603"/>
        <v>#REF!</v>
      </c>
      <c r="FM463" s="6" t="e">
        <f t="shared" si="603"/>
        <v>#REF!</v>
      </c>
      <c r="FN463" s="6" t="e">
        <f t="shared" si="603"/>
        <v>#REF!</v>
      </c>
      <c r="FO463" s="6" t="e">
        <f t="shared" si="602"/>
        <v>#REF!</v>
      </c>
      <c r="FP463" s="6" t="e">
        <f t="shared" si="602"/>
        <v>#REF!</v>
      </c>
      <c r="FQ463" s="6" t="e">
        <f t="shared" si="602"/>
        <v>#REF!</v>
      </c>
      <c r="FR463" s="6" t="e">
        <f t="shared" si="602"/>
        <v>#REF!</v>
      </c>
      <c r="FS463" s="6" t="e">
        <f t="shared" si="602"/>
        <v>#REF!</v>
      </c>
      <c r="FT463" s="6" t="e">
        <f t="shared" si="602"/>
        <v>#REF!</v>
      </c>
      <c r="FU463" s="6" t="e">
        <f t="shared" si="546"/>
        <v>#REF!</v>
      </c>
      <c r="FV463" s="6" t="e">
        <f t="shared" si="545"/>
        <v>#REF!</v>
      </c>
      <c r="FW463" s="6" t="e">
        <f t="shared" si="545"/>
        <v>#REF!</v>
      </c>
      <c r="FX463" s="6" t="e">
        <f t="shared" si="545"/>
        <v>#REF!</v>
      </c>
      <c r="FY463" s="6" t="e">
        <f t="shared" si="545"/>
        <v>#REF!</v>
      </c>
      <c r="FZ463" s="6" t="e">
        <f t="shared" si="544"/>
        <v>#REF!</v>
      </c>
      <c r="GA463" s="6" t="e">
        <f t="shared" si="544"/>
        <v>#REF!</v>
      </c>
      <c r="GB463" s="6" t="e">
        <f t="shared" si="544"/>
        <v>#REF!</v>
      </c>
      <c r="GC463" s="6" t="e">
        <f t="shared" si="544"/>
        <v>#REF!</v>
      </c>
      <c r="GD463" s="6" t="e">
        <f t="shared" si="544"/>
        <v>#REF!</v>
      </c>
      <c r="GE463" s="6" t="e">
        <f t="shared" si="544"/>
        <v>#REF!</v>
      </c>
      <c r="GF463" s="6" t="e">
        <f t="shared" si="544"/>
        <v>#REF!</v>
      </c>
      <c r="GG463" s="6" t="e">
        <f t="shared" si="544"/>
        <v>#REF!</v>
      </c>
      <c r="GH463" s="6" t="e">
        <f t="shared" si="544"/>
        <v>#REF!</v>
      </c>
    </row>
    <row r="464" spans="1:190" x14ac:dyDescent="0.3">
      <c r="A464">
        <f t="shared" si="601"/>
        <v>460</v>
      </c>
      <c r="B464">
        <f t="shared" si="550"/>
        <v>471</v>
      </c>
      <c r="C464" s="64" t="e">
        <f>BO464*EXP('Capital Market Assumptions'!#REF!+'Capital Market Assumptions'!#REF!*'Random Draws'!B463)</f>
        <v>#REF!</v>
      </c>
      <c r="D464" s="64" t="e">
        <f>BP464*EXP('Capital Market Assumptions'!#REF!+'Capital Market Assumptions'!#REF!*'Random Draws'!C463)</f>
        <v>#REF!</v>
      </c>
      <c r="E464" s="64" t="e">
        <f>BQ464*EXP('Capital Market Assumptions'!#REF!+'Capital Market Assumptions'!#REF!*'Random Draws'!D463)</f>
        <v>#REF!</v>
      </c>
      <c r="F464" s="64" t="e">
        <f>BR464*EXP('Capital Market Assumptions'!#REF!+'Capital Market Assumptions'!#REF!*'Random Draws'!E463)</f>
        <v>#REF!</v>
      </c>
      <c r="G464" s="64" t="e">
        <f>BS464*EXP('Capital Market Assumptions'!#REF!+'Capital Market Assumptions'!#REF!*'Random Draws'!F463)</f>
        <v>#REF!</v>
      </c>
      <c r="H464" s="6" t="e">
        <f>BT464*EXP('Capital Market Assumptions'!$B$41+'Capital Market Assumptions'!$B$42*'Random Draws'!G463)</f>
        <v>#REF!</v>
      </c>
      <c r="I464" s="6" t="e">
        <f>BU464*EXP('Capital Market Assumptions'!$B$41+'Capital Market Assumptions'!$B$42*'Random Draws'!H463)</f>
        <v>#REF!</v>
      </c>
      <c r="J464" s="6" t="e">
        <f>BV464*EXP('Capital Market Assumptions'!$B$41+'Capital Market Assumptions'!$B$42*'Random Draws'!I463)</f>
        <v>#REF!</v>
      </c>
      <c r="K464" s="6" t="e">
        <f>BW464*EXP('Capital Market Assumptions'!$B$41+'Capital Market Assumptions'!$B$42*'Random Draws'!J463)</f>
        <v>#REF!</v>
      </c>
      <c r="L464" s="6" t="e">
        <f>BX464*EXP('Capital Market Assumptions'!$B$41+'Capital Market Assumptions'!$B$42*'Random Draws'!K463)</f>
        <v>#REF!</v>
      </c>
      <c r="M464" s="6" t="e">
        <f>BY464*EXP('Capital Market Assumptions'!$B$41+'Capital Market Assumptions'!$B$42*'Random Draws'!L463)</f>
        <v>#REF!</v>
      </c>
      <c r="N464" s="6" t="e">
        <f>BZ464*EXP('Capital Market Assumptions'!$B$41+'Capital Market Assumptions'!$B$42*'Random Draws'!M463)</f>
        <v>#REF!</v>
      </c>
      <c r="O464" s="6" t="e">
        <f>CA464*EXP('Capital Market Assumptions'!$B$41+'Capital Market Assumptions'!$B$42*'Random Draws'!N463)</f>
        <v>#REF!</v>
      </c>
      <c r="P464" s="6" t="e">
        <f>CB464*EXP('Capital Market Assumptions'!$B$41+'Capital Market Assumptions'!$B$42*'Random Draws'!O463)</f>
        <v>#REF!</v>
      </c>
      <c r="Q464" s="6" t="e">
        <f>CC464*EXP('Capital Market Assumptions'!$B$41+'Capital Market Assumptions'!$B$42*'Random Draws'!P463)</f>
        <v>#REF!</v>
      </c>
      <c r="R464" s="6" t="e">
        <f>CD464*EXP('Capital Market Assumptions'!$B$41+'Capital Market Assumptions'!$B$42*'Random Draws'!Q463)</f>
        <v>#REF!</v>
      </c>
      <c r="S464" s="6" t="e">
        <f>CE464*EXP('Capital Market Assumptions'!$B$41+'Capital Market Assumptions'!$B$42*'Random Draws'!R463)</f>
        <v>#REF!</v>
      </c>
      <c r="T464" s="6" t="e">
        <f>CF464*EXP('Capital Market Assumptions'!$B$41+'Capital Market Assumptions'!$B$42*'Random Draws'!S463)</f>
        <v>#REF!</v>
      </c>
      <c r="U464" s="6" t="e">
        <f>CG464*EXP('Capital Market Assumptions'!$B$41+'Capital Market Assumptions'!$B$42*'Random Draws'!T463)</f>
        <v>#REF!</v>
      </c>
      <c r="V464" s="6" t="e">
        <f>CH464*EXP('Capital Market Assumptions'!$B$41+'Capital Market Assumptions'!$B$42*'Random Draws'!U463)</f>
        <v>#REF!</v>
      </c>
      <c r="W464" s="6" t="e">
        <f>CI464*EXP('Capital Market Assumptions'!$B$41+'Capital Market Assumptions'!$B$42*'Random Draws'!V463)</f>
        <v>#REF!</v>
      </c>
      <c r="X464" s="6" t="e">
        <f>CJ464*EXP('Capital Market Assumptions'!$B$41+'Capital Market Assumptions'!$B$42*'Random Draws'!W463)</f>
        <v>#REF!</v>
      </c>
      <c r="Y464" s="6" t="e">
        <f>CK464*EXP('Capital Market Assumptions'!$B$41+'Capital Market Assumptions'!$B$42*'Random Draws'!X463)</f>
        <v>#REF!</v>
      </c>
      <c r="Z464" s="6" t="e">
        <f>CL464*EXP('Capital Market Assumptions'!$B$41+'Capital Market Assumptions'!$B$42*'Random Draws'!Y463)</f>
        <v>#REF!</v>
      </c>
      <c r="AA464" s="6" t="e">
        <f>CM464*EXP('Capital Market Assumptions'!$B$41+'Capital Market Assumptions'!$B$42*'Random Draws'!Z463)</f>
        <v>#REF!</v>
      </c>
      <c r="AB464" s="6" t="e">
        <f>CN464*EXP('Capital Market Assumptions'!$B$41+'Capital Market Assumptions'!$B$42*'Random Draws'!AA463)</f>
        <v>#REF!</v>
      </c>
      <c r="AC464" s="6" t="e">
        <f>CO464*EXP('Capital Market Assumptions'!$B$41+'Capital Market Assumptions'!$B$42*'Random Draws'!AB463)</f>
        <v>#REF!</v>
      </c>
      <c r="AD464" s="6" t="e">
        <f>CP464*EXP('Capital Market Assumptions'!$B$41+'Capital Market Assumptions'!$B$42*'Random Draws'!AC463)</f>
        <v>#REF!</v>
      </c>
      <c r="AE464" s="6" t="e">
        <f>CQ464*EXP('Capital Market Assumptions'!$B$41+'Capital Market Assumptions'!$B$42*'Random Draws'!AD463)</f>
        <v>#REF!</v>
      </c>
      <c r="AF464" s="6" t="e">
        <f>CR464*EXP('Capital Market Assumptions'!$B$41+'Capital Market Assumptions'!$B$42*'Random Draws'!AE463)</f>
        <v>#REF!</v>
      </c>
      <c r="AH464">
        <f t="shared" si="551"/>
        <v>4.2999999999999261E-2</v>
      </c>
      <c r="AI464">
        <f t="shared" si="552"/>
        <v>1.0600000000000023</v>
      </c>
      <c r="AJ464">
        <f t="shared" si="553"/>
        <v>2.0930000000000035</v>
      </c>
      <c r="AK464">
        <f t="shared" si="554"/>
        <v>3.1530000000000058</v>
      </c>
      <c r="AL464">
        <f t="shared" si="555"/>
        <v>4.2659999999999911</v>
      </c>
      <c r="AM464">
        <f t="shared" si="556"/>
        <v>5.3020000000000067</v>
      </c>
      <c r="AN464">
        <f t="shared" si="557"/>
        <v>6.3569999999999993</v>
      </c>
      <c r="AO464">
        <f t="shared" si="558"/>
        <v>7.3900000000000006</v>
      </c>
      <c r="AP464">
        <f t="shared" si="559"/>
        <v>8.3549999999999898</v>
      </c>
      <c r="AQ464">
        <f t="shared" si="560"/>
        <v>9.2480000000000047</v>
      </c>
      <c r="AR464">
        <v>9.9540000000000006</v>
      </c>
      <c r="AS464">
        <v>10.536</v>
      </c>
      <c r="AT464">
        <v>11.061999999999999</v>
      </c>
      <c r="AU464">
        <v>11.587</v>
      </c>
      <c r="AV464">
        <v>12.256</v>
      </c>
      <c r="AW464">
        <v>12.815</v>
      </c>
      <c r="AX464">
        <v>13.287000000000001</v>
      </c>
      <c r="AY464">
        <v>13.785</v>
      </c>
      <c r="AZ464">
        <v>14.218999999999999</v>
      </c>
      <c r="BA464">
        <v>14.718999999999999</v>
      </c>
      <c r="BB464" t="e">
        <f>LRP!#REF!</f>
        <v>#REF!</v>
      </c>
      <c r="BC464" t="e">
        <f>LRP!#REF!</f>
        <v>#REF!</v>
      </c>
      <c r="BD464" t="e">
        <f>LRP!#REF!</f>
        <v>#REF!</v>
      </c>
      <c r="BE464" t="e">
        <f>LRP!#REF!</f>
        <v>#REF!</v>
      </c>
      <c r="BF464" t="e">
        <f>LRP!#REF!</f>
        <v>#REF!</v>
      </c>
      <c r="BG464" t="e">
        <f>LRP!#REF!</f>
        <v>#REF!</v>
      </c>
      <c r="BH464" t="e">
        <f>LRP!#REF!</f>
        <v>#REF!</v>
      </c>
      <c r="BI464" t="e">
        <f>LRP!#REF!</f>
        <v>#REF!</v>
      </c>
      <c r="BJ464" t="e">
        <f>LRP!#REF!</f>
        <v>#REF!</v>
      </c>
      <c r="BK464" t="e">
        <f>LRP!#REF!</f>
        <v>#REF!</v>
      </c>
      <c r="BM464">
        <f t="shared" si="548"/>
        <v>471</v>
      </c>
      <c r="BN464">
        <f t="shared" si="548"/>
        <v>471</v>
      </c>
      <c r="BO464">
        <f t="shared" si="548"/>
        <v>471</v>
      </c>
      <c r="BP464" s="6" t="e">
        <f t="shared" si="561"/>
        <v>#REF!</v>
      </c>
      <c r="BQ464" s="6" t="e">
        <f t="shared" si="562"/>
        <v>#REF!</v>
      </c>
      <c r="BR464" s="6" t="e">
        <f t="shared" si="563"/>
        <v>#REF!</v>
      </c>
      <c r="BS464" s="6" t="e">
        <f t="shared" si="564"/>
        <v>#REF!</v>
      </c>
      <c r="BT464" s="6" t="e">
        <f t="shared" si="565"/>
        <v>#REF!</v>
      </c>
      <c r="BU464" s="6" t="e">
        <f t="shared" si="566"/>
        <v>#REF!</v>
      </c>
      <c r="BV464" s="6" t="e">
        <f t="shared" si="567"/>
        <v>#REF!</v>
      </c>
      <c r="BW464" s="6" t="e">
        <f t="shared" si="568"/>
        <v>#REF!</v>
      </c>
      <c r="BX464" s="6" t="e">
        <f t="shared" si="569"/>
        <v>#REF!</v>
      </c>
      <c r="BY464" s="6" t="e">
        <f t="shared" si="570"/>
        <v>#REF!</v>
      </c>
      <c r="BZ464" s="6" t="e">
        <f t="shared" si="571"/>
        <v>#REF!</v>
      </c>
      <c r="CA464" s="6" t="e">
        <f t="shared" si="572"/>
        <v>#REF!</v>
      </c>
      <c r="CB464" s="6" t="e">
        <f t="shared" si="573"/>
        <v>#REF!</v>
      </c>
      <c r="CC464" s="6" t="e">
        <f t="shared" si="574"/>
        <v>#REF!</v>
      </c>
      <c r="CD464" s="6" t="e">
        <f t="shared" si="575"/>
        <v>#REF!</v>
      </c>
      <c r="CE464" s="6" t="e">
        <f t="shared" si="576"/>
        <v>#REF!</v>
      </c>
      <c r="CF464" s="6" t="e">
        <f t="shared" si="577"/>
        <v>#REF!</v>
      </c>
      <c r="CG464" s="6" t="e">
        <f t="shared" si="578"/>
        <v>#REF!</v>
      </c>
      <c r="CH464" s="6" t="e">
        <f t="shared" si="579"/>
        <v>#REF!</v>
      </c>
      <c r="CI464" s="6" t="e">
        <f t="shared" si="580"/>
        <v>#REF!</v>
      </c>
      <c r="CJ464" s="6" t="e">
        <f t="shared" si="540"/>
        <v>#REF!</v>
      </c>
      <c r="CK464" s="6" t="e">
        <f t="shared" si="540"/>
        <v>#REF!</v>
      </c>
      <c r="CL464" s="6" t="e">
        <f t="shared" si="540"/>
        <v>#REF!</v>
      </c>
      <c r="CM464" s="6" t="e">
        <f t="shared" si="540"/>
        <v>#REF!</v>
      </c>
      <c r="CN464" s="6" t="e">
        <f t="shared" si="540"/>
        <v>#REF!</v>
      </c>
      <c r="CO464" s="6" t="e">
        <f t="shared" si="538"/>
        <v>#REF!</v>
      </c>
      <c r="CP464" s="6" t="e">
        <f t="shared" si="538"/>
        <v>#REF!</v>
      </c>
      <c r="CQ464" s="6" t="e">
        <f t="shared" si="538"/>
        <v>#REF!</v>
      </c>
      <c r="CR464" s="6" t="e">
        <f t="shared" si="538"/>
        <v>#REF!</v>
      </c>
      <c r="CS464" s="6" t="e">
        <f t="shared" si="538"/>
        <v>#REF!</v>
      </c>
      <c r="CU464" s="6" t="e">
        <f t="shared" si="581"/>
        <v>#REF!</v>
      </c>
      <c r="CV464" s="6" t="e">
        <f t="shared" si="582"/>
        <v>#REF!</v>
      </c>
      <c r="CW464" s="6" t="e">
        <f t="shared" si="583"/>
        <v>#REF!</v>
      </c>
      <c r="CX464" s="6" t="e">
        <f t="shared" si="584"/>
        <v>#REF!</v>
      </c>
      <c r="CY464" s="6" t="e">
        <f t="shared" si="585"/>
        <v>#REF!</v>
      </c>
      <c r="CZ464" s="6" t="e">
        <f t="shared" si="586"/>
        <v>#REF!</v>
      </c>
      <c r="DA464" s="6" t="e">
        <f t="shared" si="587"/>
        <v>#REF!</v>
      </c>
      <c r="DB464" s="6" t="e">
        <f t="shared" si="588"/>
        <v>#REF!</v>
      </c>
      <c r="DC464" s="6" t="e">
        <f t="shared" si="589"/>
        <v>#REF!</v>
      </c>
      <c r="DD464" s="6" t="e">
        <f t="shared" si="590"/>
        <v>#REF!</v>
      </c>
      <c r="DE464" s="6" t="e">
        <f t="shared" si="591"/>
        <v>#REF!</v>
      </c>
      <c r="DF464" s="6" t="e">
        <f t="shared" si="592"/>
        <v>#REF!</v>
      </c>
      <c r="DG464" s="6" t="e">
        <f t="shared" si="593"/>
        <v>#REF!</v>
      </c>
      <c r="DH464" s="6" t="e">
        <f t="shared" si="594"/>
        <v>#REF!</v>
      </c>
      <c r="DI464" s="6" t="e">
        <f t="shared" si="595"/>
        <v>#REF!</v>
      </c>
      <c r="DJ464" s="6" t="e">
        <f t="shared" si="596"/>
        <v>#REF!</v>
      </c>
      <c r="DK464" s="6" t="e">
        <f t="shared" si="597"/>
        <v>#REF!</v>
      </c>
      <c r="DL464" s="6" t="e">
        <f t="shared" si="598"/>
        <v>#REF!</v>
      </c>
      <c r="DM464" s="6" t="e">
        <f t="shared" si="599"/>
        <v>#REF!</v>
      </c>
      <c r="DN464" s="6" t="e">
        <f t="shared" si="600"/>
        <v>#REF!</v>
      </c>
      <c r="DO464" s="6" t="e">
        <f t="shared" si="541"/>
        <v>#REF!</v>
      </c>
      <c r="DP464" s="6" t="e">
        <f t="shared" si="541"/>
        <v>#REF!</v>
      </c>
      <c r="DQ464" s="6" t="e">
        <f t="shared" si="541"/>
        <v>#REF!</v>
      </c>
      <c r="DR464" s="6" t="e">
        <f t="shared" si="541"/>
        <v>#REF!</v>
      </c>
      <c r="DS464" s="6" t="e">
        <f t="shared" si="541"/>
        <v>#REF!</v>
      </c>
      <c r="DT464" s="6" t="e">
        <f t="shared" si="539"/>
        <v>#REF!</v>
      </c>
      <c r="DU464" s="6" t="e">
        <f t="shared" si="539"/>
        <v>#REF!</v>
      </c>
      <c r="DV464" s="6" t="e">
        <f t="shared" si="539"/>
        <v>#REF!</v>
      </c>
      <c r="DW464" s="6" t="e">
        <f t="shared" si="539"/>
        <v>#REF!</v>
      </c>
      <c r="DX464" s="6" t="e">
        <f t="shared" si="539"/>
        <v>#REF!</v>
      </c>
      <c r="DZ464" s="6" t="e">
        <f t="shared" si="549"/>
        <v>#REF!</v>
      </c>
      <c r="EA464" s="6" t="e">
        <f t="shared" si="549"/>
        <v>#REF!</v>
      </c>
      <c r="EB464" s="6" t="e">
        <f t="shared" si="549"/>
        <v>#REF!</v>
      </c>
      <c r="EC464" s="6" t="e">
        <f t="shared" si="549"/>
        <v>#REF!</v>
      </c>
      <c r="ED464" s="6" t="e">
        <f t="shared" si="549"/>
        <v>#REF!</v>
      </c>
      <c r="EE464" s="6" t="e">
        <f t="shared" si="549"/>
        <v>#REF!</v>
      </c>
      <c r="EF464" s="6" t="e">
        <f t="shared" si="549"/>
        <v>#REF!</v>
      </c>
      <c r="EG464" s="6" t="e">
        <f t="shared" si="549"/>
        <v>#REF!</v>
      </c>
      <c r="EH464" s="6" t="e">
        <f t="shared" si="549"/>
        <v>#REF!</v>
      </c>
      <c r="EI464" s="6" t="e">
        <f t="shared" si="549"/>
        <v>#REF!</v>
      </c>
      <c r="EJ464" s="6" t="e">
        <f t="shared" si="549"/>
        <v>#REF!</v>
      </c>
      <c r="EK464" s="6" t="e">
        <f t="shared" si="549"/>
        <v>#REF!</v>
      </c>
      <c r="EL464" s="6" t="e">
        <f t="shared" si="549"/>
        <v>#REF!</v>
      </c>
      <c r="EM464" s="6" t="e">
        <f t="shared" si="549"/>
        <v>#REF!</v>
      </c>
      <c r="EN464" s="6" t="e">
        <f t="shared" si="549"/>
        <v>#REF!</v>
      </c>
      <c r="EO464" s="6" t="e">
        <f t="shared" si="549"/>
        <v>#REF!</v>
      </c>
      <c r="EP464" s="6" t="e">
        <f t="shared" si="605"/>
        <v>#REF!</v>
      </c>
      <c r="EQ464" s="6" t="e">
        <f t="shared" si="605"/>
        <v>#REF!</v>
      </c>
      <c r="ER464" s="6" t="e">
        <f t="shared" si="605"/>
        <v>#REF!</v>
      </c>
      <c r="ES464" s="6" t="e">
        <f t="shared" si="605"/>
        <v>#REF!</v>
      </c>
      <c r="ET464" s="6" t="e">
        <f t="shared" si="604"/>
        <v>#REF!</v>
      </c>
      <c r="EU464" s="6" t="e">
        <f t="shared" si="604"/>
        <v>#REF!</v>
      </c>
      <c r="EV464" s="6" t="e">
        <f t="shared" si="547"/>
        <v>#REF!</v>
      </c>
      <c r="EW464" s="6" t="e">
        <f t="shared" si="547"/>
        <v>#REF!</v>
      </c>
      <c r="EX464" s="6" t="e">
        <f t="shared" si="547"/>
        <v>#REF!</v>
      </c>
      <c r="EY464" s="6" t="e">
        <f t="shared" si="547"/>
        <v>#REF!</v>
      </c>
      <c r="EZ464" s="6" t="e">
        <f t="shared" si="547"/>
        <v>#REF!</v>
      </c>
      <c r="FA464" s="6" t="e">
        <f t="shared" si="547"/>
        <v>#REF!</v>
      </c>
      <c r="FB464" s="6" t="e">
        <f t="shared" si="547"/>
        <v>#REF!</v>
      </c>
      <c r="FC464" s="6" t="e">
        <f t="shared" si="547"/>
        <v>#REF!</v>
      </c>
      <c r="FE464" s="6" t="e">
        <f t="shared" si="603"/>
        <v>#REF!</v>
      </c>
      <c r="FF464" s="6" t="e">
        <f t="shared" si="603"/>
        <v>#REF!</v>
      </c>
      <c r="FG464" s="6" t="e">
        <f t="shared" si="603"/>
        <v>#REF!</v>
      </c>
      <c r="FH464" s="6" t="e">
        <f t="shared" si="603"/>
        <v>#REF!</v>
      </c>
      <c r="FI464" s="6" t="e">
        <f t="shared" si="603"/>
        <v>#REF!</v>
      </c>
      <c r="FJ464" s="6" t="e">
        <f t="shared" si="603"/>
        <v>#REF!</v>
      </c>
      <c r="FK464" s="6" t="e">
        <f t="shared" si="603"/>
        <v>#REF!</v>
      </c>
      <c r="FL464" s="6" t="e">
        <f t="shared" si="603"/>
        <v>#REF!</v>
      </c>
      <c r="FM464" s="6" t="e">
        <f t="shared" si="603"/>
        <v>#REF!</v>
      </c>
      <c r="FN464" s="6" t="e">
        <f t="shared" si="603"/>
        <v>#REF!</v>
      </c>
      <c r="FO464" s="6" t="e">
        <f t="shared" si="602"/>
        <v>#REF!</v>
      </c>
      <c r="FP464" s="6" t="e">
        <f t="shared" si="602"/>
        <v>#REF!</v>
      </c>
      <c r="FQ464" s="6" t="e">
        <f t="shared" si="602"/>
        <v>#REF!</v>
      </c>
      <c r="FR464" s="6" t="e">
        <f t="shared" si="602"/>
        <v>#REF!</v>
      </c>
      <c r="FS464" s="6" t="e">
        <f t="shared" si="602"/>
        <v>#REF!</v>
      </c>
      <c r="FT464" s="6" t="e">
        <f t="shared" si="602"/>
        <v>#REF!</v>
      </c>
      <c r="FU464" s="6" t="e">
        <f t="shared" si="546"/>
        <v>#REF!</v>
      </c>
      <c r="FV464" s="6" t="e">
        <f t="shared" si="545"/>
        <v>#REF!</v>
      </c>
      <c r="FW464" s="6" t="e">
        <f t="shared" si="545"/>
        <v>#REF!</v>
      </c>
      <c r="FX464" s="6" t="e">
        <f t="shared" si="545"/>
        <v>#REF!</v>
      </c>
      <c r="FY464" s="6" t="e">
        <f t="shared" si="545"/>
        <v>#REF!</v>
      </c>
      <c r="FZ464" s="6" t="e">
        <f t="shared" si="544"/>
        <v>#REF!</v>
      </c>
      <c r="GA464" s="6" t="e">
        <f t="shared" si="544"/>
        <v>#REF!</v>
      </c>
      <c r="GB464" s="6" t="e">
        <f t="shared" si="544"/>
        <v>#REF!</v>
      </c>
      <c r="GC464" s="6" t="e">
        <f t="shared" si="544"/>
        <v>#REF!</v>
      </c>
      <c r="GD464" s="6" t="e">
        <f t="shared" si="544"/>
        <v>#REF!</v>
      </c>
      <c r="GE464" s="6" t="e">
        <f t="shared" si="544"/>
        <v>#REF!</v>
      </c>
      <c r="GF464" s="6" t="e">
        <f t="shared" si="544"/>
        <v>#REF!</v>
      </c>
      <c r="GG464" s="6" t="e">
        <f t="shared" si="544"/>
        <v>#REF!</v>
      </c>
      <c r="GH464" s="6" t="e">
        <f t="shared" si="544"/>
        <v>#REF!</v>
      </c>
    </row>
    <row r="465" spans="1:190" x14ac:dyDescent="0.3">
      <c r="A465">
        <f t="shared" si="601"/>
        <v>461</v>
      </c>
      <c r="B465">
        <f t="shared" si="550"/>
        <v>471</v>
      </c>
      <c r="C465" s="64" t="e">
        <f>BO465*EXP('Capital Market Assumptions'!#REF!+'Capital Market Assumptions'!#REF!*'Random Draws'!B464)</f>
        <v>#REF!</v>
      </c>
      <c r="D465" s="64" t="e">
        <f>BP465*EXP('Capital Market Assumptions'!#REF!+'Capital Market Assumptions'!#REF!*'Random Draws'!C464)</f>
        <v>#REF!</v>
      </c>
      <c r="E465" s="64" t="e">
        <f>BQ465*EXP('Capital Market Assumptions'!#REF!+'Capital Market Assumptions'!#REF!*'Random Draws'!D464)</f>
        <v>#REF!</v>
      </c>
      <c r="F465" s="64" t="e">
        <f>BR465*EXP('Capital Market Assumptions'!#REF!+'Capital Market Assumptions'!#REF!*'Random Draws'!E464)</f>
        <v>#REF!</v>
      </c>
      <c r="G465" s="64" t="e">
        <f>BS465*EXP('Capital Market Assumptions'!#REF!+'Capital Market Assumptions'!#REF!*'Random Draws'!F464)</f>
        <v>#REF!</v>
      </c>
      <c r="H465" s="6" t="e">
        <f>BT465*EXP('Capital Market Assumptions'!$B$41+'Capital Market Assumptions'!$B$42*'Random Draws'!G464)</f>
        <v>#REF!</v>
      </c>
      <c r="I465" s="6" t="e">
        <f>BU465*EXP('Capital Market Assumptions'!$B$41+'Capital Market Assumptions'!$B$42*'Random Draws'!H464)</f>
        <v>#REF!</v>
      </c>
      <c r="J465" s="6" t="e">
        <f>BV465*EXP('Capital Market Assumptions'!$B$41+'Capital Market Assumptions'!$B$42*'Random Draws'!I464)</f>
        <v>#REF!</v>
      </c>
      <c r="K465" s="6" t="e">
        <f>BW465*EXP('Capital Market Assumptions'!$B$41+'Capital Market Assumptions'!$B$42*'Random Draws'!J464)</f>
        <v>#REF!</v>
      </c>
      <c r="L465" s="6" t="e">
        <f>BX465*EXP('Capital Market Assumptions'!$B$41+'Capital Market Assumptions'!$B$42*'Random Draws'!K464)</f>
        <v>#REF!</v>
      </c>
      <c r="M465" s="6" t="e">
        <f>BY465*EXP('Capital Market Assumptions'!$B$41+'Capital Market Assumptions'!$B$42*'Random Draws'!L464)</f>
        <v>#REF!</v>
      </c>
      <c r="N465" s="6" t="e">
        <f>BZ465*EXP('Capital Market Assumptions'!$B$41+'Capital Market Assumptions'!$B$42*'Random Draws'!M464)</f>
        <v>#REF!</v>
      </c>
      <c r="O465" s="6" t="e">
        <f>CA465*EXP('Capital Market Assumptions'!$B$41+'Capital Market Assumptions'!$B$42*'Random Draws'!N464)</f>
        <v>#REF!</v>
      </c>
      <c r="P465" s="6" t="e">
        <f>CB465*EXP('Capital Market Assumptions'!$B$41+'Capital Market Assumptions'!$B$42*'Random Draws'!O464)</f>
        <v>#REF!</v>
      </c>
      <c r="Q465" s="6" t="e">
        <f>CC465*EXP('Capital Market Assumptions'!$B$41+'Capital Market Assumptions'!$B$42*'Random Draws'!P464)</f>
        <v>#REF!</v>
      </c>
      <c r="R465" s="6" t="e">
        <f>CD465*EXP('Capital Market Assumptions'!$B$41+'Capital Market Assumptions'!$B$42*'Random Draws'!Q464)</f>
        <v>#REF!</v>
      </c>
      <c r="S465" s="6" t="e">
        <f>CE465*EXP('Capital Market Assumptions'!$B$41+'Capital Market Assumptions'!$B$42*'Random Draws'!R464)</f>
        <v>#REF!</v>
      </c>
      <c r="T465" s="6" t="e">
        <f>CF465*EXP('Capital Market Assumptions'!$B$41+'Capital Market Assumptions'!$B$42*'Random Draws'!S464)</f>
        <v>#REF!</v>
      </c>
      <c r="U465" s="6" t="e">
        <f>CG465*EXP('Capital Market Assumptions'!$B$41+'Capital Market Assumptions'!$B$42*'Random Draws'!T464)</f>
        <v>#REF!</v>
      </c>
      <c r="V465" s="6" t="e">
        <f>CH465*EXP('Capital Market Assumptions'!$B$41+'Capital Market Assumptions'!$B$42*'Random Draws'!U464)</f>
        <v>#REF!</v>
      </c>
      <c r="W465" s="6" t="e">
        <f>CI465*EXP('Capital Market Assumptions'!$B$41+'Capital Market Assumptions'!$B$42*'Random Draws'!V464)</f>
        <v>#REF!</v>
      </c>
      <c r="X465" s="6" t="e">
        <f>CJ465*EXP('Capital Market Assumptions'!$B$41+'Capital Market Assumptions'!$B$42*'Random Draws'!W464)</f>
        <v>#REF!</v>
      </c>
      <c r="Y465" s="6" t="e">
        <f>CK465*EXP('Capital Market Assumptions'!$B$41+'Capital Market Assumptions'!$B$42*'Random Draws'!X464)</f>
        <v>#REF!</v>
      </c>
      <c r="Z465" s="6" t="e">
        <f>CL465*EXP('Capital Market Assumptions'!$B$41+'Capital Market Assumptions'!$B$42*'Random Draws'!Y464)</f>
        <v>#REF!</v>
      </c>
      <c r="AA465" s="6" t="e">
        <f>CM465*EXP('Capital Market Assumptions'!$B$41+'Capital Market Assumptions'!$B$42*'Random Draws'!Z464)</f>
        <v>#REF!</v>
      </c>
      <c r="AB465" s="6" t="e">
        <f>CN465*EXP('Capital Market Assumptions'!$B$41+'Capital Market Assumptions'!$B$42*'Random Draws'!AA464)</f>
        <v>#REF!</v>
      </c>
      <c r="AC465" s="6" t="e">
        <f>CO465*EXP('Capital Market Assumptions'!$B$41+'Capital Market Assumptions'!$B$42*'Random Draws'!AB464)</f>
        <v>#REF!</v>
      </c>
      <c r="AD465" s="6" t="e">
        <f>CP465*EXP('Capital Market Assumptions'!$B$41+'Capital Market Assumptions'!$B$42*'Random Draws'!AC464)</f>
        <v>#REF!</v>
      </c>
      <c r="AE465" s="6" t="e">
        <f>CQ465*EXP('Capital Market Assumptions'!$B$41+'Capital Market Assumptions'!$B$42*'Random Draws'!AD464)</f>
        <v>#REF!</v>
      </c>
      <c r="AF465" s="6" t="e">
        <f>CR465*EXP('Capital Market Assumptions'!$B$41+'Capital Market Assumptions'!$B$42*'Random Draws'!AE464)</f>
        <v>#REF!</v>
      </c>
      <c r="AH465">
        <f t="shared" si="551"/>
        <v>4.2999999999999261E-2</v>
      </c>
      <c r="AI465">
        <f t="shared" si="552"/>
        <v>1.0600000000000023</v>
      </c>
      <c r="AJ465">
        <f t="shared" si="553"/>
        <v>2.0930000000000035</v>
      </c>
      <c r="AK465">
        <f t="shared" si="554"/>
        <v>3.1530000000000058</v>
      </c>
      <c r="AL465">
        <f t="shared" si="555"/>
        <v>4.2659999999999911</v>
      </c>
      <c r="AM465">
        <f t="shared" si="556"/>
        <v>5.3020000000000067</v>
      </c>
      <c r="AN465">
        <f t="shared" si="557"/>
        <v>6.3569999999999993</v>
      </c>
      <c r="AO465">
        <f t="shared" si="558"/>
        <v>7.3900000000000006</v>
      </c>
      <c r="AP465">
        <f t="shared" si="559"/>
        <v>8.3549999999999898</v>
      </c>
      <c r="AQ465">
        <f t="shared" si="560"/>
        <v>9.2480000000000047</v>
      </c>
      <c r="AR465">
        <v>9.9540000000000006</v>
      </c>
      <c r="AS465">
        <v>10.536</v>
      </c>
      <c r="AT465">
        <v>11.061999999999999</v>
      </c>
      <c r="AU465">
        <v>11.587</v>
      </c>
      <c r="AV465">
        <v>12.256</v>
      </c>
      <c r="AW465">
        <v>12.815</v>
      </c>
      <c r="AX465">
        <v>13.287000000000001</v>
      </c>
      <c r="AY465">
        <v>13.785</v>
      </c>
      <c r="AZ465">
        <v>14.218999999999999</v>
      </c>
      <c r="BA465">
        <v>14.718999999999999</v>
      </c>
      <c r="BB465" t="e">
        <f>LRP!#REF!</f>
        <v>#REF!</v>
      </c>
      <c r="BC465" t="e">
        <f>LRP!#REF!</f>
        <v>#REF!</v>
      </c>
      <c r="BD465" t="e">
        <f>LRP!#REF!</f>
        <v>#REF!</v>
      </c>
      <c r="BE465" t="e">
        <f>LRP!#REF!</f>
        <v>#REF!</v>
      </c>
      <c r="BF465" t="e">
        <f>LRP!#REF!</f>
        <v>#REF!</v>
      </c>
      <c r="BG465" t="e">
        <f>LRP!#REF!</f>
        <v>#REF!</v>
      </c>
      <c r="BH465" t="e">
        <f>LRP!#REF!</f>
        <v>#REF!</v>
      </c>
      <c r="BI465" t="e">
        <f>LRP!#REF!</f>
        <v>#REF!</v>
      </c>
      <c r="BJ465" t="e">
        <f>LRP!#REF!</f>
        <v>#REF!</v>
      </c>
      <c r="BK465" t="e">
        <f>LRP!#REF!</f>
        <v>#REF!</v>
      </c>
      <c r="BM465">
        <f t="shared" ref="BM465:BO484" si="606">initial_value</f>
        <v>471</v>
      </c>
      <c r="BN465">
        <f t="shared" si="606"/>
        <v>471</v>
      </c>
      <c r="BO465">
        <f t="shared" si="606"/>
        <v>471</v>
      </c>
      <c r="BP465" s="6" t="e">
        <f t="shared" si="561"/>
        <v>#REF!</v>
      </c>
      <c r="BQ465" s="6" t="e">
        <f t="shared" si="562"/>
        <v>#REF!</v>
      </c>
      <c r="BR465" s="6" t="e">
        <f t="shared" si="563"/>
        <v>#REF!</v>
      </c>
      <c r="BS465" s="6" t="e">
        <f t="shared" si="564"/>
        <v>#REF!</v>
      </c>
      <c r="BT465" s="6" t="e">
        <f t="shared" si="565"/>
        <v>#REF!</v>
      </c>
      <c r="BU465" s="6" t="e">
        <f t="shared" si="566"/>
        <v>#REF!</v>
      </c>
      <c r="BV465" s="6" t="e">
        <f t="shared" si="567"/>
        <v>#REF!</v>
      </c>
      <c r="BW465" s="6" t="e">
        <f t="shared" si="568"/>
        <v>#REF!</v>
      </c>
      <c r="BX465" s="6" t="e">
        <f t="shared" si="569"/>
        <v>#REF!</v>
      </c>
      <c r="BY465" s="6" t="e">
        <f t="shared" si="570"/>
        <v>#REF!</v>
      </c>
      <c r="BZ465" s="6" t="e">
        <f t="shared" si="571"/>
        <v>#REF!</v>
      </c>
      <c r="CA465" s="6" t="e">
        <f t="shared" si="572"/>
        <v>#REF!</v>
      </c>
      <c r="CB465" s="6" t="e">
        <f t="shared" si="573"/>
        <v>#REF!</v>
      </c>
      <c r="CC465" s="6" t="e">
        <f t="shared" si="574"/>
        <v>#REF!</v>
      </c>
      <c r="CD465" s="6" t="e">
        <f t="shared" si="575"/>
        <v>#REF!</v>
      </c>
      <c r="CE465" s="6" t="e">
        <f t="shared" si="576"/>
        <v>#REF!</v>
      </c>
      <c r="CF465" s="6" t="e">
        <f t="shared" si="577"/>
        <v>#REF!</v>
      </c>
      <c r="CG465" s="6" t="e">
        <f t="shared" si="578"/>
        <v>#REF!</v>
      </c>
      <c r="CH465" s="6" t="e">
        <f t="shared" si="579"/>
        <v>#REF!</v>
      </c>
      <c r="CI465" s="6" t="e">
        <f t="shared" si="580"/>
        <v>#REF!</v>
      </c>
      <c r="CJ465" s="6" t="e">
        <f t="shared" si="540"/>
        <v>#REF!</v>
      </c>
      <c r="CK465" s="6" t="e">
        <f t="shared" si="540"/>
        <v>#REF!</v>
      </c>
      <c r="CL465" s="6" t="e">
        <f t="shared" si="540"/>
        <v>#REF!</v>
      </c>
      <c r="CM465" s="6" t="e">
        <f t="shared" si="540"/>
        <v>#REF!</v>
      </c>
      <c r="CN465" s="6" t="e">
        <f t="shared" si="540"/>
        <v>#REF!</v>
      </c>
      <c r="CO465" s="6" t="e">
        <f t="shared" si="538"/>
        <v>#REF!</v>
      </c>
      <c r="CP465" s="6" t="e">
        <f t="shared" si="538"/>
        <v>#REF!</v>
      </c>
      <c r="CQ465" s="6" t="e">
        <f t="shared" si="538"/>
        <v>#REF!</v>
      </c>
      <c r="CR465" s="6" t="e">
        <f t="shared" si="538"/>
        <v>#REF!</v>
      </c>
      <c r="CS465" s="6" t="e">
        <f t="shared" si="538"/>
        <v>#REF!</v>
      </c>
      <c r="CU465" s="6" t="e">
        <f t="shared" si="581"/>
        <v>#REF!</v>
      </c>
      <c r="CV465" s="6" t="e">
        <f t="shared" si="582"/>
        <v>#REF!</v>
      </c>
      <c r="CW465" s="6" t="e">
        <f t="shared" si="583"/>
        <v>#REF!</v>
      </c>
      <c r="CX465" s="6" t="e">
        <f t="shared" si="584"/>
        <v>#REF!</v>
      </c>
      <c r="CY465" s="6" t="e">
        <f t="shared" si="585"/>
        <v>#REF!</v>
      </c>
      <c r="CZ465" s="6" t="e">
        <f t="shared" si="586"/>
        <v>#REF!</v>
      </c>
      <c r="DA465" s="6" t="e">
        <f t="shared" si="587"/>
        <v>#REF!</v>
      </c>
      <c r="DB465" s="6" t="e">
        <f t="shared" si="588"/>
        <v>#REF!</v>
      </c>
      <c r="DC465" s="6" t="e">
        <f t="shared" si="589"/>
        <v>#REF!</v>
      </c>
      <c r="DD465" s="6" t="e">
        <f t="shared" si="590"/>
        <v>#REF!</v>
      </c>
      <c r="DE465" s="6" t="e">
        <f t="shared" si="591"/>
        <v>#REF!</v>
      </c>
      <c r="DF465" s="6" t="e">
        <f t="shared" si="592"/>
        <v>#REF!</v>
      </c>
      <c r="DG465" s="6" t="e">
        <f t="shared" si="593"/>
        <v>#REF!</v>
      </c>
      <c r="DH465" s="6" t="e">
        <f t="shared" si="594"/>
        <v>#REF!</v>
      </c>
      <c r="DI465" s="6" t="e">
        <f t="shared" si="595"/>
        <v>#REF!</v>
      </c>
      <c r="DJ465" s="6" t="e">
        <f t="shared" si="596"/>
        <v>#REF!</v>
      </c>
      <c r="DK465" s="6" t="e">
        <f t="shared" si="597"/>
        <v>#REF!</v>
      </c>
      <c r="DL465" s="6" t="e">
        <f t="shared" si="598"/>
        <v>#REF!</v>
      </c>
      <c r="DM465" s="6" t="e">
        <f t="shared" si="599"/>
        <v>#REF!</v>
      </c>
      <c r="DN465" s="6" t="e">
        <f t="shared" si="600"/>
        <v>#REF!</v>
      </c>
      <c r="DO465" s="6" t="e">
        <f t="shared" si="541"/>
        <v>#REF!</v>
      </c>
      <c r="DP465" s="6" t="e">
        <f t="shared" si="541"/>
        <v>#REF!</v>
      </c>
      <c r="DQ465" s="6" t="e">
        <f t="shared" si="541"/>
        <v>#REF!</v>
      </c>
      <c r="DR465" s="6" t="e">
        <f t="shared" si="541"/>
        <v>#REF!</v>
      </c>
      <c r="DS465" s="6" t="e">
        <f t="shared" si="541"/>
        <v>#REF!</v>
      </c>
      <c r="DT465" s="6" t="e">
        <f t="shared" si="539"/>
        <v>#REF!</v>
      </c>
      <c r="DU465" s="6" t="e">
        <f t="shared" si="539"/>
        <v>#REF!</v>
      </c>
      <c r="DV465" s="6" t="e">
        <f t="shared" si="539"/>
        <v>#REF!</v>
      </c>
      <c r="DW465" s="6" t="e">
        <f t="shared" si="539"/>
        <v>#REF!</v>
      </c>
      <c r="DX465" s="6" t="e">
        <f t="shared" si="539"/>
        <v>#REF!</v>
      </c>
      <c r="DZ465" s="6" t="e">
        <f t="shared" si="549"/>
        <v>#REF!</v>
      </c>
      <c r="EA465" s="6" t="e">
        <f t="shared" si="549"/>
        <v>#REF!</v>
      </c>
      <c r="EB465" s="6" t="e">
        <f t="shared" si="549"/>
        <v>#REF!</v>
      </c>
      <c r="EC465" s="6" t="e">
        <f t="shared" si="549"/>
        <v>#REF!</v>
      </c>
      <c r="ED465" s="6" t="e">
        <f t="shared" si="549"/>
        <v>#REF!</v>
      </c>
      <c r="EE465" s="6" t="e">
        <f t="shared" si="549"/>
        <v>#REF!</v>
      </c>
      <c r="EF465" s="6" t="e">
        <f t="shared" si="549"/>
        <v>#REF!</v>
      </c>
      <c r="EG465" s="6" t="e">
        <f t="shared" si="549"/>
        <v>#REF!</v>
      </c>
      <c r="EH465" s="6" t="e">
        <f t="shared" si="549"/>
        <v>#REF!</v>
      </c>
      <c r="EI465" s="6" t="e">
        <f t="shared" si="549"/>
        <v>#REF!</v>
      </c>
      <c r="EJ465" s="6" t="e">
        <f t="shared" si="549"/>
        <v>#REF!</v>
      </c>
      <c r="EK465" s="6" t="e">
        <f t="shared" si="549"/>
        <v>#REF!</v>
      </c>
      <c r="EL465" s="6" t="e">
        <f t="shared" si="549"/>
        <v>#REF!</v>
      </c>
      <c r="EM465" s="6" t="e">
        <f t="shared" si="549"/>
        <v>#REF!</v>
      </c>
      <c r="EN465" s="6" t="e">
        <f t="shared" si="549"/>
        <v>#REF!</v>
      </c>
      <c r="EO465" s="6" t="e">
        <f t="shared" si="549"/>
        <v>#REF!</v>
      </c>
      <c r="EP465" s="6" t="e">
        <f t="shared" si="605"/>
        <v>#REF!</v>
      </c>
      <c r="EQ465" s="6" t="e">
        <f t="shared" si="605"/>
        <v>#REF!</v>
      </c>
      <c r="ER465" s="6" t="e">
        <f t="shared" si="605"/>
        <v>#REF!</v>
      </c>
      <c r="ES465" s="6" t="e">
        <f t="shared" si="605"/>
        <v>#REF!</v>
      </c>
      <c r="ET465" s="6" t="e">
        <f t="shared" si="604"/>
        <v>#REF!</v>
      </c>
      <c r="EU465" s="6" t="e">
        <f t="shared" si="604"/>
        <v>#REF!</v>
      </c>
      <c r="EV465" s="6" t="e">
        <f t="shared" si="547"/>
        <v>#REF!</v>
      </c>
      <c r="EW465" s="6" t="e">
        <f t="shared" si="547"/>
        <v>#REF!</v>
      </c>
      <c r="EX465" s="6" t="e">
        <f t="shared" si="547"/>
        <v>#REF!</v>
      </c>
      <c r="EY465" s="6" t="e">
        <f t="shared" si="547"/>
        <v>#REF!</v>
      </c>
      <c r="EZ465" s="6" t="e">
        <f t="shared" si="547"/>
        <v>#REF!</v>
      </c>
      <c r="FA465" s="6" t="e">
        <f t="shared" si="547"/>
        <v>#REF!</v>
      </c>
      <c r="FB465" s="6" t="e">
        <f t="shared" si="547"/>
        <v>#REF!</v>
      </c>
      <c r="FC465" s="6" t="e">
        <f t="shared" si="547"/>
        <v>#REF!</v>
      </c>
      <c r="FE465" s="6" t="e">
        <f t="shared" si="603"/>
        <v>#REF!</v>
      </c>
      <c r="FF465" s="6" t="e">
        <f t="shared" si="603"/>
        <v>#REF!</v>
      </c>
      <c r="FG465" s="6" t="e">
        <f t="shared" si="603"/>
        <v>#REF!</v>
      </c>
      <c r="FH465" s="6" t="e">
        <f t="shared" si="603"/>
        <v>#REF!</v>
      </c>
      <c r="FI465" s="6" t="e">
        <f t="shared" si="603"/>
        <v>#REF!</v>
      </c>
      <c r="FJ465" s="6" t="e">
        <f t="shared" si="603"/>
        <v>#REF!</v>
      </c>
      <c r="FK465" s="6" t="e">
        <f t="shared" si="603"/>
        <v>#REF!</v>
      </c>
      <c r="FL465" s="6" t="e">
        <f t="shared" si="603"/>
        <v>#REF!</v>
      </c>
      <c r="FM465" s="6" t="e">
        <f t="shared" si="603"/>
        <v>#REF!</v>
      </c>
      <c r="FN465" s="6" t="e">
        <f t="shared" si="603"/>
        <v>#REF!</v>
      </c>
      <c r="FO465" s="6" t="e">
        <f t="shared" si="602"/>
        <v>#REF!</v>
      </c>
      <c r="FP465" s="6" t="e">
        <f t="shared" si="602"/>
        <v>#REF!</v>
      </c>
      <c r="FQ465" s="6" t="e">
        <f t="shared" si="602"/>
        <v>#REF!</v>
      </c>
      <c r="FR465" s="6" t="e">
        <f t="shared" si="602"/>
        <v>#REF!</v>
      </c>
      <c r="FS465" s="6" t="e">
        <f t="shared" si="602"/>
        <v>#REF!</v>
      </c>
      <c r="FT465" s="6" t="e">
        <f t="shared" si="602"/>
        <v>#REF!</v>
      </c>
      <c r="FU465" s="6" t="e">
        <f t="shared" si="546"/>
        <v>#REF!</v>
      </c>
      <c r="FV465" s="6" t="e">
        <f t="shared" si="545"/>
        <v>#REF!</v>
      </c>
      <c r="FW465" s="6" t="e">
        <f t="shared" si="545"/>
        <v>#REF!</v>
      </c>
      <c r="FX465" s="6" t="e">
        <f t="shared" si="545"/>
        <v>#REF!</v>
      </c>
      <c r="FY465" s="6" t="e">
        <f t="shared" si="545"/>
        <v>#REF!</v>
      </c>
      <c r="FZ465" s="6" t="e">
        <f t="shared" si="544"/>
        <v>#REF!</v>
      </c>
      <c r="GA465" s="6" t="e">
        <f t="shared" si="544"/>
        <v>#REF!</v>
      </c>
      <c r="GB465" s="6" t="e">
        <f t="shared" si="544"/>
        <v>#REF!</v>
      </c>
      <c r="GC465" s="6" t="e">
        <f t="shared" si="544"/>
        <v>#REF!</v>
      </c>
      <c r="GD465" s="6" t="e">
        <f t="shared" si="544"/>
        <v>#REF!</v>
      </c>
      <c r="GE465" s="6" t="e">
        <f t="shared" si="544"/>
        <v>#REF!</v>
      </c>
      <c r="GF465" s="6" t="e">
        <f t="shared" si="544"/>
        <v>#REF!</v>
      </c>
      <c r="GG465" s="6" t="e">
        <f t="shared" si="544"/>
        <v>#REF!</v>
      </c>
      <c r="GH465" s="6" t="e">
        <f t="shared" si="544"/>
        <v>#REF!</v>
      </c>
    </row>
    <row r="466" spans="1:190" x14ac:dyDescent="0.3">
      <c r="A466">
        <f t="shared" si="601"/>
        <v>462</v>
      </c>
      <c r="B466">
        <f t="shared" si="550"/>
        <v>471</v>
      </c>
      <c r="C466" s="64" t="e">
        <f>BO466*EXP('Capital Market Assumptions'!#REF!+'Capital Market Assumptions'!#REF!*'Random Draws'!B465)</f>
        <v>#REF!</v>
      </c>
      <c r="D466" s="64" t="e">
        <f>BP466*EXP('Capital Market Assumptions'!#REF!+'Capital Market Assumptions'!#REF!*'Random Draws'!C465)</f>
        <v>#REF!</v>
      </c>
      <c r="E466" s="64" t="e">
        <f>BQ466*EXP('Capital Market Assumptions'!#REF!+'Capital Market Assumptions'!#REF!*'Random Draws'!D465)</f>
        <v>#REF!</v>
      </c>
      <c r="F466" s="64" t="e">
        <f>BR466*EXP('Capital Market Assumptions'!#REF!+'Capital Market Assumptions'!#REF!*'Random Draws'!E465)</f>
        <v>#REF!</v>
      </c>
      <c r="G466" s="64" t="e">
        <f>BS466*EXP('Capital Market Assumptions'!#REF!+'Capital Market Assumptions'!#REF!*'Random Draws'!F465)</f>
        <v>#REF!</v>
      </c>
      <c r="H466" s="6" t="e">
        <f>BT466*EXP('Capital Market Assumptions'!$B$41+'Capital Market Assumptions'!$B$42*'Random Draws'!G465)</f>
        <v>#REF!</v>
      </c>
      <c r="I466" s="6" t="e">
        <f>BU466*EXP('Capital Market Assumptions'!$B$41+'Capital Market Assumptions'!$B$42*'Random Draws'!H465)</f>
        <v>#REF!</v>
      </c>
      <c r="J466" s="6" t="e">
        <f>BV466*EXP('Capital Market Assumptions'!$B$41+'Capital Market Assumptions'!$B$42*'Random Draws'!I465)</f>
        <v>#REF!</v>
      </c>
      <c r="K466" s="6" t="e">
        <f>BW466*EXP('Capital Market Assumptions'!$B$41+'Capital Market Assumptions'!$B$42*'Random Draws'!J465)</f>
        <v>#REF!</v>
      </c>
      <c r="L466" s="6" t="e">
        <f>BX466*EXP('Capital Market Assumptions'!$B$41+'Capital Market Assumptions'!$B$42*'Random Draws'!K465)</f>
        <v>#REF!</v>
      </c>
      <c r="M466" s="6" t="e">
        <f>BY466*EXP('Capital Market Assumptions'!$B$41+'Capital Market Assumptions'!$B$42*'Random Draws'!L465)</f>
        <v>#REF!</v>
      </c>
      <c r="N466" s="6" t="e">
        <f>BZ466*EXP('Capital Market Assumptions'!$B$41+'Capital Market Assumptions'!$B$42*'Random Draws'!M465)</f>
        <v>#REF!</v>
      </c>
      <c r="O466" s="6" t="e">
        <f>CA466*EXP('Capital Market Assumptions'!$B$41+'Capital Market Assumptions'!$B$42*'Random Draws'!N465)</f>
        <v>#REF!</v>
      </c>
      <c r="P466" s="6" t="e">
        <f>CB466*EXP('Capital Market Assumptions'!$B$41+'Capital Market Assumptions'!$B$42*'Random Draws'!O465)</f>
        <v>#REF!</v>
      </c>
      <c r="Q466" s="6" t="e">
        <f>CC466*EXP('Capital Market Assumptions'!$B$41+'Capital Market Assumptions'!$B$42*'Random Draws'!P465)</f>
        <v>#REF!</v>
      </c>
      <c r="R466" s="6" t="e">
        <f>CD466*EXP('Capital Market Assumptions'!$B$41+'Capital Market Assumptions'!$B$42*'Random Draws'!Q465)</f>
        <v>#REF!</v>
      </c>
      <c r="S466" s="6" t="e">
        <f>CE466*EXP('Capital Market Assumptions'!$B$41+'Capital Market Assumptions'!$B$42*'Random Draws'!R465)</f>
        <v>#REF!</v>
      </c>
      <c r="T466" s="6" t="e">
        <f>CF466*EXP('Capital Market Assumptions'!$B$41+'Capital Market Assumptions'!$B$42*'Random Draws'!S465)</f>
        <v>#REF!</v>
      </c>
      <c r="U466" s="6" t="e">
        <f>CG466*EXP('Capital Market Assumptions'!$B$41+'Capital Market Assumptions'!$B$42*'Random Draws'!T465)</f>
        <v>#REF!</v>
      </c>
      <c r="V466" s="6" t="e">
        <f>CH466*EXP('Capital Market Assumptions'!$B$41+'Capital Market Assumptions'!$B$42*'Random Draws'!U465)</f>
        <v>#REF!</v>
      </c>
      <c r="W466" s="6" t="e">
        <f>CI466*EXP('Capital Market Assumptions'!$B$41+'Capital Market Assumptions'!$B$42*'Random Draws'!V465)</f>
        <v>#REF!</v>
      </c>
      <c r="X466" s="6" t="e">
        <f>CJ466*EXP('Capital Market Assumptions'!$B$41+'Capital Market Assumptions'!$B$42*'Random Draws'!W465)</f>
        <v>#REF!</v>
      </c>
      <c r="Y466" s="6" t="e">
        <f>CK466*EXP('Capital Market Assumptions'!$B$41+'Capital Market Assumptions'!$B$42*'Random Draws'!X465)</f>
        <v>#REF!</v>
      </c>
      <c r="Z466" s="6" t="e">
        <f>CL466*EXP('Capital Market Assumptions'!$B$41+'Capital Market Assumptions'!$B$42*'Random Draws'!Y465)</f>
        <v>#REF!</v>
      </c>
      <c r="AA466" s="6" t="e">
        <f>CM466*EXP('Capital Market Assumptions'!$B$41+'Capital Market Assumptions'!$B$42*'Random Draws'!Z465)</f>
        <v>#REF!</v>
      </c>
      <c r="AB466" s="6" t="e">
        <f>CN466*EXP('Capital Market Assumptions'!$B$41+'Capital Market Assumptions'!$B$42*'Random Draws'!AA465)</f>
        <v>#REF!</v>
      </c>
      <c r="AC466" s="6" t="e">
        <f>CO466*EXP('Capital Market Assumptions'!$B$41+'Capital Market Assumptions'!$B$42*'Random Draws'!AB465)</f>
        <v>#REF!</v>
      </c>
      <c r="AD466" s="6" t="e">
        <f>CP466*EXP('Capital Market Assumptions'!$B$41+'Capital Market Assumptions'!$B$42*'Random Draws'!AC465)</f>
        <v>#REF!</v>
      </c>
      <c r="AE466" s="6" t="e">
        <f>CQ466*EXP('Capital Market Assumptions'!$B$41+'Capital Market Assumptions'!$B$42*'Random Draws'!AD465)</f>
        <v>#REF!</v>
      </c>
      <c r="AF466" s="6" t="e">
        <f>CR466*EXP('Capital Market Assumptions'!$B$41+'Capital Market Assumptions'!$B$42*'Random Draws'!AE465)</f>
        <v>#REF!</v>
      </c>
      <c r="AH466">
        <f t="shared" si="551"/>
        <v>4.2999999999999261E-2</v>
      </c>
      <c r="AI466">
        <f t="shared" si="552"/>
        <v>1.0600000000000023</v>
      </c>
      <c r="AJ466">
        <f t="shared" si="553"/>
        <v>2.0930000000000035</v>
      </c>
      <c r="AK466">
        <f t="shared" si="554"/>
        <v>3.1530000000000058</v>
      </c>
      <c r="AL466">
        <f t="shared" si="555"/>
        <v>4.2659999999999911</v>
      </c>
      <c r="AM466">
        <f t="shared" si="556"/>
        <v>5.3020000000000067</v>
      </c>
      <c r="AN466">
        <f t="shared" si="557"/>
        <v>6.3569999999999993</v>
      </c>
      <c r="AO466">
        <f t="shared" si="558"/>
        <v>7.3900000000000006</v>
      </c>
      <c r="AP466">
        <f t="shared" si="559"/>
        <v>8.3549999999999898</v>
      </c>
      <c r="AQ466">
        <f t="shared" si="560"/>
        <v>9.2480000000000047</v>
      </c>
      <c r="AR466">
        <v>9.9540000000000006</v>
      </c>
      <c r="AS466">
        <v>10.536</v>
      </c>
      <c r="AT466">
        <v>11.061999999999999</v>
      </c>
      <c r="AU466">
        <v>11.587</v>
      </c>
      <c r="AV466">
        <v>12.256</v>
      </c>
      <c r="AW466">
        <v>12.815</v>
      </c>
      <c r="AX466">
        <v>13.287000000000001</v>
      </c>
      <c r="AY466">
        <v>13.785</v>
      </c>
      <c r="AZ466">
        <v>14.218999999999999</v>
      </c>
      <c r="BA466">
        <v>14.718999999999999</v>
      </c>
      <c r="BB466" t="e">
        <f>LRP!#REF!</f>
        <v>#REF!</v>
      </c>
      <c r="BC466" t="e">
        <f>LRP!#REF!</f>
        <v>#REF!</v>
      </c>
      <c r="BD466" t="e">
        <f>LRP!#REF!</f>
        <v>#REF!</v>
      </c>
      <c r="BE466" t="e">
        <f>LRP!#REF!</f>
        <v>#REF!</v>
      </c>
      <c r="BF466" t="e">
        <f>LRP!#REF!</f>
        <v>#REF!</v>
      </c>
      <c r="BG466" t="e">
        <f>LRP!#REF!</f>
        <v>#REF!</v>
      </c>
      <c r="BH466" t="e">
        <f>LRP!#REF!</f>
        <v>#REF!</v>
      </c>
      <c r="BI466" t="e">
        <f>LRP!#REF!</f>
        <v>#REF!</v>
      </c>
      <c r="BJ466" t="e">
        <f>LRP!#REF!</f>
        <v>#REF!</v>
      </c>
      <c r="BK466" t="e">
        <f>LRP!#REF!</f>
        <v>#REF!</v>
      </c>
      <c r="BM466">
        <f t="shared" si="606"/>
        <v>471</v>
      </c>
      <c r="BN466">
        <f t="shared" si="606"/>
        <v>471</v>
      </c>
      <c r="BO466">
        <f t="shared" si="606"/>
        <v>471</v>
      </c>
      <c r="BP466" s="6" t="e">
        <f t="shared" si="561"/>
        <v>#REF!</v>
      </c>
      <c r="BQ466" s="6" t="e">
        <f t="shared" si="562"/>
        <v>#REF!</v>
      </c>
      <c r="BR466" s="6" t="e">
        <f t="shared" si="563"/>
        <v>#REF!</v>
      </c>
      <c r="BS466" s="6" t="e">
        <f t="shared" si="564"/>
        <v>#REF!</v>
      </c>
      <c r="BT466" s="6" t="e">
        <f t="shared" si="565"/>
        <v>#REF!</v>
      </c>
      <c r="BU466" s="6" t="e">
        <f t="shared" si="566"/>
        <v>#REF!</v>
      </c>
      <c r="BV466" s="6" t="e">
        <f t="shared" si="567"/>
        <v>#REF!</v>
      </c>
      <c r="BW466" s="6" t="e">
        <f t="shared" si="568"/>
        <v>#REF!</v>
      </c>
      <c r="BX466" s="6" t="e">
        <f t="shared" si="569"/>
        <v>#REF!</v>
      </c>
      <c r="BY466" s="6" t="e">
        <f t="shared" si="570"/>
        <v>#REF!</v>
      </c>
      <c r="BZ466" s="6" t="e">
        <f t="shared" si="571"/>
        <v>#REF!</v>
      </c>
      <c r="CA466" s="6" t="e">
        <f t="shared" si="572"/>
        <v>#REF!</v>
      </c>
      <c r="CB466" s="6" t="e">
        <f t="shared" si="573"/>
        <v>#REF!</v>
      </c>
      <c r="CC466" s="6" t="e">
        <f t="shared" si="574"/>
        <v>#REF!</v>
      </c>
      <c r="CD466" s="6" t="e">
        <f t="shared" si="575"/>
        <v>#REF!</v>
      </c>
      <c r="CE466" s="6" t="e">
        <f t="shared" si="576"/>
        <v>#REF!</v>
      </c>
      <c r="CF466" s="6" t="e">
        <f t="shared" si="577"/>
        <v>#REF!</v>
      </c>
      <c r="CG466" s="6" t="e">
        <f t="shared" si="578"/>
        <v>#REF!</v>
      </c>
      <c r="CH466" s="6" t="e">
        <f t="shared" si="579"/>
        <v>#REF!</v>
      </c>
      <c r="CI466" s="6" t="e">
        <f t="shared" si="580"/>
        <v>#REF!</v>
      </c>
      <c r="CJ466" s="6" t="e">
        <f t="shared" si="540"/>
        <v>#REF!</v>
      </c>
      <c r="CK466" s="6" t="e">
        <f t="shared" si="540"/>
        <v>#REF!</v>
      </c>
      <c r="CL466" s="6" t="e">
        <f t="shared" si="540"/>
        <v>#REF!</v>
      </c>
      <c r="CM466" s="6" t="e">
        <f t="shared" si="540"/>
        <v>#REF!</v>
      </c>
      <c r="CN466" s="6" t="e">
        <f t="shared" si="540"/>
        <v>#REF!</v>
      </c>
      <c r="CO466" s="6" t="e">
        <f t="shared" si="538"/>
        <v>#REF!</v>
      </c>
      <c r="CP466" s="6" t="e">
        <f t="shared" si="538"/>
        <v>#REF!</v>
      </c>
      <c r="CQ466" s="6" t="e">
        <f t="shared" si="538"/>
        <v>#REF!</v>
      </c>
      <c r="CR466" s="6" t="e">
        <f t="shared" si="538"/>
        <v>#REF!</v>
      </c>
      <c r="CS466" s="6" t="e">
        <f t="shared" si="538"/>
        <v>#REF!</v>
      </c>
      <c r="CU466" s="6" t="e">
        <f t="shared" si="581"/>
        <v>#REF!</v>
      </c>
      <c r="CV466" s="6" t="e">
        <f t="shared" si="582"/>
        <v>#REF!</v>
      </c>
      <c r="CW466" s="6" t="e">
        <f t="shared" si="583"/>
        <v>#REF!</v>
      </c>
      <c r="CX466" s="6" t="e">
        <f t="shared" si="584"/>
        <v>#REF!</v>
      </c>
      <c r="CY466" s="6" t="e">
        <f t="shared" si="585"/>
        <v>#REF!</v>
      </c>
      <c r="CZ466" s="6" t="e">
        <f t="shared" si="586"/>
        <v>#REF!</v>
      </c>
      <c r="DA466" s="6" t="e">
        <f t="shared" si="587"/>
        <v>#REF!</v>
      </c>
      <c r="DB466" s="6" t="e">
        <f t="shared" si="588"/>
        <v>#REF!</v>
      </c>
      <c r="DC466" s="6" t="e">
        <f t="shared" si="589"/>
        <v>#REF!</v>
      </c>
      <c r="DD466" s="6" t="e">
        <f t="shared" si="590"/>
        <v>#REF!</v>
      </c>
      <c r="DE466" s="6" t="e">
        <f t="shared" si="591"/>
        <v>#REF!</v>
      </c>
      <c r="DF466" s="6" t="e">
        <f t="shared" si="592"/>
        <v>#REF!</v>
      </c>
      <c r="DG466" s="6" t="e">
        <f t="shared" si="593"/>
        <v>#REF!</v>
      </c>
      <c r="DH466" s="6" t="e">
        <f t="shared" si="594"/>
        <v>#REF!</v>
      </c>
      <c r="DI466" s="6" t="e">
        <f t="shared" si="595"/>
        <v>#REF!</v>
      </c>
      <c r="DJ466" s="6" t="e">
        <f t="shared" si="596"/>
        <v>#REF!</v>
      </c>
      <c r="DK466" s="6" t="e">
        <f t="shared" si="597"/>
        <v>#REF!</v>
      </c>
      <c r="DL466" s="6" t="e">
        <f t="shared" si="598"/>
        <v>#REF!</v>
      </c>
      <c r="DM466" s="6" t="e">
        <f t="shared" si="599"/>
        <v>#REF!</v>
      </c>
      <c r="DN466" s="6" t="e">
        <f t="shared" si="600"/>
        <v>#REF!</v>
      </c>
      <c r="DO466" s="6" t="e">
        <f t="shared" si="541"/>
        <v>#REF!</v>
      </c>
      <c r="DP466" s="6" t="e">
        <f t="shared" si="541"/>
        <v>#REF!</v>
      </c>
      <c r="DQ466" s="6" t="e">
        <f t="shared" si="541"/>
        <v>#REF!</v>
      </c>
      <c r="DR466" s="6" t="e">
        <f t="shared" si="541"/>
        <v>#REF!</v>
      </c>
      <c r="DS466" s="6" t="e">
        <f t="shared" si="541"/>
        <v>#REF!</v>
      </c>
      <c r="DT466" s="6" t="e">
        <f t="shared" si="539"/>
        <v>#REF!</v>
      </c>
      <c r="DU466" s="6" t="e">
        <f t="shared" si="539"/>
        <v>#REF!</v>
      </c>
      <c r="DV466" s="6" t="e">
        <f t="shared" si="539"/>
        <v>#REF!</v>
      </c>
      <c r="DW466" s="6" t="e">
        <f t="shared" si="539"/>
        <v>#REF!</v>
      </c>
      <c r="DX466" s="6" t="e">
        <f t="shared" si="539"/>
        <v>#REF!</v>
      </c>
      <c r="DZ466" s="6" t="e">
        <f t="shared" si="549"/>
        <v>#REF!</v>
      </c>
      <c r="EA466" s="6" t="e">
        <f t="shared" si="549"/>
        <v>#REF!</v>
      </c>
      <c r="EB466" s="6" t="e">
        <f t="shared" si="549"/>
        <v>#REF!</v>
      </c>
      <c r="EC466" s="6" t="e">
        <f t="shared" si="549"/>
        <v>#REF!</v>
      </c>
      <c r="ED466" s="6" t="e">
        <f t="shared" si="549"/>
        <v>#REF!</v>
      </c>
      <c r="EE466" s="6" t="e">
        <f t="shared" si="549"/>
        <v>#REF!</v>
      </c>
      <c r="EF466" s="6" t="e">
        <f t="shared" si="549"/>
        <v>#REF!</v>
      </c>
      <c r="EG466" s="6" t="e">
        <f t="shared" si="549"/>
        <v>#REF!</v>
      </c>
      <c r="EH466" s="6" t="e">
        <f t="shared" si="549"/>
        <v>#REF!</v>
      </c>
      <c r="EI466" s="6" t="e">
        <f t="shared" si="549"/>
        <v>#REF!</v>
      </c>
      <c r="EJ466" s="6" t="e">
        <f t="shared" si="549"/>
        <v>#REF!</v>
      </c>
      <c r="EK466" s="6" t="e">
        <f t="shared" si="549"/>
        <v>#REF!</v>
      </c>
      <c r="EL466" s="6" t="e">
        <f t="shared" si="549"/>
        <v>#REF!</v>
      </c>
      <c r="EM466" s="6" t="e">
        <f t="shared" si="549"/>
        <v>#REF!</v>
      </c>
      <c r="EN466" s="6" t="e">
        <f t="shared" si="549"/>
        <v>#REF!</v>
      </c>
      <c r="EO466" s="6" t="e">
        <f t="shared" si="549"/>
        <v>#REF!</v>
      </c>
      <c r="EP466" s="6" t="e">
        <f t="shared" si="605"/>
        <v>#REF!</v>
      </c>
      <c r="EQ466" s="6" t="e">
        <f t="shared" si="605"/>
        <v>#REF!</v>
      </c>
      <c r="ER466" s="6" t="e">
        <f t="shared" si="605"/>
        <v>#REF!</v>
      </c>
      <c r="ES466" s="6" t="e">
        <f t="shared" si="605"/>
        <v>#REF!</v>
      </c>
      <c r="ET466" s="6" t="e">
        <f t="shared" si="604"/>
        <v>#REF!</v>
      </c>
      <c r="EU466" s="6" t="e">
        <f t="shared" si="604"/>
        <v>#REF!</v>
      </c>
      <c r="EV466" s="6" t="e">
        <f t="shared" si="547"/>
        <v>#REF!</v>
      </c>
      <c r="EW466" s="6" t="e">
        <f t="shared" si="547"/>
        <v>#REF!</v>
      </c>
      <c r="EX466" s="6" t="e">
        <f t="shared" si="547"/>
        <v>#REF!</v>
      </c>
      <c r="EY466" s="6" t="e">
        <f t="shared" si="547"/>
        <v>#REF!</v>
      </c>
      <c r="EZ466" s="6" t="e">
        <f t="shared" si="547"/>
        <v>#REF!</v>
      </c>
      <c r="FA466" s="6" t="e">
        <f t="shared" si="547"/>
        <v>#REF!</v>
      </c>
      <c r="FB466" s="6" t="e">
        <f t="shared" si="547"/>
        <v>#REF!</v>
      </c>
      <c r="FC466" s="6" t="e">
        <f t="shared" si="547"/>
        <v>#REF!</v>
      </c>
      <c r="FE466" s="6" t="e">
        <f t="shared" si="603"/>
        <v>#REF!</v>
      </c>
      <c r="FF466" s="6" t="e">
        <f t="shared" si="603"/>
        <v>#REF!</v>
      </c>
      <c r="FG466" s="6" t="e">
        <f t="shared" si="603"/>
        <v>#REF!</v>
      </c>
      <c r="FH466" s="6" t="e">
        <f t="shared" si="603"/>
        <v>#REF!</v>
      </c>
      <c r="FI466" s="6" t="e">
        <f t="shared" si="603"/>
        <v>#REF!</v>
      </c>
      <c r="FJ466" s="6" t="e">
        <f t="shared" si="603"/>
        <v>#REF!</v>
      </c>
      <c r="FK466" s="6" t="e">
        <f t="shared" si="603"/>
        <v>#REF!</v>
      </c>
      <c r="FL466" s="6" t="e">
        <f t="shared" si="603"/>
        <v>#REF!</v>
      </c>
      <c r="FM466" s="6" t="e">
        <f t="shared" si="603"/>
        <v>#REF!</v>
      </c>
      <c r="FN466" s="6" t="e">
        <f t="shared" si="603"/>
        <v>#REF!</v>
      </c>
      <c r="FO466" s="6" t="e">
        <f t="shared" si="602"/>
        <v>#REF!</v>
      </c>
      <c r="FP466" s="6" t="e">
        <f t="shared" si="602"/>
        <v>#REF!</v>
      </c>
      <c r="FQ466" s="6" t="e">
        <f t="shared" si="602"/>
        <v>#REF!</v>
      </c>
      <c r="FR466" s="6" t="e">
        <f t="shared" si="602"/>
        <v>#REF!</v>
      </c>
      <c r="FS466" s="6" t="e">
        <f t="shared" si="602"/>
        <v>#REF!</v>
      </c>
      <c r="FT466" s="6" t="e">
        <f t="shared" si="602"/>
        <v>#REF!</v>
      </c>
      <c r="FU466" s="6" t="e">
        <f t="shared" si="546"/>
        <v>#REF!</v>
      </c>
      <c r="FV466" s="6" t="e">
        <f t="shared" si="545"/>
        <v>#REF!</v>
      </c>
      <c r="FW466" s="6" t="e">
        <f t="shared" si="545"/>
        <v>#REF!</v>
      </c>
      <c r="FX466" s="6" t="e">
        <f t="shared" si="545"/>
        <v>#REF!</v>
      </c>
      <c r="FY466" s="6" t="e">
        <f t="shared" si="545"/>
        <v>#REF!</v>
      </c>
      <c r="FZ466" s="6" t="e">
        <f t="shared" si="544"/>
        <v>#REF!</v>
      </c>
      <c r="GA466" s="6" t="e">
        <f t="shared" si="544"/>
        <v>#REF!</v>
      </c>
      <c r="GB466" s="6" t="e">
        <f t="shared" si="544"/>
        <v>#REF!</v>
      </c>
      <c r="GC466" s="6" t="e">
        <f t="shared" si="544"/>
        <v>#REF!</v>
      </c>
      <c r="GD466" s="6" t="e">
        <f t="shared" si="544"/>
        <v>#REF!</v>
      </c>
      <c r="GE466" s="6" t="e">
        <f t="shared" si="544"/>
        <v>#REF!</v>
      </c>
      <c r="GF466" s="6" t="e">
        <f t="shared" si="544"/>
        <v>#REF!</v>
      </c>
      <c r="GG466" s="6" t="e">
        <f t="shared" si="544"/>
        <v>#REF!</v>
      </c>
      <c r="GH466" s="6" t="e">
        <f t="shared" si="544"/>
        <v>#REF!</v>
      </c>
    </row>
    <row r="467" spans="1:190" x14ac:dyDescent="0.3">
      <c r="A467">
        <f t="shared" si="601"/>
        <v>463</v>
      </c>
      <c r="B467">
        <f t="shared" si="550"/>
        <v>471</v>
      </c>
      <c r="C467" s="64" t="e">
        <f>BO467*EXP('Capital Market Assumptions'!#REF!+'Capital Market Assumptions'!#REF!*'Random Draws'!B466)</f>
        <v>#REF!</v>
      </c>
      <c r="D467" s="64" t="e">
        <f>BP467*EXP('Capital Market Assumptions'!#REF!+'Capital Market Assumptions'!#REF!*'Random Draws'!C466)</f>
        <v>#REF!</v>
      </c>
      <c r="E467" s="64" t="e">
        <f>BQ467*EXP('Capital Market Assumptions'!#REF!+'Capital Market Assumptions'!#REF!*'Random Draws'!D466)</f>
        <v>#REF!</v>
      </c>
      <c r="F467" s="64" t="e">
        <f>BR467*EXP('Capital Market Assumptions'!#REF!+'Capital Market Assumptions'!#REF!*'Random Draws'!E466)</f>
        <v>#REF!</v>
      </c>
      <c r="G467" s="64" t="e">
        <f>BS467*EXP('Capital Market Assumptions'!#REF!+'Capital Market Assumptions'!#REF!*'Random Draws'!F466)</f>
        <v>#REF!</v>
      </c>
      <c r="H467" s="6" t="e">
        <f>BT467*EXP('Capital Market Assumptions'!$B$41+'Capital Market Assumptions'!$B$42*'Random Draws'!G466)</f>
        <v>#REF!</v>
      </c>
      <c r="I467" s="6" t="e">
        <f>BU467*EXP('Capital Market Assumptions'!$B$41+'Capital Market Assumptions'!$B$42*'Random Draws'!H466)</f>
        <v>#REF!</v>
      </c>
      <c r="J467" s="6" t="e">
        <f>BV467*EXP('Capital Market Assumptions'!$B$41+'Capital Market Assumptions'!$B$42*'Random Draws'!I466)</f>
        <v>#REF!</v>
      </c>
      <c r="K467" s="6" t="e">
        <f>BW467*EXP('Capital Market Assumptions'!$B$41+'Capital Market Assumptions'!$B$42*'Random Draws'!J466)</f>
        <v>#REF!</v>
      </c>
      <c r="L467" s="6" t="e">
        <f>BX467*EXP('Capital Market Assumptions'!$B$41+'Capital Market Assumptions'!$B$42*'Random Draws'!K466)</f>
        <v>#REF!</v>
      </c>
      <c r="M467" s="6" t="e">
        <f>BY467*EXP('Capital Market Assumptions'!$B$41+'Capital Market Assumptions'!$B$42*'Random Draws'!L466)</f>
        <v>#REF!</v>
      </c>
      <c r="N467" s="6" t="e">
        <f>BZ467*EXP('Capital Market Assumptions'!$B$41+'Capital Market Assumptions'!$B$42*'Random Draws'!M466)</f>
        <v>#REF!</v>
      </c>
      <c r="O467" s="6" t="e">
        <f>CA467*EXP('Capital Market Assumptions'!$B$41+'Capital Market Assumptions'!$B$42*'Random Draws'!N466)</f>
        <v>#REF!</v>
      </c>
      <c r="P467" s="6" t="e">
        <f>CB467*EXP('Capital Market Assumptions'!$B$41+'Capital Market Assumptions'!$B$42*'Random Draws'!O466)</f>
        <v>#REF!</v>
      </c>
      <c r="Q467" s="6" t="e">
        <f>CC467*EXP('Capital Market Assumptions'!$B$41+'Capital Market Assumptions'!$B$42*'Random Draws'!P466)</f>
        <v>#REF!</v>
      </c>
      <c r="R467" s="6" t="e">
        <f>CD467*EXP('Capital Market Assumptions'!$B$41+'Capital Market Assumptions'!$B$42*'Random Draws'!Q466)</f>
        <v>#REF!</v>
      </c>
      <c r="S467" s="6" t="e">
        <f>CE467*EXP('Capital Market Assumptions'!$B$41+'Capital Market Assumptions'!$B$42*'Random Draws'!R466)</f>
        <v>#REF!</v>
      </c>
      <c r="T467" s="6" t="e">
        <f>CF467*EXP('Capital Market Assumptions'!$B$41+'Capital Market Assumptions'!$B$42*'Random Draws'!S466)</f>
        <v>#REF!</v>
      </c>
      <c r="U467" s="6" t="e">
        <f>CG467*EXP('Capital Market Assumptions'!$B$41+'Capital Market Assumptions'!$B$42*'Random Draws'!T466)</f>
        <v>#REF!</v>
      </c>
      <c r="V467" s="6" t="e">
        <f>CH467*EXP('Capital Market Assumptions'!$B$41+'Capital Market Assumptions'!$B$42*'Random Draws'!U466)</f>
        <v>#REF!</v>
      </c>
      <c r="W467" s="6" t="e">
        <f>CI467*EXP('Capital Market Assumptions'!$B$41+'Capital Market Assumptions'!$B$42*'Random Draws'!V466)</f>
        <v>#REF!</v>
      </c>
      <c r="X467" s="6" t="e">
        <f>CJ467*EXP('Capital Market Assumptions'!$B$41+'Capital Market Assumptions'!$B$42*'Random Draws'!W466)</f>
        <v>#REF!</v>
      </c>
      <c r="Y467" s="6" t="e">
        <f>CK467*EXP('Capital Market Assumptions'!$B$41+'Capital Market Assumptions'!$B$42*'Random Draws'!X466)</f>
        <v>#REF!</v>
      </c>
      <c r="Z467" s="6" t="e">
        <f>CL467*EXP('Capital Market Assumptions'!$B$41+'Capital Market Assumptions'!$B$42*'Random Draws'!Y466)</f>
        <v>#REF!</v>
      </c>
      <c r="AA467" s="6" t="e">
        <f>CM467*EXP('Capital Market Assumptions'!$B$41+'Capital Market Assumptions'!$B$42*'Random Draws'!Z466)</f>
        <v>#REF!</v>
      </c>
      <c r="AB467" s="6" t="e">
        <f>CN467*EXP('Capital Market Assumptions'!$B$41+'Capital Market Assumptions'!$B$42*'Random Draws'!AA466)</f>
        <v>#REF!</v>
      </c>
      <c r="AC467" s="6" t="e">
        <f>CO467*EXP('Capital Market Assumptions'!$B$41+'Capital Market Assumptions'!$B$42*'Random Draws'!AB466)</f>
        <v>#REF!</v>
      </c>
      <c r="AD467" s="6" t="e">
        <f>CP467*EXP('Capital Market Assumptions'!$B$41+'Capital Market Assumptions'!$B$42*'Random Draws'!AC466)</f>
        <v>#REF!</v>
      </c>
      <c r="AE467" s="6" t="e">
        <f>CQ467*EXP('Capital Market Assumptions'!$B$41+'Capital Market Assumptions'!$B$42*'Random Draws'!AD466)</f>
        <v>#REF!</v>
      </c>
      <c r="AF467" s="6" t="e">
        <f>CR467*EXP('Capital Market Assumptions'!$B$41+'Capital Market Assumptions'!$B$42*'Random Draws'!AE466)</f>
        <v>#REF!</v>
      </c>
      <c r="AH467">
        <f t="shared" si="551"/>
        <v>4.2999999999999261E-2</v>
      </c>
      <c r="AI467">
        <f t="shared" si="552"/>
        <v>1.0600000000000023</v>
      </c>
      <c r="AJ467">
        <f t="shared" si="553"/>
        <v>2.0930000000000035</v>
      </c>
      <c r="AK467">
        <f t="shared" si="554"/>
        <v>3.1530000000000058</v>
      </c>
      <c r="AL467">
        <f t="shared" si="555"/>
        <v>4.2659999999999911</v>
      </c>
      <c r="AM467">
        <f t="shared" si="556"/>
        <v>5.3020000000000067</v>
      </c>
      <c r="AN467">
        <f t="shared" si="557"/>
        <v>6.3569999999999993</v>
      </c>
      <c r="AO467">
        <f t="shared" si="558"/>
        <v>7.3900000000000006</v>
      </c>
      <c r="AP467">
        <f t="shared" si="559"/>
        <v>8.3549999999999898</v>
      </c>
      <c r="AQ467">
        <f t="shared" si="560"/>
        <v>9.2480000000000047</v>
      </c>
      <c r="AR467">
        <v>9.9540000000000006</v>
      </c>
      <c r="AS467">
        <v>10.536</v>
      </c>
      <c r="AT467">
        <v>11.061999999999999</v>
      </c>
      <c r="AU467">
        <v>11.587</v>
      </c>
      <c r="AV467">
        <v>12.256</v>
      </c>
      <c r="AW467">
        <v>12.815</v>
      </c>
      <c r="AX467">
        <v>13.287000000000001</v>
      </c>
      <c r="AY467">
        <v>13.785</v>
      </c>
      <c r="AZ467">
        <v>14.218999999999999</v>
      </c>
      <c r="BA467">
        <v>14.718999999999999</v>
      </c>
      <c r="BB467" t="e">
        <f>LRP!#REF!</f>
        <v>#REF!</v>
      </c>
      <c r="BC467" t="e">
        <f>LRP!#REF!</f>
        <v>#REF!</v>
      </c>
      <c r="BD467" t="e">
        <f>LRP!#REF!</f>
        <v>#REF!</v>
      </c>
      <c r="BE467" t="e">
        <f>LRP!#REF!</f>
        <v>#REF!</v>
      </c>
      <c r="BF467" t="e">
        <f>LRP!#REF!</f>
        <v>#REF!</v>
      </c>
      <c r="BG467" t="e">
        <f>LRP!#REF!</f>
        <v>#REF!</v>
      </c>
      <c r="BH467" t="e">
        <f>LRP!#REF!</f>
        <v>#REF!</v>
      </c>
      <c r="BI467" t="e">
        <f>LRP!#REF!</f>
        <v>#REF!</v>
      </c>
      <c r="BJ467" t="e">
        <f>LRP!#REF!</f>
        <v>#REF!</v>
      </c>
      <c r="BK467" t="e">
        <f>LRP!#REF!</f>
        <v>#REF!</v>
      </c>
      <c r="BM467">
        <f t="shared" si="606"/>
        <v>471</v>
      </c>
      <c r="BN467">
        <f t="shared" si="606"/>
        <v>471</v>
      </c>
      <c r="BO467">
        <f t="shared" si="606"/>
        <v>471</v>
      </c>
      <c r="BP467" s="6" t="e">
        <f t="shared" si="561"/>
        <v>#REF!</v>
      </c>
      <c r="BQ467" s="6" t="e">
        <f t="shared" si="562"/>
        <v>#REF!</v>
      </c>
      <c r="BR467" s="6" t="e">
        <f t="shared" si="563"/>
        <v>#REF!</v>
      </c>
      <c r="BS467" s="6" t="e">
        <f t="shared" si="564"/>
        <v>#REF!</v>
      </c>
      <c r="BT467" s="6" t="e">
        <f t="shared" si="565"/>
        <v>#REF!</v>
      </c>
      <c r="BU467" s="6" t="e">
        <f t="shared" si="566"/>
        <v>#REF!</v>
      </c>
      <c r="BV467" s="6" t="e">
        <f t="shared" si="567"/>
        <v>#REF!</v>
      </c>
      <c r="BW467" s="6" t="e">
        <f t="shared" si="568"/>
        <v>#REF!</v>
      </c>
      <c r="BX467" s="6" t="e">
        <f t="shared" si="569"/>
        <v>#REF!</v>
      </c>
      <c r="BY467" s="6" t="e">
        <f t="shared" si="570"/>
        <v>#REF!</v>
      </c>
      <c r="BZ467" s="6" t="e">
        <f t="shared" si="571"/>
        <v>#REF!</v>
      </c>
      <c r="CA467" s="6" t="e">
        <f t="shared" si="572"/>
        <v>#REF!</v>
      </c>
      <c r="CB467" s="6" t="e">
        <f t="shared" si="573"/>
        <v>#REF!</v>
      </c>
      <c r="CC467" s="6" t="e">
        <f t="shared" si="574"/>
        <v>#REF!</v>
      </c>
      <c r="CD467" s="6" t="e">
        <f t="shared" si="575"/>
        <v>#REF!</v>
      </c>
      <c r="CE467" s="6" t="e">
        <f t="shared" si="576"/>
        <v>#REF!</v>
      </c>
      <c r="CF467" s="6" t="e">
        <f t="shared" si="577"/>
        <v>#REF!</v>
      </c>
      <c r="CG467" s="6" t="e">
        <f t="shared" si="578"/>
        <v>#REF!</v>
      </c>
      <c r="CH467" s="6" t="e">
        <f t="shared" si="579"/>
        <v>#REF!</v>
      </c>
      <c r="CI467" s="6" t="e">
        <f t="shared" si="580"/>
        <v>#REF!</v>
      </c>
      <c r="CJ467" s="6" t="e">
        <f t="shared" si="540"/>
        <v>#REF!</v>
      </c>
      <c r="CK467" s="6" t="e">
        <f t="shared" si="540"/>
        <v>#REF!</v>
      </c>
      <c r="CL467" s="6" t="e">
        <f t="shared" si="540"/>
        <v>#REF!</v>
      </c>
      <c r="CM467" s="6" t="e">
        <f t="shared" si="540"/>
        <v>#REF!</v>
      </c>
      <c r="CN467" s="6" t="e">
        <f t="shared" si="540"/>
        <v>#REF!</v>
      </c>
      <c r="CO467" s="6" t="e">
        <f t="shared" si="538"/>
        <v>#REF!</v>
      </c>
      <c r="CP467" s="6" t="e">
        <f t="shared" si="538"/>
        <v>#REF!</v>
      </c>
      <c r="CQ467" s="6" t="e">
        <f t="shared" si="538"/>
        <v>#REF!</v>
      </c>
      <c r="CR467" s="6" t="e">
        <f t="shared" si="538"/>
        <v>#REF!</v>
      </c>
      <c r="CS467" s="6" t="e">
        <f t="shared" si="538"/>
        <v>#REF!</v>
      </c>
      <c r="CU467" s="6" t="e">
        <f t="shared" si="581"/>
        <v>#REF!</v>
      </c>
      <c r="CV467" s="6" t="e">
        <f t="shared" si="582"/>
        <v>#REF!</v>
      </c>
      <c r="CW467" s="6" t="e">
        <f t="shared" si="583"/>
        <v>#REF!</v>
      </c>
      <c r="CX467" s="6" t="e">
        <f t="shared" si="584"/>
        <v>#REF!</v>
      </c>
      <c r="CY467" s="6" t="e">
        <f t="shared" si="585"/>
        <v>#REF!</v>
      </c>
      <c r="CZ467" s="6" t="e">
        <f t="shared" si="586"/>
        <v>#REF!</v>
      </c>
      <c r="DA467" s="6" t="e">
        <f t="shared" si="587"/>
        <v>#REF!</v>
      </c>
      <c r="DB467" s="6" t="e">
        <f t="shared" si="588"/>
        <v>#REF!</v>
      </c>
      <c r="DC467" s="6" t="e">
        <f t="shared" si="589"/>
        <v>#REF!</v>
      </c>
      <c r="DD467" s="6" t="e">
        <f t="shared" si="590"/>
        <v>#REF!</v>
      </c>
      <c r="DE467" s="6" t="e">
        <f t="shared" si="591"/>
        <v>#REF!</v>
      </c>
      <c r="DF467" s="6" t="e">
        <f t="shared" si="592"/>
        <v>#REF!</v>
      </c>
      <c r="DG467" s="6" t="e">
        <f t="shared" si="593"/>
        <v>#REF!</v>
      </c>
      <c r="DH467" s="6" t="e">
        <f t="shared" si="594"/>
        <v>#REF!</v>
      </c>
      <c r="DI467" s="6" t="e">
        <f t="shared" si="595"/>
        <v>#REF!</v>
      </c>
      <c r="DJ467" s="6" t="e">
        <f t="shared" si="596"/>
        <v>#REF!</v>
      </c>
      <c r="DK467" s="6" t="e">
        <f t="shared" si="597"/>
        <v>#REF!</v>
      </c>
      <c r="DL467" s="6" t="e">
        <f t="shared" si="598"/>
        <v>#REF!</v>
      </c>
      <c r="DM467" s="6" t="e">
        <f t="shared" si="599"/>
        <v>#REF!</v>
      </c>
      <c r="DN467" s="6" t="e">
        <f t="shared" si="600"/>
        <v>#REF!</v>
      </c>
      <c r="DO467" s="6" t="e">
        <f t="shared" si="541"/>
        <v>#REF!</v>
      </c>
      <c r="DP467" s="6" t="e">
        <f t="shared" si="541"/>
        <v>#REF!</v>
      </c>
      <c r="DQ467" s="6" t="e">
        <f t="shared" si="541"/>
        <v>#REF!</v>
      </c>
      <c r="DR467" s="6" t="e">
        <f t="shared" si="541"/>
        <v>#REF!</v>
      </c>
      <c r="DS467" s="6" t="e">
        <f t="shared" si="541"/>
        <v>#REF!</v>
      </c>
      <c r="DT467" s="6" t="e">
        <f t="shared" si="539"/>
        <v>#REF!</v>
      </c>
      <c r="DU467" s="6" t="e">
        <f t="shared" si="539"/>
        <v>#REF!</v>
      </c>
      <c r="DV467" s="6" t="e">
        <f t="shared" si="539"/>
        <v>#REF!</v>
      </c>
      <c r="DW467" s="6" t="e">
        <f t="shared" si="539"/>
        <v>#REF!</v>
      </c>
      <c r="DX467" s="6" t="e">
        <f t="shared" si="539"/>
        <v>#REF!</v>
      </c>
      <c r="DZ467" s="6" t="e">
        <f t="shared" si="549"/>
        <v>#REF!</v>
      </c>
      <c r="EA467" s="6" t="e">
        <f t="shared" si="549"/>
        <v>#REF!</v>
      </c>
      <c r="EB467" s="6" t="e">
        <f t="shared" si="549"/>
        <v>#REF!</v>
      </c>
      <c r="EC467" s="6" t="e">
        <f t="shared" si="549"/>
        <v>#REF!</v>
      </c>
      <c r="ED467" s="6" t="e">
        <f t="shared" si="549"/>
        <v>#REF!</v>
      </c>
      <c r="EE467" s="6" t="e">
        <f t="shared" si="549"/>
        <v>#REF!</v>
      </c>
      <c r="EF467" s="6" t="e">
        <f t="shared" si="549"/>
        <v>#REF!</v>
      </c>
      <c r="EG467" s="6" t="e">
        <f t="shared" si="549"/>
        <v>#REF!</v>
      </c>
      <c r="EH467" s="6" t="e">
        <f t="shared" si="549"/>
        <v>#REF!</v>
      </c>
      <c r="EI467" s="6" t="e">
        <f t="shared" si="549"/>
        <v>#REF!</v>
      </c>
      <c r="EJ467" s="6" t="e">
        <f t="shared" si="549"/>
        <v>#REF!</v>
      </c>
      <c r="EK467" s="6" t="e">
        <f t="shared" si="549"/>
        <v>#REF!</v>
      </c>
      <c r="EL467" s="6" t="e">
        <f t="shared" si="549"/>
        <v>#REF!</v>
      </c>
      <c r="EM467" s="6" t="e">
        <f t="shared" si="549"/>
        <v>#REF!</v>
      </c>
      <c r="EN467" s="6" t="e">
        <f t="shared" si="549"/>
        <v>#REF!</v>
      </c>
      <c r="EO467" s="6" t="e">
        <f t="shared" si="549"/>
        <v>#REF!</v>
      </c>
      <c r="EP467" s="6" t="e">
        <f t="shared" si="605"/>
        <v>#REF!</v>
      </c>
      <c r="EQ467" s="6" t="e">
        <f t="shared" si="605"/>
        <v>#REF!</v>
      </c>
      <c r="ER467" s="6" t="e">
        <f t="shared" si="605"/>
        <v>#REF!</v>
      </c>
      <c r="ES467" s="6" t="e">
        <f t="shared" si="605"/>
        <v>#REF!</v>
      </c>
      <c r="ET467" s="6" t="e">
        <f t="shared" si="604"/>
        <v>#REF!</v>
      </c>
      <c r="EU467" s="6" t="e">
        <f t="shared" si="604"/>
        <v>#REF!</v>
      </c>
      <c r="EV467" s="6" t="e">
        <f t="shared" si="547"/>
        <v>#REF!</v>
      </c>
      <c r="EW467" s="6" t="e">
        <f t="shared" si="547"/>
        <v>#REF!</v>
      </c>
      <c r="EX467" s="6" t="e">
        <f t="shared" si="547"/>
        <v>#REF!</v>
      </c>
      <c r="EY467" s="6" t="e">
        <f t="shared" si="547"/>
        <v>#REF!</v>
      </c>
      <c r="EZ467" s="6" t="e">
        <f t="shared" si="547"/>
        <v>#REF!</v>
      </c>
      <c r="FA467" s="6" t="e">
        <f t="shared" si="547"/>
        <v>#REF!</v>
      </c>
      <c r="FB467" s="6" t="e">
        <f t="shared" si="547"/>
        <v>#REF!</v>
      </c>
      <c r="FC467" s="6" t="e">
        <f t="shared" si="547"/>
        <v>#REF!</v>
      </c>
      <c r="FE467" s="6" t="e">
        <f t="shared" si="603"/>
        <v>#REF!</v>
      </c>
      <c r="FF467" s="6" t="e">
        <f t="shared" si="603"/>
        <v>#REF!</v>
      </c>
      <c r="FG467" s="6" t="e">
        <f t="shared" si="603"/>
        <v>#REF!</v>
      </c>
      <c r="FH467" s="6" t="e">
        <f t="shared" si="603"/>
        <v>#REF!</v>
      </c>
      <c r="FI467" s="6" t="e">
        <f t="shared" si="603"/>
        <v>#REF!</v>
      </c>
      <c r="FJ467" s="6" t="e">
        <f t="shared" si="603"/>
        <v>#REF!</v>
      </c>
      <c r="FK467" s="6" t="e">
        <f t="shared" si="603"/>
        <v>#REF!</v>
      </c>
      <c r="FL467" s="6" t="e">
        <f t="shared" si="603"/>
        <v>#REF!</v>
      </c>
      <c r="FM467" s="6" t="e">
        <f t="shared" si="603"/>
        <v>#REF!</v>
      </c>
      <c r="FN467" s="6" t="e">
        <f t="shared" si="603"/>
        <v>#REF!</v>
      </c>
      <c r="FO467" s="6" t="e">
        <f t="shared" si="602"/>
        <v>#REF!</v>
      </c>
      <c r="FP467" s="6" t="e">
        <f t="shared" si="602"/>
        <v>#REF!</v>
      </c>
      <c r="FQ467" s="6" t="e">
        <f t="shared" si="602"/>
        <v>#REF!</v>
      </c>
      <c r="FR467" s="6" t="e">
        <f t="shared" si="602"/>
        <v>#REF!</v>
      </c>
      <c r="FS467" s="6" t="e">
        <f t="shared" si="602"/>
        <v>#REF!</v>
      </c>
      <c r="FT467" s="6" t="e">
        <f t="shared" si="602"/>
        <v>#REF!</v>
      </c>
      <c r="FU467" s="6" t="e">
        <f t="shared" si="546"/>
        <v>#REF!</v>
      </c>
      <c r="FV467" s="6" t="e">
        <f t="shared" si="545"/>
        <v>#REF!</v>
      </c>
      <c r="FW467" s="6" t="e">
        <f t="shared" si="545"/>
        <v>#REF!</v>
      </c>
      <c r="FX467" s="6" t="e">
        <f t="shared" si="545"/>
        <v>#REF!</v>
      </c>
      <c r="FY467" s="6" t="e">
        <f t="shared" si="545"/>
        <v>#REF!</v>
      </c>
      <c r="FZ467" s="6" t="e">
        <f t="shared" si="544"/>
        <v>#REF!</v>
      </c>
      <c r="GA467" s="6" t="e">
        <f t="shared" si="544"/>
        <v>#REF!</v>
      </c>
      <c r="GB467" s="6" t="e">
        <f t="shared" si="544"/>
        <v>#REF!</v>
      </c>
      <c r="GC467" s="6" t="e">
        <f t="shared" si="544"/>
        <v>#REF!</v>
      </c>
      <c r="GD467" s="6" t="e">
        <f t="shared" si="544"/>
        <v>#REF!</v>
      </c>
      <c r="GE467" s="6" t="e">
        <f t="shared" si="544"/>
        <v>#REF!</v>
      </c>
      <c r="GF467" s="6" t="e">
        <f t="shared" si="544"/>
        <v>#REF!</v>
      </c>
      <c r="GG467" s="6" t="e">
        <f t="shared" si="544"/>
        <v>#REF!</v>
      </c>
      <c r="GH467" s="6" t="e">
        <f t="shared" si="544"/>
        <v>#REF!</v>
      </c>
    </row>
    <row r="468" spans="1:190" x14ac:dyDescent="0.3">
      <c r="A468">
        <f t="shared" si="601"/>
        <v>464</v>
      </c>
      <c r="B468">
        <f t="shared" si="550"/>
        <v>471</v>
      </c>
      <c r="C468" s="64" t="e">
        <f>BO468*EXP('Capital Market Assumptions'!#REF!+'Capital Market Assumptions'!#REF!*'Random Draws'!B467)</f>
        <v>#REF!</v>
      </c>
      <c r="D468" s="64" t="e">
        <f>BP468*EXP('Capital Market Assumptions'!#REF!+'Capital Market Assumptions'!#REF!*'Random Draws'!C467)</f>
        <v>#REF!</v>
      </c>
      <c r="E468" s="64" t="e">
        <f>BQ468*EXP('Capital Market Assumptions'!#REF!+'Capital Market Assumptions'!#REF!*'Random Draws'!D467)</f>
        <v>#REF!</v>
      </c>
      <c r="F468" s="64" t="e">
        <f>BR468*EXP('Capital Market Assumptions'!#REF!+'Capital Market Assumptions'!#REF!*'Random Draws'!E467)</f>
        <v>#REF!</v>
      </c>
      <c r="G468" s="64" t="e">
        <f>BS468*EXP('Capital Market Assumptions'!#REF!+'Capital Market Assumptions'!#REF!*'Random Draws'!F467)</f>
        <v>#REF!</v>
      </c>
      <c r="H468" s="6" t="e">
        <f>BT468*EXP('Capital Market Assumptions'!$B$41+'Capital Market Assumptions'!$B$42*'Random Draws'!G467)</f>
        <v>#REF!</v>
      </c>
      <c r="I468" s="6" t="e">
        <f>BU468*EXP('Capital Market Assumptions'!$B$41+'Capital Market Assumptions'!$B$42*'Random Draws'!H467)</f>
        <v>#REF!</v>
      </c>
      <c r="J468" s="6" t="e">
        <f>BV468*EXP('Capital Market Assumptions'!$B$41+'Capital Market Assumptions'!$B$42*'Random Draws'!I467)</f>
        <v>#REF!</v>
      </c>
      <c r="K468" s="6" t="e">
        <f>BW468*EXP('Capital Market Assumptions'!$B$41+'Capital Market Assumptions'!$B$42*'Random Draws'!J467)</f>
        <v>#REF!</v>
      </c>
      <c r="L468" s="6" t="e">
        <f>BX468*EXP('Capital Market Assumptions'!$B$41+'Capital Market Assumptions'!$B$42*'Random Draws'!K467)</f>
        <v>#REF!</v>
      </c>
      <c r="M468" s="6" t="e">
        <f>BY468*EXP('Capital Market Assumptions'!$B$41+'Capital Market Assumptions'!$B$42*'Random Draws'!L467)</f>
        <v>#REF!</v>
      </c>
      <c r="N468" s="6" t="e">
        <f>BZ468*EXP('Capital Market Assumptions'!$B$41+'Capital Market Assumptions'!$B$42*'Random Draws'!M467)</f>
        <v>#REF!</v>
      </c>
      <c r="O468" s="6" t="e">
        <f>CA468*EXP('Capital Market Assumptions'!$B$41+'Capital Market Assumptions'!$B$42*'Random Draws'!N467)</f>
        <v>#REF!</v>
      </c>
      <c r="P468" s="6" t="e">
        <f>CB468*EXP('Capital Market Assumptions'!$B$41+'Capital Market Assumptions'!$B$42*'Random Draws'!O467)</f>
        <v>#REF!</v>
      </c>
      <c r="Q468" s="6" t="e">
        <f>CC468*EXP('Capital Market Assumptions'!$B$41+'Capital Market Assumptions'!$B$42*'Random Draws'!P467)</f>
        <v>#REF!</v>
      </c>
      <c r="R468" s="6" t="e">
        <f>CD468*EXP('Capital Market Assumptions'!$B$41+'Capital Market Assumptions'!$B$42*'Random Draws'!Q467)</f>
        <v>#REF!</v>
      </c>
      <c r="S468" s="6" t="e">
        <f>CE468*EXP('Capital Market Assumptions'!$B$41+'Capital Market Assumptions'!$B$42*'Random Draws'!R467)</f>
        <v>#REF!</v>
      </c>
      <c r="T468" s="6" t="e">
        <f>CF468*EXP('Capital Market Assumptions'!$B$41+'Capital Market Assumptions'!$B$42*'Random Draws'!S467)</f>
        <v>#REF!</v>
      </c>
      <c r="U468" s="6" t="e">
        <f>CG468*EXP('Capital Market Assumptions'!$B$41+'Capital Market Assumptions'!$B$42*'Random Draws'!T467)</f>
        <v>#REF!</v>
      </c>
      <c r="V468" s="6" t="e">
        <f>CH468*EXP('Capital Market Assumptions'!$B$41+'Capital Market Assumptions'!$B$42*'Random Draws'!U467)</f>
        <v>#REF!</v>
      </c>
      <c r="W468" s="6" t="e">
        <f>CI468*EXP('Capital Market Assumptions'!$B$41+'Capital Market Assumptions'!$B$42*'Random Draws'!V467)</f>
        <v>#REF!</v>
      </c>
      <c r="X468" s="6" t="e">
        <f>CJ468*EXP('Capital Market Assumptions'!$B$41+'Capital Market Assumptions'!$B$42*'Random Draws'!W467)</f>
        <v>#REF!</v>
      </c>
      <c r="Y468" s="6" t="e">
        <f>CK468*EXP('Capital Market Assumptions'!$B$41+'Capital Market Assumptions'!$B$42*'Random Draws'!X467)</f>
        <v>#REF!</v>
      </c>
      <c r="Z468" s="6" t="e">
        <f>CL468*EXP('Capital Market Assumptions'!$B$41+'Capital Market Assumptions'!$B$42*'Random Draws'!Y467)</f>
        <v>#REF!</v>
      </c>
      <c r="AA468" s="6" t="e">
        <f>CM468*EXP('Capital Market Assumptions'!$B$41+'Capital Market Assumptions'!$B$42*'Random Draws'!Z467)</f>
        <v>#REF!</v>
      </c>
      <c r="AB468" s="6" t="e">
        <f>CN468*EXP('Capital Market Assumptions'!$B$41+'Capital Market Assumptions'!$B$42*'Random Draws'!AA467)</f>
        <v>#REF!</v>
      </c>
      <c r="AC468" s="6" t="e">
        <f>CO468*EXP('Capital Market Assumptions'!$B$41+'Capital Market Assumptions'!$B$42*'Random Draws'!AB467)</f>
        <v>#REF!</v>
      </c>
      <c r="AD468" s="6" t="e">
        <f>CP468*EXP('Capital Market Assumptions'!$B$41+'Capital Market Assumptions'!$B$42*'Random Draws'!AC467)</f>
        <v>#REF!</v>
      </c>
      <c r="AE468" s="6" t="e">
        <f>CQ468*EXP('Capital Market Assumptions'!$B$41+'Capital Market Assumptions'!$B$42*'Random Draws'!AD467)</f>
        <v>#REF!</v>
      </c>
      <c r="AF468" s="6" t="e">
        <f>CR468*EXP('Capital Market Assumptions'!$B$41+'Capital Market Assumptions'!$B$42*'Random Draws'!AE467)</f>
        <v>#REF!</v>
      </c>
      <c r="AH468">
        <f t="shared" si="551"/>
        <v>4.2999999999999261E-2</v>
      </c>
      <c r="AI468">
        <f t="shared" si="552"/>
        <v>1.0600000000000023</v>
      </c>
      <c r="AJ468">
        <f t="shared" si="553"/>
        <v>2.0930000000000035</v>
      </c>
      <c r="AK468">
        <f t="shared" si="554"/>
        <v>3.1530000000000058</v>
      </c>
      <c r="AL468">
        <f t="shared" si="555"/>
        <v>4.2659999999999911</v>
      </c>
      <c r="AM468">
        <f t="shared" si="556"/>
        <v>5.3020000000000067</v>
      </c>
      <c r="AN468">
        <f t="shared" si="557"/>
        <v>6.3569999999999993</v>
      </c>
      <c r="AO468">
        <f t="shared" si="558"/>
        <v>7.3900000000000006</v>
      </c>
      <c r="AP468">
        <f t="shared" si="559"/>
        <v>8.3549999999999898</v>
      </c>
      <c r="AQ468">
        <f t="shared" si="560"/>
        <v>9.2480000000000047</v>
      </c>
      <c r="AR468">
        <v>9.9540000000000006</v>
      </c>
      <c r="AS468">
        <v>10.536</v>
      </c>
      <c r="AT468">
        <v>11.061999999999999</v>
      </c>
      <c r="AU468">
        <v>11.587</v>
      </c>
      <c r="AV468">
        <v>12.256</v>
      </c>
      <c r="AW468">
        <v>12.815</v>
      </c>
      <c r="AX468">
        <v>13.287000000000001</v>
      </c>
      <c r="AY468">
        <v>13.785</v>
      </c>
      <c r="AZ468">
        <v>14.218999999999999</v>
      </c>
      <c r="BA468">
        <v>14.718999999999999</v>
      </c>
      <c r="BB468" t="e">
        <f>LRP!#REF!</f>
        <v>#REF!</v>
      </c>
      <c r="BC468" t="e">
        <f>LRP!#REF!</f>
        <v>#REF!</v>
      </c>
      <c r="BD468" t="e">
        <f>LRP!#REF!</f>
        <v>#REF!</v>
      </c>
      <c r="BE468" t="e">
        <f>LRP!#REF!</f>
        <v>#REF!</v>
      </c>
      <c r="BF468" t="e">
        <f>LRP!#REF!</f>
        <v>#REF!</v>
      </c>
      <c r="BG468" t="e">
        <f>LRP!#REF!</f>
        <v>#REF!</v>
      </c>
      <c r="BH468" t="e">
        <f>LRP!#REF!</f>
        <v>#REF!</v>
      </c>
      <c r="BI468" t="e">
        <f>LRP!#REF!</f>
        <v>#REF!</v>
      </c>
      <c r="BJ468" t="e">
        <f>LRP!#REF!</f>
        <v>#REF!</v>
      </c>
      <c r="BK468" t="e">
        <f>LRP!#REF!</f>
        <v>#REF!</v>
      </c>
      <c r="BM468">
        <f t="shared" si="606"/>
        <v>471</v>
      </c>
      <c r="BN468">
        <f t="shared" si="606"/>
        <v>471</v>
      </c>
      <c r="BO468">
        <f t="shared" si="606"/>
        <v>471</v>
      </c>
      <c r="BP468" s="6" t="e">
        <f t="shared" si="561"/>
        <v>#REF!</v>
      </c>
      <c r="BQ468" s="6" t="e">
        <f t="shared" si="562"/>
        <v>#REF!</v>
      </c>
      <c r="BR468" s="6" t="e">
        <f t="shared" si="563"/>
        <v>#REF!</v>
      </c>
      <c r="BS468" s="6" t="e">
        <f t="shared" si="564"/>
        <v>#REF!</v>
      </c>
      <c r="BT468" s="6" t="e">
        <f t="shared" si="565"/>
        <v>#REF!</v>
      </c>
      <c r="BU468" s="6" t="e">
        <f t="shared" si="566"/>
        <v>#REF!</v>
      </c>
      <c r="BV468" s="6" t="e">
        <f t="shared" si="567"/>
        <v>#REF!</v>
      </c>
      <c r="BW468" s="6" t="e">
        <f t="shared" si="568"/>
        <v>#REF!</v>
      </c>
      <c r="BX468" s="6" t="e">
        <f t="shared" si="569"/>
        <v>#REF!</v>
      </c>
      <c r="BY468" s="6" t="e">
        <f t="shared" si="570"/>
        <v>#REF!</v>
      </c>
      <c r="BZ468" s="6" t="e">
        <f t="shared" si="571"/>
        <v>#REF!</v>
      </c>
      <c r="CA468" s="6" t="e">
        <f t="shared" si="572"/>
        <v>#REF!</v>
      </c>
      <c r="CB468" s="6" t="e">
        <f t="shared" si="573"/>
        <v>#REF!</v>
      </c>
      <c r="CC468" s="6" t="e">
        <f t="shared" si="574"/>
        <v>#REF!</v>
      </c>
      <c r="CD468" s="6" t="e">
        <f t="shared" si="575"/>
        <v>#REF!</v>
      </c>
      <c r="CE468" s="6" t="e">
        <f t="shared" si="576"/>
        <v>#REF!</v>
      </c>
      <c r="CF468" s="6" t="e">
        <f t="shared" si="577"/>
        <v>#REF!</v>
      </c>
      <c r="CG468" s="6" t="e">
        <f t="shared" si="578"/>
        <v>#REF!</v>
      </c>
      <c r="CH468" s="6" t="e">
        <f t="shared" si="579"/>
        <v>#REF!</v>
      </c>
      <c r="CI468" s="6" t="e">
        <f t="shared" si="580"/>
        <v>#REF!</v>
      </c>
      <c r="CJ468" s="6" t="e">
        <f t="shared" si="540"/>
        <v>#REF!</v>
      </c>
      <c r="CK468" s="6" t="e">
        <f t="shared" si="540"/>
        <v>#REF!</v>
      </c>
      <c r="CL468" s="6" t="e">
        <f t="shared" si="540"/>
        <v>#REF!</v>
      </c>
      <c r="CM468" s="6" t="e">
        <f t="shared" si="540"/>
        <v>#REF!</v>
      </c>
      <c r="CN468" s="6" t="e">
        <f t="shared" si="540"/>
        <v>#REF!</v>
      </c>
      <c r="CO468" s="6" t="e">
        <f t="shared" si="538"/>
        <v>#REF!</v>
      </c>
      <c r="CP468" s="6" t="e">
        <f t="shared" si="538"/>
        <v>#REF!</v>
      </c>
      <c r="CQ468" s="6" t="e">
        <f t="shared" si="538"/>
        <v>#REF!</v>
      </c>
      <c r="CR468" s="6" t="e">
        <f t="shared" si="538"/>
        <v>#REF!</v>
      </c>
      <c r="CS468" s="6" t="e">
        <f t="shared" si="538"/>
        <v>#REF!</v>
      </c>
      <c r="CU468" s="6" t="e">
        <f t="shared" si="581"/>
        <v>#REF!</v>
      </c>
      <c r="CV468" s="6" t="e">
        <f t="shared" si="582"/>
        <v>#REF!</v>
      </c>
      <c r="CW468" s="6" t="e">
        <f t="shared" si="583"/>
        <v>#REF!</v>
      </c>
      <c r="CX468" s="6" t="e">
        <f t="shared" si="584"/>
        <v>#REF!</v>
      </c>
      <c r="CY468" s="6" t="e">
        <f t="shared" si="585"/>
        <v>#REF!</v>
      </c>
      <c r="CZ468" s="6" t="e">
        <f t="shared" si="586"/>
        <v>#REF!</v>
      </c>
      <c r="DA468" s="6" t="e">
        <f t="shared" si="587"/>
        <v>#REF!</v>
      </c>
      <c r="DB468" s="6" t="e">
        <f t="shared" si="588"/>
        <v>#REF!</v>
      </c>
      <c r="DC468" s="6" t="e">
        <f t="shared" si="589"/>
        <v>#REF!</v>
      </c>
      <c r="DD468" s="6" t="e">
        <f t="shared" si="590"/>
        <v>#REF!</v>
      </c>
      <c r="DE468" s="6" t="e">
        <f t="shared" si="591"/>
        <v>#REF!</v>
      </c>
      <c r="DF468" s="6" t="e">
        <f t="shared" si="592"/>
        <v>#REF!</v>
      </c>
      <c r="DG468" s="6" t="e">
        <f t="shared" si="593"/>
        <v>#REF!</v>
      </c>
      <c r="DH468" s="6" t="e">
        <f t="shared" si="594"/>
        <v>#REF!</v>
      </c>
      <c r="DI468" s="6" t="e">
        <f t="shared" si="595"/>
        <v>#REF!</v>
      </c>
      <c r="DJ468" s="6" t="e">
        <f t="shared" si="596"/>
        <v>#REF!</v>
      </c>
      <c r="DK468" s="6" t="e">
        <f t="shared" si="597"/>
        <v>#REF!</v>
      </c>
      <c r="DL468" s="6" t="e">
        <f t="shared" si="598"/>
        <v>#REF!</v>
      </c>
      <c r="DM468" s="6" t="e">
        <f t="shared" si="599"/>
        <v>#REF!</v>
      </c>
      <c r="DN468" s="6" t="e">
        <f t="shared" si="600"/>
        <v>#REF!</v>
      </c>
      <c r="DO468" s="6" t="e">
        <f t="shared" si="541"/>
        <v>#REF!</v>
      </c>
      <c r="DP468" s="6" t="e">
        <f t="shared" si="541"/>
        <v>#REF!</v>
      </c>
      <c r="DQ468" s="6" t="e">
        <f t="shared" si="541"/>
        <v>#REF!</v>
      </c>
      <c r="DR468" s="6" t="e">
        <f t="shared" si="541"/>
        <v>#REF!</v>
      </c>
      <c r="DS468" s="6" t="e">
        <f t="shared" si="541"/>
        <v>#REF!</v>
      </c>
      <c r="DT468" s="6" t="e">
        <f t="shared" si="539"/>
        <v>#REF!</v>
      </c>
      <c r="DU468" s="6" t="e">
        <f t="shared" si="539"/>
        <v>#REF!</v>
      </c>
      <c r="DV468" s="6" t="e">
        <f t="shared" si="539"/>
        <v>#REF!</v>
      </c>
      <c r="DW468" s="6" t="e">
        <f t="shared" si="539"/>
        <v>#REF!</v>
      </c>
      <c r="DX468" s="6" t="e">
        <f t="shared" si="539"/>
        <v>#REF!</v>
      </c>
      <c r="DZ468" s="6" t="e">
        <f t="shared" si="549"/>
        <v>#REF!</v>
      </c>
      <c r="EA468" s="6" t="e">
        <f t="shared" si="549"/>
        <v>#REF!</v>
      </c>
      <c r="EB468" s="6" t="e">
        <f t="shared" si="549"/>
        <v>#REF!</v>
      </c>
      <c r="EC468" s="6" t="e">
        <f t="shared" si="549"/>
        <v>#REF!</v>
      </c>
      <c r="ED468" s="6" t="e">
        <f t="shared" si="549"/>
        <v>#REF!</v>
      </c>
      <c r="EE468" s="6" t="e">
        <f t="shared" si="549"/>
        <v>#REF!</v>
      </c>
      <c r="EF468" s="6" t="e">
        <f t="shared" si="549"/>
        <v>#REF!</v>
      </c>
      <c r="EG468" s="6" t="e">
        <f t="shared" si="549"/>
        <v>#REF!</v>
      </c>
      <c r="EH468" s="6" t="e">
        <f t="shared" si="549"/>
        <v>#REF!</v>
      </c>
      <c r="EI468" s="6" t="e">
        <f t="shared" si="549"/>
        <v>#REF!</v>
      </c>
      <c r="EJ468" s="6" t="e">
        <f t="shared" si="549"/>
        <v>#REF!</v>
      </c>
      <c r="EK468" s="6" t="e">
        <f t="shared" si="549"/>
        <v>#REF!</v>
      </c>
      <c r="EL468" s="6" t="e">
        <f t="shared" si="549"/>
        <v>#REF!</v>
      </c>
      <c r="EM468" s="6" t="e">
        <f t="shared" si="549"/>
        <v>#REF!</v>
      </c>
      <c r="EN468" s="6" t="e">
        <f t="shared" si="549"/>
        <v>#REF!</v>
      </c>
      <c r="EO468" s="6" t="e">
        <f t="shared" si="549"/>
        <v>#REF!</v>
      </c>
      <c r="EP468" s="6" t="e">
        <f t="shared" si="605"/>
        <v>#REF!</v>
      </c>
      <c r="EQ468" s="6" t="e">
        <f t="shared" si="605"/>
        <v>#REF!</v>
      </c>
      <c r="ER468" s="6" t="e">
        <f t="shared" si="605"/>
        <v>#REF!</v>
      </c>
      <c r="ES468" s="6" t="e">
        <f t="shared" si="605"/>
        <v>#REF!</v>
      </c>
      <c r="ET468" s="6" t="e">
        <f t="shared" si="604"/>
        <v>#REF!</v>
      </c>
      <c r="EU468" s="6" t="e">
        <f t="shared" si="604"/>
        <v>#REF!</v>
      </c>
      <c r="EV468" s="6" t="e">
        <f t="shared" si="547"/>
        <v>#REF!</v>
      </c>
      <c r="EW468" s="6" t="e">
        <f t="shared" si="547"/>
        <v>#REF!</v>
      </c>
      <c r="EX468" s="6" t="e">
        <f t="shared" si="547"/>
        <v>#REF!</v>
      </c>
      <c r="EY468" s="6" t="e">
        <f t="shared" si="547"/>
        <v>#REF!</v>
      </c>
      <c r="EZ468" s="6" t="e">
        <f t="shared" si="547"/>
        <v>#REF!</v>
      </c>
      <c r="FA468" s="6" t="e">
        <f t="shared" si="547"/>
        <v>#REF!</v>
      </c>
      <c r="FB468" s="6" t="e">
        <f t="shared" si="547"/>
        <v>#REF!</v>
      </c>
      <c r="FC468" s="6" t="e">
        <f t="shared" si="547"/>
        <v>#REF!</v>
      </c>
      <c r="FE468" s="6" t="e">
        <f t="shared" si="603"/>
        <v>#REF!</v>
      </c>
      <c r="FF468" s="6" t="e">
        <f t="shared" si="603"/>
        <v>#REF!</v>
      </c>
      <c r="FG468" s="6" t="e">
        <f t="shared" si="603"/>
        <v>#REF!</v>
      </c>
      <c r="FH468" s="6" t="e">
        <f t="shared" si="603"/>
        <v>#REF!</v>
      </c>
      <c r="FI468" s="6" t="e">
        <f t="shared" si="603"/>
        <v>#REF!</v>
      </c>
      <c r="FJ468" s="6" t="e">
        <f t="shared" si="603"/>
        <v>#REF!</v>
      </c>
      <c r="FK468" s="6" t="e">
        <f t="shared" si="603"/>
        <v>#REF!</v>
      </c>
      <c r="FL468" s="6" t="e">
        <f t="shared" si="603"/>
        <v>#REF!</v>
      </c>
      <c r="FM468" s="6" t="e">
        <f t="shared" si="603"/>
        <v>#REF!</v>
      </c>
      <c r="FN468" s="6" t="e">
        <f t="shared" si="603"/>
        <v>#REF!</v>
      </c>
      <c r="FO468" s="6" t="e">
        <f t="shared" si="602"/>
        <v>#REF!</v>
      </c>
      <c r="FP468" s="6" t="e">
        <f t="shared" si="602"/>
        <v>#REF!</v>
      </c>
      <c r="FQ468" s="6" t="e">
        <f t="shared" si="602"/>
        <v>#REF!</v>
      </c>
      <c r="FR468" s="6" t="e">
        <f t="shared" si="602"/>
        <v>#REF!</v>
      </c>
      <c r="FS468" s="6" t="e">
        <f t="shared" si="602"/>
        <v>#REF!</v>
      </c>
      <c r="FT468" s="6" t="e">
        <f t="shared" si="602"/>
        <v>#REF!</v>
      </c>
      <c r="FU468" s="6" t="e">
        <f t="shared" si="546"/>
        <v>#REF!</v>
      </c>
      <c r="FV468" s="6" t="e">
        <f t="shared" si="545"/>
        <v>#REF!</v>
      </c>
      <c r="FW468" s="6" t="e">
        <f t="shared" si="545"/>
        <v>#REF!</v>
      </c>
      <c r="FX468" s="6" t="e">
        <f t="shared" si="545"/>
        <v>#REF!</v>
      </c>
      <c r="FY468" s="6" t="e">
        <f t="shared" si="545"/>
        <v>#REF!</v>
      </c>
      <c r="FZ468" s="6" t="e">
        <f t="shared" si="544"/>
        <v>#REF!</v>
      </c>
      <c r="GA468" s="6" t="e">
        <f t="shared" si="544"/>
        <v>#REF!</v>
      </c>
      <c r="GB468" s="6" t="e">
        <f t="shared" si="544"/>
        <v>#REF!</v>
      </c>
      <c r="GC468" s="6" t="e">
        <f t="shared" si="544"/>
        <v>#REF!</v>
      </c>
      <c r="GD468" s="6" t="e">
        <f t="shared" si="544"/>
        <v>#REF!</v>
      </c>
      <c r="GE468" s="6" t="e">
        <f t="shared" si="544"/>
        <v>#REF!</v>
      </c>
      <c r="GF468" s="6" t="e">
        <f t="shared" si="544"/>
        <v>#REF!</v>
      </c>
      <c r="GG468" s="6" t="e">
        <f t="shared" si="544"/>
        <v>#REF!</v>
      </c>
      <c r="GH468" s="6" t="e">
        <f t="shared" si="544"/>
        <v>#REF!</v>
      </c>
    </row>
    <row r="469" spans="1:190" x14ac:dyDescent="0.3">
      <c r="A469">
        <f t="shared" si="601"/>
        <v>465</v>
      </c>
      <c r="B469">
        <f t="shared" si="550"/>
        <v>471</v>
      </c>
      <c r="C469" s="64" t="e">
        <f>BO469*EXP('Capital Market Assumptions'!#REF!+'Capital Market Assumptions'!#REF!*'Random Draws'!B468)</f>
        <v>#REF!</v>
      </c>
      <c r="D469" s="64" t="e">
        <f>BP469*EXP('Capital Market Assumptions'!#REF!+'Capital Market Assumptions'!#REF!*'Random Draws'!C468)</f>
        <v>#REF!</v>
      </c>
      <c r="E469" s="64" t="e">
        <f>BQ469*EXP('Capital Market Assumptions'!#REF!+'Capital Market Assumptions'!#REF!*'Random Draws'!D468)</f>
        <v>#REF!</v>
      </c>
      <c r="F469" s="64" t="e">
        <f>BR469*EXP('Capital Market Assumptions'!#REF!+'Capital Market Assumptions'!#REF!*'Random Draws'!E468)</f>
        <v>#REF!</v>
      </c>
      <c r="G469" s="64" t="e">
        <f>BS469*EXP('Capital Market Assumptions'!#REF!+'Capital Market Assumptions'!#REF!*'Random Draws'!F468)</f>
        <v>#REF!</v>
      </c>
      <c r="H469" s="6" t="e">
        <f>BT469*EXP('Capital Market Assumptions'!$B$41+'Capital Market Assumptions'!$B$42*'Random Draws'!G468)</f>
        <v>#REF!</v>
      </c>
      <c r="I469" s="6" t="e">
        <f>BU469*EXP('Capital Market Assumptions'!$B$41+'Capital Market Assumptions'!$B$42*'Random Draws'!H468)</f>
        <v>#REF!</v>
      </c>
      <c r="J469" s="6" t="e">
        <f>BV469*EXP('Capital Market Assumptions'!$B$41+'Capital Market Assumptions'!$B$42*'Random Draws'!I468)</f>
        <v>#REF!</v>
      </c>
      <c r="K469" s="6" t="e">
        <f>BW469*EXP('Capital Market Assumptions'!$B$41+'Capital Market Assumptions'!$B$42*'Random Draws'!J468)</f>
        <v>#REF!</v>
      </c>
      <c r="L469" s="6" t="e">
        <f>BX469*EXP('Capital Market Assumptions'!$B$41+'Capital Market Assumptions'!$B$42*'Random Draws'!K468)</f>
        <v>#REF!</v>
      </c>
      <c r="M469" s="6" t="e">
        <f>BY469*EXP('Capital Market Assumptions'!$B$41+'Capital Market Assumptions'!$B$42*'Random Draws'!L468)</f>
        <v>#REF!</v>
      </c>
      <c r="N469" s="6" t="e">
        <f>BZ469*EXP('Capital Market Assumptions'!$B$41+'Capital Market Assumptions'!$B$42*'Random Draws'!M468)</f>
        <v>#REF!</v>
      </c>
      <c r="O469" s="6" t="e">
        <f>CA469*EXP('Capital Market Assumptions'!$B$41+'Capital Market Assumptions'!$B$42*'Random Draws'!N468)</f>
        <v>#REF!</v>
      </c>
      <c r="P469" s="6" t="e">
        <f>CB469*EXP('Capital Market Assumptions'!$B$41+'Capital Market Assumptions'!$B$42*'Random Draws'!O468)</f>
        <v>#REF!</v>
      </c>
      <c r="Q469" s="6" t="e">
        <f>CC469*EXP('Capital Market Assumptions'!$B$41+'Capital Market Assumptions'!$B$42*'Random Draws'!P468)</f>
        <v>#REF!</v>
      </c>
      <c r="R469" s="6" t="e">
        <f>CD469*EXP('Capital Market Assumptions'!$B$41+'Capital Market Assumptions'!$B$42*'Random Draws'!Q468)</f>
        <v>#REF!</v>
      </c>
      <c r="S469" s="6" t="e">
        <f>CE469*EXP('Capital Market Assumptions'!$B$41+'Capital Market Assumptions'!$B$42*'Random Draws'!R468)</f>
        <v>#REF!</v>
      </c>
      <c r="T469" s="6" t="e">
        <f>CF469*EXP('Capital Market Assumptions'!$B$41+'Capital Market Assumptions'!$B$42*'Random Draws'!S468)</f>
        <v>#REF!</v>
      </c>
      <c r="U469" s="6" t="e">
        <f>CG469*EXP('Capital Market Assumptions'!$B$41+'Capital Market Assumptions'!$B$42*'Random Draws'!T468)</f>
        <v>#REF!</v>
      </c>
      <c r="V469" s="6" t="e">
        <f>CH469*EXP('Capital Market Assumptions'!$B$41+'Capital Market Assumptions'!$B$42*'Random Draws'!U468)</f>
        <v>#REF!</v>
      </c>
      <c r="W469" s="6" t="e">
        <f>CI469*EXP('Capital Market Assumptions'!$B$41+'Capital Market Assumptions'!$B$42*'Random Draws'!V468)</f>
        <v>#REF!</v>
      </c>
      <c r="X469" s="6" t="e">
        <f>CJ469*EXP('Capital Market Assumptions'!$B$41+'Capital Market Assumptions'!$B$42*'Random Draws'!W468)</f>
        <v>#REF!</v>
      </c>
      <c r="Y469" s="6" t="e">
        <f>CK469*EXP('Capital Market Assumptions'!$B$41+'Capital Market Assumptions'!$B$42*'Random Draws'!X468)</f>
        <v>#REF!</v>
      </c>
      <c r="Z469" s="6" t="e">
        <f>CL469*EXP('Capital Market Assumptions'!$B$41+'Capital Market Assumptions'!$B$42*'Random Draws'!Y468)</f>
        <v>#REF!</v>
      </c>
      <c r="AA469" s="6" t="e">
        <f>CM469*EXP('Capital Market Assumptions'!$B$41+'Capital Market Assumptions'!$B$42*'Random Draws'!Z468)</f>
        <v>#REF!</v>
      </c>
      <c r="AB469" s="6" t="e">
        <f>CN469*EXP('Capital Market Assumptions'!$B$41+'Capital Market Assumptions'!$B$42*'Random Draws'!AA468)</f>
        <v>#REF!</v>
      </c>
      <c r="AC469" s="6" t="e">
        <f>CO469*EXP('Capital Market Assumptions'!$B$41+'Capital Market Assumptions'!$B$42*'Random Draws'!AB468)</f>
        <v>#REF!</v>
      </c>
      <c r="AD469" s="6" t="e">
        <f>CP469*EXP('Capital Market Assumptions'!$B$41+'Capital Market Assumptions'!$B$42*'Random Draws'!AC468)</f>
        <v>#REF!</v>
      </c>
      <c r="AE469" s="6" t="e">
        <f>CQ469*EXP('Capital Market Assumptions'!$B$41+'Capital Market Assumptions'!$B$42*'Random Draws'!AD468)</f>
        <v>#REF!</v>
      </c>
      <c r="AF469" s="6" t="e">
        <f>CR469*EXP('Capital Market Assumptions'!$B$41+'Capital Market Assumptions'!$B$42*'Random Draws'!AE468)</f>
        <v>#REF!</v>
      </c>
      <c r="AH469">
        <f t="shared" si="551"/>
        <v>4.2999999999999261E-2</v>
      </c>
      <c r="AI469">
        <f t="shared" si="552"/>
        <v>1.0600000000000023</v>
      </c>
      <c r="AJ469">
        <f t="shared" si="553"/>
        <v>2.0930000000000035</v>
      </c>
      <c r="AK469">
        <f t="shared" si="554"/>
        <v>3.1530000000000058</v>
      </c>
      <c r="AL469">
        <f t="shared" si="555"/>
        <v>4.2659999999999911</v>
      </c>
      <c r="AM469">
        <f t="shared" si="556"/>
        <v>5.3020000000000067</v>
      </c>
      <c r="AN469">
        <f t="shared" si="557"/>
        <v>6.3569999999999993</v>
      </c>
      <c r="AO469">
        <f t="shared" si="558"/>
        <v>7.3900000000000006</v>
      </c>
      <c r="AP469">
        <f t="shared" si="559"/>
        <v>8.3549999999999898</v>
      </c>
      <c r="AQ469">
        <f t="shared" si="560"/>
        <v>9.2480000000000047</v>
      </c>
      <c r="AR469">
        <v>9.9540000000000006</v>
      </c>
      <c r="AS469">
        <v>10.536</v>
      </c>
      <c r="AT469">
        <v>11.061999999999999</v>
      </c>
      <c r="AU469">
        <v>11.587</v>
      </c>
      <c r="AV469">
        <v>12.256</v>
      </c>
      <c r="AW469">
        <v>12.815</v>
      </c>
      <c r="AX469">
        <v>13.287000000000001</v>
      </c>
      <c r="AY469">
        <v>13.785</v>
      </c>
      <c r="AZ469">
        <v>14.218999999999999</v>
      </c>
      <c r="BA469">
        <v>14.718999999999999</v>
      </c>
      <c r="BB469" t="e">
        <f>LRP!#REF!</f>
        <v>#REF!</v>
      </c>
      <c r="BC469" t="e">
        <f>LRP!#REF!</f>
        <v>#REF!</v>
      </c>
      <c r="BD469" t="e">
        <f>LRP!#REF!</f>
        <v>#REF!</v>
      </c>
      <c r="BE469" t="e">
        <f>LRP!#REF!</f>
        <v>#REF!</v>
      </c>
      <c r="BF469" t="e">
        <f>LRP!#REF!</f>
        <v>#REF!</v>
      </c>
      <c r="BG469" t="e">
        <f>LRP!#REF!</f>
        <v>#REF!</v>
      </c>
      <c r="BH469" t="e">
        <f>LRP!#REF!</f>
        <v>#REF!</v>
      </c>
      <c r="BI469" t="e">
        <f>LRP!#REF!</f>
        <v>#REF!</v>
      </c>
      <c r="BJ469" t="e">
        <f>LRP!#REF!</f>
        <v>#REF!</v>
      </c>
      <c r="BK469" t="e">
        <f>LRP!#REF!</f>
        <v>#REF!</v>
      </c>
      <c r="BM469">
        <f t="shared" si="606"/>
        <v>471</v>
      </c>
      <c r="BN469">
        <f t="shared" si="606"/>
        <v>471</v>
      </c>
      <c r="BO469">
        <f t="shared" si="606"/>
        <v>471</v>
      </c>
      <c r="BP469" s="6" t="e">
        <f t="shared" si="561"/>
        <v>#REF!</v>
      </c>
      <c r="BQ469" s="6" t="e">
        <f t="shared" si="562"/>
        <v>#REF!</v>
      </c>
      <c r="BR469" s="6" t="e">
        <f t="shared" si="563"/>
        <v>#REF!</v>
      </c>
      <c r="BS469" s="6" t="e">
        <f t="shared" si="564"/>
        <v>#REF!</v>
      </c>
      <c r="BT469" s="6" t="e">
        <f t="shared" si="565"/>
        <v>#REF!</v>
      </c>
      <c r="BU469" s="6" t="e">
        <f t="shared" si="566"/>
        <v>#REF!</v>
      </c>
      <c r="BV469" s="6" t="e">
        <f t="shared" si="567"/>
        <v>#REF!</v>
      </c>
      <c r="BW469" s="6" t="e">
        <f t="shared" si="568"/>
        <v>#REF!</v>
      </c>
      <c r="BX469" s="6" t="e">
        <f t="shared" si="569"/>
        <v>#REF!</v>
      </c>
      <c r="BY469" s="6" t="e">
        <f t="shared" si="570"/>
        <v>#REF!</v>
      </c>
      <c r="BZ469" s="6" t="e">
        <f t="shared" si="571"/>
        <v>#REF!</v>
      </c>
      <c r="CA469" s="6" t="e">
        <f t="shared" si="572"/>
        <v>#REF!</v>
      </c>
      <c r="CB469" s="6" t="e">
        <f t="shared" si="573"/>
        <v>#REF!</v>
      </c>
      <c r="CC469" s="6" t="e">
        <f t="shared" si="574"/>
        <v>#REF!</v>
      </c>
      <c r="CD469" s="6" t="e">
        <f t="shared" si="575"/>
        <v>#REF!</v>
      </c>
      <c r="CE469" s="6" t="e">
        <f t="shared" si="576"/>
        <v>#REF!</v>
      </c>
      <c r="CF469" s="6" t="e">
        <f t="shared" si="577"/>
        <v>#REF!</v>
      </c>
      <c r="CG469" s="6" t="e">
        <f t="shared" si="578"/>
        <v>#REF!</v>
      </c>
      <c r="CH469" s="6" t="e">
        <f t="shared" si="579"/>
        <v>#REF!</v>
      </c>
      <c r="CI469" s="6" t="e">
        <f t="shared" si="580"/>
        <v>#REF!</v>
      </c>
      <c r="CJ469" s="6" t="e">
        <f t="shared" si="540"/>
        <v>#REF!</v>
      </c>
      <c r="CK469" s="6" t="e">
        <f t="shared" si="540"/>
        <v>#REF!</v>
      </c>
      <c r="CL469" s="6" t="e">
        <f t="shared" si="540"/>
        <v>#REF!</v>
      </c>
      <c r="CM469" s="6" t="e">
        <f t="shared" si="540"/>
        <v>#REF!</v>
      </c>
      <c r="CN469" s="6" t="e">
        <f t="shared" si="540"/>
        <v>#REF!</v>
      </c>
      <c r="CO469" s="6" t="e">
        <f t="shared" si="538"/>
        <v>#REF!</v>
      </c>
      <c r="CP469" s="6" t="e">
        <f t="shared" si="538"/>
        <v>#REF!</v>
      </c>
      <c r="CQ469" s="6" t="e">
        <f t="shared" si="538"/>
        <v>#REF!</v>
      </c>
      <c r="CR469" s="6" t="e">
        <f t="shared" si="538"/>
        <v>#REF!</v>
      </c>
      <c r="CS469" s="6" t="e">
        <f t="shared" si="538"/>
        <v>#REF!</v>
      </c>
      <c r="CU469" s="6" t="e">
        <f t="shared" si="581"/>
        <v>#REF!</v>
      </c>
      <c r="CV469" s="6" t="e">
        <f t="shared" si="582"/>
        <v>#REF!</v>
      </c>
      <c r="CW469" s="6" t="e">
        <f t="shared" si="583"/>
        <v>#REF!</v>
      </c>
      <c r="CX469" s="6" t="e">
        <f t="shared" si="584"/>
        <v>#REF!</v>
      </c>
      <c r="CY469" s="6" t="e">
        <f t="shared" si="585"/>
        <v>#REF!</v>
      </c>
      <c r="CZ469" s="6" t="e">
        <f t="shared" si="586"/>
        <v>#REF!</v>
      </c>
      <c r="DA469" s="6" t="e">
        <f t="shared" si="587"/>
        <v>#REF!</v>
      </c>
      <c r="DB469" s="6" t="e">
        <f t="shared" si="588"/>
        <v>#REF!</v>
      </c>
      <c r="DC469" s="6" t="e">
        <f t="shared" si="589"/>
        <v>#REF!</v>
      </c>
      <c r="DD469" s="6" t="e">
        <f t="shared" si="590"/>
        <v>#REF!</v>
      </c>
      <c r="DE469" s="6" t="e">
        <f t="shared" si="591"/>
        <v>#REF!</v>
      </c>
      <c r="DF469" s="6" t="e">
        <f t="shared" si="592"/>
        <v>#REF!</v>
      </c>
      <c r="DG469" s="6" t="e">
        <f t="shared" si="593"/>
        <v>#REF!</v>
      </c>
      <c r="DH469" s="6" t="e">
        <f t="shared" si="594"/>
        <v>#REF!</v>
      </c>
      <c r="DI469" s="6" t="e">
        <f t="shared" si="595"/>
        <v>#REF!</v>
      </c>
      <c r="DJ469" s="6" t="e">
        <f t="shared" si="596"/>
        <v>#REF!</v>
      </c>
      <c r="DK469" s="6" t="e">
        <f t="shared" si="597"/>
        <v>#REF!</v>
      </c>
      <c r="DL469" s="6" t="e">
        <f t="shared" si="598"/>
        <v>#REF!</v>
      </c>
      <c r="DM469" s="6" t="e">
        <f t="shared" si="599"/>
        <v>#REF!</v>
      </c>
      <c r="DN469" s="6" t="e">
        <f t="shared" si="600"/>
        <v>#REF!</v>
      </c>
      <c r="DO469" s="6" t="e">
        <f t="shared" si="541"/>
        <v>#REF!</v>
      </c>
      <c r="DP469" s="6" t="e">
        <f t="shared" si="541"/>
        <v>#REF!</v>
      </c>
      <c r="DQ469" s="6" t="e">
        <f t="shared" si="541"/>
        <v>#REF!</v>
      </c>
      <c r="DR469" s="6" t="e">
        <f t="shared" si="541"/>
        <v>#REF!</v>
      </c>
      <c r="DS469" s="6" t="e">
        <f t="shared" si="541"/>
        <v>#REF!</v>
      </c>
      <c r="DT469" s="6" t="e">
        <f t="shared" si="539"/>
        <v>#REF!</v>
      </c>
      <c r="DU469" s="6" t="e">
        <f t="shared" si="539"/>
        <v>#REF!</v>
      </c>
      <c r="DV469" s="6" t="e">
        <f t="shared" si="539"/>
        <v>#REF!</v>
      </c>
      <c r="DW469" s="6" t="e">
        <f t="shared" si="539"/>
        <v>#REF!</v>
      </c>
      <c r="DX469" s="6" t="e">
        <f t="shared" si="539"/>
        <v>#REF!</v>
      </c>
      <c r="DZ469" s="6" t="e">
        <f t="shared" si="549"/>
        <v>#REF!</v>
      </c>
      <c r="EA469" s="6" t="e">
        <f t="shared" si="549"/>
        <v>#REF!</v>
      </c>
      <c r="EB469" s="6" t="e">
        <f t="shared" si="549"/>
        <v>#REF!</v>
      </c>
      <c r="EC469" s="6" t="e">
        <f t="shared" si="549"/>
        <v>#REF!</v>
      </c>
      <c r="ED469" s="6" t="e">
        <f t="shared" si="549"/>
        <v>#REF!</v>
      </c>
      <c r="EE469" s="6" t="e">
        <f t="shared" si="549"/>
        <v>#REF!</v>
      </c>
      <c r="EF469" s="6" t="e">
        <f t="shared" si="549"/>
        <v>#REF!</v>
      </c>
      <c r="EG469" s="6" t="e">
        <f t="shared" si="549"/>
        <v>#REF!</v>
      </c>
      <c r="EH469" s="6" t="e">
        <f t="shared" si="549"/>
        <v>#REF!</v>
      </c>
      <c r="EI469" s="6" t="e">
        <f t="shared" si="549"/>
        <v>#REF!</v>
      </c>
      <c r="EJ469" s="6" t="e">
        <f t="shared" si="549"/>
        <v>#REF!</v>
      </c>
      <c r="EK469" s="6" t="e">
        <f t="shared" ref="EK469:EW513" si="607">IF(DF469&lt;_xlfn.PERCENTILE.INC(DF$5:DF$1004, 0.01), DF469, 0)</f>
        <v>#REF!</v>
      </c>
      <c r="EL469" s="6" t="e">
        <f t="shared" si="607"/>
        <v>#REF!</v>
      </c>
      <c r="EM469" s="6" t="e">
        <f t="shared" si="607"/>
        <v>#REF!</v>
      </c>
      <c r="EN469" s="6" t="e">
        <f t="shared" si="607"/>
        <v>#REF!</v>
      </c>
      <c r="EO469" s="6" t="e">
        <f t="shared" si="607"/>
        <v>#REF!</v>
      </c>
      <c r="EP469" s="6" t="e">
        <f t="shared" si="605"/>
        <v>#REF!</v>
      </c>
      <c r="EQ469" s="6" t="e">
        <f t="shared" si="605"/>
        <v>#REF!</v>
      </c>
      <c r="ER469" s="6" t="e">
        <f t="shared" si="605"/>
        <v>#REF!</v>
      </c>
      <c r="ES469" s="6" t="e">
        <f t="shared" si="605"/>
        <v>#REF!</v>
      </c>
      <c r="ET469" s="6" t="e">
        <f t="shared" si="604"/>
        <v>#REF!</v>
      </c>
      <c r="EU469" s="6" t="e">
        <f t="shared" si="604"/>
        <v>#REF!</v>
      </c>
      <c r="EV469" s="6" t="e">
        <f t="shared" si="547"/>
        <v>#REF!</v>
      </c>
      <c r="EW469" s="6" t="e">
        <f t="shared" si="547"/>
        <v>#REF!</v>
      </c>
      <c r="EX469" s="6" t="e">
        <f t="shared" si="547"/>
        <v>#REF!</v>
      </c>
      <c r="EY469" s="6" t="e">
        <f t="shared" si="547"/>
        <v>#REF!</v>
      </c>
      <c r="EZ469" s="6" t="e">
        <f t="shared" si="547"/>
        <v>#REF!</v>
      </c>
      <c r="FA469" s="6" t="e">
        <f t="shared" si="547"/>
        <v>#REF!</v>
      </c>
      <c r="FB469" s="6" t="e">
        <f t="shared" si="547"/>
        <v>#REF!</v>
      </c>
      <c r="FC469" s="6" t="e">
        <f t="shared" si="547"/>
        <v>#REF!</v>
      </c>
      <c r="FE469" s="6" t="e">
        <f t="shared" si="603"/>
        <v>#REF!</v>
      </c>
      <c r="FF469" s="6" t="e">
        <f t="shared" si="603"/>
        <v>#REF!</v>
      </c>
      <c r="FG469" s="6" t="e">
        <f t="shared" si="603"/>
        <v>#REF!</v>
      </c>
      <c r="FH469" s="6" t="e">
        <f t="shared" si="603"/>
        <v>#REF!</v>
      </c>
      <c r="FI469" s="6" t="e">
        <f t="shared" si="603"/>
        <v>#REF!</v>
      </c>
      <c r="FJ469" s="6" t="e">
        <f t="shared" si="603"/>
        <v>#REF!</v>
      </c>
      <c r="FK469" s="6" t="e">
        <f t="shared" si="603"/>
        <v>#REF!</v>
      </c>
      <c r="FL469" s="6" t="e">
        <f t="shared" si="603"/>
        <v>#REF!</v>
      </c>
      <c r="FM469" s="6" t="e">
        <f t="shared" si="603"/>
        <v>#REF!</v>
      </c>
      <c r="FN469" s="6" t="e">
        <f t="shared" si="603"/>
        <v>#REF!</v>
      </c>
      <c r="FO469" s="6" t="e">
        <f t="shared" si="602"/>
        <v>#REF!</v>
      </c>
      <c r="FP469" s="6" t="e">
        <f t="shared" si="602"/>
        <v>#REF!</v>
      </c>
      <c r="FQ469" s="6" t="e">
        <f t="shared" si="602"/>
        <v>#REF!</v>
      </c>
      <c r="FR469" s="6" t="e">
        <f t="shared" si="602"/>
        <v>#REF!</v>
      </c>
      <c r="FS469" s="6" t="e">
        <f t="shared" si="602"/>
        <v>#REF!</v>
      </c>
      <c r="FT469" s="6" t="e">
        <f t="shared" si="602"/>
        <v>#REF!</v>
      </c>
      <c r="FU469" s="6" t="e">
        <f t="shared" si="546"/>
        <v>#REF!</v>
      </c>
      <c r="FV469" s="6" t="e">
        <f t="shared" si="545"/>
        <v>#REF!</v>
      </c>
      <c r="FW469" s="6" t="e">
        <f t="shared" si="545"/>
        <v>#REF!</v>
      </c>
      <c r="FX469" s="6" t="e">
        <f t="shared" si="545"/>
        <v>#REF!</v>
      </c>
      <c r="FY469" s="6" t="e">
        <f t="shared" si="545"/>
        <v>#REF!</v>
      </c>
      <c r="FZ469" s="6" t="e">
        <f t="shared" si="544"/>
        <v>#REF!</v>
      </c>
      <c r="GA469" s="6" t="e">
        <f t="shared" si="544"/>
        <v>#REF!</v>
      </c>
      <c r="GB469" s="6" t="e">
        <f t="shared" si="544"/>
        <v>#REF!</v>
      </c>
      <c r="GC469" s="6" t="e">
        <f t="shared" si="544"/>
        <v>#REF!</v>
      </c>
      <c r="GD469" s="6" t="e">
        <f t="shared" si="544"/>
        <v>#REF!</v>
      </c>
      <c r="GE469" s="6" t="e">
        <f t="shared" si="544"/>
        <v>#REF!</v>
      </c>
      <c r="GF469" s="6" t="e">
        <f t="shared" si="544"/>
        <v>#REF!</v>
      </c>
      <c r="GG469" s="6" t="e">
        <f t="shared" si="544"/>
        <v>#REF!</v>
      </c>
      <c r="GH469" s="6" t="e">
        <f t="shared" si="544"/>
        <v>#REF!</v>
      </c>
    </row>
    <row r="470" spans="1:190" x14ac:dyDescent="0.3">
      <c r="A470">
        <f t="shared" si="601"/>
        <v>466</v>
      </c>
      <c r="B470">
        <f t="shared" si="550"/>
        <v>471</v>
      </c>
      <c r="C470" s="64" t="e">
        <f>BO470*EXP('Capital Market Assumptions'!#REF!+'Capital Market Assumptions'!#REF!*'Random Draws'!B469)</f>
        <v>#REF!</v>
      </c>
      <c r="D470" s="64" t="e">
        <f>BP470*EXP('Capital Market Assumptions'!#REF!+'Capital Market Assumptions'!#REF!*'Random Draws'!C469)</f>
        <v>#REF!</v>
      </c>
      <c r="E470" s="64" t="e">
        <f>BQ470*EXP('Capital Market Assumptions'!#REF!+'Capital Market Assumptions'!#REF!*'Random Draws'!D469)</f>
        <v>#REF!</v>
      </c>
      <c r="F470" s="64" t="e">
        <f>BR470*EXP('Capital Market Assumptions'!#REF!+'Capital Market Assumptions'!#REF!*'Random Draws'!E469)</f>
        <v>#REF!</v>
      </c>
      <c r="G470" s="64" t="e">
        <f>BS470*EXP('Capital Market Assumptions'!#REF!+'Capital Market Assumptions'!#REF!*'Random Draws'!F469)</f>
        <v>#REF!</v>
      </c>
      <c r="H470" s="6" t="e">
        <f>BT470*EXP('Capital Market Assumptions'!$B$41+'Capital Market Assumptions'!$B$42*'Random Draws'!G469)</f>
        <v>#REF!</v>
      </c>
      <c r="I470" s="6" t="e">
        <f>BU470*EXP('Capital Market Assumptions'!$B$41+'Capital Market Assumptions'!$B$42*'Random Draws'!H469)</f>
        <v>#REF!</v>
      </c>
      <c r="J470" s="6" t="e">
        <f>BV470*EXP('Capital Market Assumptions'!$B$41+'Capital Market Assumptions'!$B$42*'Random Draws'!I469)</f>
        <v>#REF!</v>
      </c>
      <c r="K470" s="6" t="e">
        <f>BW470*EXP('Capital Market Assumptions'!$B$41+'Capital Market Assumptions'!$B$42*'Random Draws'!J469)</f>
        <v>#REF!</v>
      </c>
      <c r="L470" s="6" t="e">
        <f>BX470*EXP('Capital Market Assumptions'!$B$41+'Capital Market Assumptions'!$B$42*'Random Draws'!K469)</f>
        <v>#REF!</v>
      </c>
      <c r="M470" s="6" t="e">
        <f>BY470*EXP('Capital Market Assumptions'!$B$41+'Capital Market Assumptions'!$B$42*'Random Draws'!L469)</f>
        <v>#REF!</v>
      </c>
      <c r="N470" s="6" t="e">
        <f>BZ470*EXP('Capital Market Assumptions'!$B$41+'Capital Market Assumptions'!$B$42*'Random Draws'!M469)</f>
        <v>#REF!</v>
      </c>
      <c r="O470" s="6" t="e">
        <f>CA470*EXP('Capital Market Assumptions'!$B$41+'Capital Market Assumptions'!$B$42*'Random Draws'!N469)</f>
        <v>#REF!</v>
      </c>
      <c r="P470" s="6" t="e">
        <f>CB470*EXP('Capital Market Assumptions'!$B$41+'Capital Market Assumptions'!$B$42*'Random Draws'!O469)</f>
        <v>#REF!</v>
      </c>
      <c r="Q470" s="6" t="e">
        <f>CC470*EXP('Capital Market Assumptions'!$B$41+'Capital Market Assumptions'!$B$42*'Random Draws'!P469)</f>
        <v>#REF!</v>
      </c>
      <c r="R470" s="6" t="e">
        <f>CD470*EXP('Capital Market Assumptions'!$B$41+'Capital Market Assumptions'!$B$42*'Random Draws'!Q469)</f>
        <v>#REF!</v>
      </c>
      <c r="S470" s="6" t="e">
        <f>CE470*EXP('Capital Market Assumptions'!$B$41+'Capital Market Assumptions'!$B$42*'Random Draws'!R469)</f>
        <v>#REF!</v>
      </c>
      <c r="T470" s="6" t="e">
        <f>CF470*EXP('Capital Market Assumptions'!$B$41+'Capital Market Assumptions'!$B$42*'Random Draws'!S469)</f>
        <v>#REF!</v>
      </c>
      <c r="U470" s="6" t="e">
        <f>CG470*EXP('Capital Market Assumptions'!$B$41+'Capital Market Assumptions'!$B$42*'Random Draws'!T469)</f>
        <v>#REF!</v>
      </c>
      <c r="V470" s="6" t="e">
        <f>CH470*EXP('Capital Market Assumptions'!$B$41+'Capital Market Assumptions'!$B$42*'Random Draws'!U469)</f>
        <v>#REF!</v>
      </c>
      <c r="W470" s="6" t="e">
        <f>CI470*EXP('Capital Market Assumptions'!$B$41+'Capital Market Assumptions'!$B$42*'Random Draws'!V469)</f>
        <v>#REF!</v>
      </c>
      <c r="X470" s="6" t="e">
        <f>CJ470*EXP('Capital Market Assumptions'!$B$41+'Capital Market Assumptions'!$B$42*'Random Draws'!W469)</f>
        <v>#REF!</v>
      </c>
      <c r="Y470" s="6" t="e">
        <f>CK470*EXP('Capital Market Assumptions'!$B$41+'Capital Market Assumptions'!$B$42*'Random Draws'!X469)</f>
        <v>#REF!</v>
      </c>
      <c r="Z470" s="6" t="e">
        <f>CL470*EXP('Capital Market Assumptions'!$B$41+'Capital Market Assumptions'!$B$42*'Random Draws'!Y469)</f>
        <v>#REF!</v>
      </c>
      <c r="AA470" s="6" t="e">
        <f>CM470*EXP('Capital Market Assumptions'!$B$41+'Capital Market Assumptions'!$B$42*'Random Draws'!Z469)</f>
        <v>#REF!</v>
      </c>
      <c r="AB470" s="6" t="e">
        <f>CN470*EXP('Capital Market Assumptions'!$B$41+'Capital Market Assumptions'!$B$42*'Random Draws'!AA469)</f>
        <v>#REF!</v>
      </c>
      <c r="AC470" s="6" t="e">
        <f>CO470*EXP('Capital Market Assumptions'!$B$41+'Capital Market Assumptions'!$B$42*'Random Draws'!AB469)</f>
        <v>#REF!</v>
      </c>
      <c r="AD470" s="6" t="e">
        <f>CP470*EXP('Capital Market Assumptions'!$B$41+'Capital Market Assumptions'!$B$42*'Random Draws'!AC469)</f>
        <v>#REF!</v>
      </c>
      <c r="AE470" s="6" t="e">
        <f>CQ470*EXP('Capital Market Assumptions'!$B$41+'Capital Market Assumptions'!$B$42*'Random Draws'!AD469)</f>
        <v>#REF!</v>
      </c>
      <c r="AF470" s="6" t="e">
        <f>CR470*EXP('Capital Market Assumptions'!$B$41+'Capital Market Assumptions'!$B$42*'Random Draws'!AE469)</f>
        <v>#REF!</v>
      </c>
      <c r="AH470">
        <f t="shared" si="551"/>
        <v>4.2999999999999261E-2</v>
      </c>
      <c r="AI470">
        <f t="shared" si="552"/>
        <v>1.0600000000000023</v>
      </c>
      <c r="AJ470">
        <f t="shared" si="553"/>
        <v>2.0930000000000035</v>
      </c>
      <c r="AK470">
        <f t="shared" si="554"/>
        <v>3.1530000000000058</v>
      </c>
      <c r="AL470">
        <f t="shared" si="555"/>
        <v>4.2659999999999911</v>
      </c>
      <c r="AM470">
        <f t="shared" si="556"/>
        <v>5.3020000000000067</v>
      </c>
      <c r="AN470">
        <f t="shared" si="557"/>
        <v>6.3569999999999993</v>
      </c>
      <c r="AO470">
        <f t="shared" si="558"/>
        <v>7.3900000000000006</v>
      </c>
      <c r="AP470">
        <f t="shared" si="559"/>
        <v>8.3549999999999898</v>
      </c>
      <c r="AQ470">
        <f t="shared" si="560"/>
        <v>9.2480000000000047</v>
      </c>
      <c r="AR470">
        <v>9.9540000000000006</v>
      </c>
      <c r="AS470">
        <v>10.536</v>
      </c>
      <c r="AT470">
        <v>11.061999999999999</v>
      </c>
      <c r="AU470">
        <v>11.587</v>
      </c>
      <c r="AV470">
        <v>12.256</v>
      </c>
      <c r="AW470">
        <v>12.815</v>
      </c>
      <c r="AX470">
        <v>13.287000000000001</v>
      </c>
      <c r="AY470">
        <v>13.785</v>
      </c>
      <c r="AZ470">
        <v>14.218999999999999</v>
      </c>
      <c r="BA470">
        <v>14.718999999999999</v>
      </c>
      <c r="BB470" t="e">
        <f>LRP!#REF!</f>
        <v>#REF!</v>
      </c>
      <c r="BC470" t="e">
        <f>LRP!#REF!</f>
        <v>#REF!</v>
      </c>
      <c r="BD470" t="e">
        <f>LRP!#REF!</f>
        <v>#REF!</v>
      </c>
      <c r="BE470" t="e">
        <f>LRP!#REF!</f>
        <v>#REF!</v>
      </c>
      <c r="BF470" t="e">
        <f>LRP!#REF!</f>
        <v>#REF!</v>
      </c>
      <c r="BG470" t="e">
        <f>LRP!#REF!</f>
        <v>#REF!</v>
      </c>
      <c r="BH470" t="e">
        <f>LRP!#REF!</f>
        <v>#REF!</v>
      </c>
      <c r="BI470" t="e">
        <f>LRP!#REF!</f>
        <v>#REF!</v>
      </c>
      <c r="BJ470" t="e">
        <f>LRP!#REF!</f>
        <v>#REF!</v>
      </c>
      <c r="BK470" t="e">
        <f>LRP!#REF!</f>
        <v>#REF!</v>
      </c>
      <c r="BM470">
        <f t="shared" si="606"/>
        <v>471</v>
      </c>
      <c r="BN470">
        <f t="shared" si="606"/>
        <v>471</v>
      </c>
      <c r="BO470">
        <f t="shared" si="606"/>
        <v>471</v>
      </c>
      <c r="BP470" s="6" t="e">
        <f t="shared" si="561"/>
        <v>#REF!</v>
      </c>
      <c r="BQ470" s="6" t="e">
        <f t="shared" si="562"/>
        <v>#REF!</v>
      </c>
      <c r="BR470" s="6" t="e">
        <f t="shared" si="563"/>
        <v>#REF!</v>
      </c>
      <c r="BS470" s="6" t="e">
        <f t="shared" si="564"/>
        <v>#REF!</v>
      </c>
      <c r="BT470" s="6" t="e">
        <f t="shared" si="565"/>
        <v>#REF!</v>
      </c>
      <c r="BU470" s="6" t="e">
        <f t="shared" si="566"/>
        <v>#REF!</v>
      </c>
      <c r="BV470" s="6" t="e">
        <f t="shared" si="567"/>
        <v>#REF!</v>
      </c>
      <c r="BW470" s="6" t="e">
        <f t="shared" si="568"/>
        <v>#REF!</v>
      </c>
      <c r="BX470" s="6" t="e">
        <f t="shared" si="569"/>
        <v>#REF!</v>
      </c>
      <c r="BY470" s="6" t="e">
        <f t="shared" si="570"/>
        <v>#REF!</v>
      </c>
      <c r="BZ470" s="6" t="e">
        <f t="shared" si="571"/>
        <v>#REF!</v>
      </c>
      <c r="CA470" s="6" t="e">
        <f t="shared" si="572"/>
        <v>#REF!</v>
      </c>
      <c r="CB470" s="6" t="e">
        <f t="shared" si="573"/>
        <v>#REF!</v>
      </c>
      <c r="CC470" s="6" t="e">
        <f t="shared" si="574"/>
        <v>#REF!</v>
      </c>
      <c r="CD470" s="6" t="e">
        <f t="shared" si="575"/>
        <v>#REF!</v>
      </c>
      <c r="CE470" s="6" t="e">
        <f t="shared" si="576"/>
        <v>#REF!</v>
      </c>
      <c r="CF470" s="6" t="e">
        <f t="shared" si="577"/>
        <v>#REF!</v>
      </c>
      <c r="CG470" s="6" t="e">
        <f t="shared" si="578"/>
        <v>#REF!</v>
      </c>
      <c r="CH470" s="6" t="e">
        <f t="shared" si="579"/>
        <v>#REF!</v>
      </c>
      <c r="CI470" s="6" t="e">
        <f t="shared" si="580"/>
        <v>#REF!</v>
      </c>
      <c r="CJ470" s="6" t="e">
        <f t="shared" si="540"/>
        <v>#REF!</v>
      </c>
      <c r="CK470" s="6" t="e">
        <f t="shared" si="540"/>
        <v>#REF!</v>
      </c>
      <c r="CL470" s="6" t="e">
        <f t="shared" si="540"/>
        <v>#REF!</v>
      </c>
      <c r="CM470" s="6" t="e">
        <f t="shared" si="540"/>
        <v>#REF!</v>
      </c>
      <c r="CN470" s="6" t="e">
        <f t="shared" si="540"/>
        <v>#REF!</v>
      </c>
      <c r="CO470" s="6" t="e">
        <f t="shared" si="538"/>
        <v>#REF!</v>
      </c>
      <c r="CP470" s="6" t="e">
        <f t="shared" si="538"/>
        <v>#REF!</v>
      </c>
      <c r="CQ470" s="6" t="e">
        <f t="shared" si="538"/>
        <v>#REF!</v>
      </c>
      <c r="CR470" s="6" t="e">
        <f t="shared" si="538"/>
        <v>#REF!</v>
      </c>
      <c r="CS470" s="6" t="e">
        <f t="shared" si="538"/>
        <v>#REF!</v>
      </c>
      <c r="CU470" s="6" t="e">
        <f t="shared" si="581"/>
        <v>#REF!</v>
      </c>
      <c r="CV470" s="6" t="e">
        <f t="shared" si="582"/>
        <v>#REF!</v>
      </c>
      <c r="CW470" s="6" t="e">
        <f t="shared" si="583"/>
        <v>#REF!</v>
      </c>
      <c r="CX470" s="6" t="e">
        <f t="shared" si="584"/>
        <v>#REF!</v>
      </c>
      <c r="CY470" s="6" t="e">
        <f t="shared" si="585"/>
        <v>#REF!</v>
      </c>
      <c r="CZ470" s="6" t="e">
        <f t="shared" si="586"/>
        <v>#REF!</v>
      </c>
      <c r="DA470" s="6" t="e">
        <f t="shared" si="587"/>
        <v>#REF!</v>
      </c>
      <c r="DB470" s="6" t="e">
        <f t="shared" si="588"/>
        <v>#REF!</v>
      </c>
      <c r="DC470" s="6" t="e">
        <f t="shared" si="589"/>
        <v>#REF!</v>
      </c>
      <c r="DD470" s="6" t="e">
        <f t="shared" si="590"/>
        <v>#REF!</v>
      </c>
      <c r="DE470" s="6" t="e">
        <f t="shared" si="591"/>
        <v>#REF!</v>
      </c>
      <c r="DF470" s="6" t="e">
        <f t="shared" si="592"/>
        <v>#REF!</v>
      </c>
      <c r="DG470" s="6" t="e">
        <f t="shared" si="593"/>
        <v>#REF!</v>
      </c>
      <c r="DH470" s="6" t="e">
        <f t="shared" si="594"/>
        <v>#REF!</v>
      </c>
      <c r="DI470" s="6" t="e">
        <f t="shared" si="595"/>
        <v>#REF!</v>
      </c>
      <c r="DJ470" s="6" t="e">
        <f t="shared" si="596"/>
        <v>#REF!</v>
      </c>
      <c r="DK470" s="6" t="e">
        <f t="shared" si="597"/>
        <v>#REF!</v>
      </c>
      <c r="DL470" s="6" t="e">
        <f t="shared" si="598"/>
        <v>#REF!</v>
      </c>
      <c r="DM470" s="6" t="e">
        <f t="shared" si="599"/>
        <v>#REF!</v>
      </c>
      <c r="DN470" s="6" t="e">
        <f t="shared" si="600"/>
        <v>#REF!</v>
      </c>
      <c r="DO470" s="6" t="e">
        <f t="shared" si="541"/>
        <v>#REF!</v>
      </c>
      <c r="DP470" s="6" t="e">
        <f t="shared" si="541"/>
        <v>#REF!</v>
      </c>
      <c r="DQ470" s="6" t="e">
        <f t="shared" si="541"/>
        <v>#REF!</v>
      </c>
      <c r="DR470" s="6" t="e">
        <f t="shared" si="541"/>
        <v>#REF!</v>
      </c>
      <c r="DS470" s="6" t="e">
        <f t="shared" si="541"/>
        <v>#REF!</v>
      </c>
      <c r="DT470" s="6" t="e">
        <f t="shared" si="539"/>
        <v>#REF!</v>
      </c>
      <c r="DU470" s="6" t="e">
        <f t="shared" si="539"/>
        <v>#REF!</v>
      </c>
      <c r="DV470" s="6" t="e">
        <f t="shared" si="539"/>
        <v>#REF!</v>
      </c>
      <c r="DW470" s="6" t="e">
        <f t="shared" si="539"/>
        <v>#REF!</v>
      </c>
      <c r="DX470" s="6" t="e">
        <f t="shared" si="539"/>
        <v>#REF!</v>
      </c>
      <c r="DZ470" s="6" t="e">
        <f t="shared" ref="DZ470:EJ493" si="608">IF(CU470&lt;_xlfn.PERCENTILE.INC(CU$5:CU$1004, 0.01), CU470, 0)</f>
        <v>#REF!</v>
      </c>
      <c r="EA470" s="6" t="e">
        <f t="shared" si="608"/>
        <v>#REF!</v>
      </c>
      <c r="EB470" s="6" t="e">
        <f t="shared" si="608"/>
        <v>#REF!</v>
      </c>
      <c r="EC470" s="6" t="e">
        <f t="shared" si="608"/>
        <v>#REF!</v>
      </c>
      <c r="ED470" s="6" t="e">
        <f t="shared" si="608"/>
        <v>#REF!</v>
      </c>
      <c r="EE470" s="6" t="e">
        <f t="shared" si="608"/>
        <v>#REF!</v>
      </c>
      <c r="EF470" s="6" t="e">
        <f t="shared" si="608"/>
        <v>#REF!</v>
      </c>
      <c r="EG470" s="6" t="e">
        <f t="shared" si="608"/>
        <v>#REF!</v>
      </c>
      <c r="EH470" s="6" t="e">
        <f t="shared" si="608"/>
        <v>#REF!</v>
      </c>
      <c r="EI470" s="6" t="e">
        <f t="shared" si="608"/>
        <v>#REF!</v>
      </c>
      <c r="EJ470" s="6" t="e">
        <f t="shared" si="608"/>
        <v>#REF!</v>
      </c>
      <c r="EK470" s="6" t="e">
        <f t="shared" si="607"/>
        <v>#REF!</v>
      </c>
      <c r="EL470" s="6" t="e">
        <f t="shared" si="607"/>
        <v>#REF!</v>
      </c>
      <c r="EM470" s="6" t="e">
        <f t="shared" si="607"/>
        <v>#REF!</v>
      </c>
      <c r="EN470" s="6" t="e">
        <f t="shared" si="607"/>
        <v>#REF!</v>
      </c>
      <c r="EO470" s="6" t="e">
        <f t="shared" si="607"/>
        <v>#REF!</v>
      </c>
      <c r="EP470" s="6" t="e">
        <f t="shared" si="605"/>
        <v>#REF!</v>
      </c>
      <c r="EQ470" s="6" t="e">
        <f t="shared" si="605"/>
        <v>#REF!</v>
      </c>
      <c r="ER470" s="6" t="e">
        <f t="shared" si="605"/>
        <v>#REF!</v>
      </c>
      <c r="ES470" s="6" t="e">
        <f t="shared" si="605"/>
        <v>#REF!</v>
      </c>
      <c r="ET470" s="6" t="e">
        <f t="shared" si="604"/>
        <v>#REF!</v>
      </c>
      <c r="EU470" s="6" t="e">
        <f t="shared" si="604"/>
        <v>#REF!</v>
      </c>
      <c r="EV470" s="6" t="e">
        <f t="shared" si="547"/>
        <v>#REF!</v>
      </c>
      <c r="EW470" s="6" t="e">
        <f t="shared" si="547"/>
        <v>#REF!</v>
      </c>
      <c r="EX470" s="6" t="e">
        <f t="shared" si="547"/>
        <v>#REF!</v>
      </c>
      <c r="EY470" s="6" t="e">
        <f t="shared" si="547"/>
        <v>#REF!</v>
      </c>
      <c r="EZ470" s="6" t="e">
        <f t="shared" si="547"/>
        <v>#REF!</v>
      </c>
      <c r="FA470" s="6" t="e">
        <f t="shared" si="547"/>
        <v>#REF!</v>
      </c>
      <c r="FB470" s="6" t="e">
        <f t="shared" si="547"/>
        <v>#REF!</v>
      </c>
      <c r="FC470" s="6" t="e">
        <f t="shared" si="547"/>
        <v>#REF!</v>
      </c>
      <c r="FE470" s="6" t="e">
        <f t="shared" si="603"/>
        <v>#REF!</v>
      </c>
      <c r="FF470" s="6" t="e">
        <f t="shared" si="603"/>
        <v>#REF!</v>
      </c>
      <c r="FG470" s="6" t="e">
        <f t="shared" si="603"/>
        <v>#REF!</v>
      </c>
      <c r="FH470" s="6" t="e">
        <f t="shared" si="603"/>
        <v>#REF!</v>
      </c>
      <c r="FI470" s="6" t="e">
        <f t="shared" si="603"/>
        <v>#REF!</v>
      </c>
      <c r="FJ470" s="6" t="e">
        <f t="shared" si="603"/>
        <v>#REF!</v>
      </c>
      <c r="FK470" s="6" t="e">
        <f t="shared" si="603"/>
        <v>#REF!</v>
      </c>
      <c r="FL470" s="6" t="e">
        <f t="shared" si="603"/>
        <v>#REF!</v>
      </c>
      <c r="FM470" s="6" t="e">
        <f t="shared" si="603"/>
        <v>#REF!</v>
      </c>
      <c r="FN470" s="6" t="e">
        <f t="shared" si="603"/>
        <v>#REF!</v>
      </c>
      <c r="FO470" s="6" t="e">
        <f t="shared" si="602"/>
        <v>#REF!</v>
      </c>
      <c r="FP470" s="6" t="e">
        <f t="shared" si="602"/>
        <v>#REF!</v>
      </c>
      <c r="FQ470" s="6" t="e">
        <f t="shared" si="602"/>
        <v>#REF!</v>
      </c>
      <c r="FR470" s="6" t="e">
        <f t="shared" si="602"/>
        <v>#REF!</v>
      </c>
      <c r="FS470" s="6" t="e">
        <f t="shared" si="602"/>
        <v>#REF!</v>
      </c>
      <c r="FT470" s="6" t="e">
        <f t="shared" si="602"/>
        <v>#REF!</v>
      </c>
      <c r="FU470" s="6" t="e">
        <f t="shared" si="546"/>
        <v>#REF!</v>
      </c>
      <c r="FV470" s="6" t="e">
        <f t="shared" si="545"/>
        <v>#REF!</v>
      </c>
      <c r="FW470" s="6" t="e">
        <f t="shared" si="545"/>
        <v>#REF!</v>
      </c>
      <c r="FX470" s="6" t="e">
        <f t="shared" si="545"/>
        <v>#REF!</v>
      </c>
      <c r="FY470" s="6" t="e">
        <f t="shared" si="545"/>
        <v>#REF!</v>
      </c>
      <c r="FZ470" s="6" t="e">
        <f t="shared" si="544"/>
        <v>#REF!</v>
      </c>
      <c r="GA470" s="6" t="e">
        <f t="shared" si="544"/>
        <v>#REF!</v>
      </c>
      <c r="GB470" s="6" t="e">
        <f t="shared" si="544"/>
        <v>#REF!</v>
      </c>
      <c r="GC470" s="6" t="e">
        <f t="shared" si="544"/>
        <v>#REF!</v>
      </c>
      <c r="GD470" s="6" t="e">
        <f t="shared" si="544"/>
        <v>#REF!</v>
      </c>
      <c r="GE470" s="6" t="e">
        <f t="shared" si="544"/>
        <v>#REF!</v>
      </c>
      <c r="GF470" s="6" t="e">
        <f t="shared" si="544"/>
        <v>#REF!</v>
      </c>
      <c r="GG470" s="6" t="e">
        <f t="shared" si="544"/>
        <v>#REF!</v>
      </c>
      <c r="GH470" s="6" t="e">
        <f t="shared" si="544"/>
        <v>#REF!</v>
      </c>
    </row>
    <row r="471" spans="1:190" x14ac:dyDescent="0.3">
      <c r="A471">
        <f t="shared" si="601"/>
        <v>467</v>
      </c>
      <c r="B471">
        <f t="shared" si="550"/>
        <v>471</v>
      </c>
      <c r="C471" s="64" t="e">
        <f>BO471*EXP('Capital Market Assumptions'!#REF!+'Capital Market Assumptions'!#REF!*'Random Draws'!B470)</f>
        <v>#REF!</v>
      </c>
      <c r="D471" s="64" t="e">
        <f>BP471*EXP('Capital Market Assumptions'!#REF!+'Capital Market Assumptions'!#REF!*'Random Draws'!C470)</f>
        <v>#REF!</v>
      </c>
      <c r="E471" s="64" t="e">
        <f>BQ471*EXP('Capital Market Assumptions'!#REF!+'Capital Market Assumptions'!#REF!*'Random Draws'!D470)</f>
        <v>#REF!</v>
      </c>
      <c r="F471" s="64" t="e">
        <f>BR471*EXP('Capital Market Assumptions'!#REF!+'Capital Market Assumptions'!#REF!*'Random Draws'!E470)</f>
        <v>#REF!</v>
      </c>
      <c r="G471" s="64" t="e">
        <f>BS471*EXP('Capital Market Assumptions'!#REF!+'Capital Market Assumptions'!#REF!*'Random Draws'!F470)</f>
        <v>#REF!</v>
      </c>
      <c r="H471" s="6" t="e">
        <f>BT471*EXP('Capital Market Assumptions'!$B$41+'Capital Market Assumptions'!$B$42*'Random Draws'!G470)</f>
        <v>#REF!</v>
      </c>
      <c r="I471" s="6" t="e">
        <f>BU471*EXP('Capital Market Assumptions'!$B$41+'Capital Market Assumptions'!$B$42*'Random Draws'!H470)</f>
        <v>#REF!</v>
      </c>
      <c r="J471" s="6" t="e">
        <f>BV471*EXP('Capital Market Assumptions'!$B$41+'Capital Market Assumptions'!$B$42*'Random Draws'!I470)</f>
        <v>#REF!</v>
      </c>
      <c r="K471" s="6" t="e">
        <f>BW471*EXP('Capital Market Assumptions'!$B$41+'Capital Market Assumptions'!$B$42*'Random Draws'!J470)</f>
        <v>#REF!</v>
      </c>
      <c r="L471" s="6" t="e">
        <f>BX471*EXP('Capital Market Assumptions'!$B$41+'Capital Market Assumptions'!$B$42*'Random Draws'!K470)</f>
        <v>#REF!</v>
      </c>
      <c r="M471" s="6" t="e">
        <f>BY471*EXP('Capital Market Assumptions'!$B$41+'Capital Market Assumptions'!$B$42*'Random Draws'!L470)</f>
        <v>#REF!</v>
      </c>
      <c r="N471" s="6" t="e">
        <f>BZ471*EXP('Capital Market Assumptions'!$B$41+'Capital Market Assumptions'!$B$42*'Random Draws'!M470)</f>
        <v>#REF!</v>
      </c>
      <c r="O471" s="6" t="e">
        <f>CA471*EXP('Capital Market Assumptions'!$B$41+'Capital Market Assumptions'!$B$42*'Random Draws'!N470)</f>
        <v>#REF!</v>
      </c>
      <c r="P471" s="6" t="e">
        <f>CB471*EXP('Capital Market Assumptions'!$B$41+'Capital Market Assumptions'!$B$42*'Random Draws'!O470)</f>
        <v>#REF!</v>
      </c>
      <c r="Q471" s="6" t="e">
        <f>CC471*EXP('Capital Market Assumptions'!$B$41+'Capital Market Assumptions'!$B$42*'Random Draws'!P470)</f>
        <v>#REF!</v>
      </c>
      <c r="R471" s="6" t="e">
        <f>CD471*EXP('Capital Market Assumptions'!$B$41+'Capital Market Assumptions'!$B$42*'Random Draws'!Q470)</f>
        <v>#REF!</v>
      </c>
      <c r="S471" s="6" t="e">
        <f>CE471*EXP('Capital Market Assumptions'!$B$41+'Capital Market Assumptions'!$B$42*'Random Draws'!R470)</f>
        <v>#REF!</v>
      </c>
      <c r="T471" s="6" t="e">
        <f>CF471*EXP('Capital Market Assumptions'!$B$41+'Capital Market Assumptions'!$B$42*'Random Draws'!S470)</f>
        <v>#REF!</v>
      </c>
      <c r="U471" s="6" t="e">
        <f>CG471*EXP('Capital Market Assumptions'!$B$41+'Capital Market Assumptions'!$B$42*'Random Draws'!T470)</f>
        <v>#REF!</v>
      </c>
      <c r="V471" s="6" t="e">
        <f>CH471*EXP('Capital Market Assumptions'!$B$41+'Capital Market Assumptions'!$B$42*'Random Draws'!U470)</f>
        <v>#REF!</v>
      </c>
      <c r="W471" s="6" t="e">
        <f>CI471*EXP('Capital Market Assumptions'!$B$41+'Capital Market Assumptions'!$B$42*'Random Draws'!V470)</f>
        <v>#REF!</v>
      </c>
      <c r="X471" s="6" t="e">
        <f>CJ471*EXP('Capital Market Assumptions'!$B$41+'Capital Market Assumptions'!$B$42*'Random Draws'!W470)</f>
        <v>#REF!</v>
      </c>
      <c r="Y471" s="6" t="e">
        <f>CK471*EXP('Capital Market Assumptions'!$B$41+'Capital Market Assumptions'!$B$42*'Random Draws'!X470)</f>
        <v>#REF!</v>
      </c>
      <c r="Z471" s="6" t="e">
        <f>CL471*EXP('Capital Market Assumptions'!$B$41+'Capital Market Assumptions'!$B$42*'Random Draws'!Y470)</f>
        <v>#REF!</v>
      </c>
      <c r="AA471" s="6" t="e">
        <f>CM471*EXP('Capital Market Assumptions'!$B$41+'Capital Market Assumptions'!$B$42*'Random Draws'!Z470)</f>
        <v>#REF!</v>
      </c>
      <c r="AB471" s="6" t="e">
        <f>CN471*EXP('Capital Market Assumptions'!$B$41+'Capital Market Assumptions'!$B$42*'Random Draws'!AA470)</f>
        <v>#REF!</v>
      </c>
      <c r="AC471" s="6" t="e">
        <f>CO471*EXP('Capital Market Assumptions'!$B$41+'Capital Market Assumptions'!$B$42*'Random Draws'!AB470)</f>
        <v>#REF!</v>
      </c>
      <c r="AD471" s="6" t="e">
        <f>CP471*EXP('Capital Market Assumptions'!$B$41+'Capital Market Assumptions'!$B$42*'Random Draws'!AC470)</f>
        <v>#REF!</v>
      </c>
      <c r="AE471" s="6" t="e">
        <f>CQ471*EXP('Capital Market Assumptions'!$B$41+'Capital Market Assumptions'!$B$42*'Random Draws'!AD470)</f>
        <v>#REF!</v>
      </c>
      <c r="AF471" s="6" t="e">
        <f>CR471*EXP('Capital Market Assumptions'!$B$41+'Capital Market Assumptions'!$B$42*'Random Draws'!AE470)</f>
        <v>#REF!</v>
      </c>
      <c r="AH471">
        <f t="shared" si="551"/>
        <v>4.2999999999999261E-2</v>
      </c>
      <c r="AI471">
        <f t="shared" si="552"/>
        <v>1.0600000000000023</v>
      </c>
      <c r="AJ471">
        <f t="shared" si="553"/>
        <v>2.0930000000000035</v>
      </c>
      <c r="AK471">
        <f t="shared" si="554"/>
        <v>3.1530000000000058</v>
      </c>
      <c r="AL471">
        <f t="shared" si="555"/>
        <v>4.2659999999999911</v>
      </c>
      <c r="AM471">
        <f t="shared" si="556"/>
        <v>5.3020000000000067</v>
      </c>
      <c r="AN471">
        <f t="shared" si="557"/>
        <v>6.3569999999999993</v>
      </c>
      <c r="AO471">
        <f t="shared" si="558"/>
        <v>7.3900000000000006</v>
      </c>
      <c r="AP471">
        <f t="shared" si="559"/>
        <v>8.3549999999999898</v>
      </c>
      <c r="AQ471">
        <f t="shared" si="560"/>
        <v>9.2480000000000047</v>
      </c>
      <c r="AR471">
        <v>9.9540000000000006</v>
      </c>
      <c r="AS471">
        <v>10.536</v>
      </c>
      <c r="AT471">
        <v>11.061999999999999</v>
      </c>
      <c r="AU471">
        <v>11.587</v>
      </c>
      <c r="AV471">
        <v>12.256</v>
      </c>
      <c r="AW471">
        <v>12.815</v>
      </c>
      <c r="AX471">
        <v>13.287000000000001</v>
      </c>
      <c r="AY471">
        <v>13.785</v>
      </c>
      <c r="AZ471">
        <v>14.218999999999999</v>
      </c>
      <c r="BA471">
        <v>14.718999999999999</v>
      </c>
      <c r="BB471" t="e">
        <f>LRP!#REF!</f>
        <v>#REF!</v>
      </c>
      <c r="BC471" t="e">
        <f>LRP!#REF!</f>
        <v>#REF!</v>
      </c>
      <c r="BD471" t="e">
        <f>LRP!#REF!</f>
        <v>#REF!</v>
      </c>
      <c r="BE471" t="e">
        <f>LRP!#REF!</f>
        <v>#REF!</v>
      </c>
      <c r="BF471" t="e">
        <f>LRP!#REF!</f>
        <v>#REF!</v>
      </c>
      <c r="BG471" t="e">
        <f>LRP!#REF!</f>
        <v>#REF!</v>
      </c>
      <c r="BH471" t="e">
        <f>LRP!#REF!</f>
        <v>#REF!</v>
      </c>
      <c r="BI471" t="e">
        <f>LRP!#REF!</f>
        <v>#REF!</v>
      </c>
      <c r="BJ471" t="e">
        <f>LRP!#REF!</f>
        <v>#REF!</v>
      </c>
      <c r="BK471" t="e">
        <f>LRP!#REF!</f>
        <v>#REF!</v>
      </c>
      <c r="BM471">
        <f t="shared" si="606"/>
        <v>471</v>
      </c>
      <c r="BN471">
        <f t="shared" si="606"/>
        <v>471</v>
      </c>
      <c r="BO471">
        <f t="shared" si="606"/>
        <v>471</v>
      </c>
      <c r="BP471" s="6" t="e">
        <f t="shared" si="561"/>
        <v>#REF!</v>
      </c>
      <c r="BQ471" s="6" t="e">
        <f t="shared" si="562"/>
        <v>#REF!</v>
      </c>
      <c r="BR471" s="6" t="e">
        <f t="shared" si="563"/>
        <v>#REF!</v>
      </c>
      <c r="BS471" s="6" t="e">
        <f t="shared" si="564"/>
        <v>#REF!</v>
      </c>
      <c r="BT471" s="6" t="e">
        <f t="shared" si="565"/>
        <v>#REF!</v>
      </c>
      <c r="BU471" s="6" t="e">
        <f t="shared" si="566"/>
        <v>#REF!</v>
      </c>
      <c r="BV471" s="6" t="e">
        <f t="shared" si="567"/>
        <v>#REF!</v>
      </c>
      <c r="BW471" s="6" t="e">
        <f t="shared" si="568"/>
        <v>#REF!</v>
      </c>
      <c r="BX471" s="6" t="e">
        <f t="shared" si="569"/>
        <v>#REF!</v>
      </c>
      <c r="BY471" s="6" t="e">
        <f t="shared" si="570"/>
        <v>#REF!</v>
      </c>
      <c r="BZ471" s="6" t="e">
        <f t="shared" si="571"/>
        <v>#REF!</v>
      </c>
      <c r="CA471" s="6" t="e">
        <f t="shared" si="572"/>
        <v>#REF!</v>
      </c>
      <c r="CB471" s="6" t="e">
        <f t="shared" si="573"/>
        <v>#REF!</v>
      </c>
      <c r="CC471" s="6" t="e">
        <f t="shared" si="574"/>
        <v>#REF!</v>
      </c>
      <c r="CD471" s="6" t="e">
        <f t="shared" si="575"/>
        <v>#REF!</v>
      </c>
      <c r="CE471" s="6" t="e">
        <f t="shared" si="576"/>
        <v>#REF!</v>
      </c>
      <c r="CF471" s="6" t="e">
        <f t="shared" si="577"/>
        <v>#REF!</v>
      </c>
      <c r="CG471" s="6" t="e">
        <f t="shared" si="578"/>
        <v>#REF!</v>
      </c>
      <c r="CH471" s="6" t="e">
        <f t="shared" si="579"/>
        <v>#REF!</v>
      </c>
      <c r="CI471" s="6" t="e">
        <f t="shared" si="580"/>
        <v>#REF!</v>
      </c>
      <c r="CJ471" s="6" t="e">
        <f t="shared" si="540"/>
        <v>#REF!</v>
      </c>
      <c r="CK471" s="6" t="e">
        <f t="shared" si="540"/>
        <v>#REF!</v>
      </c>
      <c r="CL471" s="6" t="e">
        <f t="shared" si="540"/>
        <v>#REF!</v>
      </c>
      <c r="CM471" s="6" t="e">
        <f t="shared" si="540"/>
        <v>#REF!</v>
      </c>
      <c r="CN471" s="6" t="e">
        <f t="shared" si="540"/>
        <v>#REF!</v>
      </c>
      <c r="CO471" s="6" t="e">
        <f t="shared" si="538"/>
        <v>#REF!</v>
      </c>
      <c r="CP471" s="6" t="e">
        <f t="shared" si="538"/>
        <v>#REF!</v>
      </c>
      <c r="CQ471" s="6" t="e">
        <f t="shared" si="538"/>
        <v>#REF!</v>
      </c>
      <c r="CR471" s="6" t="e">
        <f t="shared" si="538"/>
        <v>#REF!</v>
      </c>
      <c r="CS471" s="6" t="e">
        <f t="shared" si="538"/>
        <v>#REF!</v>
      </c>
      <c r="CU471" s="6" t="e">
        <f t="shared" si="581"/>
        <v>#REF!</v>
      </c>
      <c r="CV471" s="6" t="e">
        <f t="shared" si="582"/>
        <v>#REF!</v>
      </c>
      <c r="CW471" s="6" t="e">
        <f t="shared" si="583"/>
        <v>#REF!</v>
      </c>
      <c r="CX471" s="6" t="e">
        <f t="shared" si="584"/>
        <v>#REF!</v>
      </c>
      <c r="CY471" s="6" t="e">
        <f t="shared" si="585"/>
        <v>#REF!</v>
      </c>
      <c r="CZ471" s="6" t="e">
        <f t="shared" si="586"/>
        <v>#REF!</v>
      </c>
      <c r="DA471" s="6" t="e">
        <f t="shared" si="587"/>
        <v>#REF!</v>
      </c>
      <c r="DB471" s="6" t="e">
        <f t="shared" si="588"/>
        <v>#REF!</v>
      </c>
      <c r="DC471" s="6" t="e">
        <f t="shared" si="589"/>
        <v>#REF!</v>
      </c>
      <c r="DD471" s="6" t="e">
        <f t="shared" si="590"/>
        <v>#REF!</v>
      </c>
      <c r="DE471" s="6" t="e">
        <f t="shared" si="591"/>
        <v>#REF!</v>
      </c>
      <c r="DF471" s="6" t="e">
        <f t="shared" si="592"/>
        <v>#REF!</v>
      </c>
      <c r="DG471" s="6" t="e">
        <f t="shared" si="593"/>
        <v>#REF!</v>
      </c>
      <c r="DH471" s="6" t="e">
        <f t="shared" si="594"/>
        <v>#REF!</v>
      </c>
      <c r="DI471" s="6" t="e">
        <f t="shared" si="595"/>
        <v>#REF!</v>
      </c>
      <c r="DJ471" s="6" t="e">
        <f t="shared" si="596"/>
        <v>#REF!</v>
      </c>
      <c r="DK471" s="6" t="e">
        <f t="shared" si="597"/>
        <v>#REF!</v>
      </c>
      <c r="DL471" s="6" t="e">
        <f t="shared" si="598"/>
        <v>#REF!</v>
      </c>
      <c r="DM471" s="6" t="e">
        <f t="shared" si="599"/>
        <v>#REF!</v>
      </c>
      <c r="DN471" s="6" t="e">
        <f t="shared" si="600"/>
        <v>#REF!</v>
      </c>
      <c r="DO471" s="6" t="e">
        <f t="shared" si="541"/>
        <v>#REF!</v>
      </c>
      <c r="DP471" s="6" t="e">
        <f t="shared" si="541"/>
        <v>#REF!</v>
      </c>
      <c r="DQ471" s="6" t="e">
        <f t="shared" si="541"/>
        <v>#REF!</v>
      </c>
      <c r="DR471" s="6" t="e">
        <f t="shared" si="541"/>
        <v>#REF!</v>
      </c>
      <c r="DS471" s="6" t="e">
        <f t="shared" si="541"/>
        <v>#REF!</v>
      </c>
      <c r="DT471" s="6" t="e">
        <f t="shared" si="539"/>
        <v>#REF!</v>
      </c>
      <c r="DU471" s="6" t="e">
        <f t="shared" si="539"/>
        <v>#REF!</v>
      </c>
      <c r="DV471" s="6" t="e">
        <f t="shared" si="539"/>
        <v>#REF!</v>
      </c>
      <c r="DW471" s="6" t="e">
        <f t="shared" si="539"/>
        <v>#REF!</v>
      </c>
      <c r="DX471" s="6" t="e">
        <f t="shared" si="539"/>
        <v>#REF!</v>
      </c>
      <c r="DZ471" s="6" t="e">
        <f t="shared" si="608"/>
        <v>#REF!</v>
      </c>
      <c r="EA471" s="6" t="e">
        <f t="shared" si="608"/>
        <v>#REF!</v>
      </c>
      <c r="EB471" s="6" t="e">
        <f t="shared" si="608"/>
        <v>#REF!</v>
      </c>
      <c r="EC471" s="6" t="e">
        <f t="shared" si="608"/>
        <v>#REF!</v>
      </c>
      <c r="ED471" s="6" t="e">
        <f t="shared" si="608"/>
        <v>#REF!</v>
      </c>
      <c r="EE471" s="6" t="e">
        <f t="shared" si="608"/>
        <v>#REF!</v>
      </c>
      <c r="EF471" s="6" t="e">
        <f t="shared" si="608"/>
        <v>#REF!</v>
      </c>
      <c r="EG471" s="6" t="e">
        <f t="shared" si="608"/>
        <v>#REF!</v>
      </c>
      <c r="EH471" s="6" t="e">
        <f t="shared" si="608"/>
        <v>#REF!</v>
      </c>
      <c r="EI471" s="6" t="e">
        <f t="shared" si="608"/>
        <v>#REF!</v>
      </c>
      <c r="EJ471" s="6" t="e">
        <f t="shared" si="608"/>
        <v>#REF!</v>
      </c>
      <c r="EK471" s="6" t="e">
        <f t="shared" si="607"/>
        <v>#REF!</v>
      </c>
      <c r="EL471" s="6" t="e">
        <f t="shared" si="607"/>
        <v>#REF!</v>
      </c>
      <c r="EM471" s="6" t="e">
        <f t="shared" si="607"/>
        <v>#REF!</v>
      </c>
      <c r="EN471" s="6" t="e">
        <f t="shared" si="607"/>
        <v>#REF!</v>
      </c>
      <c r="EO471" s="6" t="e">
        <f t="shared" si="607"/>
        <v>#REF!</v>
      </c>
      <c r="EP471" s="6" t="e">
        <f t="shared" si="605"/>
        <v>#REF!</v>
      </c>
      <c r="EQ471" s="6" t="e">
        <f t="shared" si="605"/>
        <v>#REF!</v>
      </c>
      <c r="ER471" s="6" t="e">
        <f t="shared" si="605"/>
        <v>#REF!</v>
      </c>
      <c r="ES471" s="6" t="e">
        <f t="shared" si="605"/>
        <v>#REF!</v>
      </c>
      <c r="ET471" s="6" t="e">
        <f t="shared" si="604"/>
        <v>#REF!</v>
      </c>
      <c r="EU471" s="6" t="e">
        <f t="shared" si="604"/>
        <v>#REF!</v>
      </c>
      <c r="EV471" s="6" t="e">
        <f t="shared" si="547"/>
        <v>#REF!</v>
      </c>
      <c r="EW471" s="6" t="e">
        <f t="shared" si="547"/>
        <v>#REF!</v>
      </c>
      <c r="EX471" s="6" t="e">
        <f t="shared" si="547"/>
        <v>#REF!</v>
      </c>
      <c r="EY471" s="6" t="e">
        <f t="shared" si="547"/>
        <v>#REF!</v>
      </c>
      <c r="EZ471" s="6" t="e">
        <f t="shared" si="547"/>
        <v>#REF!</v>
      </c>
      <c r="FA471" s="6" t="e">
        <f t="shared" si="547"/>
        <v>#REF!</v>
      </c>
      <c r="FB471" s="6" t="e">
        <f t="shared" si="547"/>
        <v>#REF!</v>
      </c>
      <c r="FC471" s="6" t="e">
        <f t="shared" si="547"/>
        <v>#REF!</v>
      </c>
      <c r="FE471" s="6" t="e">
        <f t="shared" si="603"/>
        <v>#REF!</v>
      </c>
      <c r="FF471" s="6" t="e">
        <f t="shared" si="603"/>
        <v>#REF!</v>
      </c>
      <c r="FG471" s="6" t="e">
        <f t="shared" si="603"/>
        <v>#REF!</v>
      </c>
      <c r="FH471" s="6" t="e">
        <f t="shared" si="603"/>
        <v>#REF!</v>
      </c>
      <c r="FI471" s="6" t="e">
        <f t="shared" si="603"/>
        <v>#REF!</v>
      </c>
      <c r="FJ471" s="6" t="e">
        <f t="shared" si="603"/>
        <v>#REF!</v>
      </c>
      <c r="FK471" s="6" t="e">
        <f t="shared" si="603"/>
        <v>#REF!</v>
      </c>
      <c r="FL471" s="6" t="e">
        <f t="shared" si="603"/>
        <v>#REF!</v>
      </c>
      <c r="FM471" s="6" t="e">
        <f t="shared" si="603"/>
        <v>#REF!</v>
      </c>
      <c r="FN471" s="6" t="e">
        <f t="shared" si="603"/>
        <v>#REF!</v>
      </c>
      <c r="FO471" s="6" t="e">
        <f t="shared" si="602"/>
        <v>#REF!</v>
      </c>
      <c r="FP471" s="6" t="e">
        <f t="shared" si="602"/>
        <v>#REF!</v>
      </c>
      <c r="FQ471" s="6" t="e">
        <f t="shared" si="602"/>
        <v>#REF!</v>
      </c>
      <c r="FR471" s="6" t="e">
        <f t="shared" si="602"/>
        <v>#REF!</v>
      </c>
      <c r="FS471" s="6" t="e">
        <f t="shared" si="602"/>
        <v>#REF!</v>
      </c>
      <c r="FT471" s="6" t="e">
        <f t="shared" si="602"/>
        <v>#REF!</v>
      </c>
      <c r="FU471" s="6" t="e">
        <f t="shared" si="546"/>
        <v>#REF!</v>
      </c>
      <c r="FV471" s="6" t="e">
        <f t="shared" si="545"/>
        <v>#REF!</v>
      </c>
      <c r="FW471" s="6" t="e">
        <f t="shared" si="545"/>
        <v>#REF!</v>
      </c>
      <c r="FX471" s="6" t="e">
        <f t="shared" si="545"/>
        <v>#REF!</v>
      </c>
      <c r="FY471" s="6" t="e">
        <f t="shared" si="545"/>
        <v>#REF!</v>
      </c>
      <c r="FZ471" s="6" t="e">
        <f t="shared" si="544"/>
        <v>#REF!</v>
      </c>
      <c r="GA471" s="6" t="e">
        <f t="shared" si="544"/>
        <v>#REF!</v>
      </c>
      <c r="GB471" s="6" t="e">
        <f t="shared" si="544"/>
        <v>#REF!</v>
      </c>
      <c r="GC471" s="6" t="e">
        <f t="shared" si="544"/>
        <v>#REF!</v>
      </c>
      <c r="GD471" s="6" t="e">
        <f t="shared" si="544"/>
        <v>#REF!</v>
      </c>
      <c r="GE471" s="6" t="e">
        <f t="shared" si="544"/>
        <v>#REF!</v>
      </c>
      <c r="GF471" s="6" t="e">
        <f t="shared" si="544"/>
        <v>#REF!</v>
      </c>
      <c r="GG471" s="6" t="e">
        <f t="shared" si="544"/>
        <v>#REF!</v>
      </c>
      <c r="GH471" s="6" t="e">
        <f t="shared" si="544"/>
        <v>#REF!</v>
      </c>
    </row>
    <row r="472" spans="1:190" x14ac:dyDescent="0.3">
      <c r="A472">
        <f t="shared" si="601"/>
        <v>468</v>
      </c>
      <c r="B472">
        <f t="shared" si="550"/>
        <v>471</v>
      </c>
      <c r="C472" s="64" t="e">
        <f>BO472*EXP('Capital Market Assumptions'!#REF!+'Capital Market Assumptions'!#REF!*'Random Draws'!B471)</f>
        <v>#REF!</v>
      </c>
      <c r="D472" s="64" t="e">
        <f>BP472*EXP('Capital Market Assumptions'!#REF!+'Capital Market Assumptions'!#REF!*'Random Draws'!C471)</f>
        <v>#REF!</v>
      </c>
      <c r="E472" s="64" t="e">
        <f>BQ472*EXP('Capital Market Assumptions'!#REF!+'Capital Market Assumptions'!#REF!*'Random Draws'!D471)</f>
        <v>#REF!</v>
      </c>
      <c r="F472" s="64" t="e">
        <f>BR472*EXP('Capital Market Assumptions'!#REF!+'Capital Market Assumptions'!#REF!*'Random Draws'!E471)</f>
        <v>#REF!</v>
      </c>
      <c r="G472" s="64" t="e">
        <f>BS472*EXP('Capital Market Assumptions'!#REF!+'Capital Market Assumptions'!#REF!*'Random Draws'!F471)</f>
        <v>#REF!</v>
      </c>
      <c r="H472" s="6" t="e">
        <f>BT472*EXP('Capital Market Assumptions'!$B$41+'Capital Market Assumptions'!$B$42*'Random Draws'!G471)</f>
        <v>#REF!</v>
      </c>
      <c r="I472" s="6" t="e">
        <f>BU472*EXP('Capital Market Assumptions'!$B$41+'Capital Market Assumptions'!$B$42*'Random Draws'!H471)</f>
        <v>#REF!</v>
      </c>
      <c r="J472" s="6" t="e">
        <f>BV472*EXP('Capital Market Assumptions'!$B$41+'Capital Market Assumptions'!$B$42*'Random Draws'!I471)</f>
        <v>#REF!</v>
      </c>
      <c r="K472" s="6" t="e">
        <f>BW472*EXP('Capital Market Assumptions'!$B$41+'Capital Market Assumptions'!$B$42*'Random Draws'!J471)</f>
        <v>#REF!</v>
      </c>
      <c r="L472" s="6" t="e">
        <f>BX472*EXP('Capital Market Assumptions'!$B$41+'Capital Market Assumptions'!$B$42*'Random Draws'!K471)</f>
        <v>#REF!</v>
      </c>
      <c r="M472" s="6" t="e">
        <f>BY472*EXP('Capital Market Assumptions'!$B$41+'Capital Market Assumptions'!$B$42*'Random Draws'!L471)</f>
        <v>#REF!</v>
      </c>
      <c r="N472" s="6" t="e">
        <f>BZ472*EXP('Capital Market Assumptions'!$B$41+'Capital Market Assumptions'!$B$42*'Random Draws'!M471)</f>
        <v>#REF!</v>
      </c>
      <c r="O472" s="6" t="e">
        <f>CA472*EXP('Capital Market Assumptions'!$B$41+'Capital Market Assumptions'!$B$42*'Random Draws'!N471)</f>
        <v>#REF!</v>
      </c>
      <c r="P472" s="6" t="e">
        <f>CB472*EXP('Capital Market Assumptions'!$B$41+'Capital Market Assumptions'!$B$42*'Random Draws'!O471)</f>
        <v>#REF!</v>
      </c>
      <c r="Q472" s="6" t="e">
        <f>CC472*EXP('Capital Market Assumptions'!$B$41+'Capital Market Assumptions'!$B$42*'Random Draws'!P471)</f>
        <v>#REF!</v>
      </c>
      <c r="R472" s="6" t="e">
        <f>CD472*EXP('Capital Market Assumptions'!$B$41+'Capital Market Assumptions'!$B$42*'Random Draws'!Q471)</f>
        <v>#REF!</v>
      </c>
      <c r="S472" s="6" t="e">
        <f>CE472*EXP('Capital Market Assumptions'!$B$41+'Capital Market Assumptions'!$B$42*'Random Draws'!R471)</f>
        <v>#REF!</v>
      </c>
      <c r="T472" s="6" t="e">
        <f>CF472*EXP('Capital Market Assumptions'!$B$41+'Capital Market Assumptions'!$B$42*'Random Draws'!S471)</f>
        <v>#REF!</v>
      </c>
      <c r="U472" s="6" t="e">
        <f>CG472*EXP('Capital Market Assumptions'!$B$41+'Capital Market Assumptions'!$B$42*'Random Draws'!T471)</f>
        <v>#REF!</v>
      </c>
      <c r="V472" s="6" t="e">
        <f>CH472*EXP('Capital Market Assumptions'!$B$41+'Capital Market Assumptions'!$B$42*'Random Draws'!U471)</f>
        <v>#REF!</v>
      </c>
      <c r="W472" s="6" t="e">
        <f>CI472*EXP('Capital Market Assumptions'!$B$41+'Capital Market Assumptions'!$B$42*'Random Draws'!V471)</f>
        <v>#REF!</v>
      </c>
      <c r="X472" s="6" t="e">
        <f>CJ472*EXP('Capital Market Assumptions'!$B$41+'Capital Market Assumptions'!$B$42*'Random Draws'!W471)</f>
        <v>#REF!</v>
      </c>
      <c r="Y472" s="6" t="e">
        <f>CK472*EXP('Capital Market Assumptions'!$B$41+'Capital Market Assumptions'!$B$42*'Random Draws'!X471)</f>
        <v>#REF!</v>
      </c>
      <c r="Z472" s="6" t="e">
        <f>CL472*EXP('Capital Market Assumptions'!$B$41+'Capital Market Assumptions'!$B$42*'Random Draws'!Y471)</f>
        <v>#REF!</v>
      </c>
      <c r="AA472" s="6" t="e">
        <f>CM472*EXP('Capital Market Assumptions'!$B$41+'Capital Market Assumptions'!$B$42*'Random Draws'!Z471)</f>
        <v>#REF!</v>
      </c>
      <c r="AB472" s="6" t="e">
        <f>CN472*EXP('Capital Market Assumptions'!$B$41+'Capital Market Assumptions'!$B$42*'Random Draws'!AA471)</f>
        <v>#REF!</v>
      </c>
      <c r="AC472" s="6" t="e">
        <f>CO472*EXP('Capital Market Assumptions'!$B$41+'Capital Market Assumptions'!$B$42*'Random Draws'!AB471)</f>
        <v>#REF!</v>
      </c>
      <c r="AD472" s="6" t="e">
        <f>CP472*EXP('Capital Market Assumptions'!$B$41+'Capital Market Assumptions'!$B$42*'Random Draws'!AC471)</f>
        <v>#REF!</v>
      </c>
      <c r="AE472" s="6" t="e">
        <f>CQ472*EXP('Capital Market Assumptions'!$B$41+'Capital Market Assumptions'!$B$42*'Random Draws'!AD471)</f>
        <v>#REF!</v>
      </c>
      <c r="AF472" s="6" t="e">
        <f>CR472*EXP('Capital Market Assumptions'!$B$41+'Capital Market Assumptions'!$B$42*'Random Draws'!AE471)</f>
        <v>#REF!</v>
      </c>
      <c r="AH472">
        <f t="shared" si="551"/>
        <v>4.2999999999999261E-2</v>
      </c>
      <c r="AI472">
        <f t="shared" si="552"/>
        <v>1.0600000000000023</v>
      </c>
      <c r="AJ472">
        <f t="shared" si="553"/>
        <v>2.0930000000000035</v>
      </c>
      <c r="AK472">
        <f t="shared" si="554"/>
        <v>3.1530000000000058</v>
      </c>
      <c r="AL472">
        <f t="shared" si="555"/>
        <v>4.2659999999999911</v>
      </c>
      <c r="AM472">
        <f t="shared" si="556"/>
        <v>5.3020000000000067</v>
      </c>
      <c r="AN472">
        <f t="shared" si="557"/>
        <v>6.3569999999999993</v>
      </c>
      <c r="AO472">
        <f t="shared" si="558"/>
        <v>7.3900000000000006</v>
      </c>
      <c r="AP472">
        <f t="shared" si="559"/>
        <v>8.3549999999999898</v>
      </c>
      <c r="AQ472">
        <f t="shared" si="560"/>
        <v>9.2480000000000047</v>
      </c>
      <c r="AR472">
        <v>9.9540000000000006</v>
      </c>
      <c r="AS472">
        <v>10.536</v>
      </c>
      <c r="AT472">
        <v>11.061999999999999</v>
      </c>
      <c r="AU472">
        <v>11.587</v>
      </c>
      <c r="AV472">
        <v>12.256</v>
      </c>
      <c r="AW472">
        <v>12.815</v>
      </c>
      <c r="AX472">
        <v>13.287000000000001</v>
      </c>
      <c r="AY472">
        <v>13.785</v>
      </c>
      <c r="AZ472">
        <v>14.218999999999999</v>
      </c>
      <c r="BA472">
        <v>14.718999999999999</v>
      </c>
      <c r="BB472" t="e">
        <f>LRP!#REF!</f>
        <v>#REF!</v>
      </c>
      <c r="BC472" t="e">
        <f>LRP!#REF!</f>
        <v>#REF!</v>
      </c>
      <c r="BD472" t="e">
        <f>LRP!#REF!</f>
        <v>#REF!</v>
      </c>
      <c r="BE472" t="e">
        <f>LRP!#REF!</f>
        <v>#REF!</v>
      </c>
      <c r="BF472" t="e">
        <f>LRP!#REF!</f>
        <v>#REF!</v>
      </c>
      <c r="BG472" t="e">
        <f>LRP!#REF!</f>
        <v>#REF!</v>
      </c>
      <c r="BH472" t="e">
        <f>LRP!#REF!</f>
        <v>#REF!</v>
      </c>
      <c r="BI472" t="e">
        <f>LRP!#REF!</f>
        <v>#REF!</v>
      </c>
      <c r="BJ472" t="e">
        <f>LRP!#REF!</f>
        <v>#REF!</v>
      </c>
      <c r="BK472" t="e">
        <f>LRP!#REF!</f>
        <v>#REF!</v>
      </c>
      <c r="BM472">
        <f t="shared" si="606"/>
        <v>471</v>
      </c>
      <c r="BN472">
        <f t="shared" si="606"/>
        <v>471</v>
      </c>
      <c r="BO472">
        <f t="shared" si="606"/>
        <v>471</v>
      </c>
      <c r="BP472" s="6" t="e">
        <f t="shared" si="561"/>
        <v>#REF!</v>
      </c>
      <c r="BQ472" s="6" t="e">
        <f t="shared" si="562"/>
        <v>#REF!</v>
      </c>
      <c r="BR472" s="6" t="e">
        <f t="shared" si="563"/>
        <v>#REF!</v>
      </c>
      <c r="BS472" s="6" t="e">
        <f t="shared" si="564"/>
        <v>#REF!</v>
      </c>
      <c r="BT472" s="6" t="e">
        <f t="shared" si="565"/>
        <v>#REF!</v>
      </c>
      <c r="BU472" s="6" t="e">
        <f t="shared" si="566"/>
        <v>#REF!</v>
      </c>
      <c r="BV472" s="6" t="e">
        <f t="shared" si="567"/>
        <v>#REF!</v>
      </c>
      <c r="BW472" s="6" t="e">
        <f t="shared" si="568"/>
        <v>#REF!</v>
      </c>
      <c r="BX472" s="6" t="e">
        <f t="shared" si="569"/>
        <v>#REF!</v>
      </c>
      <c r="BY472" s="6" t="e">
        <f t="shared" si="570"/>
        <v>#REF!</v>
      </c>
      <c r="BZ472" s="6" t="e">
        <f t="shared" si="571"/>
        <v>#REF!</v>
      </c>
      <c r="CA472" s="6" t="e">
        <f t="shared" si="572"/>
        <v>#REF!</v>
      </c>
      <c r="CB472" s="6" t="e">
        <f t="shared" si="573"/>
        <v>#REF!</v>
      </c>
      <c r="CC472" s="6" t="e">
        <f t="shared" si="574"/>
        <v>#REF!</v>
      </c>
      <c r="CD472" s="6" t="e">
        <f t="shared" si="575"/>
        <v>#REF!</v>
      </c>
      <c r="CE472" s="6" t="e">
        <f t="shared" si="576"/>
        <v>#REF!</v>
      </c>
      <c r="CF472" s="6" t="e">
        <f t="shared" si="577"/>
        <v>#REF!</v>
      </c>
      <c r="CG472" s="6" t="e">
        <f t="shared" si="578"/>
        <v>#REF!</v>
      </c>
      <c r="CH472" s="6" t="e">
        <f t="shared" si="579"/>
        <v>#REF!</v>
      </c>
      <c r="CI472" s="6" t="e">
        <f t="shared" si="580"/>
        <v>#REF!</v>
      </c>
      <c r="CJ472" s="6" t="e">
        <f t="shared" si="540"/>
        <v>#REF!</v>
      </c>
      <c r="CK472" s="6" t="e">
        <f t="shared" si="540"/>
        <v>#REF!</v>
      </c>
      <c r="CL472" s="6" t="e">
        <f t="shared" si="540"/>
        <v>#REF!</v>
      </c>
      <c r="CM472" s="6" t="e">
        <f t="shared" si="540"/>
        <v>#REF!</v>
      </c>
      <c r="CN472" s="6" t="e">
        <f t="shared" si="540"/>
        <v>#REF!</v>
      </c>
      <c r="CO472" s="6" t="e">
        <f t="shared" si="538"/>
        <v>#REF!</v>
      </c>
      <c r="CP472" s="6" t="e">
        <f t="shared" si="538"/>
        <v>#REF!</v>
      </c>
      <c r="CQ472" s="6" t="e">
        <f t="shared" si="538"/>
        <v>#REF!</v>
      </c>
      <c r="CR472" s="6" t="e">
        <f t="shared" si="538"/>
        <v>#REF!</v>
      </c>
      <c r="CS472" s="6" t="e">
        <f t="shared" si="538"/>
        <v>#REF!</v>
      </c>
      <c r="CU472" s="6" t="e">
        <f t="shared" si="581"/>
        <v>#REF!</v>
      </c>
      <c r="CV472" s="6" t="e">
        <f t="shared" si="582"/>
        <v>#REF!</v>
      </c>
      <c r="CW472" s="6" t="e">
        <f t="shared" si="583"/>
        <v>#REF!</v>
      </c>
      <c r="CX472" s="6" t="e">
        <f t="shared" si="584"/>
        <v>#REF!</v>
      </c>
      <c r="CY472" s="6" t="e">
        <f t="shared" si="585"/>
        <v>#REF!</v>
      </c>
      <c r="CZ472" s="6" t="e">
        <f t="shared" si="586"/>
        <v>#REF!</v>
      </c>
      <c r="DA472" s="6" t="e">
        <f t="shared" si="587"/>
        <v>#REF!</v>
      </c>
      <c r="DB472" s="6" t="e">
        <f t="shared" si="588"/>
        <v>#REF!</v>
      </c>
      <c r="DC472" s="6" t="e">
        <f t="shared" si="589"/>
        <v>#REF!</v>
      </c>
      <c r="DD472" s="6" t="e">
        <f t="shared" si="590"/>
        <v>#REF!</v>
      </c>
      <c r="DE472" s="6" t="e">
        <f t="shared" si="591"/>
        <v>#REF!</v>
      </c>
      <c r="DF472" s="6" t="e">
        <f t="shared" si="592"/>
        <v>#REF!</v>
      </c>
      <c r="DG472" s="6" t="e">
        <f t="shared" si="593"/>
        <v>#REF!</v>
      </c>
      <c r="DH472" s="6" t="e">
        <f t="shared" si="594"/>
        <v>#REF!</v>
      </c>
      <c r="DI472" s="6" t="e">
        <f t="shared" si="595"/>
        <v>#REF!</v>
      </c>
      <c r="DJ472" s="6" t="e">
        <f t="shared" si="596"/>
        <v>#REF!</v>
      </c>
      <c r="DK472" s="6" t="e">
        <f t="shared" si="597"/>
        <v>#REF!</v>
      </c>
      <c r="DL472" s="6" t="e">
        <f t="shared" si="598"/>
        <v>#REF!</v>
      </c>
      <c r="DM472" s="6" t="e">
        <f t="shared" si="599"/>
        <v>#REF!</v>
      </c>
      <c r="DN472" s="6" t="e">
        <f t="shared" si="600"/>
        <v>#REF!</v>
      </c>
      <c r="DO472" s="6" t="e">
        <f t="shared" si="541"/>
        <v>#REF!</v>
      </c>
      <c r="DP472" s="6" t="e">
        <f t="shared" si="541"/>
        <v>#REF!</v>
      </c>
      <c r="DQ472" s="6" t="e">
        <f t="shared" si="541"/>
        <v>#REF!</v>
      </c>
      <c r="DR472" s="6" t="e">
        <f t="shared" si="541"/>
        <v>#REF!</v>
      </c>
      <c r="DS472" s="6" t="e">
        <f t="shared" si="541"/>
        <v>#REF!</v>
      </c>
      <c r="DT472" s="6" t="e">
        <f t="shared" si="539"/>
        <v>#REF!</v>
      </c>
      <c r="DU472" s="6" t="e">
        <f t="shared" si="539"/>
        <v>#REF!</v>
      </c>
      <c r="DV472" s="6" t="e">
        <f t="shared" si="539"/>
        <v>#REF!</v>
      </c>
      <c r="DW472" s="6" t="e">
        <f t="shared" si="539"/>
        <v>#REF!</v>
      </c>
      <c r="DX472" s="6" t="e">
        <f t="shared" si="539"/>
        <v>#REF!</v>
      </c>
      <c r="DZ472" s="6" t="e">
        <f t="shared" si="608"/>
        <v>#REF!</v>
      </c>
      <c r="EA472" s="6" t="e">
        <f t="shared" si="608"/>
        <v>#REF!</v>
      </c>
      <c r="EB472" s="6" t="e">
        <f t="shared" si="608"/>
        <v>#REF!</v>
      </c>
      <c r="EC472" s="6" t="e">
        <f t="shared" si="608"/>
        <v>#REF!</v>
      </c>
      <c r="ED472" s="6" t="e">
        <f t="shared" si="608"/>
        <v>#REF!</v>
      </c>
      <c r="EE472" s="6" t="e">
        <f t="shared" si="608"/>
        <v>#REF!</v>
      </c>
      <c r="EF472" s="6" t="e">
        <f t="shared" si="608"/>
        <v>#REF!</v>
      </c>
      <c r="EG472" s="6" t="e">
        <f t="shared" si="608"/>
        <v>#REF!</v>
      </c>
      <c r="EH472" s="6" t="e">
        <f t="shared" si="608"/>
        <v>#REF!</v>
      </c>
      <c r="EI472" s="6" t="e">
        <f t="shared" si="608"/>
        <v>#REF!</v>
      </c>
      <c r="EJ472" s="6" t="e">
        <f t="shared" si="608"/>
        <v>#REF!</v>
      </c>
      <c r="EK472" s="6" t="e">
        <f t="shared" si="607"/>
        <v>#REF!</v>
      </c>
      <c r="EL472" s="6" t="e">
        <f t="shared" si="607"/>
        <v>#REF!</v>
      </c>
      <c r="EM472" s="6" t="e">
        <f t="shared" si="607"/>
        <v>#REF!</v>
      </c>
      <c r="EN472" s="6" t="e">
        <f t="shared" si="607"/>
        <v>#REF!</v>
      </c>
      <c r="EO472" s="6" t="e">
        <f t="shared" si="607"/>
        <v>#REF!</v>
      </c>
      <c r="EP472" s="6" t="e">
        <f t="shared" si="605"/>
        <v>#REF!</v>
      </c>
      <c r="EQ472" s="6" t="e">
        <f t="shared" si="605"/>
        <v>#REF!</v>
      </c>
      <c r="ER472" s="6" t="e">
        <f t="shared" si="605"/>
        <v>#REF!</v>
      </c>
      <c r="ES472" s="6" t="e">
        <f t="shared" si="605"/>
        <v>#REF!</v>
      </c>
      <c r="ET472" s="6" t="e">
        <f t="shared" si="604"/>
        <v>#REF!</v>
      </c>
      <c r="EU472" s="6" t="e">
        <f t="shared" si="604"/>
        <v>#REF!</v>
      </c>
      <c r="EV472" s="6" t="e">
        <f t="shared" si="547"/>
        <v>#REF!</v>
      </c>
      <c r="EW472" s="6" t="e">
        <f t="shared" si="547"/>
        <v>#REF!</v>
      </c>
      <c r="EX472" s="6" t="e">
        <f t="shared" si="547"/>
        <v>#REF!</v>
      </c>
      <c r="EY472" s="6" t="e">
        <f t="shared" si="547"/>
        <v>#REF!</v>
      </c>
      <c r="EZ472" s="6" t="e">
        <f t="shared" si="547"/>
        <v>#REF!</v>
      </c>
      <c r="FA472" s="6" t="e">
        <f t="shared" si="547"/>
        <v>#REF!</v>
      </c>
      <c r="FB472" s="6" t="e">
        <f t="shared" si="547"/>
        <v>#REF!</v>
      </c>
      <c r="FC472" s="6" t="e">
        <f t="shared" si="547"/>
        <v>#REF!</v>
      </c>
      <c r="FE472" s="6" t="e">
        <f t="shared" si="603"/>
        <v>#REF!</v>
      </c>
      <c r="FF472" s="6" t="e">
        <f t="shared" si="603"/>
        <v>#REF!</v>
      </c>
      <c r="FG472" s="6" t="e">
        <f t="shared" si="603"/>
        <v>#REF!</v>
      </c>
      <c r="FH472" s="6" t="e">
        <f t="shared" si="603"/>
        <v>#REF!</v>
      </c>
      <c r="FI472" s="6" t="e">
        <f t="shared" si="603"/>
        <v>#REF!</v>
      </c>
      <c r="FJ472" s="6" t="e">
        <f t="shared" si="603"/>
        <v>#REF!</v>
      </c>
      <c r="FK472" s="6" t="e">
        <f t="shared" si="603"/>
        <v>#REF!</v>
      </c>
      <c r="FL472" s="6" t="e">
        <f t="shared" si="603"/>
        <v>#REF!</v>
      </c>
      <c r="FM472" s="6" t="e">
        <f t="shared" si="603"/>
        <v>#REF!</v>
      </c>
      <c r="FN472" s="6" t="e">
        <f t="shared" si="603"/>
        <v>#REF!</v>
      </c>
      <c r="FO472" s="6" t="e">
        <f t="shared" si="602"/>
        <v>#REF!</v>
      </c>
      <c r="FP472" s="6" t="e">
        <f t="shared" si="602"/>
        <v>#REF!</v>
      </c>
      <c r="FQ472" s="6" t="e">
        <f t="shared" si="602"/>
        <v>#REF!</v>
      </c>
      <c r="FR472" s="6" t="e">
        <f t="shared" si="602"/>
        <v>#REF!</v>
      </c>
      <c r="FS472" s="6" t="e">
        <f t="shared" si="602"/>
        <v>#REF!</v>
      </c>
      <c r="FT472" s="6" t="e">
        <f t="shared" si="602"/>
        <v>#REF!</v>
      </c>
      <c r="FU472" s="6" t="e">
        <f t="shared" si="546"/>
        <v>#REF!</v>
      </c>
      <c r="FV472" s="6" t="e">
        <f t="shared" si="545"/>
        <v>#REF!</v>
      </c>
      <c r="FW472" s="6" t="e">
        <f t="shared" si="545"/>
        <v>#REF!</v>
      </c>
      <c r="FX472" s="6" t="e">
        <f t="shared" si="545"/>
        <v>#REF!</v>
      </c>
      <c r="FY472" s="6" t="e">
        <f t="shared" si="545"/>
        <v>#REF!</v>
      </c>
      <c r="FZ472" s="6" t="e">
        <f t="shared" si="544"/>
        <v>#REF!</v>
      </c>
      <c r="GA472" s="6" t="e">
        <f t="shared" si="544"/>
        <v>#REF!</v>
      </c>
      <c r="GB472" s="6" t="e">
        <f t="shared" si="544"/>
        <v>#REF!</v>
      </c>
      <c r="GC472" s="6" t="e">
        <f t="shared" si="544"/>
        <v>#REF!</v>
      </c>
      <c r="GD472" s="6" t="e">
        <f t="shared" si="544"/>
        <v>#REF!</v>
      </c>
      <c r="GE472" s="6" t="e">
        <f t="shared" si="544"/>
        <v>#REF!</v>
      </c>
      <c r="GF472" s="6" t="e">
        <f t="shared" si="544"/>
        <v>#REF!</v>
      </c>
      <c r="GG472" s="6" t="e">
        <f t="shared" si="544"/>
        <v>#REF!</v>
      </c>
      <c r="GH472" s="6" t="e">
        <f t="shared" si="544"/>
        <v>#REF!</v>
      </c>
    </row>
    <row r="473" spans="1:190" x14ac:dyDescent="0.3">
      <c r="A473">
        <f t="shared" si="601"/>
        <v>469</v>
      </c>
      <c r="B473">
        <f t="shared" si="550"/>
        <v>471</v>
      </c>
      <c r="C473" s="64" t="e">
        <f>BO473*EXP('Capital Market Assumptions'!#REF!+'Capital Market Assumptions'!#REF!*'Random Draws'!B472)</f>
        <v>#REF!</v>
      </c>
      <c r="D473" s="64" t="e">
        <f>BP473*EXP('Capital Market Assumptions'!#REF!+'Capital Market Assumptions'!#REF!*'Random Draws'!C472)</f>
        <v>#REF!</v>
      </c>
      <c r="E473" s="64" t="e">
        <f>BQ473*EXP('Capital Market Assumptions'!#REF!+'Capital Market Assumptions'!#REF!*'Random Draws'!D472)</f>
        <v>#REF!</v>
      </c>
      <c r="F473" s="64" t="e">
        <f>BR473*EXP('Capital Market Assumptions'!#REF!+'Capital Market Assumptions'!#REF!*'Random Draws'!E472)</f>
        <v>#REF!</v>
      </c>
      <c r="G473" s="64" t="e">
        <f>BS473*EXP('Capital Market Assumptions'!#REF!+'Capital Market Assumptions'!#REF!*'Random Draws'!F472)</f>
        <v>#REF!</v>
      </c>
      <c r="H473" s="6" t="e">
        <f>BT473*EXP('Capital Market Assumptions'!$B$41+'Capital Market Assumptions'!$B$42*'Random Draws'!G472)</f>
        <v>#REF!</v>
      </c>
      <c r="I473" s="6" t="e">
        <f>BU473*EXP('Capital Market Assumptions'!$B$41+'Capital Market Assumptions'!$B$42*'Random Draws'!H472)</f>
        <v>#REF!</v>
      </c>
      <c r="J473" s="6" t="e">
        <f>BV473*EXP('Capital Market Assumptions'!$B$41+'Capital Market Assumptions'!$B$42*'Random Draws'!I472)</f>
        <v>#REF!</v>
      </c>
      <c r="K473" s="6" t="e">
        <f>BW473*EXP('Capital Market Assumptions'!$B$41+'Capital Market Assumptions'!$B$42*'Random Draws'!J472)</f>
        <v>#REF!</v>
      </c>
      <c r="L473" s="6" t="e">
        <f>BX473*EXP('Capital Market Assumptions'!$B$41+'Capital Market Assumptions'!$B$42*'Random Draws'!K472)</f>
        <v>#REF!</v>
      </c>
      <c r="M473" s="6" t="e">
        <f>BY473*EXP('Capital Market Assumptions'!$B$41+'Capital Market Assumptions'!$B$42*'Random Draws'!L472)</f>
        <v>#REF!</v>
      </c>
      <c r="N473" s="6" t="e">
        <f>BZ473*EXP('Capital Market Assumptions'!$B$41+'Capital Market Assumptions'!$B$42*'Random Draws'!M472)</f>
        <v>#REF!</v>
      </c>
      <c r="O473" s="6" t="e">
        <f>CA473*EXP('Capital Market Assumptions'!$B$41+'Capital Market Assumptions'!$B$42*'Random Draws'!N472)</f>
        <v>#REF!</v>
      </c>
      <c r="P473" s="6" t="e">
        <f>CB473*EXP('Capital Market Assumptions'!$B$41+'Capital Market Assumptions'!$B$42*'Random Draws'!O472)</f>
        <v>#REF!</v>
      </c>
      <c r="Q473" s="6" t="e">
        <f>CC473*EXP('Capital Market Assumptions'!$B$41+'Capital Market Assumptions'!$B$42*'Random Draws'!P472)</f>
        <v>#REF!</v>
      </c>
      <c r="R473" s="6" t="e">
        <f>CD473*EXP('Capital Market Assumptions'!$B$41+'Capital Market Assumptions'!$B$42*'Random Draws'!Q472)</f>
        <v>#REF!</v>
      </c>
      <c r="S473" s="6" t="e">
        <f>CE473*EXP('Capital Market Assumptions'!$B$41+'Capital Market Assumptions'!$B$42*'Random Draws'!R472)</f>
        <v>#REF!</v>
      </c>
      <c r="T473" s="6" t="e">
        <f>CF473*EXP('Capital Market Assumptions'!$B$41+'Capital Market Assumptions'!$B$42*'Random Draws'!S472)</f>
        <v>#REF!</v>
      </c>
      <c r="U473" s="6" t="e">
        <f>CG473*EXP('Capital Market Assumptions'!$B$41+'Capital Market Assumptions'!$B$42*'Random Draws'!T472)</f>
        <v>#REF!</v>
      </c>
      <c r="V473" s="6" t="e">
        <f>CH473*EXP('Capital Market Assumptions'!$B$41+'Capital Market Assumptions'!$B$42*'Random Draws'!U472)</f>
        <v>#REF!</v>
      </c>
      <c r="W473" s="6" t="e">
        <f>CI473*EXP('Capital Market Assumptions'!$B$41+'Capital Market Assumptions'!$B$42*'Random Draws'!V472)</f>
        <v>#REF!</v>
      </c>
      <c r="X473" s="6" t="e">
        <f>CJ473*EXP('Capital Market Assumptions'!$B$41+'Capital Market Assumptions'!$B$42*'Random Draws'!W472)</f>
        <v>#REF!</v>
      </c>
      <c r="Y473" s="6" t="e">
        <f>CK473*EXP('Capital Market Assumptions'!$B$41+'Capital Market Assumptions'!$B$42*'Random Draws'!X472)</f>
        <v>#REF!</v>
      </c>
      <c r="Z473" s="6" t="e">
        <f>CL473*EXP('Capital Market Assumptions'!$B$41+'Capital Market Assumptions'!$B$42*'Random Draws'!Y472)</f>
        <v>#REF!</v>
      </c>
      <c r="AA473" s="6" t="e">
        <f>CM473*EXP('Capital Market Assumptions'!$B$41+'Capital Market Assumptions'!$B$42*'Random Draws'!Z472)</f>
        <v>#REF!</v>
      </c>
      <c r="AB473" s="6" t="e">
        <f>CN473*EXP('Capital Market Assumptions'!$B$41+'Capital Market Assumptions'!$B$42*'Random Draws'!AA472)</f>
        <v>#REF!</v>
      </c>
      <c r="AC473" s="6" t="e">
        <f>CO473*EXP('Capital Market Assumptions'!$B$41+'Capital Market Assumptions'!$B$42*'Random Draws'!AB472)</f>
        <v>#REF!</v>
      </c>
      <c r="AD473" s="6" t="e">
        <f>CP473*EXP('Capital Market Assumptions'!$B$41+'Capital Market Assumptions'!$B$42*'Random Draws'!AC472)</f>
        <v>#REF!</v>
      </c>
      <c r="AE473" s="6" t="e">
        <f>CQ473*EXP('Capital Market Assumptions'!$B$41+'Capital Market Assumptions'!$B$42*'Random Draws'!AD472)</f>
        <v>#REF!</v>
      </c>
      <c r="AF473" s="6" t="e">
        <f>CR473*EXP('Capital Market Assumptions'!$B$41+'Capital Market Assumptions'!$B$42*'Random Draws'!AE472)</f>
        <v>#REF!</v>
      </c>
      <c r="AH473">
        <f t="shared" si="551"/>
        <v>4.2999999999999261E-2</v>
      </c>
      <c r="AI473">
        <f t="shared" si="552"/>
        <v>1.0600000000000023</v>
      </c>
      <c r="AJ473">
        <f t="shared" si="553"/>
        <v>2.0930000000000035</v>
      </c>
      <c r="AK473">
        <f t="shared" si="554"/>
        <v>3.1530000000000058</v>
      </c>
      <c r="AL473">
        <f t="shared" si="555"/>
        <v>4.2659999999999911</v>
      </c>
      <c r="AM473">
        <f t="shared" si="556"/>
        <v>5.3020000000000067</v>
      </c>
      <c r="AN473">
        <f t="shared" si="557"/>
        <v>6.3569999999999993</v>
      </c>
      <c r="AO473">
        <f t="shared" si="558"/>
        <v>7.3900000000000006</v>
      </c>
      <c r="AP473">
        <f t="shared" si="559"/>
        <v>8.3549999999999898</v>
      </c>
      <c r="AQ473">
        <f t="shared" si="560"/>
        <v>9.2480000000000047</v>
      </c>
      <c r="AR473">
        <v>9.9540000000000006</v>
      </c>
      <c r="AS473">
        <v>10.536</v>
      </c>
      <c r="AT473">
        <v>11.061999999999999</v>
      </c>
      <c r="AU473">
        <v>11.587</v>
      </c>
      <c r="AV473">
        <v>12.256</v>
      </c>
      <c r="AW473">
        <v>12.815</v>
      </c>
      <c r="AX473">
        <v>13.287000000000001</v>
      </c>
      <c r="AY473">
        <v>13.785</v>
      </c>
      <c r="AZ473">
        <v>14.218999999999999</v>
      </c>
      <c r="BA473">
        <v>14.718999999999999</v>
      </c>
      <c r="BB473" t="e">
        <f>LRP!#REF!</f>
        <v>#REF!</v>
      </c>
      <c r="BC473" t="e">
        <f>LRP!#REF!</f>
        <v>#REF!</v>
      </c>
      <c r="BD473" t="e">
        <f>LRP!#REF!</f>
        <v>#REF!</v>
      </c>
      <c r="BE473" t="e">
        <f>LRP!#REF!</f>
        <v>#REF!</v>
      </c>
      <c r="BF473" t="e">
        <f>LRP!#REF!</f>
        <v>#REF!</v>
      </c>
      <c r="BG473" t="e">
        <f>LRP!#REF!</f>
        <v>#REF!</v>
      </c>
      <c r="BH473" t="e">
        <f>LRP!#REF!</f>
        <v>#REF!</v>
      </c>
      <c r="BI473" t="e">
        <f>LRP!#REF!</f>
        <v>#REF!</v>
      </c>
      <c r="BJ473" t="e">
        <f>LRP!#REF!</f>
        <v>#REF!</v>
      </c>
      <c r="BK473" t="e">
        <f>LRP!#REF!</f>
        <v>#REF!</v>
      </c>
      <c r="BM473">
        <f t="shared" si="606"/>
        <v>471</v>
      </c>
      <c r="BN473">
        <f t="shared" si="606"/>
        <v>471</v>
      </c>
      <c r="BO473">
        <f t="shared" si="606"/>
        <v>471</v>
      </c>
      <c r="BP473" s="6" t="e">
        <f t="shared" si="561"/>
        <v>#REF!</v>
      </c>
      <c r="BQ473" s="6" t="e">
        <f t="shared" si="562"/>
        <v>#REF!</v>
      </c>
      <c r="BR473" s="6" t="e">
        <f t="shared" si="563"/>
        <v>#REF!</v>
      </c>
      <c r="BS473" s="6" t="e">
        <f t="shared" si="564"/>
        <v>#REF!</v>
      </c>
      <c r="BT473" s="6" t="e">
        <f t="shared" si="565"/>
        <v>#REF!</v>
      </c>
      <c r="BU473" s="6" t="e">
        <f t="shared" si="566"/>
        <v>#REF!</v>
      </c>
      <c r="BV473" s="6" t="e">
        <f t="shared" si="567"/>
        <v>#REF!</v>
      </c>
      <c r="BW473" s="6" t="e">
        <f t="shared" si="568"/>
        <v>#REF!</v>
      </c>
      <c r="BX473" s="6" t="e">
        <f t="shared" si="569"/>
        <v>#REF!</v>
      </c>
      <c r="BY473" s="6" t="e">
        <f t="shared" si="570"/>
        <v>#REF!</v>
      </c>
      <c r="BZ473" s="6" t="e">
        <f t="shared" si="571"/>
        <v>#REF!</v>
      </c>
      <c r="CA473" s="6" t="e">
        <f t="shared" si="572"/>
        <v>#REF!</v>
      </c>
      <c r="CB473" s="6" t="e">
        <f t="shared" si="573"/>
        <v>#REF!</v>
      </c>
      <c r="CC473" s="6" t="e">
        <f t="shared" si="574"/>
        <v>#REF!</v>
      </c>
      <c r="CD473" s="6" t="e">
        <f t="shared" si="575"/>
        <v>#REF!</v>
      </c>
      <c r="CE473" s="6" t="e">
        <f t="shared" si="576"/>
        <v>#REF!</v>
      </c>
      <c r="CF473" s="6" t="e">
        <f t="shared" si="577"/>
        <v>#REF!</v>
      </c>
      <c r="CG473" s="6" t="e">
        <f t="shared" si="578"/>
        <v>#REF!</v>
      </c>
      <c r="CH473" s="6" t="e">
        <f t="shared" si="579"/>
        <v>#REF!</v>
      </c>
      <c r="CI473" s="6" t="e">
        <f t="shared" si="580"/>
        <v>#REF!</v>
      </c>
      <c r="CJ473" s="6" t="e">
        <f t="shared" si="540"/>
        <v>#REF!</v>
      </c>
      <c r="CK473" s="6" t="e">
        <f t="shared" si="540"/>
        <v>#REF!</v>
      </c>
      <c r="CL473" s="6" t="e">
        <f t="shared" si="540"/>
        <v>#REF!</v>
      </c>
      <c r="CM473" s="6" t="e">
        <f t="shared" si="540"/>
        <v>#REF!</v>
      </c>
      <c r="CN473" s="6" t="e">
        <f t="shared" si="540"/>
        <v>#REF!</v>
      </c>
      <c r="CO473" s="6" t="e">
        <f t="shared" si="538"/>
        <v>#REF!</v>
      </c>
      <c r="CP473" s="6" t="e">
        <f t="shared" si="538"/>
        <v>#REF!</v>
      </c>
      <c r="CQ473" s="6" t="e">
        <f t="shared" si="538"/>
        <v>#REF!</v>
      </c>
      <c r="CR473" s="6" t="e">
        <f t="shared" si="538"/>
        <v>#REF!</v>
      </c>
      <c r="CS473" s="6" t="e">
        <f t="shared" si="538"/>
        <v>#REF!</v>
      </c>
      <c r="CU473" s="6" t="e">
        <f t="shared" si="581"/>
        <v>#REF!</v>
      </c>
      <c r="CV473" s="6" t="e">
        <f t="shared" si="582"/>
        <v>#REF!</v>
      </c>
      <c r="CW473" s="6" t="e">
        <f t="shared" si="583"/>
        <v>#REF!</v>
      </c>
      <c r="CX473" s="6" t="e">
        <f t="shared" si="584"/>
        <v>#REF!</v>
      </c>
      <c r="CY473" s="6" t="e">
        <f t="shared" si="585"/>
        <v>#REF!</v>
      </c>
      <c r="CZ473" s="6" t="e">
        <f t="shared" si="586"/>
        <v>#REF!</v>
      </c>
      <c r="DA473" s="6" t="e">
        <f t="shared" si="587"/>
        <v>#REF!</v>
      </c>
      <c r="DB473" s="6" t="e">
        <f t="shared" si="588"/>
        <v>#REF!</v>
      </c>
      <c r="DC473" s="6" t="e">
        <f t="shared" si="589"/>
        <v>#REF!</v>
      </c>
      <c r="DD473" s="6" t="e">
        <f t="shared" si="590"/>
        <v>#REF!</v>
      </c>
      <c r="DE473" s="6" t="e">
        <f t="shared" si="591"/>
        <v>#REF!</v>
      </c>
      <c r="DF473" s="6" t="e">
        <f t="shared" si="592"/>
        <v>#REF!</v>
      </c>
      <c r="DG473" s="6" t="e">
        <f t="shared" si="593"/>
        <v>#REF!</v>
      </c>
      <c r="DH473" s="6" t="e">
        <f t="shared" si="594"/>
        <v>#REF!</v>
      </c>
      <c r="DI473" s="6" t="e">
        <f t="shared" si="595"/>
        <v>#REF!</v>
      </c>
      <c r="DJ473" s="6" t="e">
        <f t="shared" si="596"/>
        <v>#REF!</v>
      </c>
      <c r="DK473" s="6" t="e">
        <f t="shared" si="597"/>
        <v>#REF!</v>
      </c>
      <c r="DL473" s="6" t="e">
        <f t="shared" si="598"/>
        <v>#REF!</v>
      </c>
      <c r="DM473" s="6" t="e">
        <f t="shared" si="599"/>
        <v>#REF!</v>
      </c>
      <c r="DN473" s="6" t="e">
        <f t="shared" si="600"/>
        <v>#REF!</v>
      </c>
      <c r="DO473" s="6" t="e">
        <f t="shared" si="541"/>
        <v>#REF!</v>
      </c>
      <c r="DP473" s="6" t="e">
        <f t="shared" si="541"/>
        <v>#REF!</v>
      </c>
      <c r="DQ473" s="6" t="e">
        <f t="shared" si="541"/>
        <v>#REF!</v>
      </c>
      <c r="DR473" s="6" t="e">
        <f t="shared" si="541"/>
        <v>#REF!</v>
      </c>
      <c r="DS473" s="6" t="e">
        <f t="shared" si="541"/>
        <v>#REF!</v>
      </c>
      <c r="DT473" s="6" t="e">
        <f t="shared" si="539"/>
        <v>#REF!</v>
      </c>
      <c r="DU473" s="6" t="e">
        <f t="shared" si="539"/>
        <v>#REF!</v>
      </c>
      <c r="DV473" s="6" t="e">
        <f t="shared" si="539"/>
        <v>#REF!</v>
      </c>
      <c r="DW473" s="6" t="e">
        <f t="shared" si="539"/>
        <v>#REF!</v>
      </c>
      <c r="DX473" s="6" t="e">
        <f t="shared" si="539"/>
        <v>#REF!</v>
      </c>
      <c r="DZ473" s="6" t="e">
        <f t="shared" si="608"/>
        <v>#REF!</v>
      </c>
      <c r="EA473" s="6" t="e">
        <f t="shared" si="608"/>
        <v>#REF!</v>
      </c>
      <c r="EB473" s="6" t="e">
        <f t="shared" si="608"/>
        <v>#REF!</v>
      </c>
      <c r="EC473" s="6" t="e">
        <f t="shared" si="608"/>
        <v>#REF!</v>
      </c>
      <c r="ED473" s="6" t="e">
        <f t="shared" si="608"/>
        <v>#REF!</v>
      </c>
      <c r="EE473" s="6" t="e">
        <f t="shared" si="608"/>
        <v>#REF!</v>
      </c>
      <c r="EF473" s="6" t="e">
        <f t="shared" si="608"/>
        <v>#REF!</v>
      </c>
      <c r="EG473" s="6" t="e">
        <f t="shared" si="608"/>
        <v>#REF!</v>
      </c>
      <c r="EH473" s="6" t="e">
        <f t="shared" si="608"/>
        <v>#REF!</v>
      </c>
      <c r="EI473" s="6" t="e">
        <f t="shared" si="608"/>
        <v>#REF!</v>
      </c>
      <c r="EJ473" s="6" t="e">
        <f t="shared" si="608"/>
        <v>#REF!</v>
      </c>
      <c r="EK473" s="6" t="e">
        <f t="shared" si="607"/>
        <v>#REF!</v>
      </c>
      <c r="EL473" s="6" t="e">
        <f t="shared" si="607"/>
        <v>#REF!</v>
      </c>
      <c r="EM473" s="6" t="e">
        <f t="shared" si="607"/>
        <v>#REF!</v>
      </c>
      <c r="EN473" s="6" t="e">
        <f t="shared" si="607"/>
        <v>#REF!</v>
      </c>
      <c r="EO473" s="6" t="e">
        <f t="shared" si="607"/>
        <v>#REF!</v>
      </c>
      <c r="EP473" s="6" t="e">
        <f t="shared" si="605"/>
        <v>#REF!</v>
      </c>
      <c r="EQ473" s="6" t="e">
        <f t="shared" si="605"/>
        <v>#REF!</v>
      </c>
      <c r="ER473" s="6" t="e">
        <f t="shared" si="605"/>
        <v>#REF!</v>
      </c>
      <c r="ES473" s="6" t="e">
        <f t="shared" si="605"/>
        <v>#REF!</v>
      </c>
      <c r="ET473" s="6" t="e">
        <f t="shared" si="604"/>
        <v>#REF!</v>
      </c>
      <c r="EU473" s="6" t="e">
        <f t="shared" si="604"/>
        <v>#REF!</v>
      </c>
      <c r="EV473" s="6" t="e">
        <f t="shared" si="547"/>
        <v>#REF!</v>
      </c>
      <c r="EW473" s="6" t="e">
        <f t="shared" si="547"/>
        <v>#REF!</v>
      </c>
      <c r="EX473" s="6" t="e">
        <f t="shared" si="547"/>
        <v>#REF!</v>
      </c>
      <c r="EY473" s="6" t="e">
        <f t="shared" si="547"/>
        <v>#REF!</v>
      </c>
      <c r="EZ473" s="6" t="e">
        <f t="shared" si="547"/>
        <v>#REF!</v>
      </c>
      <c r="FA473" s="6" t="e">
        <f t="shared" si="547"/>
        <v>#REF!</v>
      </c>
      <c r="FB473" s="6" t="e">
        <f t="shared" si="547"/>
        <v>#REF!</v>
      </c>
      <c r="FC473" s="6" t="e">
        <f t="shared" si="547"/>
        <v>#REF!</v>
      </c>
      <c r="FE473" s="6" t="e">
        <f t="shared" si="603"/>
        <v>#REF!</v>
      </c>
      <c r="FF473" s="6" t="e">
        <f t="shared" si="603"/>
        <v>#REF!</v>
      </c>
      <c r="FG473" s="6" t="e">
        <f t="shared" si="603"/>
        <v>#REF!</v>
      </c>
      <c r="FH473" s="6" t="e">
        <f t="shared" si="603"/>
        <v>#REF!</v>
      </c>
      <c r="FI473" s="6" t="e">
        <f t="shared" si="603"/>
        <v>#REF!</v>
      </c>
      <c r="FJ473" s="6" t="e">
        <f t="shared" si="603"/>
        <v>#REF!</v>
      </c>
      <c r="FK473" s="6" t="e">
        <f t="shared" si="603"/>
        <v>#REF!</v>
      </c>
      <c r="FL473" s="6" t="e">
        <f t="shared" si="603"/>
        <v>#REF!</v>
      </c>
      <c r="FM473" s="6" t="e">
        <f t="shared" si="603"/>
        <v>#REF!</v>
      </c>
      <c r="FN473" s="6" t="e">
        <f t="shared" si="603"/>
        <v>#REF!</v>
      </c>
      <c r="FO473" s="6" t="e">
        <f t="shared" si="602"/>
        <v>#REF!</v>
      </c>
      <c r="FP473" s="6" t="e">
        <f t="shared" si="602"/>
        <v>#REF!</v>
      </c>
      <c r="FQ473" s="6" t="e">
        <f t="shared" si="602"/>
        <v>#REF!</v>
      </c>
      <c r="FR473" s="6" t="e">
        <f t="shared" si="602"/>
        <v>#REF!</v>
      </c>
      <c r="FS473" s="6" t="e">
        <f t="shared" si="602"/>
        <v>#REF!</v>
      </c>
      <c r="FT473" s="6" t="e">
        <f t="shared" si="602"/>
        <v>#REF!</v>
      </c>
      <c r="FU473" s="6" t="e">
        <f t="shared" si="546"/>
        <v>#REF!</v>
      </c>
      <c r="FV473" s="6" t="e">
        <f t="shared" si="545"/>
        <v>#REF!</v>
      </c>
      <c r="FW473" s="6" t="e">
        <f t="shared" si="545"/>
        <v>#REF!</v>
      </c>
      <c r="FX473" s="6" t="e">
        <f t="shared" si="545"/>
        <v>#REF!</v>
      </c>
      <c r="FY473" s="6" t="e">
        <f t="shared" si="545"/>
        <v>#REF!</v>
      </c>
      <c r="FZ473" s="6" t="e">
        <f t="shared" si="544"/>
        <v>#REF!</v>
      </c>
      <c r="GA473" s="6" t="e">
        <f t="shared" si="544"/>
        <v>#REF!</v>
      </c>
      <c r="GB473" s="6" t="e">
        <f t="shared" si="544"/>
        <v>#REF!</v>
      </c>
      <c r="GC473" s="6" t="e">
        <f t="shared" si="544"/>
        <v>#REF!</v>
      </c>
      <c r="GD473" s="6" t="e">
        <f t="shared" si="544"/>
        <v>#REF!</v>
      </c>
      <c r="GE473" s="6" t="e">
        <f t="shared" si="544"/>
        <v>#REF!</v>
      </c>
      <c r="GF473" s="6" t="e">
        <f t="shared" si="544"/>
        <v>#REF!</v>
      </c>
      <c r="GG473" s="6" t="e">
        <f t="shared" si="544"/>
        <v>#REF!</v>
      </c>
      <c r="GH473" s="6" t="e">
        <f t="shared" si="544"/>
        <v>#REF!</v>
      </c>
    </row>
    <row r="474" spans="1:190" x14ac:dyDescent="0.3">
      <c r="A474">
        <f t="shared" si="601"/>
        <v>470</v>
      </c>
      <c r="B474">
        <f t="shared" si="550"/>
        <v>471</v>
      </c>
      <c r="C474" s="64" t="e">
        <f>BO474*EXP('Capital Market Assumptions'!#REF!+'Capital Market Assumptions'!#REF!*'Random Draws'!B473)</f>
        <v>#REF!</v>
      </c>
      <c r="D474" s="64" t="e">
        <f>BP474*EXP('Capital Market Assumptions'!#REF!+'Capital Market Assumptions'!#REF!*'Random Draws'!C473)</f>
        <v>#REF!</v>
      </c>
      <c r="E474" s="64" t="e">
        <f>BQ474*EXP('Capital Market Assumptions'!#REF!+'Capital Market Assumptions'!#REF!*'Random Draws'!D473)</f>
        <v>#REF!</v>
      </c>
      <c r="F474" s="64" t="e">
        <f>BR474*EXP('Capital Market Assumptions'!#REF!+'Capital Market Assumptions'!#REF!*'Random Draws'!E473)</f>
        <v>#REF!</v>
      </c>
      <c r="G474" s="64" t="e">
        <f>BS474*EXP('Capital Market Assumptions'!#REF!+'Capital Market Assumptions'!#REF!*'Random Draws'!F473)</f>
        <v>#REF!</v>
      </c>
      <c r="H474" s="6" t="e">
        <f>BT474*EXP('Capital Market Assumptions'!$B$41+'Capital Market Assumptions'!$B$42*'Random Draws'!G473)</f>
        <v>#REF!</v>
      </c>
      <c r="I474" s="6" t="e">
        <f>BU474*EXP('Capital Market Assumptions'!$B$41+'Capital Market Assumptions'!$B$42*'Random Draws'!H473)</f>
        <v>#REF!</v>
      </c>
      <c r="J474" s="6" t="e">
        <f>BV474*EXP('Capital Market Assumptions'!$B$41+'Capital Market Assumptions'!$B$42*'Random Draws'!I473)</f>
        <v>#REF!</v>
      </c>
      <c r="K474" s="6" t="e">
        <f>BW474*EXP('Capital Market Assumptions'!$B$41+'Capital Market Assumptions'!$B$42*'Random Draws'!J473)</f>
        <v>#REF!</v>
      </c>
      <c r="L474" s="6" t="e">
        <f>BX474*EXP('Capital Market Assumptions'!$B$41+'Capital Market Assumptions'!$B$42*'Random Draws'!K473)</f>
        <v>#REF!</v>
      </c>
      <c r="M474" s="6" t="e">
        <f>BY474*EXP('Capital Market Assumptions'!$B$41+'Capital Market Assumptions'!$B$42*'Random Draws'!L473)</f>
        <v>#REF!</v>
      </c>
      <c r="N474" s="6" t="e">
        <f>BZ474*EXP('Capital Market Assumptions'!$B$41+'Capital Market Assumptions'!$B$42*'Random Draws'!M473)</f>
        <v>#REF!</v>
      </c>
      <c r="O474" s="6" t="e">
        <f>CA474*EXP('Capital Market Assumptions'!$B$41+'Capital Market Assumptions'!$B$42*'Random Draws'!N473)</f>
        <v>#REF!</v>
      </c>
      <c r="P474" s="6" t="e">
        <f>CB474*EXP('Capital Market Assumptions'!$B$41+'Capital Market Assumptions'!$B$42*'Random Draws'!O473)</f>
        <v>#REF!</v>
      </c>
      <c r="Q474" s="6" t="e">
        <f>CC474*EXP('Capital Market Assumptions'!$B$41+'Capital Market Assumptions'!$B$42*'Random Draws'!P473)</f>
        <v>#REF!</v>
      </c>
      <c r="R474" s="6" t="e">
        <f>CD474*EXP('Capital Market Assumptions'!$B$41+'Capital Market Assumptions'!$B$42*'Random Draws'!Q473)</f>
        <v>#REF!</v>
      </c>
      <c r="S474" s="6" t="e">
        <f>CE474*EXP('Capital Market Assumptions'!$B$41+'Capital Market Assumptions'!$B$42*'Random Draws'!R473)</f>
        <v>#REF!</v>
      </c>
      <c r="T474" s="6" t="e">
        <f>CF474*EXP('Capital Market Assumptions'!$B$41+'Capital Market Assumptions'!$B$42*'Random Draws'!S473)</f>
        <v>#REF!</v>
      </c>
      <c r="U474" s="6" t="e">
        <f>CG474*EXP('Capital Market Assumptions'!$B$41+'Capital Market Assumptions'!$B$42*'Random Draws'!T473)</f>
        <v>#REF!</v>
      </c>
      <c r="V474" s="6" t="e">
        <f>CH474*EXP('Capital Market Assumptions'!$B$41+'Capital Market Assumptions'!$B$42*'Random Draws'!U473)</f>
        <v>#REF!</v>
      </c>
      <c r="W474" s="6" t="e">
        <f>CI474*EXP('Capital Market Assumptions'!$B$41+'Capital Market Assumptions'!$B$42*'Random Draws'!V473)</f>
        <v>#REF!</v>
      </c>
      <c r="X474" s="6" t="e">
        <f>CJ474*EXP('Capital Market Assumptions'!$B$41+'Capital Market Assumptions'!$B$42*'Random Draws'!W473)</f>
        <v>#REF!</v>
      </c>
      <c r="Y474" s="6" t="e">
        <f>CK474*EXP('Capital Market Assumptions'!$B$41+'Capital Market Assumptions'!$B$42*'Random Draws'!X473)</f>
        <v>#REF!</v>
      </c>
      <c r="Z474" s="6" t="e">
        <f>CL474*EXP('Capital Market Assumptions'!$B$41+'Capital Market Assumptions'!$B$42*'Random Draws'!Y473)</f>
        <v>#REF!</v>
      </c>
      <c r="AA474" s="6" t="e">
        <f>CM474*EXP('Capital Market Assumptions'!$B$41+'Capital Market Assumptions'!$B$42*'Random Draws'!Z473)</f>
        <v>#REF!</v>
      </c>
      <c r="AB474" s="6" t="e">
        <f>CN474*EXP('Capital Market Assumptions'!$B$41+'Capital Market Assumptions'!$B$42*'Random Draws'!AA473)</f>
        <v>#REF!</v>
      </c>
      <c r="AC474" s="6" t="e">
        <f>CO474*EXP('Capital Market Assumptions'!$B$41+'Capital Market Assumptions'!$B$42*'Random Draws'!AB473)</f>
        <v>#REF!</v>
      </c>
      <c r="AD474" s="6" t="e">
        <f>CP474*EXP('Capital Market Assumptions'!$B$41+'Capital Market Assumptions'!$B$42*'Random Draws'!AC473)</f>
        <v>#REF!</v>
      </c>
      <c r="AE474" s="6" t="e">
        <f>CQ474*EXP('Capital Market Assumptions'!$B$41+'Capital Market Assumptions'!$B$42*'Random Draws'!AD473)</f>
        <v>#REF!</v>
      </c>
      <c r="AF474" s="6" t="e">
        <f>CR474*EXP('Capital Market Assumptions'!$B$41+'Capital Market Assumptions'!$B$42*'Random Draws'!AE473)</f>
        <v>#REF!</v>
      </c>
      <c r="AH474">
        <f t="shared" si="551"/>
        <v>4.2999999999999261E-2</v>
      </c>
      <c r="AI474">
        <f t="shared" si="552"/>
        <v>1.0600000000000023</v>
      </c>
      <c r="AJ474">
        <f t="shared" si="553"/>
        <v>2.0930000000000035</v>
      </c>
      <c r="AK474">
        <f t="shared" si="554"/>
        <v>3.1530000000000058</v>
      </c>
      <c r="AL474">
        <f t="shared" si="555"/>
        <v>4.2659999999999911</v>
      </c>
      <c r="AM474">
        <f t="shared" si="556"/>
        <v>5.3020000000000067</v>
      </c>
      <c r="AN474">
        <f t="shared" si="557"/>
        <v>6.3569999999999993</v>
      </c>
      <c r="AO474">
        <f t="shared" si="558"/>
        <v>7.3900000000000006</v>
      </c>
      <c r="AP474">
        <f t="shared" si="559"/>
        <v>8.3549999999999898</v>
      </c>
      <c r="AQ474">
        <f t="shared" si="560"/>
        <v>9.2480000000000047</v>
      </c>
      <c r="AR474">
        <v>9.9540000000000006</v>
      </c>
      <c r="AS474">
        <v>10.536</v>
      </c>
      <c r="AT474">
        <v>11.061999999999999</v>
      </c>
      <c r="AU474">
        <v>11.587</v>
      </c>
      <c r="AV474">
        <v>12.256</v>
      </c>
      <c r="AW474">
        <v>12.815</v>
      </c>
      <c r="AX474">
        <v>13.287000000000001</v>
      </c>
      <c r="AY474">
        <v>13.785</v>
      </c>
      <c r="AZ474">
        <v>14.218999999999999</v>
      </c>
      <c r="BA474">
        <v>14.718999999999999</v>
      </c>
      <c r="BB474" t="e">
        <f>LRP!#REF!</f>
        <v>#REF!</v>
      </c>
      <c r="BC474" t="e">
        <f>LRP!#REF!</f>
        <v>#REF!</v>
      </c>
      <c r="BD474" t="e">
        <f>LRP!#REF!</f>
        <v>#REF!</v>
      </c>
      <c r="BE474" t="e">
        <f>LRP!#REF!</f>
        <v>#REF!</v>
      </c>
      <c r="BF474" t="e">
        <f>LRP!#REF!</f>
        <v>#REF!</v>
      </c>
      <c r="BG474" t="e">
        <f>LRP!#REF!</f>
        <v>#REF!</v>
      </c>
      <c r="BH474" t="e">
        <f>LRP!#REF!</f>
        <v>#REF!</v>
      </c>
      <c r="BI474" t="e">
        <f>LRP!#REF!</f>
        <v>#REF!</v>
      </c>
      <c r="BJ474" t="e">
        <f>LRP!#REF!</f>
        <v>#REF!</v>
      </c>
      <c r="BK474" t="e">
        <f>LRP!#REF!</f>
        <v>#REF!</v>
      </c>
      <c r="BM474">
        <f t="shared" si="606"/>
        <v>471</v>
      </c>
      <c r="BN474">
        <f t="shared" si="606"/>
        <v>471</v>
      </c>
      <c r="BO474">
        <f t="shared" si="606"/>
        <v>471</v>
      </c>
      <c r="BP474" s="6" t="e">
        <f t="shared" si="561"/>
        <v>#REF!</v>
      </c>
      <c r="BQ474" s="6" t="e">
        <f t="shared" si="562"/>
        <v>#REF!</v>
      </c>
      <c r="BR474" s="6" t="e">
        <f t="shared" si="563"/>
        <v>#REF!</v>
      </c>
      <c r="BS474" s="6" t="e">
        <f t="shared" si="564"/>
        <v>#REF!</v>
      </c>
      <c r="BT474" s="6" t="e">
        <f t="shared" si="565"/>
        <v>#REF!</v>
      </c>
      <c r="BU474" s="6" t="e">
        <f t="shared" si="566"/>
        <v>#REF!</v>
      </c>
      <c r="BV474" s="6" t="e">
        <f t="shared" si="567"/>
        <v>#REF!</v>
      </c>
      <c r="BW474" s="6" t="e">
        <f t="shared" si="568"/>
        <v>#REF!</v>
      </c>
      <c r="BX474" s="6" t="e">
        <f t="shared" si="569"/>
        <v>#REF!</v>
      </c>
      <c r="BY474" s="6" t="e">
        <f t="shared" si="570"/>
        <v>#REF!</v>
      </c>
      <c r="BZ474" s="6" t="e">
        <f t="shared" si="571"/>
        <v>#REF!</v>
      </c>
      <c r="CA474" s="6" t="e">
        <f t="shared" si="572"/>
        <v>#REF!</v>
      </c>
      <c r="CB474" s="6" t="e">
        <f t="shared" si="573"/>
        <v>#REF!</v>
      </c>
      <c r="CC474" s="6" t="e">
        <f t="shared" si="574"/>
        <v>#REF!</v>
      </c>
      <c r="CD474" s="6" t="e">
        <f t="shared" si="575"/>
        <v>#REF!</v>
      </c>
      <c r="CE474" s="6" t="e">
        <f t="shared" si="576"/>
        <v>#REF!</v>
      </c>
      <c r="CF474" s="6" t="e">
        <f t="shared" si="577"/>
        <v>#REF!</v>
      </c>
      <c r="CG474" s="6" t="e">
        <f t="shared" si="578"/>
        <v>#REF!</v>
      </c>
      <c r="CH474" s="6" t="e">
        <f t="shared" si="579"/>
        <v>#REF!</v>
      </c>
      <c r="CI474" s="6" t="e">
        <f t="shared" si="580"/>
        <v>#REF!</v>
      </c>
      <c r="CJ474" s="6" t="e">
        <f t="shared" si="540"/>
        <v>#REF!</v>
      </c>
      <c r="CK474" s="6" t="e">
        <f t="shared" si="540"/>
        <v>#REF!</v>
      </c>
      <c r="CL474" s="6" t="e">
        <f t="shared" si="540"/>
        <v>#REF!</v>
      </c>
      <c r="CM474" s="6" t="e">
        <f t="shared" si="540"/>
        <v>#REF!</v>
      </c>
      <c r="CN474" s="6" t="e">
        <f t="shared" si="540"/>
        <v>#REF!</v>
      </c>
      <c r="CO474" s="6" t="e">
        <f t="shared" si="538"/>
        <v>#REF!</v>
      </c>
      <c r="CP474" s="6" t="e">
        <f t="shared" si="538"/>
        <v>#REF!</v>
      </c>
      <c r="CQ474" s="6" t="e">
        <f t="shared" si="538"/>
        <v>#REF!</v>
      </c>
      <c r="CR474" s="6" t="e">
        <f t="shared" si="538"/>
        <v>#REF!</v>
      </c>
      <c r="CS474" s="6" t="e">
        <f t="shared" si="538"/>
        <v>#REF!</v>
      </c>
      <c r="CU474" s="6" t="e">
        <f t="shared" si="581"/>
        <v>#REF!</v>
      </c>
      <c r="CV474" s="6" t="e">
        <f t="shared" si="582"/>
        <v>#REF!</v>
      </c>
      <c r="CW474" s="6" t="e">
        <f t="shared" si="583"/>
        <v>#REF!</v>
      </c>
      <c r="CX474" s="6" t="e">
        <f t="shared" si="584"/>
        <v>#REF!</v>
      </c>
      <c r="CY474" s="6" t="e">
        <f t="shared" si="585"/>
        <v>#REF!</v>
      </c>
      <c r="CZ474" s="6" t="e">
        <f t="shared" si="586"/>
        <v>#REF!</v>
      </c>
      <c r="DA474" s="6" t="e">
        <f t="shared" si="587"/>
        <v>#REF!</v>
      </c>
      <c r="DB474" s="6" t="e">
        <f t="shared" si="588"/>
        <v>#REF!</v>
      </c>
      <c r="DC474" s="6" t="e">
        <f t="shared" si="589"/>
        <v>#REF!</v>
      </c>
      <c r="DD474" s="6" t="e">
        <f t="shared" si="590"/>
        <v>#REF!</v>
      </c>
      <c r="DE474" s="6" t="e">
        <f t="shared" si="591"/>
        <v>#REF!</v>
      </c>
      <c r="DF474" s="6" t="e">
        <f t="shared" si="592"/>
        <v>#REF!</v>
      </c>
      <c r="DG474" s="6" t="e">
        <f t="shared" si="593"/>
        <v>#REF!</v>
      </c>
      <c r="DH474" s="6" t="e">
        <f t="shared" si="594"/>
        <v>#REF!</v>
      </c>
      <c r="DI474" s="6" t="e">
        <f t="shared" si="595"/>
        <v>#REF!</v>
      </c>
      <c r="DJ474" s="6" t="e">
        <f t="shared" si="596"/>
        <v>#REF!</v>
      </c>
      <c r="DK474" s="6" t="e">
        <f t="shared" si="597"/>
        <v>#REF!</v>
      </c>
      <c r="DL474" s="6" t="e">
        <f t="shared" si="598"/>
        <v>#REF!</v>
      </c>
      <c r="DM474" s="6" t="e">
        <f t="shared" si="599"/>
        <v>#REF!</v>
      </c>
      <c r="DN474" s="6" t="e">
        <f t="shared" si="600"/>
        <v>#REF!</v>
      </c>
      <c r="DO474" s="6" t="e">
        <f t="shared" si="541"/>
        <v>#REF!</v>
      </c>
      <c r="DP474" s="6" t="e">
        <f t="shared" si="541"/>
        <v>#REF!</v>
      </c>
      <c r="DQ474" s="6" t="e">
        <f t="shared" si="541"/>
        <v>#REF!</v>
      </c>
      <c r="DR474" s="6" t="e">
        <f t="shared" si="541"/>
        <v>#REF!</v>
      </c>
      <c r="DS474" s="6" t="e">
        <f t="shared" si="541"/>
        <v>#REF!</v>
      </c>
      <c r="DT474" s="6" t="e">
        <f t="shared" si="539"/>
        <v>#REF!</v>
      </c>
      <c r="DU474" s="6" t="e">
        <f t="shared" si="539"/>
        <v>#REF!</v>
      </c>
      <c r="DV474" s="6" t="e">
        <f t="shared" si="539"/>
        <v>#REF!</v>
      </c>
      <c r="DW474" s="6" t="e">
        <f t="shared" si="539"/>
        <v>#REF!</v>
      </c>
      <c r="DX474" s="6" t="e">
        <f t="shared" si="539"/>
        <v>#REF!</v>
      </c>
      <c r="DZ474" s="6" t="e">
        <f t="shared" si="608"/>
        <v>#REF!</v>
      </c>
      <c r="EA474" s="6" t="e">
        <f t="shared" si="608"/>
        <v>#REF!</v>
      </c>
      <c r="EB474" s="6" t="e">
        <f t="shared" si="608"/>
        <v>#REF!</v>
      </c>
      <c r="EC474" s="6" t="e">
        <f t="shared" si="608"/>
        <v>#REF!</v>
      </c>
      <c r="ED474" s="6" t="e">
        <f t="shared" si="608"/>
        <v>#REF!</v>
      </c>
      <c r="EE474" s="6" t="e">
        <f t="shared" si="608"/>
        <v>#REF!</v>
      </c>
      <c r="EF474" s="6" t="e">
        <f t="shared" si="608"/>
        <v>#REF!</v>
      </c>
      <c r="EG474" s="6" t="e">
        <f t="shared" si="608"/>
        <v>#REF!</v>
      </c>
      <c r="EH474" s="6" t="e">
        <f t="shared" si="608"/>
        <v>#REF!</v>
      </c>
      <c r="EI474" s="6" t="e">
        <f t="shared" si="608"/>
        <v>#REF!</v>
      </c>
      <c r="EJ474" s="6" t="e">
        <f t="shared" si="608"/>
        <v>#REF!</v>
      </c>
      <c r="EK474" s="6" t="e">
        <f t="shared" si="607"/>
        <v>#REF!</v>
      </c>
      <c r="EL474" s="6" t="e">
        <f t="shared" si="607"/>
        <v>#REF!</v>
      </c>
      <c r="EM474" s="6" t="e">
        <f t="shared" si="607"/>
        <v>#REF!</v>
      </c>
      <c r="EN474" s="6" t="e">
        <f t="shared" si="607"/>
        <v>#REF!</v>
      </c>
      <c r="EO474" s="6" t="e">
        <f t="shared" si="607"/>
        <v>#REF!</v>
      </c>
      <c r="EP474" s="6" t="e">
        <f t="shared" si="605"/>
        <v>#REF!</v>
      </c>
      <c r="EQ474" s="6" t="e">
        <f t="shared" si="605"/>
        <v>#REF!</v>
      </c>
      <c r="ER474" s="6" t="e">
        <f t="shared" si="605"/>
        <v>#REF!</v>
      </c>
      <c r="ES474" s="6" t="e">
        <f t="shared" si="605"/>
        <v>#REF!</v>
      </c>
      <c r="ET474" s="6" t="e">
        <f t="shared" si="604"/>
        <v>#REF!</v>
      </c>
      <c r="EU474" s="6" t="e">
        <f t="shared" si="604"/>
        <v>#REF!</v>
      </c>
      <c r="EV474" s="6" t="e">
        <f t="shared" si="547"/>
        <v>#REF!</v>
      </c>
      <c r="EW474" s="6" t="e">
        <f t="shared" si="547"/>
        <v>#REF!</v>
      </c>
      <c r="EX474" s="6" t="e">
        <f t="shared" si="547"/>
        <v>#REF!</v>
      </c>
      <c r="EY474" s="6" t="e">
        <f t="shared" si="547"/>
        <v>#REF!</v>
      </c>
      <c r="EZ474" s="6" t="e">
        <f t="shared" si="547"/>
        <v>#REF!</v>
      </c>
      <c r="FA474" s="6" t="e">
        <f t="shared" si="547"/>
        <v>#REF!</v>
      </c>
      <c r="FB474" s="6" t="e">
        <f t="shared" si="547"/>
        <v>#REF!</v>
      </c>
      <c r="FC474" s="6" t="e">
        <f t="shared" si="547"/>
        <v>#REF!</v>
      </c>
      <c r="FE474" s="6" t="e">
        <f t="shared" si="603"/>
        <v>#REF!</v>
      </c>
      <c r="FF474" s="6" t="e">
        <f t="shared" si="603"/>
        <v>#REF!</v>
      </c>
      <c r="FG474" s="6" t="e">
        <f t="shared" si="603"/>
        <v>#REF!</v>
      </c>
      <c r="FH474" s="6" t="e">
        <f t="shared" si="603"/>
        <v>#REF!</v>
      </c>
      <c r="FI474" s="6" t="e">
        <f t="shared" si="603"/>
        <v>#REF!</v>
      </c>
      <c r="FJ474" s="6" t="e">
        <f t="shared" si="603"/>
        <v>#REF!</v>
      </c>
      <c r="FK474" s="6" t="e">
        <f t="shared" si="603"/>
        <v>#REF!</v>
      </c>
      <c r="FL474" s="6" t="e">
        <f t="shared" si="603"/>
        <v>#REF!</v>
      </c>
      <c r="FM474" s="6" t="e">
        <f t="shared" si="603"/>
        <v>#REF!</v>
      </c>
      <c r="FN474" s="6" t="e">
        <f t="shared" si="603"/>
        <v>#REF!</v>
      </c>
      <c r="FO474" s="6" t="e">
        <f t="shared" si="602"/>
        <v>#REF!</v>
      </c>
      <c r="FP474" s="6" t="e">
        <f t="shared" si="602"/>
        <v>#REF!</v>
      </c>
      <c r="FQ474" s="6" t="e">
        <f t="shared" si="602"/>
        <v>#REF!</v>
      </c>
      <c r="FR474" s="6" t="e">
        <f t="shared" si="602"/>
        <v>#REF!</v>
      </c>
      <c r="FS474" s="6" t="e">
        <f t="shared" si="602"/>
        <v>#REF!</v>
      </c>
      <c r="FT474" s="6" t="e">
        <f t="shared" si="602"/>
        <v>#REF!</v>
      </c>
      <c r="FU474" s="6" t="e">
        <f t="shared" si="546"/>
        <v>#REF!</v>
      </c>
      <c r="FV474" s="6" t="e">
        <f t="shared" si="545"/>
        <v>#REF!</v>
      </c>
      <c r="FW474" s="6" t="e">
        <f t="shared" si="545"/>
        <v>#REF!</v>
      </c>
      <c r="FX474" s="6" t="e">
        <f t="shared" si="545"/>
        <v>#REF!</v>
      </c>
      <c r="FY474" s="6" t="e">
        <f t="shared" si="545"/>
        <v>#REF!</v>
      </c>
      <c r="FZ474" s="6" t="e">
        <f t="shared" si="544"/>
        <v>#REF!</v>
      </c>
      <c r="GA474" s="6" t="e">
        <f t="shared" si="544"/>
        <v>#REF!</v>
      </c>
      <c r="GB474" s="6" t="e">
        <f t="shared" si="544"/>
        <v>#REF!</v>
      </c>
      <c r="GC474" s="6" t="e">
        <f t="shared" si="544"/>
        <v>#REF!</v>
      </c>
      <c r="GD474" s="6" t="e">
        <f t="shared" si="544"/>
        <v>#REF!</v>
      </c>
      <c r="GE474" s="6" t="e">
        <f t="shared" si="544"/>
        <v>#REF!</v>
      </c>
      <c r="GF474" s="6" t="e">
        <f t="shared" si="544"/>
        <v>#REF!</v>
      </c>
      <c r="GG474" s="6" t="e">
        <f t="shared" si="544"/>
        <v>#REF!</v>
      </c>
      <c r="GH474" s="6" t="e">
        <f t="shared" si="544"/>
        <v>#REF!</v>
      </c>
    </row>
    <row r="475" spans="1:190" x14ac:dyDescent="0.3">
      <c r="A475">
        <f t="shared" si="601"/>
        <v>471</v>
      </c>
      <c r="B475">
        <f t="shared" si="550"/>
        <v>471</v>
      </c>
      <c r="C475" s="64" t="e">
        <f>BO475*EXP('Capital Market Assumptions'!#REF!+'Capital Market Assumptions'!#REF!*'Random Draws'!B474)</f>
        <v>#REF!</v>
      </c>
      <c r="D475" s="64" t="e">
        <f>BP475*EXP('Capital Market Assumptions'!#REF!+'Capital Market Assumptions'!#REF!*'Random Draws'!C474)</f>
        <v>#REF!</v>
      </c>
      <c r="E475" s="64" t="e">
        <f>BQ475*EXP('Capital Market Assumptions'!#REF!+'Capital Market Assumptions'!#REF!*'Random Draws'!D474)</f>
        <v>#REF!</v>
      </c>
      <c r="F475" s="64" t="e">
        <f>BR475*EXP('Capital Market Assumptions'!#REF!+'Capital Market Assumptions'!#REF!*'Random Draws'!E474)</f>
        <v>#REF!</v>
      </c>
      <c r="G475" s="64" t="e">
        <f>BS475*EXP('Capital Market Assumptions'!#REF!+'Capital Market Assumptions'!#REF!*'Random Draws'!F474)</f>
        <v>#REF!</v>
      </c>
      <c r="H475" s="6" t="e">
        <f>BT475*EXP('Capital Market Assumptions'!$B$41+'Capital Market Assumptions'!$B$42*'Random Draws'!G474)</f>
        <v>#REF!</v>
      </c>
      <c r="I475" s="6" t="e">
        <f>BU475*EXP('Capital Market Assumptions'!$B$41+'Capital Market Assumptions'!$B$42*'Random Draws'!H474)</f>
        <v>#REF!</v>
      </c>
      <c r="J475" s="6" t="e">
        <f>BV475*EXP('Capital Market Assumptions'!$B$41+'Capital Market Assumptions'!$B$42*'Random Draws'!I474)</f>
        <v>#REF!</v>
      </c>
      <c r="K475" s="6" t="e">
        <f>BW475*EXP('Capital Market Assumptions'!$B$41+'Capital Market Assumptions'!$B$42*'Random Draws'!J474)</f>
        <v>#REF!</v>
      </c>
      <c r="L475" s="6" t="e">
        <f>BX475*EXP('Capital Market Assumptions'!$B$41+'Capital Market Assumptions'!$B$42*'Random Draws'!K474)</f>
        <v>#REF!</v>
      </c>
      <c r="M475" s="6" t="e">
        <f>BY475*EXP('Capital Market Assumptions'!$B$41+'Capital Market Assumptions'!$B$42*'Random Draws'!L474)</f>
        <v>#REF!</v>
      </c>
      <c r="N475" s="6" t="e">
        <f>BZ475*EXP('Capital Market Assumptions'!$B$41+'Capital Market Assumptions'!$B$42*'Random Draws'!M474)</f>
        <v>#REF!</v>
      </c>
      <c r="O475" s="6" t="e">
        <f>CA475*EXP('Capital Market Assumptions'!$B$41+'Capital Market Assumptions'!$B$42*'Random Draws'!N474)</f>
        <v>#REF!</v>
      </c>
      <c r="P475" s="6" t="e">
        <f>CB475*EXP('Capital Market Assumptions'!$B$41+'Capital Market Assumptions'!$B$42*'Random Draws'!O474)</f>
        <v>#REF!</v>
      </c>
      <c r="Q475" s="6" t="e">
        <f>CC475*EXP('Capital Market Assumptions'!$B$41+'Capital Market Assumptions'!$B$42*'Random Draws'!P474)</f>
        <v>#REF!</v>
      </c>
      <c r="R475" s="6" t="e">
        <f>CD475*EXP('Capital Market Assumptions'!$B$41+'Capital Market Assumptions'!$B$42*'Random Draws'!Q474)</f>
        <v>#REF!</v>
      </c>
      <c r="S475" s="6" t="e">
        <f>CE475*EXP('Capital Market Assumptions'!$B$41+'Capital Market Assumptions'!$B$42*'Random Draws'!R474)</f>
        <v>#REF!</v>
      </c>
      <c r="T475" s="6" t="e">
        <f>CF475*EXP('Capital Market Assumptions'!$B$41+'Capital Market Assumptions'!$B$42*'Random Draws'!S474)</f>
        <v>#REF!</v>
      </c>
      <c r="U475" s="6" t="e">
        <f>CG475*EXP('Capital Market Assumptions'!$B$41+'Capital Market Assumptions'!$B$42*'Random Draws'!T474)</f>
        <v>#REF!</v>
      </c>
      <c r="V475" s="6" t="e">
        <f>CH475*EXP('Capital Market Assumptions'!$B$41+'Capital Market Assumptions'!$B$42*'Random Draws'!U474)</f>
        <v>#REF!</v>
      </c>
      <c r="W475" s="6" t="e">
        <f>CI475*EXP('Capital Market Assumptions'!$B$41+'Capital Market Assumptions'!$B$42*'Random Draws'!V474)</f>
        <v>#REF!</v>
      </c>
      <c r="X475" s="6" t="e">
        <f>CJ475*EXP('Capital Market Assumptions'!$B$41+'Capital Market Assumptions'!$B$42*'Random Draws'!W474)</f>
        <v>#REF!</v>
      </c>
      <c r="Y475" s="6" t="e">
        <f>CK475*EXP('Capital Market Assumptions'!$B$41+'Capital Market Assumptions'!$B$42*'Random Draws'!X474)</f>
        <v>#REF!</v>
      </c>
      <c r="Z475" s="6" t="e">
        <f>CL475*EXP('Capital Market Assumptions'!$B$41+'Capital Market Assumptions'!$B$42*'Random Draws'!Y474)</f>
        <v>#REF!</v>
      </c>
      <c r="AA475" s="6" t="e">
        <f>CM475*EXP('Capital Market Assumptions'!$B$41+'Capital Market Assumptions'!$B$42*'Random Draws'!Z474)</f>
        <v>#REF!</v>
      </c>
      <c r="AB475" s="6" t="e">
        <f>CN475*EXP('Capital Market Assumptions'!$B$41+'Capital Market Assumptions'!$B$42*'Random Draws'!AA474)</f>
        <v>#REF!</v>
      </c>
      <c r="AC475" s="6" t="e">
        <f>CO475*EXP('Capital Market Assumptions'!$B$41+'Capital Market Assumptions'!$B$42*'Random Draws'!AB474)</f>
        <v>#REF!</v>
      </c>
      <c r="AD475" s="6" t="e">
        <f>CP475*EXP('Capital Market Assumptions'!$B$41+'Capital Market Assumptions'!$B$42*'Random Draws'!AC474)</f>
        <v>#REF!</v>
      </c>
      <c r="AE475" s="6" t="e">
        <f>CQ475*EXP('Capital Market Assumptions'!$B$41+'Capital Market Assumptions'!$B$42*'Random Draws'!AD474)</f>
        <v>#REF!</v>
      </c>
      <c r="AF475" s="6" t="e">
        <f>CR475*EXP('Capital Market Assumptions'!$B$41+'Capital Market Assumptions'!$B$42*'Random Draws'!AE474)</f>
        <v>#REF!</v>
      </c>
      <c r="AH475">
        <f t="shared" si="551"/>
        <v>4.2999999999999261E-2</v>
      </c>
      <c r="AI475">
        <f t="shared" si="552"/>
        <v>1.0600000000000023</v>
      </c>
      <c r="AJ475">
        <f t="shared" si="553"/>
        <v>2.0930000000000035</v>
      </c>
      <c r="AK475">
        <f t="shared" si="554"/>
        <v>3.1530000000000058</v>
      </c>
      <c r="AL475">
        <f t="shared" si="555"/>
        <v>4.2659999999999911</v>
      </c>
      <c r="AM475">
        <f t="shared" si="556"/>
        <v>5.3020000000000067</v>
      </c>
      <c r="AN475">
        <f t="shared" si="557"/>
        <v>6.3569999999999993</v>
      </c>
      <c r="AO475">
        <f t="shared" si="558"/>
        <v>7.3900000000000006</v>
      </c>
      <c r="AP475">
        <f t="shared" si="559"/>
        <v>8.3549999999999898</v>
      </c>
      <c r="AQ475">
        <f t="shared" si="560"/>
        <v>9.2480000000000047</v>
      </c>
      <c r="AR475">
        <v>9.9540000000000006</v>
      </c>
      <c r="AS475">
        <v>10.536</v>
      </c>
      <c r="AT475">
        <v>11.061999999999999</v>
      </c>
      <c r="AU475">
        <v>11.587</v>
      </c>
      <c r="AV475">
        <v>12.256</v>
      </c>
      <c r="AW475">
        <v>12.815</v>
      </c>
      <c r="AX475">
        <v>13.287000000000001</v>
      </c>
      <c r="AY475">
        <v>13.785</v>
      </c>
      <c r="AZ475">
        <v>14.218999999999999</v>
      </c>
      <c r="BA475">
        <v>14.718999999999999</v>
      </c>
      <c r="BB475" t="e">
        <f>LRP!#REF!</f>
        <v>#REF!</v>
      </c>
      <c r="BC475" t="e">
        <f>LRP!#REF!</f>
        <v>#REF!</v>
      </c>
      <c r="BD475" t="e">
        <f>LRP!#REF!</f>
        <v>#REF!</v>
      </c>
      <c r="BE475" t="e">
        <f>LRP!#REF!</f>
        <v>#REF!</v>
      </c>
      <c r="BF475" t="e">
        <f>LRP!#REF!</f>
        <v>#REF!</v>
      </c>
      <c r="BG475" t="e">
        <f>LRP!#REF!</f>
        <v>#REF!</v>
      </c>
      <c r="BH475" t="e">
        <f>LRP!#REF!</f>
        <v>#REF!</v>
      </c>
      <c r="BI475" t="e">
        <f>LRP!#REF!</f>
        <v>#REF!</v>
      </c>
      <c r="BJ475" t="e">
        <f>LRP!#REF!</f>
        <v>#REF!</v>
      </c>
      <c r="BK475" t="e">
        <f>LRP!#REF!</f>
        <v>#REF!</v>
      </c>
      <c r="BM475">
        <f t="shared" si="606"/>
        <v>471</v>
      </c>
      <c r="BN475">
        <f t="shared" si="606"/>
        <v>471</v>
      </c>
      <c r="BO475">
        <f t="shared" si="606"/>
        <v>471</v>
      </c>
      <c r="BP475" s="6" t="e">
        <f t="shared" si="561"/>
        <v>#REF!</v>
      </c>
      <c r="BQ475" s="6" t="e">
        <f t="shared" si="562"/>
        <v>#REF!</v>
      </c>
      <c r="BR475" s="6" t="e">
        <f t="shared" si="563"/>
        <v>#REF!</v>
      </c>
      <c r="BS475" s="6" t="e">
        <f t="shared" si="564"/>
        <v>#REF!</v>
      </c>
      <c r="BT475" s="6" t="e">
        <f t="shared" si="565"/>
        <v>#REF!</v>
      </c>
      <c r="BU475" s="6" t="e">
        <f t="shared" si="566"/>
        <v>#REF!</v>
      </c>
      <c r="BV475" s="6" t="e">
        <f t="shared" si="567"/>
        <v>#REF!</v>
      </c>
      <c r="BW475" s="6" t="e">
        <f t="shared" si="568"/>
        <v>#REF!</v>
      </c>
      <c r="BX475" s="6" t="e">
        <f t="shared" si="569"/>
        <v>#REF!</v>
      </c>
      <c r="BY475" s="6" t="e">
        <f t="shared" si="570"/>
        <v>#REF!</v>
      </c>
      <c r="BZ475" s="6" t="e">
        <f t="shared" si="571"/>
        <v>#REF!</v>
      </c>
      <c r="CA475" s="6" t="e">
        <f t="shared" si="572"/>
        <v>#REF!</v>
      </c>
      <c r="CB475" s="6" t="e">
        <f t="shared" si="573"/>
        <v>#REF!</v>
      </c>
      <c r="CC475" s="6" t="e">
        <f t="shared" si="574"/>
        <v>#REF!</v>
      </c>
      <c r="CD475" s="6" t="e">
        <f t="shared" si="575"/>
        <v>#REF!</v>
      </c>
      <c r="CE475" s="6" t="e">
        <f t="shared" si="576"/>
        <v>#REF!</v>
      </c>
      <c r="CF475" s="6" t="e">
        <f t="shared" si="577"/>
        <v>#REF!</v>
      </c>
      <c r="CG475" s="6" t="e">
        <f t="shared" si="578"/>
        <v>#REF!</v>
      </c>
      <c r="CH475" s="6" t="e">
        <f t="shared" si="579"/>
        <v>#REF!</v>
      </c>
      <c r="CI475" s="6" t="e">
        <f t="shared" si="580"/>
        <v>#REF!</v>
      </c>
      <c r="CJ475" s="6" t="e">
        <f t="shared" si="540"/>
        <v>#REF!</v>
      </c>
      <c r="CK475" s="6" t="e">
        <f t="shared" si="540"/>
        <v>#REF!</v>
      </c>
      <c r="CL475" s="6" t="e">
        <f t="shared" si="540"/>
        <v>#REF!</v>
      </c>
      <c r="CM475" s="6" t="e">
        <f t="shared" si="540"/>
        <v>#REF!</v>
      </c>
      <c r="CN475" s="6" t="e">
        <f t="shared" si="540"/>
        <v>#REF!</v>
      </c>
      <c r="CO475" s="6" t="e">
        <f t="shared" si="538"/>
        <v>#REF!</v>
      </c>
      <c r="CP475" s="6" t="e">
        <f t="shared" si="538"/>
        <v>#REF!</v>
      </c>
      <c r="CQ475" s="6" t="e">
        <f t="shared" si="538"/>
        <v>#REF!</v>
      </c>
      <c r="CR475" s="6" t="e">
        <f t="shared" si="538"/>
        <v>#REF!</v>
      </c>
      <c r="CS475" s="6" t="e">
        <f t="shared" si="538"/>
        <v>#REF!</v>
      </c>
      <c r="CU475" s="6" t="e">
        <f t="shared" si="581"/>
        <v>#REF!</v>
      </c>
      <c r="CV475" s="6" t="e">
        <f t="shared" si="582"/>
        <v>#REF!</v>
      </c>
      <c r="CW475" s="6" t="e">
        <f t="shared" si="583"/>
        <v>#REF!</v>
      </c>
      <c r="CX475" s="6" t="e">
        <f t="shared" si="584"/>
        <v>#REF!</v>
      </c>
      <c r="CY475" s="6" t="e">
        <f t="shared" si="585"/>
        <v>#REF!</v>
      </c>
      <c r="CZ475" s="6" t="e">
        <f t="shared" si="586"/>
        <v>#REF!</v>
      </c>
      <c r="DA475" s="6" t="e">
        <f t="shared" si="587"/>
        <v>#REF!</v>
      </c>
      <c r="DB475" s="6" t="e">
        <f t="shared" si="588"/>
        <v>#REF!</v>
      </c>
      <c r="DC475" s="6" t="e">
        <f t="shared" si="589"/>
        <v>#REF!</v>
      </c>
      <c r="DD475" s="6" t="e">
        <f t="shared" si="590"/>
        <v>#REF!</v>
      </c>
      <c r="DE475" s="6" t="e">
        <f t="shared" si="591"/>
        <v>#REF!</v>
      </c>
      <c r="DF475" s="6" t="e">
        <f t="shared" si="592"/>
        <v>#REF!</v>
      </c>
      <c r="DG475" s="6" t="e">
        <f t="shared" si="593"/>
        <v>#REF!</v>
      </c>
      <c r="DH475" s="6" t="e">
        <f t="shared" si="594"/>
        <v>#REF!</v>
      </c>
      <c r="DI475" s="6" t="e">
        <f t="shared" si="595"/>
        <v>#REF!</v>
      </c>
      <c r="DJ475" s="6" t="e">
        <f t="shared" si="596"/>
        <v>#REF!</v>
      </c>
      <c r="DK475" s="6" t="e">
        <f t="shared" si="597"/>
        <v>#REF!</v>
      </c>
      <c r="DL475" s="6" t="e">
        <f t="shared" si="598"/>
        <v>#REF!</v>
      </c>
      <c r="DM475" s="6" t="e">
        <f t="shared" si="599"/>
        <v>#REF!</v>
      </c>
      <c r="DN475" s="6" t="e">
        <f t="shared" si="600"/>
        <v>#REF!</v>
      </c>
      <c r="DO475" s="6" t="e">
        <f t="shared" si="541"/>
        <v>#REF!</v>
      </c>
      <c r="DP475" s="6" t="e">
        <f t="shared" si="541"/>
        <v>#REF!</v>
      </c>
      <c r="DQ475" s="6" t="e">
        <f t="shared" si="541"/>
        <v>#REF!</v>
      </c>
      <c r="DR475" s="6" t="e">
        <f t="shared" si="541"/>
        <v>#REF!</v>
      </c>
      <c r="DS475" s="6" t="e">
        <f t="shared" si="541"/>
        <v>#REF!</v>
      </c>
      <c r="DT475" s="6" t="e">
        <f t="shared" si="539"/>
        <v>#REF!</v>
      </c>
      <c r="DU475" s="6" t="e">
        <f t="shared" si="539"/>
        <v>#REF!</v>
      </c>
      <c r="DV475" s="6" t="e">
        <f t="shared" si="539"/>
        <v>#REF!</v>
      </c>
      <c r="DW475" s="6" t="e">
        <f t="shared" si="539"/>
        <v>#REF!</v>
      </c>
      <c r="DX475" s="6" t="e">
        <f t="shared" si="539"/>
        <v>#REF!</v>
      </c>
      <c r="DZ475" s="6" t="e">
        <f t="shared" si="608"/>
        <v>#REF!</v>
      </c>
      <c r="EA475" s="6" t="e">
        <f t="shared" si="608"/>
        <v>#REF!</v>
      </c>
      <c r="EB475" s="6" t="e">
        <f t="shared" si="608"/>
        <v>#REF!</v>
      </c>
      <c r="EC475" s="6" t="e">
        <f t="shared" si="608"/>
        <v>#REF!</v>
      </c>
      <c r="ED475" s="6" t="e">
        <f t="shared" si="608"/>
        <v>#REF!</v>
      </c>
      <c r="EE475" s="6" t="e">
        <f t="shared" si="608"/>
        <v>#REF!</v>
      </c>
      <c r="EF475" s="6" t="e">
        <f t="shared" si="608"/>
        <v>#REF!</v>
      </c>
      <c r="EG475" s="6" t="e">
        <f t="shared" si="608"/>
        <v>#REF!</v>
      </c>
      <c r="EH475" s="6" t="e">
        <f t="shared" si="608"/>
        <v>#REF!</v>
      </c>
      <c r="EI475" s="6" t="e">
        <f t="shared" si="608"/>
        <v>#REF!</v>
      </c>
      <c r="EJ475" s="6" t="e">
        <f t="shared" si="608"/>
        <v>#REF!</v>
      </c>
      <c r="EK475" s="6" t="e">
        <f t="shared" si="607"/>
        <v>#REF!</v>
      </c>
      <c r="EL475" s="6" t="e">
        <f t="shared" si="607"/>
        <v>#REF!</v>
      </c>
      <c r="EM475" s="6" t="e">
        <f t="shared" si="607"/>
        <v>#REF!</v>
      </c>
      <c r="EN475" s="6" t="e">
        <f t="shared" si="607"/>
        <v>#REF!</v>
      </c>
      <c r="EO475" s="6" t="e">
        <f t="shared" si="607"/>
        <v>#REF!</v>
      </c>
      <c r="EP475" s="6" t="e">
        <f t="shared" si="605"/>
        <v>#REF!</v>
      </c>
      <c r="EQ475" s="6" t="e">
        <f t="shared" si="605"/>
        <v>#REF!</v>
      </c>
      <c r="ER475" s="6" t="e">
        <f t="shared" si="605"/>
        <v>#REF!</v>
      </c>
      <c r="ES475" s="6" t="e">
        <f t="shared" si="605"/>
        <v>#REF!</v>
      </c>
      <c r="ET475" s="6" t="e">
        <f t="shared" si="604"/>
        <v>#REF!</v>
      </c>
      <c r="EU475" s="6" t="e">
        <f t="shared" si="604"/>
        <v>#REF!</v>
      </c>
      <c r="EV475" s="6" t="e">
        <f t="shared" si="547"/>
        <v>#REF!</v>
      </c>
      <c r="EW475" s="6" t="e">
        <f t="shared" si="547"/>
        <v>#REF!</v>
      </c>
      <c r="EX475" s="6" t="e">
        <f t="shared" si="547"/>
        <v>#REF!</v>
      </c>
      <c r="EY475" s="6" t="e">
        <f t="shared" si="547"/>
        <v>#REF!</v>
      </c>
      <c r="EZ475" s="6" t="e">
        <f t="shared" si="547"/>
        <v>#REF!</v>
      </c>
      <c r="FA475" s="6" t="e">
        <f t="shared" si="547"/>
        <v>#REF!</v>
      </c>
      <c r="FB475" s="6" t="e">
        <f t="shared" si="547"/>
        <v>#REF!</v>
      </c>
      <c r="FC475" s="6" t="e">
        <f t="shared" ref="FC475:FC538" si="609">IF(DX475&lt;_xlfn.PERCENTILE.INC(DX$5:DX$1004, 0.01), DX475, 0)</f>
        <v>#REF!</v>
      </c>
      <c r="FE475" s="6" t="e">
        <f t="shared" si="603"/>
        <v>#REF!</v>
      </c>
      <c r="FF475" s="6" t="e">
        <f t="shared" si="603"/>
        <v>#REF!</v>
      </c>
      <c r="FG475" s="6" t="e">
        <f t="shared" si="603"/>
        <v>#REF!</v>
      </c>
      <c r="FH475" s="6" t="e">
        <f t="shared" si="603"/>
        <v>#REF!</v>
      </c>
      <c r="FI475" s="6" t="e">
        <f t="shared" si="603"/>
        <v>#REF!</v>
      </c>
      <c r="FJ475" s="6" t="e">
        <f t="shared" si="603"/>
        <v>#REF!</v>
      </c>
      <c r="FK475" s="6" t="e">
        <f t="shared" si="603"/>
        <v>#REF!</v>
      </c>
      <c r="FL475" s="6" t="e">
        <f t="shared" si="603"/>
        <v>#REF!</v>
      </c>
      <c r="FM475" s="6" t="e">
        <f t="shared" si="603"/>
        <v>#REF!</v>
      </c>
      <c r="FN475" s="6" t="e">
        <f t="shared" si="603"/>
        <v>#REF!</v>
      </c>
      <c r="FO475" s="6" t="e">
        <f t="shared" si="602"/>
        <v>#REF!</v>
      </c>
      <c r="FP475" s="6" t="e">
        <f t="shared" si="602"/>
        <v>#REF!</v>
      </c>
      <c r="FQ475" s="6" t="e">
        <f t="shared" si="602"/>
        <v>#REF!</v>
      </c>
      <c r="FR475" s="6" t="e">
        <f t="shared" si="602"/>
        <v>#REF!</v>
      </c>
      <c r="FS475" s="6" t="e">
        <f t="shared" si="602"/>
        <v>#REF!</v>
      </c>
      <c r="FT475" s="6" t="e">
        <f t="shared" si="602"/>
        <v>#REF!</v>
      </c>
      <c r="FU475" s="6" t="e">
        <f t="shared" si="546"/>
        <v>#REF!</v>
      </c>
      <c r="FV475" s="6" t="e">
        <f t="shared" si="545"/>
        <v>#REF!</v>
      </c>
      <c r="FW475" s="6" t="e">
        <f t="shared" si="545"/>
        <v>#REF!</v>
      </c>
      <c r="FX475" s="6" t="e">
        <f t="shared" si="545"/>
        <v>#REF!</v>
      </c>
      <c r="FY475" s="6" t="e">
        <f t="shared" si="545"/>
        <v>#REF!</v>
      </c>
      <c r="FZ475" s="6" t="e">
        <f t="shared" si="544"/>
        <v>#REF!</v>
      </c>
      <c r="GA475" s="6" t="e">
        <f t="shared" si="544"/>
        <v>#REF!</v>
      </c>
      <c r="GB475" s="6" t="e">
        <f t="shared" si="544"/>
        <v>#REF!</v>
      </c>
      <c r="GC475" s="6" t="e">
        <f t="shared" si="544"/>
        <v>#REF!</v>
      </c>
      <c r="GD475" s="6" t="e">
        <f t="shared" si="544"/>
        <v>#REF!</v>
      </c>
      <c r="GE475" s="6" t="e">
        <f t="shared" si="544"/>
        <v>#REF!</v>
      </c>
      <c r="GF475" s="6" t="e">
        <f t="shared" si="544"/>
        <v>#REF!</v>
      </c>
      <c r="GG475" s="6" t="e">
        <f t="shared" si="544"/>
        <v>#REF!</v>
      </c>
      <c r="GH475" s="6" t="e">
        <f t="shared" si="544"/>
        <v>#REF!</v>
      </c>
    </row>
    <row r="476" spans="1:190" x14ac:dyDescent="0.3">
      <c r="A476">
        <f t="shared" si="601"/>
        <v>472</v>
      </c>
      <c r="B476">
        <f t="shared" si="550"/>
        <v>471</v>
      </c>
      <c r="C476" s="64" t="e">
        <f>BO476*EXP('Capital Market Assumptions'!#REF!+'Capital Market Assumptions'!#REF!*'Random Draws'!B475)</f>
        <v>#REF!</v>
      </c>
      <c r="D476" s="64" t="e">
        <f>BP476*EXP('Capital Market Assumptions'!#REF!+'Capital Market Assumptions'!#REF!*'Random Draws'!C475)</f>
        <v>#REF!</v>
      </c>
      <c r="E476" s="64" t="e">
        <f>BQ476*EXP('Capital Market Assumptions'!#REF!+'Capital Market Assumptions'!#REF!*'Random Draws'!D475)</f>
        <v>#REF!</v>
      </c>
      <c r="F476" s="64" t="e">
        <f>BR476*EXP('Capital Market Assumptions'!#REF!+'Capital Market Assumptions'!#REF!*'Random Draws'!E475)</f>
        <v>#REF!</v>
      </c>
      <c r="G476" s="64" t="e">
        <f>BS476*EXP('Capital Market Assumptions'!#REF!+'Capital Market Assumptions'!#REF!*'Random Draws'!F475)</f>
        <v>#REF!</v>
      </c>
      <c r="H476" s="6" t="e">
        <f>BT476*EXP('Capital Market Assumptions'!$B$41+'Capital Market Assumptions'!$B$42*'Random Draws'!G475)</f>
        <v>#REF!</v>
      </c>
      <c r="I476" s="6" t="e">
        <f>BU476*EXP('Capital Market Assumptions'!$B$41+'Capital Market Assumptions'!$B$42*'Random Draws'!H475)</f>
        <v>#REF!</v>
      </c>
      <c r="J476" s="6" t="e">
        <f>BV476*EXP('Capital Market Assumptions'!$B$41+'Capital Market Assumptions'!$B$42*'Random Draws'!I475)</f>
        <v>#REF!</v>
      </c>
      <c r="K476" s="6" t="e">
        <f>BW476*EXP('Capital Market Assumptions'!$B$41+'Capital Market Assumptions'!$B$42*'Random Draws'!J475)</f>
        <v>#REF!</v>
      </c>
      <c r="L476" s="6" t="e">
        <f>BX476*EXP('Capital Market Assumptions'!$B$41+'Capital Market Assumptions'!$B$42*'Random Draws'!K475)</f>
        <v>#REF!</v>
      </c>
      <c r="M476" s="6" t="e">
        <f>BY476*EXP('Capital Market Assumptions'!$B$41+'Capital Market Assumptions'!$B$42*'Random Draws'!L475)</f>
        <v>#REF!</v>
      </c>
      <c r="N476" s="6" t="e">
        <f>BZ476*EXP('Capital Market Assumptions'!$B$41+'Capital Market Assumptions'!$B$42*'Random Draws'!M475)</f>
        <v>#REF!</v>
      </c>
      <c r="O476" s="6" t="e">
        <f>CA476*EXP('Capital Market Assumptions'!$B$41+'Capital Market Assumptions'!$B$42*'Random Draws'!N475)</f>
        <v>#REF!</v>
      </c>
      <c r="P476" s="6" t="e">
        <f>CB476*EXP('Capital Market Assumptions'!$B$41+'Capital Market Assumptions'!$B$42*'Random Draws'!O475)</f>
        <v>#REF!</v>
      </c>
      <c r="Q476" s="6" t="e">
        <f>CC476*EXP('Capital Market Assumptions'!$B$41+'Capital Market Assumptions'!$B$42*'Random Draws'!P475)</f>
        <v>#REF!</v>
      </c>
      <c r="R476" s="6" t="e">
        <f>CD476*EXP('Capital Market Assumptions'!$B$41+'Capital Market Assumptions'!$B$42*'Random Draws'!Q475)</f>
        <v>#REF!</v>
      </c>
      <c r="S476" s="6" t="e">
        <f>CE476*EXP('Capital Market Assumptions'!$B$41+'Capital Market Assumptions'!$B$42*'Random Draws'!R475)</f>
        <v>#REF!</v>
      </c>
      <c r="T476" s="6" t="e">
        <f>CF476*EXP('Capital Market Assumptions'!$B$41+'Capital Market Assumptions'!$B$42*'Random Draws'!S475)</f>
        <v>#REF!</v>
      </c>
      <c r="U476" s="6" t="e">
        <f>CG476*EXP('Capital Market Assumptions'!$B$41+'Capital Market Assumptions'!$B$42*'Random Draws'!T475)</f>
        <v>#REF!</v>
      </c>
      <c r="V476" s="6" t="e">
        <f>CH476*EXP('Capital Market Assumptions'!$B$41+'Capital Market Assumptions'!$B$42*'Random Draws'!U475)</f>
        <v>#REF!</v>
      </c>
      <c r="W476" s="6" t="e">
        <f>CI476*EXP('Capital Market Assumptions'!$B$41+'Capital Market Assumptions'!$B$42*'Random Draws'!V475)</f>
        <v>#REF!</v>
      </c>
      <c r="X476" s="6" t="e">
        <f>CJ476*EXP('Capital Market Assumptions'!$B$41+'Capital Market Assumptions'!$B$42*'Random Draws'!W475)</f>
        <v>#REF!</v>
      </c>
      <c r="Y476" s="6" t="e">
        <f>CK476*EXP('Capital Market Assumptions'!$B$41+'Capital Market Assumptions'!$B$42*'Random Draws'!X475)</f>
        <v>#REF!</v>
      </c>
      <c r="Z476" s="6" t="e">
        <f>CL476*EXP('Capital Market Assumptions'!$B$41+'Capital Market Assumptions'!$B$42*'Random Draws'!Y475)</f>
        <v>#REF!</v>
      </c>
      <c r="AA476" s="6" t="e">
        <f>CM476*EXP('Capital Market Assumptions'!$B$41+'Capital Market Assumptions'!$B$42*'Random Draws'!Z475)</f>
        <v>#REF!</v>
      </c>
      <c r="AB476" s="6" t="e">
        <f>CN476*EXP('Capital Market Assumptions'!$B$41+'Capital Market Assumptions'!$B$42*'Random Draws'!AA475)</f>
        <v>#REF!</v>
      </c>
      <c r="AC476" s="6" t="e">
        <f>CO476*EXP('Capital Market Assumptions'!$B$41+'Capital Market Assumptions'!$B$42*'Random Draws'!AB475)</f>
        <v>#REF!</v>
      </c>
      <c r="AD476" s="6" t="e">
        <f>CP476*EXP('Capital Market Assumptions'!$B$41+'Capital Market Assumptions'!$B$42*'Random Draws'!AC475)</f>
        <v>#REF!</v>
      </c>
      <c r="AE476" s="6" t="e">
        <f>CQ476*EXP('Capital Market Assumptions'!$B$41+'Capital Market Assumptions'!$B$42*'Random Draws'!AD475)</f>
        <v>#REF!</v>
      </c>
      <c r="AF476" s="6" t="e">
        <f>CR476*EXP('Capital Market Assumptions'!$B$41+'Capital Market Assumptions'!$B$42*'Random Draws'!AE475)</f>
        <v>#REF!</v>
      </c>
      <c r="AH476">
        <f t="shared" si="551"/>
        <v>4.2999999999999261E-2</v>
      </c>
      <c r="AI476">
        <f t="shared" si="552"/>
        <v>1.0600000000000023</v>
      </c>
      <c r="AJ476">
        <f t="shared" si="553"/>
        <v>2.0930000000000035</v>
      </c>
      <c r="AK476">
        <f t="shared" si="554"/>
        <v>3.1530000000000058</v>
      </c>
      <c r="AL476">
        <f t="shared" si="555"/>
        <v>4.2659999999999911</v>
      </c>
      <c r="AM476">
        <f t="shared" si="556"/>
        <v>5.3020000000000067</v>
      </c>
      <c r="AN476">
        <f t="shared" si="557"/>
        <v>6.3569999999999993</v>
      </c>
      <c r="AO476">
        <f t="shared" si="558"/>
        <v>7.3900000000000006</v>
      </c>
      <c r="AP476">
        <f t="shared" si="559"/>
        <v>8.3549999999999898</v>
      </c>
      <c r="AQ476">
        <f t="shared" si="560"/>
        <v>9.2480000000000047</v>
      </c>
      <c r="AR476">
        <v>9.9540000000000006</v>
      </c>
      <c r="AS476">
        <v>10.536</v>
      </c>
      <c r="AT476">
        <v>11.061999999999999</v>
      </c>
      <c r="AU476">
        <v>11.587</v>
      </c>
      <c r="AV476">
        <v>12.256</v>
      </c>
      <c r="AW476">
        <v>12.815</v>
      </c>
      <c r="AX476">
        <v>13.287000000000001</v>
      </c>
      <c r="AY476">
        <v>13.785</v>
      </c>
      <c r="AZ476">
        <v>14.218999999999999</v>
      </c>
      <c r="BA476">
        <v>14.718999999999999</v>
      </c>
      <c r="BB476" t="e">
        <f>LRP!#REF!</f>
        <v>#REF!</v>
      </c>
      <c r="BC476" t="e">
        <f>LRP!#REF!</f>
        <v>#REF!</v>
      </c>
      <c r="BD476" t="e">
        <f>LRP!#REF!</f>
        <v>#REF!</v>
      </c>
      <c r="BE476" t="e">
        <f>LRP!#REF!</f>
        <v>#REF!</v>
      </c>
      <c r="BF476" t="e">
        <f>LRP!#REF!</f>
        <v>#REF!</v>
      </c>
      <c r="BG476" t="e">
        <f>LRP!#REF!</f>
        <v>#REF!</v>
      </c>
      <c r="BH476" t="e">
        <f>LRP!#REF!</f>
        <v>#REF!</v>
      </c>
      <c r="BI476" t="e">
        <f>LRP!#REF!</f>
        <v>#REF!</v>
      </c>
      <c r="BJ476" t="e">
        <f>LRP!#REF!</f>
        <v>#REF!</v>
      </c>
      <c r="BK476" t="e">
        <f>LRP!#REF!</f>
        <v>#REF!</v>
      </c>
      <c r="BM476">
        <f t="shared" si="606"/>
        <v>471</v>
      </c>
      <c r="BN476">
        <f t="shared" si="606"/>
        <v>471</v>
      </c>
      <c r="BO476">
        <f t="shared" si="606"/>
        <v>471</v>
      </c>
      <c r="BP476" s="6" t="e">
        <f t="shared" si="561"/>
        <v>#REF!</v>
      </c>
      <c r="BQ476" s="6" t="e">
        <f t="shared" si="562"/>
        <v>#REF!</v>
      </c>
      <c r="BR476" s="6" t="e">
        <f t="shared" si="563"/>
        <v>#REF!</v>
      </c>
      <c r="BS476" s="6" t="e">
        <f t="shared" si="564"/>
        <v>#REF!</v>
      </c>
      <c r="BT476" s="6" t="e">
        <f t="shared" si="565"/>
        <v>#REF!</v>
      </c>
      <c r="BU476" s="6" t="e">
        <f t="shared" si="566"/>
        <v>#REF!</v>
      </c>
      <c r="BV476" s="6" t="e">
        <f t="shared" si="567"/>
        <v>#REF!</v>
      </c>
      <c r="BW476" s="6" t="e">
        <f t="shared" si="568"/>
        <v>#REF!</v>
      </c>
      <c r="BX476" s="6" t="e">
        <f t="shared" si="569"/>
        <v>#REF!</v>
      </c>
      <c r="BY476" s="6" t="e">
        <f t="shared" si="570"/>
        <v>#REF!</v>
      </c>
      <c r="BZ476" s="6" t="e">
        <f t="shared" si="571"/>
        <v>#REF!</v>
      </c>
      <c r="CA476" s="6" t="e">
        <f t="shared" si="572"/>
        <v>#REF!</v>
      </c>
      <c r="CB476" s="6" t="e">
        <f t="shared" si="573"/>
        <v>#REF!</v>
      </c>
      <c r="CC476" s="6" t="e">
        <f t="shared" si="574"/>
        <v>#REF!</v>
      </c>
      <c r="CD476" s="6" t="e">
        <f t="shared" si="575"/>
        <v>#REF!</v>
      </c>
      <c r="CE476" s="6" t="e">
        <f t="shared" si="576"/>
        <v>#REF!</v>
      </c>
      <c r="CF476" s="6" t="e">
        <f t="shared" si="577"/>
        <v>#REF!</v>
      </c>
      <c r="CG476" s="6" t="e">
        <f t="shared" si="578"/>
        <v>#REF!</v>
      </c>
      <c r="CH476" s="6" t="e">
        <f t="shared" si="579"/>
        <v>#REF!</v>
      </c>
      <c r="CI476" s="6" t="e">
        <f t="shared" si="580"/>
        <v>#REF!</v>
      </c>
      <c r="CJ476" s="6" t="e">
        <f t="shared" si="540"/>
        <v>#REF!</v>
      </c>
      <c r="CK476" s="6" t="e">
        <f t="shared" si="540"/>
        <v>#REF!</v>
      </c>
      <c r="CL476" s="6" t="e">
        <f t="shared" si="540"/>
        <v>#REF!</v>
      </c>
      <c r="CM476" s="6" t="e">
        <f t="shared" si="540"/>
        <v>#REF!</v>
      </c>
      <c r="CN476" s="6" t="e">
        <f t="shared" si="540"/>
        <v>#REF!</v>
      </c>
      <c r="CO476" s="6" t="e">
        <f t="shared" si="538"/>
        <v>#REF!</v>
      </c>
      <c r="CP476" s="6" t="e">
        <f t="shared" si="538"/>
        <v>#REF!</v>
      </c>
      <c r="CQ476" s="6" t="e">
        <f t="shared" si="538"/>
        <v>#REF!</v>
      </c>
      <c r="CR476" s="6" t="e">
        <f t="shared" si="538"/>
        <v>#REF!</v>
      </c>
      <c r="CS476" s="6" t="e">
        <f t="shared" si="538"/>
        <v>#REF!</v>
      </c>
      <c r="CU476" s="6" t="e">
        <f t="shared" si="581"/>
        <v>#REF!</v>
      </c>
      <c r="CV476" s="6" t="e">
        <f t="shared" si="582"/>
        <v>#REF!</v>
      </c>
      <c r="CW476" s="6" t="e">
        <f t="shared" si="583"/>
        <v>#REF!</v>
      </c>
      <c r="CX476" s="6" t="e">
        <f t="shared" si="584"/>
        <v>#REF!</v>
      </c>
      <c r="CY476" s="6" t="e">
        <f t="shared" si="585"/>
        <v>#REF!</v>
      </c>
      <c r="CZ476" s="6" t="e">
        <f t="shared" si="586"/>
        <v>#REF!</v>
      </c>
      <c r="DA476" s="6" t="e">
        <f t="shared" si="587"/>
        <v>#REF!</v>
      </c>
      <c r="DB476" s="6" t="e">
        <f t="shared" si="588"/>
        <v>#REF!</v>
      </c>
      <c r="DC476" s="6" t="e">
        <f t="shared" si="589"/>
        <v>#REF!</v>
      </c>
      <c r="DD476" s="6" t="e">
        <f t="shared" si="590"/>
        <v>#REF!</v>
      </c>
      <c r="DE476" s="6" t="e">
        <f t="shared" si="591"/>
        <v>#REF!</v>
      </c>
      <c r="DF476" s="6" t="e">
        <f t="shared" si="592"/>
        <v>#REF!</v>
      </c>
      <c r="DG476" s="6" t="e">
        <f t="shared" si="593"/>
        <v>#REF!</v>
      </c>
      <c r="DH476" s="6" t="e">
        <f t="shared" si="594"/>
        <v>#REF!</v>
      </c>
      <c r="DI476" s="6" t="e">
        <f t="shared" si="595"/>
        <v>#REF!</v>
      </c>
      <c r="DJ476" s="6" t="e">
        <f t="shared" si="596"/>
        <v>#REF!</v>
      </c>
      <c r="DK476" s="6" t="e">
        <f t="shared" si="597"/>
        <v>#REF!</v>
      </c>
      <c r="DL476" s="6" t="e">
        <f t="shared" si="598"/>
        <v>#REF!</v>
      </c>
      <c r="DM476" s="6" t="e">
        <f t="shared" si="599"/>
        <v>#REF!</v>
      </c>
      <c r="DN476" s="6" t="e">
        <f t="shared" si="600"/>
        <v>#REF!</v>
      </c>
      <c r="DO476" s="6" t="e">
        <f t="shared" si="541"/>
        <v>#REF!</v>
      </c>
      <c r="DP476" s="6" t="e">
        <f t="shared" si="541"/>
        <v>#REF!</v>
      </c>
      <c r="DQ476" s="6" t="e">
        <f t="shared" si="541"/>
        <v>#REF!</v>
      </c>
      <c r="DR476" s="6" t="e">
        <f t="shared" si="541"/>
        <v>#REF!</v>
      </c>
      <c r="DS476" s="6" t="e">
        <f t="shared" si="541"/>
        <v>#REF!</v>
      </c>
      <c r="DT476" s="6" t="e">
        <f t="shared" si="539"/>
        <v>#REF!</v>
      </c>
      <c r="DU476" s="6" t="e">
        <f t="shared" si="539"/>
        <v>#REF!</v>
      </c>
      <c r="DV476" s="6" t="e">
        <f t="shared" si="539"/>
        <v>#REF!</v>
      </c>
      <c r="DW476" s="6" t="e">
        <f t="shared" si="539"/>
        <v>#REF!</v>
      </c>
      <c r="DX476" s="6" t="e">
        <f t="shared" si="539"/>
        <v>#REF!</v>
      </c>
      <c r="DZ476" s="6" t="e">
        <f t="shared" si="608"/>
        <v>#REF!</v>
      </c>
      <c r="EA476" s="6" t="e">
        <f t="shared" si="608"/>
        <v>#REF!</v>
      </c>
      <c r="EB476" s="6" t="e">
        <f t="shared" si="608"/>
        <v>#REF!</v>
      </c>
      <c r="EC476" s="6" t="e">
        <f t="shared" si="608"/>
        <v>#REF!</v>
      </c>
      <c r="ED476" s="6" t="e">
        <f t="shared" si="608"/>
        <v>#REF!</v>
      </c>
      <c r="EE476" s="6" t="e">
        <f t="shared" si="608"/>
        <v>#REF!</v>
      </c>
      <c r="EF476" s="6" t="e">
        <f t="shared" si="608"/>
        <v>#REF!</v>
      </c>
      <c r="EG476" s="6" t="e">
        <f t="shared" si="608"/>
        <v>#REF!</v>
      </c>
      <c r="EH476" s="6" t="e">
        <f t="shared" si="608"/>
        <v>#REF!</v>
      </c>
      <c r="EI476" s="6" t="e">
        <f t="shared" si="608"/>
        <v>#REF!</v>
      </c>
      <c r="EJ476" s="6" t="e">
        <f t="shared" si="608"/>
        <v>#REF!</v>
      </c>
      <c r="EK476" s="6" t="e">
        <f t="shared" si="607"/>
        <v>#REF!</v>
      </c>
      <c r="EL476" s="6" t="e">
        <f t="shared" si="607"/>
        <v>#REF!</v>
      </c>
      <c r="EM476" s="6" t="e">
        <f t="shared" si="607"/>
        <v>#REF!</v>
      </c>
      <c r="EN476" s="6" t="e">
        <f t="shared" si="607"/>
        <v>#REF!</v>
      </c>
      <c r="EO476" s="6" t="e">
        <f t="shared" si="607"/>
        <v>#REF!</v>
      </c>
      <c r="EP476" s="6" t="e">
        <f t="shared" si="605"/>
        <v>#REF!</v>
      </c>
      <c r="EQ476" s="6" t="e">
        <f t="shared" si="605"/>
        <v>#REF!</v>
      </c>
      <c r="ER476" s="6" t="e">
        <f t="shared" si="605"/>
        <v>#REF!</v>
      </c>
      <c r="ES476" s="6" t="e">
        <f t="shared" si="605"/>
        <v>#REF!</v>
      </c>
      <c r="ET476" s="6" t="e">
        <f t="shared" si="604"/>
        <v>#REF!</v>
      </c>
      <c r="EU476" s="6" t="e">
        <f t="shared" si="604"/>
        <v>#REF!</v>
      </c>
      <c r="EV476" s="6" t="e">
        <f t="shared" si="604"/>
        <v>#REF!</v>
      </c>
      <c r="EW476" s="6" t="e">
        <f t="shared" si="604"/>
        <v>#REF!</v>
      </c>
      <c r="EX476" s="6" t="e">
        <f t="shared" si="604"/>
        <v>#REF!</v>
      </c>
      <c r="EY476" s="6" t="e">
        <f t="shared" si="604"/>
        <v>#REF!</v>
      </c>
      <c r="EZ476" s="6" t="e">
        <f t="shared" si="604"/>
        <v>#REF!</v>
      </c>
      <c r="FA476" s="6" t="e">
        <f t="shared" si="604"/>
        <v>#REF!</v>
      </c>
      <c r="FB476" s="6" t="e">
        <f t="shared" si="604"/>
        <v>#REF!</v>
      </c>
      <c r="FC476" s="6" t="e">
        <f t="shared" si="609"/>
        <v>#REF!</v>
      </c>
      <c r="FE476" s="6" t="e">
        <f t="shared" si="603"/>
        <v>#REF!</v>
      </c>
      <c r="FF476" s="6" t="e">
        <f t="shared" si="603"/>
        <v>#REF!</v>
      </c>
      <c r="FG476" s="6" t="e">
        <f t="shared" si="603"/>
        <v>#REF!</v>
      </c>
      <c r="FH476" s="6" t="e">
        <f t="shared" si="603"/>
        <v>#REF!</v>
      </c>
      <c r="FI476" s="6" t="e">
        <f t="shared" si="603"/>
        <v>#REF!</v>
      </c>
      <c r="FJ476" s="6" t="e">
        <f t="shared" si="603"/>
        <v>#REF!</v>
      </c>
      <c r="FK476" s="6" t="e">
        <f t="shared" si="603"/>
        <v>#REF!</v>
      </c>
      <c r="FL476" s="6" t="e">
        <f t="shared" si="603"/>
        <v>#REF!</v>
      </c>
      <c r="FM476" s="6" t="e">
        <f t="shared" si="603"/>
        <v>#REF!</v>
      </c>
      <c r="FN476" s="6" t="e">
        <f t="shared" si="603"/>
        <v>#REF!</v>
      </c>
      <c r="FO476" s="6" t="e">
        <f t="shared" si="602"/>
        <v>#REF!</v>
      </c>
      <c r="FP476" s="6" t="e">
        <f t="shared" si="602"/>
        <v>#REF!</v>
      </c>
      <c r="FQ476" s="6" t="e">
        <f t="shared" si="602"/>
        <v>#REF!</v>
      </c>
      <c r="FR476" s="6" t="e">
        <f t="shared" si="602"/>
        <v>#REF!</v>
      </c>
      <c r="FS476" s="6" t="e">
        <f t="shared" si="602"/>
        <v>#REF!</v>
      </c>
      <c r="FT476" s="6" t="e">
        <f t="shared" si="602"/>
        <v>#REF!</v>
      </c>
      <c r="FU476" s="6" t="e">
        <f t="shared" si="546"/>
        <v>#REF!</v>
      </c>
      <c r="FV476" s="6" t="e">
        <f t="shared" si="545"/>
        <v>#REF!</v>
      </c>
      <c r="FW476" s="6" t="e">
        <f t="shared" si="545"/>
        <v>#REF!</v>
      </c>
      <c r="FX476" s="6" t="e">
        <f t="shared" si="545"/>
        <v>#REF!</v>
      </c>
      <c r="FY476" s="6" t="e">
        <f t="shared" si="545"/>
        <v>#REF!</v>
      </c>
      <c r="FZ476" s="6" t="e">
        <f t="shared" si="544"/>
        <v>#REF!</v>
      </c>
      <c r="GA476" s="6" t="e">
        <f t="shared" si="544"/>
        <v>#REF!</v>
      </c>
      <c r="GB476" s="6" t="e">
        <f t="shared" si="544"/>
        <v>#REF!</v>
      </c>
      <c r="GC476" s="6" t="e">
        <f t="shared" si="544"/>
        <v>#REF!</v>
      </c>
      <c r="GD476" s="6" t="e">
        <f t="shared" si="544"/>
        <v>#REF!</v>
      </c>
      <c r="GE476" s="6" t="e">
        <f t="shared" si="544"/>
        <v>#REF!</v>
      </c>
      <c r="GF476" s="6" t="e">
        <f t="shared" si="544"/>
        <v>#REF!</v>
      </c>
      <c r="GG476" s="6" t="e">
        <f t="shared" si="544"/>
        <v>#REF!</v>
      </c>
      <c r="GH476" s="6" t="e">
        <f t="shared" si="544"/>
        <v>#REF!</v>
      </c>
    </row>
    <row r="477" spans="1:190" x14ac:dyDescent="0.3">
      <c r="A477">
        <f t="shared" si="601"/>
        <v>473</v>
      </c>
      <c r="B477">
        <f t="shared" si="550"/>
        <v>471</v>
      </c>
      <c r="C477" s="64" t="e">
        <f>BO477*EXP('Capital Market Assumptions'!#REF!+'Capital Market Assumptions'!#REF!*'Random Draws'!B476)</f>
        <v>#REF!</v>
      </c>
      <c r="D477" s="64" t="e">
        <f>BP477*EXP('Capital Market Assumptions'!#REF!+'Capital Market Assumptions'!#REF!*'Random Draws'!C476)</f>
        <v>#REF!</v>
      </c>
      <c r="E477" s="64" t="e">
        <f>BQ477*EXP('Capital Market Assumptions'!#REF!+'Capital Market Assumptions'!#REF!*'Random Draws'!D476)</f>
        <v>#REF!</v>
      </c>
      <c r="F477" s="64" t="e">
        <f>BR477*EXP('Capital Market Assumptions'!#REF!+'Capital Market Assumptions'!#REF!*'Random Draws'!E476)</f>
        <v>#REF!</v>
      </c>
      <c r="G477" s="64" t="e">
        <f>BS477*EXP('Capital Market Assumptions'!#REF!+'Capital Market Assumptions'!#REF!*'Random Draws'!F476)</f>
        <v>#REF!</v>
      </c>
      <c r="H477" s="6" t="e">
        <f>BT477*EXP('Capital Market Assumptions'!$B$41+'Capital Market Assumptions'!$B$42*'Random Draws'!G476)</f>
        <v>#REF!</v>
      </c>
      <c r="I477" s="6" t="e">
        <f>BU477*EXP('Capital Market Assumptions'!$B$41+'Capital Market Assumptions'!$B$42*'Random Draws'!H476)</f>
        <v>#REF!</v>
      </c>
      <c r="J477" s="6" t="e">
        <f>BV477*EXP('Capital Market Assumptions'!$B$41+'Capital Market Assumptions'!$B$42*'Random Draws'!I476)</f>
        <v>#REF!</v>
      </c>
      <c r="K477" s="6" t="e">
        <f>BW477*EXP('Capital Market Assumptions'!$B$41+'Capital Market Assumptions'!$B$42*'Random Draws'!J476)</f>
        <v>#REF!</v>
      </c>
      <c r="L477" s="6" t="e">
        <f>BX477*EXP('Capital Market Assumptions'!$B$41+'Capital Market Assumptions'!$B$42*'Random Draws'!K476)</f>
        <v>#REF!</v>
      </c>
      <c r="M477" s="6" t="e">
        <f>BY477*EXP('Capital Market Assumptions'!$B$41+'Capital Market Assumptions'!$B$42*'Random Draws'!L476)</f>
        <v>#REF!</v>
      </c>
      <c r="N477" s="6" t="e">
        <f>BZ477*EXP('Capital Market Assumptions'!$B$41+'Capital Market Assumptions'!$B$42*'Random Draws'!M476)</f>
        <v>#REF!</v>
      </c>
      <c r="O477" s="6" t="e">
        <f>CA477*EXP('Capital Market Assumptions'!$B$41+'Capital Market Assumptions'!$B$42*'Random Draws'!N476)</f>
        <v>#REF!</v>
      </c>
      <c r="P477" s="6" t="e">
        <f>CB477*EXP('Capital Market Assumptions'!$B$41+'Capital Market Assumptions'!$B$42*'Random Draws'!O476)</f>
        <v>#REF!</v>
      </c>
      <c r="Q477" s="6" t="e">
        <f>CC477*EXP('Capital Market Assumptions'!$B$41+'Capital Market Assumptions'!$B$42*'Random Draws'!P476)</f>
        <v>#REF!</v>
      </c>
      <c r="R477" s="6" t="e">
        <f>CD477*EXP('Capital Market Assumptions'!$B$41+'Capital Market Assumptions'!$B$42*'Random Draws'!Q476)</f>
        <v>#REF!</v>
      </c>
      <c r="S477" s="6" t="e">
        <f>CE477*EXP('Capital Market Assumptions'!$B$41+'Capital Market Assumptions'!$B$42*'Random Draws'!R476)</f>
        <v>#REF!</v>
      </c>
      <c r="T477" s="6" t="e">
        <f>CF477*EXP('Capital Market Assumptions'!$B$41+'Capital Market Assumptions'!$B$42*'Random Draws'!S476)</f>
        <v>#REF!</v>
      </c>
      <c r="U477" s="6" t="e">
        <f>CG477*EXP('Capital Market Assumptions'!$B$41+'Capital Market Assumptions'!$B$42*'Random Draws'!T476)</f>
        <v>#REF!</v>
      </c>
      <c r="V477" s="6" t="e">
        <f>CH477*EXP('Capital Market Assumptions'!$B$41+'Capital Market Assumptions'!$B$42*'Random Draws'!U476)</f>
        <v>#REF!</v>
      </c>
      <c r="W477" s="6" t="e">
        <f>CI477*EXP('Capital Market Assumptions'!$B$41+'Capital Market Assumptions'!$B$42*'Random Draws'!V476)</f>
        <v>#REF!</v>
      </c>
      <c r="X477" s="6" t="e">
        <f>CJ477*EXP('Capital Market Assumptions'!$B$41+'Capital Market Assumptions'!$B$42*'Random Draws'!W476)</f>
        <v>#REF!</v>
      </c>
      <c r="Y477" s="6" t="e">
        <f>CK477*EXP('Capital Market Assumptions'!$B$41+'Capital Market Assumptions'!$B$42*'Random Draws'!X476)</f>
        <v>#REF!</v>
      </c>
      <c r="Z477" s="6" t="e">
        <f>CL477*EXP('Capital Market Assumptions'!$B$41+'Capital Market Assumptions'!$B$42*'Random Draws'!Y476)</f>
        <v>#REF!</v>
      </c>
      <c r="AA477" s="6" t="e">
        <f>CM477*EXP('Capital Market Assumptions'!$B$41+'Capital Market Assumptions'!$B$42*'Random Draws'!Z476)</f>
        <v>#REF!</v>
      </c>
      <c r="AB477" s="6" t="e">
        <f>CN477*EXP('Capital Market Assumptions'!$B$41+'Capital Market Assumptions'!$B$42*'Random Draws'!AA476)</f>
        <v>#REF!</v>
      </c>
      <c r="AC477" s="6" t="e">
        <f>CO477*EXP('Capital Market Assumptions'!$B$41+'Capital Market Assumptions'!$B$42*'Random Draws'!AB476)</f>
        <v>#REF!</v>
      </c>
      <c r="AD477" s="6" t="e">
        <f>CP477*EXP('Capital Market Assumptions'!$B$41+'Capital Market Assumptions'!$B$42*'Random Draws'!AC476)</f>
        <v>#REF!</v>
      </c>
      <c r="AE477" s="6" t="e">
        <f>CQ477*EXP('Capital Market Assumptions'!$B$41+'Capital Market Assumptions'!$B$42*'Random Draws'!AD476)</f>
        <v>#REF!</v>
      </c>
      <c r="AF477" s="6" t="e">
        <f>CR477*EXP('Capital Market Assumptions'!$B$41+'Capital Market Assumptions'!$B$42*'Random Draws'!AE476)</f>
        <v>#REF!</v>
      </c>
      <c r="AH477">
        <f t="shared" si="551"/>
        <v>4.2999999999999261E-2</v>
      </c>
      <c r="AI477">
        <f t="shared" si="552"/>
        <v>1.0600000000000023</v>
      </c>
      <c r="AJ477">
        <f t="shared" si="553"/>
        <v>2.0930000000000035</v>
      </c>
      <c r="AK477">
        <f t="shared" si="554"/>
        <v>3.1530000000000058</v>
      </c>
      <c r="AL477">
        <f t="shared" si="555"/>
        <v>4.2659999999999911</v>
      </c>
      <c r="AM477">
        <f t="shared" si="556"/>
        <v>5.3020000000000067</v>
      </c>
      <c r="AN477">
        <f t="shared" si="557"/>
        <v>6.3569999999999993</v>
      </c>
      <c r="AO477">
        <f t="shared" si="558"/>
        <v>7.3900000000000006</v>
      </c>
      <c r="AP477">
        <f t="shared" si="559"/>
        <v>8.3549999999999898</v>
      </c>
      <c r="AQ477">
        <f t="shared" si="560"/>
        <v>9.2480000000000047</v>
      </c>
      <c r="AR477">
        <v>9.9540000000000006</v>
      </c>
      <c r="AS477">
        <v>10.536</v>
      </c>
      <c r="AT477">
        <v>11.061999999999999</v>
      </c>
      <c r="AU477">
        <v>11.587</v>
      </c>
      <c r="AV477">
        <v>12.256</v>
      </c>
      <c r="AW477">
        <v>12.815</v>
      </c>
      <c r="AX477">
        <v>13.287000000000001</v>
      </c>
      <c r="AY477">
        <v>13.785</v>
      </c>
      <c r="AZ477">
        <v>14.218999999999999</v>
      </c>
      <c r="BA477">
        <v>14.718999999999999</v>
      </c>
      <c r="BB477" t="e">
        <f>LRP!#REF!</f>
        <v>#REF!</v>
      </c>
      <c r="BC477" t="e">
        <f>LRP!#REF!</f>
        <v>#REF!</v>
      </c>
      <c r="BD477" t="e">
        <f>LRP!#REF!</f>
        <v>#REF!</v>
      </c>
      <c r="BE477" t="e">
        <f>LRP!#REF!</f>
        <v>#REF!</v>
      </c>
      <c r="BF477" t="e">
        <f>LRP!#REF!</f>
        <v>#REF!</v>
      </c>
      <c r="BG477" t="e">
        <f>LRP!#REF!</f>
        <v>#REF!</v>
      </c>
      <c r="BH477" t="e">
        <f>LRP!#REF!</f>
        <v>#REF!</v>
      </c>
      <c r="BI477" t="e">
        <f>LRP!#REF!</f>
        <v>#REF!</v>
      </c>
      <c r="BJ477" t="e">
        <f>LRP!#REF!</f>
        <v>#REF!</v>
      </c>
      <c r="BK477" t="e">
        <f>LRP!#REF!</f>
        <v>#REF!</v>
      </c>
      <c r="BM477">
        <f t="shared" si="606"/>
        <v>471</v>
      </c>
      <c r="BN477">
        <f t="shared" si="606"/>
        <v>471</v>
      </c>
      <c r="BO477">
        <f t="shared" si="606"/>
        <v>471</v>
      </c>
      <c r="BP477" s="6" t="e">
        <f t="shared" si="561"/>
        <v>#REF!</v>
      </c>
      <c r="BQ477" s="6" t="e">
        <f t="shared" si="562"/>
        <v>#REF!</v>
      </c>
      <c r="BR477" s="6" t="e">
        <f t="shared" si="563"/>
        <v>#REF!</v>
      </c>
      <c r="BS477" s="6" t="e">
        <f t="shared" si="564"/>
        <v>#REF!</v>
      </c>
      <c r="BT477" s="6" t="e">
        <f t="shared" si="565"/>
        <v>#REF!</v>
      </c>
      <c r="BU477" s="6" t="e">
        <f t="shared" si="566"/>
        <v>#REF!</v>
      </c>
      <c r="BV477" s="6" t="e">
        <f t="shared" si="567"/>
        <v>#REF!</v>
      </c>
      <c r="BW477" s="6" t="e">
        <f t="shared" si="568"/>
        <v>#REF!</v>
      </c>
      <c r="BX477" s="6" t="e">
        <f t="shared" si="569"/>
        <v>#REF!</v>
      </c>
      <c r="BY477" s="6" t="e">
        <f t="shared" si="570"/>
        <v>#REF!</v>
      </c>
      <c r="BZ477" s="6" t="e">
        <f t="shared" si="571"/>
        <v>#REF!</v>
      </c>
      <c r="CA477" s="6" t="e">
        <f t="shared" si="572"/>
        <v>#REF!</v>
      </c>
      <c r="CB477" s="6" t="e">
        <f t="shared" si="573"/>
        <v>#REF!</v>
      </c>
      <c r="CC477" s="6" t="e">
        <f t="shared" si="574"/>
        <v>#REF!</v>
      </c>
      <c r="CD477" s="6" t="e">
        <f t="shared" si="575"/>
        <v>#REF!</v>
      </c>
      <c r="CE477" s="6" t="e">
        <f t="shared" si="576"/>
        <v>#REF!</v>
      </c>
      <c r="CF477" s="6" t="e">
        <f t="shared" si="577"/>
        <v>#REF!</v>
      </c>
      <c r="CG477" s="6" t="e">
        <f t="shared" si="578"/>
        <v>#REF!</v>
      </c>
      <c r="CH477" s="6" t="e">
        <f t="shared" si="579"/>
        <v>#REF!</v>
      </c>
      <c r="CI477" s="6" t="e">
        <f t="shared" si="580"/>
        <v>#REF!</v>
      </c>
      <c r="CJ477" s="6" t="e">
        <f t="shared" si="540"/>
        <v>#REF!</v>
      </c>
      <c r="CK477" s="6" t="e">
        <f t="shared" si="540"/>
        <v>#REF!</v>
      </c>
      <c r="CL477" s="6" t="e">
        <f t="shared" si="540"/>
        <v>#REF!</v>
      </c>
      <c r="CM477" s="6" t="e">
        <f t="shared" si="540"/>
        <v>#REF!</v>
      </c>
      <c r="CN477" s="6" t="e">
        <f t="shared" si="540"/>
        <v>#REF!</v>
      </c>
      <c r="CO477" s="6" t="e">
        <f t="shared" si="538"/>
        <v>#REF!</v>
      </c>
      <c r="CP477" s="6" t="e">
        <f t="shared" si="538"/>
        <v>#REF!</v>
      </c>
      <c r="CQ477" s="6" t="e">
        <f t="shared" si="538"/>
        <v>#REF!</v>
      </c>
      <c r="CR477" s="6" t="e">
        <f t="shared" si="538"/>
        <v>#REF!</v>
      </c>
      <c r="CS477" s="6" t="e">
        <f t="shared" si="538"/>
        <v>#REF!</v>
      </c>
      <c r="CU477" s="6" t="e">
        <f t="shared" si="581"/>
        <v>#REF!</v>
      </c>
      <c r="CV477" s="6" t="e">
        <f t="shared" si="582"/>
        <v>#REF!</v>
      </c>
      <c r="CW477" s="6" t="e">
        <f t="shared" si="583"/>
        <v>#REF!</v>
      </c>
      <c r="CX477" s="6" t="e">
        <f t="shared" si="584"/>
        <v>#REF!</v>
      </c>
      <c r="CY477" s="6" t="e">
        <f t="shared" si="585"/>
        <v>#REF!</v>
      </c>
      <c r="CZ477" s="6" t="e">
        <f t="shared" si="586"/>
        <v>#REF!</v>
      </c>
      <c r="DA477" s="6" t="e">
        <f t="shared" si="587"/>
        <v>#REF!</v>
      </c>
      <c r="DB477" s="6" t="e">
        <f t="shared" si="588"/>
        <v>#REF!</v>
      </c>
      <c r="DC477" s="6" t="e">
        <f t="shared" si="589"/>
        <v>#REF!</v>
      </c>
      <c r="DD477" s="6" t="e">
        <f t="shared" si="590"/>
        <v>#REF!</v>
      </c>
      <c r="DE477" s="6" t="e">
        <f t="shared" si="591"/>
        <v>#REF!</v>
      </c>
      <c r="DF477" s="6" t="e">
        <f t="shared" si="592"/>
        <v>#REF!</v>
      </c>
      <c r="DG477" s="6" t="e">
        <f t="shared" si="593"/>
        <v>#REF!</v>
      </c>
      <c r="DH477" s="6" t="e">
        <f t="shared" si="594"/>
        <v>#REF!</v>
      </c>
      <c r="DI477" s="6" t="e">
        <f t="shared" si="595"/>
        <v>#REF!</v>
      </c>
      <c r="DJ477" s="6" t="e">
        <f t="shared" si="596"/>
        <v>#REF!</v>
      </c>
      <c r="DK477" s="6" t="e">
        <f t="shared" si="597"/>
        <v>#REF!</v>
      </c>
      <c r="DL477" s="6" t="e">
        <f t="shared" si="598"/>
        <v>#REF!</v>
      </c>
      <c r="DM477" s="6" t="e">
        <f t="shared" si="599"/>
        <v>#REF!</v>
      </c>
      <c r="DN477" s="6" t="e">
        <f t="shared" si="600"/>
        <v>#REF!</v>
      </c>
      <c r="DO477" s="6" t="e">
        <f t="shared" si="541"/>
        <v>#REF!</v>
      </c>
      <c r="DP477" s="6" t="e">
        <f t="shared" si="541"/>
        <v>#REF!</v>
      </c>
      <c r="DQ477" s="6" t="e">
        <f t="shared" si="541"/>
        <v>#REF!</v>
      </c>
      <c r="DR477" s="6" t="e">
        <f t="shared" si="541"/>
        <v>#REF!</v>
      </c>
      <c r="DS477" s="6" t="e">
        <f t="shared" si="541"/>
        <v>#REF!</v>
      </c>
      <c r="DT477" s="6" t="e">
        <f t="shared" si="539"/>
        <v>#REF!</v>
      </c>
      <c r="DU477" s="6" t="e">
        <f t="shared" si="539"/>
        <v>#REF!</v>
      </c>
      <c r="DV477" s="6" t="e">
        <f t="shared" si="539"/>
        <v>#REF!</v>
      </c>
      <c r="DW477" s="6" t="e">
        <f t="shared" si="539"/>
        <v>#REF!</v>
      </c>
      <c r="DX477" s="6" t="e">
        <f t="shared" si="539"/>
        <v>#REF!</v>
      </c>
      <c r="DZ477" s="6" t="e">
        <f t="shared" si="608"/>
        <v>#REF!</v>
      </c>
      <c r="EA477" s="6" t="e">
        <f t="shared" si="608"/>
        <v>#REF!</v>
      </c>
      <c r="EB477" s="6" t="e">
        <f t="shared" si="608"/>
        <v>#REF!</v>
      </c>
      <c r="EC477" s="6" t="e">
        <f t="shared" si="608"/>
        <v>#REF!</v>
      </c>
      <c r="ED477" s="6" t="e">
        <f t="shared" si="608"/>
        <v>#REF!</v>
      </c>
      <c r="EE477" s="6" t="e">
        <f t="shared" si="608"/>
        <v>#REF!</v>
      </c>
      <c r="EF477" s="6" t="e">
        <f t="shared" si="608"/>
        <v>#REF!</v>
      </c>
      <c r="EG477" s="6" t="e">
        <f t="shared" si="608"/>
        <v>#REF!</v>
      </c>
      <c r="EH477" s="6" t="e">
        <f t="shared" si="608"/>
        <v>#REF!</v>
      </c>
      <c r="EI477" s="6" t="e">
        <f t="shared" si="608"/>
        <v>#REF!</v>
      </c>
      <c r="EJ477" s="6" t="e">
        <f t="shared" si="608"/>
        <v>#REF!</v>
      </c>
      <c r="EK477" s="6" t="e">
        <f t="shared" si="607"/>
        <v>#REF!</v>
      </c>
      <c r="EL477" s="6" t="e">
        <f t="shared" si="607"/>
        <v>#REF!</v>
      </c>
      <c r="EM477" s="6" t="e">
        <f t="shared" si="607"/>
        <v>#REF!</v>
      </c>
      <c r="EN477" s="6" t="e">
        <f t="shared" si="607"/>
        <v>#REF!</v>
      </c>
      <c r="EO477" s="6" t="e">
        <f t="shared" si="607"/>
        <v>#REF!</v>
      </c>
      <c r="EP477" s="6" t="e">
        <f t="shared" si="605"/>
        <v>#REF!</v>
      </c>
      <c r="EQ477" s="6" t="e">
        <f t="shared" si="605"/>
        <v>#REF!</v>
      </c>
      <c r="ER477" s="6" t="e">
        <f t="shared" si="605"/>
        <v>#REF!</v>
      </c>
      <c r="ES477" s="6" t="e">
        <f t="shared" si="605"/>
        <v>#REF!</v>
      </c>
      <c r="ET477" s="6" t="e">
        <f t="shared" si="604"/>
        <v>#REF!</v>
      </c>
      <c r="EU477" s="6" t="e">
        <f t="shared" si="604"/>
        <v>#REF!</v>
      </c>
      <c r="EV477" s="6" t="e">
        <f t="shared" si="604"/>
        <v>#REF!</v>
      </c>
      <c r="EW477" s="6" t="e">
        <f t="shared" si="604"/>
        <v>#REF!</v>
      </c>
      <c r="EX477" s="6" t="e">
        <f t="shared" si="604"/>
        <v>#REF!</v>
      </c>
      <c r="EY477" s="6" t="e">
        <f t="shared" si="604"/>
        <v>#REF!</v>
      </c>
      <c r="EZ477" s="6" t="e">
        <f t="shared" si="604"/>
        <v>#REF!</v>
      </c>
      <c r="FA477" s="6" t="e">
        <f t="shared" si="604"/>
        <v>#REF!</v>
      </c>
      <c r="FB477" s="6" t="e">
        <f t="shared" si="604"/>
        <v>#REF!</v>
      </c>
      <c r="FC477" s="6" t="e">
        <f t="shared" si="609"/>
        <v>#REF!</v>
      </c>
      <c r="FE477" s="6" t="e">
        <f t="shared" si="603"/>
        <v>#REF!</v>
      </c>
      <c r="FF477" s="6" t="e">
        <f t="shared" si="603"/>
        <v>#REF!</v>
      </c>
      <c r="FG477" s="6" t="e">
        <f t="shared" si="603"/>
        <v>#REF!</v>
      </c>
      <c r="FH477" s="6" t="e">
        <f t="shared" si="603"/>
        <v>#REF!</v>
      </c>
      <c r="FI477" s="6" t="e">
        <f t="shared" si="603"/>
        <v>#REF!</v>
      </c>
      <c r="FJ477" s="6" t="e">
        <f t="shared" si="603"/>
        <v>#REF!</v>
      </c>
      <c r="FK477" s="6" t="e">
        <f t="shared" si="603"/>
        <v>#REF!</v>
      </c>
      <c r="FL477" s="6" t="e">
        <f t="shared" si="603"/>
        <v>#REF!</v>
      </c>
      <c r="FM477" s="6" t="e">
        <f t="shared" si="603"/>
        <v>#REF!</v>
      </c>
      <c r="FN477" s="6" t="e">
        <f t="shared" si="603"/>
        <v>#REF!</v>
      </c>
      <c r="FO477" s="6" t="e">
        <f t="shared" si="602"/>
        <v>#REF!</v>
      </c>
      <c r="FP477" s="6" t="e">
        <f t="shared" si="602"/>
        <v>#REF!</v>
      </c>
      <c r="FQ477" s="6" t="e">
        <f t="shared" si="602"/>
        <v>#REF!</v>
      </c>
      <c r="FR477" s="6" t="e">
        <f t="shared" si="602"/>
        <v>#REF!</v>
      </c>
      <c r="FS477" s="6" t="e">
        <f t="shared" si="602"/>
        <v>#REF!</v>
      </c>
      <c r="FT477" s="6" t="e">
        <f t="shared" si="602"/>
        <v>#REF!</v>
      </c>
      <c r="FU477" s="6" t="e">
        <f t="shared" si="546"/>
        <v>#REF!</v>
      </c>
      <c r="FV477" s="6" t="e">
        <f t="shared" si="545"/>
        <v>#REF!</v>
      </c>
      <c r="FW477" s="6" t="e">
        <f t="shared" si="545"/>
        <v>#REF!</v>
      </c>
      <c r="FX477" s="6" t="e">
        <f t="shared" si="545"/>
        <v>#REF!</v>
      </c>
      <c r="FY477" s="6" t="e">
        <f t="shared" si="545"/>
        <v>#REF!</v>
      </c>
      <c r="FZ477" s="6" t="e">
        <f t="shared" si="544"/>
        <v>#REF!</v>
      </c>
      <c r="GA477" s="6" t="e">
        <f t="shared" si="544"/>
        <v>#REF!</v>
      </c>
      <c r="GB477" s="6" t="e">
        <f t="shared" si="544"/>
        <v>#REF!</v>
      </c>
      <c r="GC477" s="6" t="e">
        <f t="shared" si="544"/>
        <v>#REF!</v>
      </c>
      <c r="GD477" s="6" t="e">
        <f t="shared" si="544"/>
        <v>#REF!</v>
      </c>
      <c r="GE477" s="6" t="e">
        <f t="shared" si="544"/>
        <v>#REF!</v>
      </c>
      <c r="GF477" s="6" t="e">
        <f t="shared" si="544"/>
        <v>#REF!</v>
      </c>
      <c r="GG477" s="6" t="e">
        <f t="shared" si="544"/>
        <v>#REF!</v>
      </c>
      <c r="GH477" s="6" t="e">
        <f t="shared" si="544"/>
        <v>#REF!</v>
      </c>
    </row>
    <row r="478" spans="1:190" x14ac:dyDescent="0.3">
      <c r="A478">
        <f t="shared" si="601"/>
        <v>474</v>
      </c>
      <c r="B478">
        <f t="shared" si="550"/>
        <v>471</v>
      </c>
      <c r="C478" s="64" t="e">
        <f>BO478*EXP('Capital Market Assumptions'!#REF!+'Capital Market Assumptions'!#REF!*'Random Draws'!B477)</f>
        <v>#REF!</v>
      </c>
      <c r="D478" s="64" t="e">
        <f>BP478*EXP('Capital Market Assumptions'!#REF!+'Capital Market Assumptions'!#REF!*'Random Draws'!C477)</f>
        <v>#REF!</v>
      </c>
      <c r="E478" s="64" t="e">
        <f>BQ478*EXP('Capital Market Assumptions'!#REF!+'Capital Market Assumptions'!#REF!*'Random Draws'!D477)</f>
        <v>#REF!</v>
      </c>
      <c r="F478" s="64" t="e">
        <f>BR478*EXP('Capital Market Assumptions'!#REF!+'Capital Market Assumptions'!#REF!*'Random Draws'!E477)</f>
        <v>#REF!</v>
      </c>
      <c r="G478" s="64" t="e">
        <f>BS478*EXP('Capital Market Assumptions'!#REF!+'Capital Market Assumptions'!#REF!*'Random Draws'!F477)</f>
        <v>#REF!</v>
      </c>
      <c r="H478" s="6" t="e">
        <f>BT478*EXP('Capital Market Assumptions'!$B$41+'Capital Market Assumptions'!$B$42*'Random Draws'!G477)</f>
        <v>#REF!</v>
      </c>
      <c r="I478" s="6" t="e">
        <f>BU478*EXP('Capital Market Assumptions'!$B$41+'Capital Market Assumptions'!$B$42*'Random Draws'!H477)</f>
        <v>#REF!</v>
      </c>
      <c r="J478" s="6" t="e">
        <f>BV478*EXP('Capital Market Assumptions'!$B$41+'Capital Market Assumptions'!$B$42*'Random Draws'!I477)</f>
        <v>#REF!</v>
      </c>
      <c r="K478" s="6" t="e">
        <f>BW478*EXP('Capital Market Assumptions'!$B$41+'Capital Market Assumptions'!$B$42*'Random Draws'!J477)</f>
        <v>#REF!</v>
      </c>
      <c r="L478" s="6" t="e">
        <f>BX478*EXP('Capital Market Assumptions'!$B$41+'Capital Market Assumptions'!$B$42*'Random Draws'!K477)</f>
        <v>#REF!</v>
      </c>
      <c r="M478" s="6" t="e">
        <f>BY478*EXP('Capital Market Assumptions'!$B$41+'Capital Market Assumptions'!$B$42*'Random Draws'!L477)</f>
        <v>#REF!</v>
      </c>
      <c r="N478" s="6" t="e">
        <f>BZ478*EXP('Capital Market Assumptions'!$B$41+'Capital Market Assumptions'!$B$42*'Random Draws'!M477)</f>
        <v>#REF!</v>
      </c>
      <c r="O478" s="6" t="e">
        <f>CA478*EXP('Capital Market Assumptions'!$B$41+'Capital Market Assumptions'!$B$42*'Random Draws'!N477)</f>
        <v>#REF!</v>
      </c>
      <c r="P478" s="6" t="e">
        <f>CB478*EXP('Capital Market Assumptions'!$B$41+'Capital Market Assumptions'!$B$42*'Random Draws'!O477)</f>
        <v>#REF!</v>
      </c>
      <c r="Q478" s="6" t="e">
        <f>CC478*EXP('Capital Market Assumptions'!$B$41+'Capital Market Assumptions'!$B$42*'Random Draws'!P477)</f>
        <v>#REF!</v>
      </c>
      <c r="R478" s="6" t="e">
        <f>CD478*EXP('Capital Market Assumptions'!$B$41+'Capital Market Assumptions'!$B$42*'Random Draws'!Q477)</f>
        <v>#REF!</v>
      </c>
      <c r="S478" s="6" t="e">
        <f>CE478*EXP('Capital Market Assumptions'!$B$41+'Capital Market Assumptions'!$B$42*'Random Draws'!R477)</f>
        <v>#REF!</v>
      </c>
      <c r="T478" s="6" t="e">
        <f>CF478*EXP('Capital Market Assumptions'!$B$41+'Capital Market Assumptions'!$B$42*'Random Draws'!S477)</f>
        <v>#REF!</v>
      </c>
      <c r="U478" s="6" t="e">
        <f>CG478*EXP('Capital Market Assumptions'!$B$41+'Capital Market Assumptions'!$B$42*'Random Draws'!T477)</f>
        <v>#REF!</v>
      </c>
      <c r="V478" s="6" t="e">
        <f>CH478*EXP('Capital Market Assumptions'!$B$41+'Capital Market Assumptions'!$B$42*'Random Draws'!U477)</f>
        <v>#REF!</v>
      </c>
      <c r="W478" s="6" t="e">
        <f>CI478*EXP('Capital Market Assumptions'!$B$41+'Capital Market Assumptions'!$B$42*'Random Draws'!V477)</f>
        <v>#REF!</v>
      </c>
      <c r="X478" s="6" t="e">
        <f>CJ478*EXP('Capital Market Assumptions'!$B$41+'Capital Market Assumptions'!$B$42*'Random Draws'!W477)</f>
        <v>#REF!</v>
      </c>
      <c r="Y478" s="6" t="e">
        <f>CK478*EXP('Capital Market Assumptions'!$B$41+'Capital Market Assumptions'!$B$42*'Random Draws'!X477)</f>
        <v>#REF!</v>
      </c>
      <c r="Z478" s="6" t="e">
        <f>CL478*EXP('Capital Market Assumptions'!$B$41+'Capital Market Assumptions'!$B$42*'Random Draws'!Y477)</f>
        <v>#REF!</v>
      </c>
      <c r="AA478" s="6" t="e">
        <f>CM478*EXP('Capital Market Assumptions'!$B$41+'Capital Market Assumptions'!$B$42*'Random Draws'!Z477)</f>
        <v>#REF!</v>
      </c>
      <c r="AB478" s="6" t="e">
        <f>CN478*EXP('Capital Market Assumptions'!$B$41+'Capital Market Assumptions'!$B$42*'Random Draws'!AA477)</f>
        <v>#REF!</v>
      </c>
      <c r="AC478" s="6" t="e">
        <f>CO478*EXP('Capital Market Assumptions'!$B$41+'Capital Market Assumptions'!$B$42*'Random Draws'!AB477)</f>
        <v>#REF!</v>
      </c>
      <c r="AD478" s="6" t="e">
        <f>CP478*EXP('Capital Market Assumptions'!$B$41+'Capital Market Assumptions'!$B$42*'Random Draws'!AC477)</f>
        <v>#REF!</v>
      </c>
      <c r="AE478" s="6" t="e">
        <f>CQ478*EXP('Capital Market Assumptions'!$B$41+'Capital Market Assumptions'!$B$42*'Random Draws'!AD477)</f>
        <v>#REF!</v>
      </c>
      <c r="AF478" s="6" t="e">
        <f>CR478*EXP('Capital Market Assumptions'!$B$41+'Capital Market Assumptions'!$B$42*'Random Draws'!AE477)</f>
        <v>#REF!</v>
      </c>
      <c r="AH478">
        <f t="shared" si="551"/>
        <v>4.2999999999999261E-2</v>
      </c>
      <c r="AI478">
        <f t="shared" si="552"/>
        <v>1.0600000000000023</v>
      </c>
      <c r="AJ478">
        <f t="shared" si="553"/>
        <v>2.0930000000000035</v>
      </c>
      <c r="AK478">
        <f t="shared" si="554"/>
        <v>3.1530000000000058</v>
      </c>
      <c r="AL478">
        <f t="shared" si="555"/>
        <v>4.2659999999999911</v>
      </c>
      <c r="AM478">
        <f t="shared" si="556"/>
        <v>5.3020000000000067</v>
      </c>
      <c r="AN478">
        <f t="shared" si="557"/>
        <v>6.3569999999999993</v>
      </c>
      <c r="AO478">
        <f t="shared" si="558"/>
        <v>7.3900000000000006</v>
      </c>
      <c r="AP478">
        <f t="shared" si="559"/>
        <v>8.3549999999999898</v>
      </c>
      <c r="AQ478">
        <f t="shared" si="560"/>
        <v>9.2480000000000047</v>
      </c>
      <c r="AR478">
        <v>9.9540000000000006</v>
      </c>
      <c r="AS478">
        <v>10.536</v>
      </c>
      <c r="AT478">
        <v>11.061999999999999</v>
      </c>
      <c r="AU478">
        <v>11.587</v>
      </c>
      <c r="AV478">
        <v>12.256</v>
      </c>
      <c r="AW478">
        <v>12.815</v>
      </c>
      <c r="AX478">
        <v>13.287000000000001</v>
      </c>
      <c r="AY478">
        <v>13.785</v>
      </c>
      <c r="AZ478">
        <v>14.218999999999999</v>
      </c>
      <c r="BA478">
        <v>14.718999999999999</v>
      </c>
      <c r="BB478" t="e">
        <f>LRP!#REF!</f>
        <v>#REF!</v>
      </c>
      <c r="BC478" t="e">
        <f>LRP!#REF!</f>
        <v>#REF!</v>
      </c>
      <c r="BD478" t="e">
        <f>LRP!#REF!</f>
        <v>#REF!</v>
      </c>
      <c r="BE478" t="e">
        <f>LRP!#REF!</f>
        <v>#REF!</v>
      </c>
      <c r="BF478" t="e">
        <f>LRP!#REF!</f>
        <v>#REF!</v>
      </c>
      <c r="BG478" t="e">
        <f>LRP!#REF!</f>
        <v>#REF!</v>
      </c>
      <c r="BH478" t="e">
        <f>LRP!#REF!</f>
        <v>#REF!</v>
      </c>
      <c r="BI478" t="e">
        <f>LRP!#REF!</f>
        <v>#REF!</v>
      </c>
      <c r="BJ478" t="e">
        <f>LRP!#REF!</f>
        <v>#REF!</v>
      </c>
      <c r="BK478" t="e">
        <f>LRP!#REF!</f>
        <v>#REF!</v>
      </c>
      <c r="BM478">
        <f t="shared" si="606"/>
        <v>471</v>
      </c>
      <c r="BN478">
        <f t="shared" si="606"/>
        <v>471</v>
      </c>
      <c r="BO478">
        <f t="shared" si="606"/>
        <v>471</v>
      </c>
      <c r="BP478" s="6" t="e">
        <f t="shared" si="561"/>
        <v>#REF!</v>
      </c>
      <c r="BQ478" s="6" t="e">
        <f t="shared" si="562"/>
        <v>#REF!</v>
      </c>
      <c r="BR478" s="6" t="e">
        <f t="shared" si="563"/>
        <v>#REF!</v>
      </c>
      <c r="BS478" s="6" t="e">
        <f t="shared" si="564"/>
        <v>#REF!</v>
      </c>
      <c r="BT478" s="6" t="e">
        <f t="shared" si="565"/>
        <v>#REF!</v>
      </c>
      <c r="BU478" s="6" t="e">
        <f t="shared" si="566"/>
        <v>#REF!</v>
      </c>
      <c r="BV478" s="6" t="e">
        <f t="shared" si="567"/>
        <v>#REF!</v>
      </c>
      <c r="BW478" s="6" t="e">
        <f t="shared" si="568"/>
        <v>#REF!</v>
      </c>
      <c r="BX478" s="6" t="e">
        <f t="shared" si="569"/>
        <v>#REF!</v>
      </c>
      <c r="BY478" s="6" t="e">
        <f t="shared" si="570"/>
        <v>#REF!</v>
      </c>
      <c r="BZ478" s="6" t="e">
        <f t="shared" si="571"/>
        <v>#REF!</v>
      </c>
      <c r="CA478" s="6" t="e">
        <f t="shared" si="572"/>
        <v>#REF!</v>
      </c>
      <c r="CB478" s="6" t="e">
        <f t="shared" si="573"/>
        <v>#REF!</v>
      </c>
      <c r="CC478" s="6" t="e">
        <f t="shared" si="574"/>
        <v>#REF!</v>
      </c>
      <c r="CD478" s="6" t="e">
        <f t="shared" si="575"/>
        <v>#REF!</v>
      </c>
      <c r="CE478" s="6" t="e">
        <f t="shared" si="576"/>
        <v>#REF!</v>
      </c>
      <c r="CF478" s="6" t="e">
        <f t="shared" si="577"/>
        <v>#REF!</v>
      </c>
      <c r="CG478" s="6" t="e">
        <f t="shared" si="578"/>
        <v>#REF!</v>
      </c>
      <c r="CH478" s="6" t="e">
        <f t="shared" si="579"/>
        <v>#REF!</v>
      </c>
      <c r="CI478" s="6" t="e">
        <f t="shared" si="580"/>
        <v>#REF!</v>
      </c>
      <c r="CJ478" s="6" t="e">
        <f t="shared" si="540"/>
        <v>#REF!</v>
      </c>
      <c r="CK478" s="6" t="e">
        <f t="shared" si="540"/>
        <v>#REF!</v>
      </c>
      <c r="CL478" s="6" t="e">
        <f t="shared" si="540"/>
        <v>#REF!</v>
      </c>
      <c r="CM478" s="6" t="e">
        <f t="shared" si="540"/>
        <v>#REF!</v>
      </c>
      <c r="CN478" s="6" t="e">
        <f t="shared" si="540"/>
        <v>#REF!</v>
      </c>
      <c r="CO478" s="6" t="e">
        <f t="shared" ref="CO478:CS528" si="610">MAX(AB478-BG478,0)</f>
        <v>#REF!</v>
      </c>
      <c r="CP478" s="6" t="e">
        <f t="shared" si="610"/>
        <v>#REF!</v>
      </c>
      <c r="CQ478" s="6" t="e">
        <f t="shared" si="610"/>
        <v>#REF!</v>
      </c>
      <c r="CR478" s="6" t="e">
        <f t="shared" si="610"/>
        <v>#REF!</v>
      </c>
      <c r="CS478" s="6" t="e">
        <f t="shared" si="610"/>
        <v>#REF!</v>
      </c>
      <c r="CU478" s="6" t="e">
        <f t="shared" si="581"/>
        <v>#REF!</v>
      </c>
      <c r="CV478" s="6" t="e">
        <f t="shared" si="582"/>
        <v>#REF!</v>
      </c>
      <c r="CW478" s="6" t="e">
        <f t="shared" si="583"/>
        <v>#REF!</v>
      </c>
      <c r="CX478" s="6" t="e">
        <f t="shared" si="584"/>
        <v>#REF!</v>
      </c>
      <c r="CY478" s="6" t="e">
        <f t="shared" si="585"/>
        <v>#REF!</v>
      </c>
      <c r="CZ478" s="6" t="e">
        <f t="shared" si="586"/>
        <v>#REF!</v>
      </c>
      <c r="DA478" s="6" t="e">
        <f t="shared" si="587"/>
        <v>#REF!</v>
      </c>
      <c r="DB478" s="6" t="e">
        <f t="shared" si="588"/>
        <v>#REF!</v>
      </c>
      <c r="DC478" s="6" t="e">
        <f t="shared" si="589"/>
        <v>#REF!</v>
      </c>
      <c r="DD478" s="6" t="e">
        <f t="shared" si="590"/>
        <v>#REF!</v>
      </c>
      <c r="DE478" s="6" t="e">
        <f t="shared" si="591"/>
        <v>#REF!</v>
      </c>
      <c r="DF478" s="6" t="e">
        <f t="shared" si="592"/>
        <v>#REF!</v>
      </c>
      <c r="DG478" s="6" t="e">
        <f t="shared" si="593"/>
        <v>#REF!</v>
      </c>
      <c r="DH478" s="6" t="e">
        <f t="shared" si="594"/>
        <v>#REF!</v>
      </c>
      <c r="DI478" s="6" t="e">
        <f t="shared" si="595"/>
        <v>#REF!</v>
      </c>
      <c r="DJ478" s="6" t="e">
        <f t="shared" si="596"/>
        <v>#REF!</v>
      </c>
      <c r="DK478" s="6" t="e">
        <f t="shared" si="597"/>
        <v>#REF!</v>
      </c>
      <c r="DL478" s="6" t="e">
        <f t="shared" si="598"/>
        <v>#REF!</v>
      </c>
      <c r="DM478" s="6" t="e">
        <f t="shared" si="599"/>
        <v>#REF!</v>
      </c>
      <c r="DN478" s="6" t="e">
        <f t="shared" si="600"/>
        <v>#REF!</v>
      </c>
      <c r="DO478" s="6" t="e">
        <f t="shared" si="541"/>
        <v>#REF!</v>
      </c>
      <c r="DP478" s="6" t="e">
        <f t="shared" si="541"/>
        <v>#REF!</v>
      </c>
      <c r="DQ478" s="6" t="e">
        <f t="shared" si="541"/>
        <v>#REF!</v>
      </c>
      <c r="DR478" s="6" t="e">
        <f t="shared" si="541"/>
        <v>#REF!</v>
      </c>
      <c r="DS478" s="6" t="e">
        <f t="shared" si="541"/>
        <v>#REF!</v>
      </c>
      <c r="DT478" s="6" t="e">
        <f t="shared" ref="DT478:DX528" si="611">CO478-$BO478</f>
        <v>#REF!</v>
      </c>
      <c r="DU478" s="6" t="e">
        <f t="shared" si="611"/>
        <v>#REF!</v>
      </c>
      <c r="DV478" s="6" t="e">
        <f t="shared" si="611"/>
        <v>#REF!</v>
      </c>
      <c r="DW478" s="6" t="e">
        <f t="shared" si="611"/>
        <v>#REF!</v>
      </c>
      <c r="DX478" s="6" t="e">
        <f t="shared" si="611"/>
        <v>#REF!</v>
      </c>
      <c r="DZ478" s="6" t="e">
        <f t="shared" si="608"/>
        <v>#REF!</v>
      </c>
      <c r="EA478" s="6" t="e">
        <f t="shared" si="608"/>
        <v>#REF!</v>
      </c>
      <c r="EB478" s="6" t="e">
        <f t="shared" si="608"/>
        <v>#REF!</v>
      </c>
      <c r="EC478" s="6" t="e">
        <f t="shared" si="608"/>
        <v>#REF!</v>
      </c>
      <c r="ED478" s="6" t="e">
        <f t="shared" si="608"/>
        <v>#REF!</v>
      </c>
      <c r="EE478" s="6" t="e">
        <f t="shared" si="608"/>
        <v>#REF!</v>
      </c>
      <c r="EF478" s="6" t="e">
        <f t="shared" si="608"/>
        <v>#REF!</v>
      </c>
      <c r="EG478" s="6" t="e">
        <f t="shared" si="608"/>
        <v>#REF!</v>
      </c>
      <c r="EH478" s="6" t="e">
        <f t="shared" si="608"/>
        <v>#REF!</v>
      </c>
      <c r="EI478" s="6" t="e">
        <f t="shared" si="608"/>
        <v>#REF!</v>
      </c>
      <c r="EJ478" s="6" t="e">
        <f t="shared" si="608"/>
        <v>#REF!</v>
      </c>
      <c r="EK478" s="6" t="e">
        <f t="shared" si="607"/>
        <v>#REF!</v>
      </c>
      <c r="EL478" s="6" t="e">
        <f t="shared" si="607"/>
        <v>#REF!</v>
      </c>
      <c r="EM478" s="6" t="e">
        <f t="shared" si="607"/>
        <v>#REF!</v>
      </c>
      <c r="EN478" s="6" t="e">
        <f t="shared" si="607"/>
        <v>#REF!</v>
      </c>
      <c r="EO478" s="6" t="e">
        <f t="shared" si="607"/>
        <v>#REF!</v>
      </c>
      <c r="EP478" s="6" t="e">
        <f t="shared" si="605"/>
        <v>#REF!</v>
      </c>
      <c r="EQ478" s="6" t="e">
        <f t="shared" si="605"/>
        <v>#REF!</v>
      </c>
      <c r="ER478" s="6" t="e">
        <f t="shared" si="605"/>
        <v>#REF!</v>
      </c>
      <c r="ES478" s="6" t="e">
        <f t="shared" si="605"/>
        <v>#REF!</v>
      </c>
      <c r="ET478" s="6" t="e">
        <f t="shared" si="604"/>
        <v>#REF!</v>
      </c>
      <c r="EU478" s="6" t="e">
        <f t="shared" si="604"/>
        <v>#REF!</v>
      </c>
      <c r="EV478" s="6" t="e">
        <f t="shared" si="604"/>
        <v>#REF!</v>
      </c>
      <c r="EW478" s="6" t="e">
        <f t="shared" si="604"/>
        <v>#REF!</v>
      </c>
      <c r="EX478" s="6" t="e">
        <f t="shared" si="604"/>
        <v>#REF!</v>
      </c>
      <c r="EY478" s="6" t="e">
        <f t="shared" si="604"/>
        <v>#REF!</v>
      </c>
      <c r="EZ478" s="6" t="e">
        <f t="shared" si="604"/>
        <v>#REF!</v>
      </c>
      <c r="FA478" s="6" t="e">
        <f t="shared" si="604"/>
        <v>#REF!</v>
      </c>
      <c r="FB478" s="6" t="e">
        <f t="shared" si="604"/>
        <v>#REF!</v>
      </c>
      <c r="FC478" s="6" t="e">
        <f t="shared" si="609"/>
        <v>#REF!</v>
      </c>
      <c r="FE478" s="6" t="e">
        <f t="shared" si="603"/>
        <v>#REF!</v>
      </c>
      <c r="FF478" s="6" t="e">
        <f t="shared" si="603"/>
        <v>#REF!</v>
      </c>
      <c r="FG478" s="6" t="e">
        <f t="shared" si="603"/>
        <v>#REF!</v>
      </c>
      <c r="FH478" s="6" t="e">
        <f t="shared" si="603"/>
        <v>#REF!</v>
      </c>
      <c r="FI478" s="6" t="e">
        <f t="shared" si="603"/>
        <v>#REF!</v>
      </c>
      <c r="FJ478" s="6" t="e">
        <f t="shared" si="603"/>
        <v>#REF!</v>
      </c>
      <c r="FK478" s="6" t="e">
        <f t="shared" si="603"/>
        <v>#REF!</v>
      </c>
      <c r="FL478" s="6" t="e">
        <f t="shared" si="603"/>
        <v>#REF!</v>
      </c>
      <c r="FM478" s="6" t="e">
        <f t="shared" si="603"/>
        <v>#REF!</v>
      </c>
      <c r="FN478" s="6" t="e">
        <f t="shared" si="603"/>
        <v>#REF!</v>
      </c>
      <c r="FO478" s="6" t="e">
        <f t="shared" si="602"/>
        <v>#REF!</v>
      </c>
      <c r="FP478" s="6" t="e">
        <f t="shared" si="602"/>
        <v>#REF!</v>
      </c>
      <c r="FQ478" s="6" t="e">
        <f t="shared" si="602"/>
        <v>#REF!</v>
      </c>
      <c r="FR478" s="6" t="e">
        <f t="shared" si="602"/>
        <v>#REF!</v>
      </c>
      <c r="FS478" s="6" t="e">
        <f t="shared" si="602"/>
        <v>#REF!</v>
      </c>
      <c r="FT478" s="6" t="e">
        <f t="shared" si="602"/>
        <v>#REF!</v>
      </c>
      <c r="FU478" s="6" t="e">
        <f t="shared" si="546"/>
        <v>#REF!</v>
      </c>
      <c r="FV478" s="6" t="e">
        <f t="shared" si="545"/>
        <v>#REF!</v>
      </c>
      <c r="FW478" s="6" t="e">
        <f t="shared" si="545"/>
        <v>#REF!</v>
      </c>
      <c r="FX478" s="6" t="e">
        <f t="shared" si="545"/>
        <v>#REF!</v>
      </c>
      <c r="FY478" s="6" t="e">
        <f t="shared" si="545"/>
        <v>#REF!</v>
      </c>
      <c r="FZ478" s="6" t="e">
        <f t="shared" si="544"/>
        <v>#REF!</v>
      </c>
      <c r="GA478" s="6" t="e">
        <f t="shared" si="544"/>
        <v>#REF!</v>
      </c>
      <c r="GB478" s="6" t="e">
        <f t="shared" si="544"/>
        <v>#REF!</v>
      </c>
      <c r="GC478" s="6" t="e">
        <f t="shared" si="544"/>
        <v>#REF!</v>
      </c>
      <c r="GD478" s="6" t="e">
        <f t="shared" si="544"/>
        <v>#REF!</v>
      </c>
      <c r="GE478" s="6" t="e">
        <f t="shared" si="544"/>
        <v>#REF!</v>
      </c>
      <c r="GF478" s="6" t="e">
        <f t="shared" si="544"/>
        <v>#REF!</v>
      </c>
      <c r="GG478" s="6" t="e">
        <f t="shared" si="544"/>
        <v>#REF!</v>
      </c>
      <c r="GH478" s="6" t="e">
        <f t="shared" si="544"/>
        <v>#REF!</v>
      </c>
    </row>
    <row r="479" spans="1:190" x14ac:dyDescent="0.3">
      <c r="A479">
        <f t="shared" si="601"/>
        <v>475</v>
      </c>
      <c r="B479">
        <f t="shared" si="550"/>
        <v>471</v>
      </c>
      <c r="C479" s="64" t="e">
        <f>BO479*EXP('Capital Market Assumptions'!#REF!+'Capital Market Assumptions'!#REF!*'Random Draws'!B478)</f>
        <v>#REF!</v>
      </c>
      <c r="D479" s="64" t="e">
        <f>BP479*EXP('Capital Market Assumptions'!#REF!+'Capital Market Assumptions'!#REF!*'Random Draws'!C478)</f>
        <v>#REF!</v>
      </c>
      <c r="E479" s="64" t="e">
        <f>BQ479*EXP('Capital Market Assumptions'!#REF!+'Capital Market Assumptions'!#REF!*'Random Draws'!D478)</f>
        <v>#REF!</v>
      </c>
      <c r="F479" s="64" t="e">
        <f>BR479*EXP('Capital Market Assumptions'!#REF!+'Capital Market Assumptions'!#REF!*'Random Draws'!E478)</f>
        <v>#REF!</v>
      </c>
      <c r="G479" s="64" t="e">
        <f>BS479*EXP('Capital Market Assumptions'!#REF!+'Capital Market Assumptions'!#REF!*'Random Draws'!F478)</f>
        <v>#REF!</v>
      </c>
      <c r="H479" s="6" t="e">
        <f>BT479*EXP('Capital Market Assumptions'!$B$41+'Capital Market Assumptions'!$B$42*'Random Draws'!G478)</f>
        <v>#REF!</v>
      </c>
      <c r="I479" s="6" t="e">
        <f>BU479*EXP('Capital Market Assumptions'!$B$41+'Capital Market Assumptions'!$B$42*'Random Draws'!H478)</f>
        <v>#REF!</v>
      </c>
      <c r="J479" s="6" t="e">
        <f>BV479*EXP('Capital Market Assumptions'!$B$41+'Capital Market Assumptions'!$B$42*'Random Draws'!I478)</f>
        <v>#REF!</v>
      </c>
      <c r="K479" s="6" t="e">
        <f>BW479*EXP('Capital Market Assumptions'!$B$41+'Capital Market Assumptions'!$B$42*'Random Draws'!J478)</f>
        <v>#REF!</v>
      </c>
      <c r="L479" s="6" t="e">
        <f>BX479*EXP('Capital Market Assumptions'!$B$41+'Capital Market Assumptions'!$B$42*'Random Draws'!K478)</f>
        <v>#REF!</v>
      </c>
      <c r="M479" s="6" t="e">
        <f>BY479*EXP('Capital Market Assumptions'!$B$41+'Capital Market Assumptions'!$B$42*'Random Draws'!L478)</f>
        <v>#REF!</v>
      </c>
      <c r="N479" s="6" t="e">
        <f>BZ479*EXP('Capital Market Assumptions'!$B$41+'Capital Market Assumptions'!$B$42*'Random Draws'!M478)</f>
        <v>#REF!</v>
      </c>
      <c r="O479" s="6" t="e">
        <f>CA479*EXP('Capital Market Assumptions'!$B$41+'Capital Market Assumptions'!$B$42*'Random Draws'!N478)</f>
        <v>#REF!</v>
      </c>
      <c r="P479" s="6" t="e">
        <f>CB479*EXP('Capital Market Assumptions'!$B$41+'Capital Market Assumptions'!$B$42*'Random Draws'!O478)</f>
        <v>#REF!</v>
      </c>
      <c r="Q479" s="6" t="e">
        <f>CC479*EXP('Capital Market Assumptions'!$B$41+'Capital Market Assumptions'!$B$42*'Random Draws'!P478)</f>
        <v>#REF!</v>
      </c>
      <c r="R479" s="6" t="e">
        <f>CD479*EXP('Capital Market Assumptions'!$B$41+'Capital Market Assumptions'!$B$42*'Random Draws'!Q478)</f>
        <v>#REF!</v>
      </c>
      <c r="S479" s="6" t="e">
        <f>CE479*EXP('Capital Market Assumptions'!$B$41+'Capital Market Assumptions'!$B$42*'Random Draws'!R478)</f>
        <v>#REF!</v>
      </c>
      <c r="T479" s="6" t="e">
        <f>CF479*EXP('Capital Market Assumptions'!$B$41+'Capital Market Assumptions'!$B$42*'Random Draws'!S478)</f>
        <v>#REF!</v>
      </c>
      <c r="U479" s="6" t="e">
        <f>CG479*EXP('Capital Market Assumptions'!$B$41+'Capital Market Assumptions'!$B$42*'Random Draws'!T478)</f>
        <v>#REF!</v>
      </c>
      <c r="V479" s="6" t="e">
        <f>CH479*EXP('Capital Market Assumptions'!$B$41+'Capital Market Assumptions'!$B$42*'Random Draws'!U478)</f>
        <v>#REF!</v>
      </c>
      <c r="W479" s="6" t="e">
        <f>CI479*EXP('Capital Market Assumptions'!$B$41+'Capital Market Assumptions'!$B$42*'Random Draws'!V478)</f>
        <v>#REF!</v>
      </c>
      <c r="X479" s="6" t="e">
        <f>CJ479*EXP('Capital Market Assumptions'!$B$41+'Capital Market Assumptions'!$B$42*'Random Draws'!W478)</f>
        <v>#REF!</v>
      </c>
      <c r="Y479" s="6" t="e">
        <f>CK479*EXP('Capital Market Assumptions'!$B$41+'Capital Market Assumptions'!$B$42*'Random Draws'!X478)</f>
        <v>#REF!</v>
      </c>
      <c r="Z479" s="6" t="e">
        <f>CL479*EXP('Capital Market Assumptions'!$B$41+'Capital Market Assumptions'!$B$42*'Random Draws'!Y478)</f>
        <v>#REF!</v>
      </c>
      <c r="AA479" s="6" t="e">
        <f>CM479*EXP('Capital Market Assumptions'!$B$41+'Capital Market Assumptions'!$B$42*'Random Draws'!Z478)</f>
        <v>#REF!</v>
      </c>
      <c r="AB479" s="6" t="e">
        <f>CN479*EXP('Capital Market Assumptions'!$B$41+'Capital Market Assumptions'!$B$42*'Random Draws'!AA478)</f>
        <v>#REF!</v>
      </c>
      <c r="AC479" s="6" t="e">
        <f>CO479*EXP('Capital Market Assumptions'!$B$41+'Capital Market Assumptions'!$B$42*'Random Draws'!AB478)</f>
        <v>#REF!</v>
      </c>
      <c r="AD479" s="6" t="e">
        <f>CP479*EXP('Capital Market Assumptions'!$B$41+'Capital Market Assumptions'!$B$42*'Random Draws'!AC478)</f>
        <v>#REF!</v>
      </c>
      <c r="AE479" s="6" t="e">
        <f>CQ479*EXP('Capital Market Assumptions'!$B$41+'Capital Market Assumptions'!$B$42*'Random Draws'!AD478)</f>
        <v>#REF!</v>
      </c>
      <c r="AF479" s="6" t="e">
        <f>CR479*EXP('Capital Market Assumptions'!$B$41+'Capital Market Assumptions'!$B$42*'Random Draws'!AE478)</f>
        <v>#REF!</v>
      </c>
      <c r="AH479">
        <f t="shared" si="551"/>
        <v>4.2999999999999261E-2</v>
      </c>
      <c r="AI479">
        <f t="shared" si="552"/>
        <v>1.0600000000000023</v>
      </c>
      <c r="AJ479">
        <f t="shared" si="553"/>
        <v>2.0930000000000035</v>
      </c>
      <c r="AK479">
        <f t="shared" si="554"/>
        <v>3.1530000000000058</v>
      </c>
      <c r="AL479">
        <f t="shared" si="555"/>
        <v>4.2659999999999911</v>
      </c>
      <c r="AM479">
        <f t="shared" si="556"/>
        <v>5.3020000000000067</v>
      </c>
      <c r="AN479">
        <f t="shared" si="557"/>
        <v>6.3569999999999993</v>
      </c>
      <c r="AO479">
        <f t="shared" si="558"/>
        <v>7.3900000000000006</v>
      </c>
      <c r="AP479">
        <f t="shared" si="559"/>
        <v>8.3549999999999898</v>
      </c>
      <c r="AQ479">
        <f t="shared" si="560"/>
        <v>9.2480000000000047</v>
      </c>
      <c r="AR479">
        <v>9.9540000000000006</v>
      </c>
      <c r="AS479">
        <v>10.536</v>
      </c>
      <c r="AT479">
        <v>11.061999999999999</v>
      </c>
      <c r="AU479">
        <v>11.587</v>
      </c>
      <c r="AV479">
        <v>12.256</v>
      </c>
      <c r="AW479">
        <v>12.815</v>
      </c>
      <c r="AX479">
        <v>13.287000000000001</v>
      </c>
      <c r="AY479">
        <v>13.785</v>
      </c>
      <c r="AZ479">
        <v>14.218999999999999</v>
      </c>
      <c r="BA479">
        <v>14.718999999999999</v>
      </c>
      <c r="BB479" t="e">
        <f>LRP!#REF!</f>
        <v>#REF!</v>
      </c>
      <c r="BC479" t="e">
        <f>LRP!#REF!</f>
        <v>#REF!</v>
      </c>
      <c r="BD479" t="e">
        <f>LRP!#REF!</f>
        <v>#REF!</v>
      </c>
      <c r="BE479" t="e">
        <f>LRP!#REF!</f>
        <v>#REF!</v>
      </c>
      <c r="BF479" t="e">
        <f>LRP!#REF!</f>
        <v>#REF!</v>
      </c>
      <c r="BG479" t="e">
        <f>LRP!#REF!</f>
        <v>#REF!</v>
      </c>
      <c r="BH479" t="e">
        <f>LRP!#REF!</f>
        <v>#REF!</v>
      </c>
      <c r="BI479" t="e">
        <f>LRP!#REF!</f>
        <v>#REF!</v>
      </c>
      <c r="BJ479" t="e">
        <f>LRP!#REF!</f>
        <v>#REF!</v>
      </c>
      <c r="BK479" t="e">
        <f>LRP!#REF!</f>
        <v>#REF!</v>
      </c>
      <c r="BM479">
        <f t="shared" si="606"/>
        <v>471</v>
      </c>
      <c r="BN479">
        <f t="shared" si="606"/>
        <v>471</v>
      </c>
      <c r="BO479">
        <f t="shared" si="606"/>
        <v>471</v>
      </c>
      <c r="BP479" s="6" t="e">
        <f t="shared" si="561"/>
        <v>#REF!</v>
      </c>
      <c r="BQ479" s="6" t="e">
        <f t="shared" si="562"/>
        <v>#REF!</v>
      </c>
      <c r="BR479" s="6" t="e">
        <f t="shared" si="563"/>
        <v>#REF!</v>
      </c>
      <c r="BS479" s="6" t="e">
        <f t="shared" si="564"/>
        <v>#REF!</v>
      </c>
      <c r="BT479" s="6" t="e">
        <f t="shared" si="565"/>
        <v>#REF!</v>
      </c>
      <c r="BU479" s="6" t="e">
        <f t="shared" si="566"/>
        <v>#REF!</v>
      </c>
      <c r="BV479" s="6" t="e">
        <f t="shared" si="567"/>
        <v>#REF!</v>
      </c>
      <c r="BW479" s="6" t="e">
        <f t="shared" si="568"/>
        <v>#REF!</v>
      </c>
      <c r="BX479" s="6" t="e">
        <f t="shared" si="569"/>
        <v>#REF!</v>
      </c>
      <c r="BY479" s="6" t="e">
        <f t="shared" si="570"/>
        <v>#REF!</v>
      </c>
      <c r="BZ479" s="6" t="e">
        <f t="shared" si="571"/>
        <v>#REF!</v>
      </c>
      <c r="CA479" s="6" t="e">
        <f t="shared" si="572"/>
        <v>#REF!</v>
      </c>
      <c r="CB479" s="6" t="e">
        <f t="shared" si="573"/>
        <v>#REF!</v>
      </c>
      <c r="CC479" s="6" t="e">
        <f t="shared" si="574"/>
        <v>#REF!</v>
      </c>
      <c r="CD479" s="6" t="e">
        <f t="shared" si="575"/>
        <v>#REF!</v>
      </c>
      <c r="CE479" s="6" t="e">
        <f t="shared" si="576"/>
        <v>#REF!</v>
      </c>
      <c r="CF479" s="6" t="e">
        <f t="shared" si="577"/>
        <v>#REF!</v>
      </c>
      <c r="CG479" s="6" t="e">
        <f t="shared" si="578"/>
        <v>#REF!</v>
      </c>
      <c r="CH479" s="6" t="e">
        <f t="shared" si="579"/>
        <v>#REF!</v>
      </c>
      <c r="CI479" s="6" t="e">
        <f t="shared" si="580"/>
        <v>#REF!</v>
      </c>
      <c r="CJ479" s="6" t="e">
        <f t="shared" ref="CJ479:CN529" si="612">MAX(W479-BB479,0)</f>
        <v>#REF!</v>
      </c>
      <c r="CK479" s="6" t="e">
        <f t="shared" si="612"/>
        <v>#REF!</v>
      </c>
      <c r="CL479" s="6" t="e">
        <f t="shared" si="612"/>
        <v>#REF!</v>
      </c>
      <c r="CM479" s="6" t="e">
        <f t="shared" si="612"/>
        <v>#REF!</v>
      </c>
      <c r="CN479" s="6" t="e">
        <f t="shared" si="612"/>
        <v>#REF!</v>
      </c>
      <c r="CO479" s="6" t="e">
        <f t="shared" si="610"/>
        <v>#REF!</v>
      </c>
      <c r="CP479" s="6" t="e">
        <f t="shared" si="610"/>
        <v>#REF!</v>
      </c>
      <c r="CQ479" s="6" t="e">
        <f t="shared" si="610"/>
        <v>#REF!</v>
      </c>
      <c r="CR479" s="6" t="e">
        <f t="shared" si="610"/>
        <v>#REF!</v>
      </c>
      <c r="CS479" s="6" t="e">
        <f t="shared" si="610"/>
        <v>#REF!</v>
      </c>
      <c r="CU479" s="6" t="e">
        <f t="shared" si="581"/>
        <v>#REF!</v>
      </c>
      <c r="CV479" s="6" t="e">
        <f t="shared" si="582"/>
        <v>#REF!</v>
      </c>
      <c r="CW479" s="6" t="e">
        <f t="shared" si="583"/>
        <v>#REF!</v>
      </c>
      <c r="CX479" s="6" t="e">
        <f t="shared" si="584"/>
        <v>#REF!</v>
      </c>
      <c r="CY479" s="6" t="e">
        <f t="shared" si="585"/>
        <v>#REF!</v>
      </c>
      <c r="CZ479" s="6" t="e">
        <f t="shared" si="586"/>
        <v>#REF!</v>
      </c>
      <c r="DA479" s="6" t="e">
        <f t="shared" si="587"/>
        <v>#REF!</v>
      </c>
      <c r="DB479" s="6" t="e">
        <f t="shared" si="588"/>
        <v>#REF!</v>
      </c>
      <c r="DC479" s="6" t="e">
        <f t="shared" si="589"/>
        <v>#REF!</v>
      </c>
      <c r="DD479" s="6" t="e">
        <f t="shared" si="590"/>
        <v>#REF!</v>
      </c>
      <c r="DE479" s="6" t="e">
        <f t="shared" si="591"/>
        <v>#REF!</v>
      </c>
      <c r="DF479" s="6" t="e">
        <f t="shared" si="592"/>
        <v>#REF!</v>
      </c>
      <c r="DG479" s="6" t="e">
        <f t="shared" si="593"/>
        <v>#REF!</v>
      </c>
      <c r="DH479" s="6" t="e">
        <f t="shared" si="594"/>
        <v>#REF!</v>
      </c>
      <c r="DI479" s="6" t="e">
        <f t="shared" si="595"/>
        <v>#REF!</v>
      </c>
      <c r="DJ479" s="6" t="e">
        <f t="shared" si="596"/>
        <v>#REF!</v>
      </c>
      <c r="DK479" s="6" t="e">
        <f t="shared" si="597"/>
        <v>#REF!</v>
      </c>
      <c r="DL479" s="6" t="e">
        <f t="shared" si="598"/>
        <v>#REF!</v>
      </c>
      <c r="DM479" s="6" t="e">
        <f t="shared" si="599"/>
        <v>#REF!</v>
      </c>
      <c r="DN479" s="6" t="e">
        <f t="shared" si="600"/>
        <v>#REF!</v>
      </c>
      <c r="DO479" s="6" t="e">
        <f t="shared" ref="DO479:DS529" si="613">CJ479-$BO479</f>
        <v>#REF!</v>
      </c>
      <c r="DP479" s="6" t="e">
        <f t="shared" si="613"/>
        <v>#REF!</v>
      </c>
      <c r="DQ479" s="6" t="e">
        <f t="shared" si="613"/>
        <v>#REF!</v>
      </c>
      <c r="DR479" s="6" t="e">
        <f t="shared" si="613"/>
        <v>#REF!</v>
      </c>
      <c r="DS479" s="6" t="e">
        <f t="shared" si="613"/>
        <v>#REF!</v>
      </c>
      <c r="DT479" s="6" t="e">
        <f t="shared" si="611"/>
        <v>#REF!</v>
      </c>
      <c r="DU479" s="6" t="e">
        <f t="shared" si="611"/>
        <v>#REF!</v>
      </c>
      <c r="DV479" s="6" t="e">
        <f t="shared" si="611"/>
        <v>#REF!</v>
      </c>
      <c r="DW479" s="6" t="e">
        <f t="shared" si="611"/>
        <v>#REF!</v>
      </c>
      <c r="DX479" s="6" t="e">
        <f t="shared" si="611"/>
        <v>#REF!</v>
      </c>
      <c r="DZ479" s="6" t="e">
        <f t="shared" si="608"/>
        <v>#REF!</v>
      </c>
      <c r="EA479" s="6" t="e">
        <f t="shared" si="608"/>
        <v>#REF!</v>
      </c>
      <c r="EB479" s="6" t="e">
        <f t="shared" si="608"/>
        <v>#REF!</v>
      </c>
      <c r="EC479" s="6" t="e">
        <f t="shared" si="608"/>
        <v>#REF!</v>
      </c>
      <c r="ED479" s="6" t="e">
        <f t="shared" si="608"/>
        <v>#REF!</v>
      </c>
      <c r="EE479" s="6" t="e">
        <f t="shared" si="608"/>
        <v>#REF!</v>
      </c>
      <c r="EF479" s="6" t="e">
        <f t="shared" si="608"/>
        <v>#REF!</v>
      </c>
      <c r="EG479" s="6" t="e">
        <f t="shared" si="608"/>
        <v>#REF!</v>
      </c>
      <c r="EH479" s="6" t="e">
        <f t="shared" si="608"/>
        <v>#REF!</v>
      </c>
      <c r="EI479" s="6" t="e">
        <f t="shared" si="608"/>
        <v>#REF!</v>
      </c>
      <c r="EJ479" s="6" t="e">
        <f t="shared" si="608"/>
        <v>#REF!</v>
      </c>
      <c r="EK479" s="6" t="e">
        <f t="shared" si="607"/>
        <v>#REF!</v>
      </c>
      <c r="EL479" s="6" t="e">
        <f t="shared" si="607"/>
        <v>#REF!</v>
      </c>
      <c r="EM479" s="6" t="e">
        <f t="shared" si="607"/>
        <v>#REF!</v>
      </c>
      <c r="EN479" s="6" t="e">
        <f t="shared" si="607"/>
        <v>#REF!</v>
      </c>
      <c r="EO479" s="6" t="e">
        <f t="shared" si="607"/>
        <v>#REF!</v>
      </c>
      <c r="EP479" s="6" t="e">
        <f t="shared" si="605"/>
        <v>#REF!</v>
      </c>
      <c r="EQ479" s="6" t="e">
        <f t="shared" si="605"/>
        <v>#REF!</v>
      </c>
      <c r="ER479" s="6" t="e">
        <f t="shared" si="605"/>
        <v>#REF!</v>
      </c>
      <c r="ES479" s="6" t="e">
        <f t="shared" si="605"/>
        <v>#REF!</v>
      </c>
      <c r="ET479" s="6" t="e">
        <f t="shared" si="604"/>
        <v>#REF!</v>
      </c>
      <c r="EU479" s="6" t="e">
        <f t="shared" si="604"/>
        <v>#REF!</v>
      </c>
      <c r="EV479" s="6" t="e">
        <f t="shared" si="604"/>
        <v>#REF!</v>
      </c>
      <c r="EW479" s="6" t="e">
        <f t="shared" si="604"/>
        <v>#REF!</v>
      </c>
      <c r="EX479" s="6" t="e">
        <f t="shared" si="604"/>
        <v>#REF!</v>
      </c>
      <c r="EY479" s="6" t="e">
        <f t="shared" si="604"/>
        <v>#REF!</v>
      </c>
      <c r="EZ479" s="6" t="e">
        <f t="shared" si="604"/>
        <v>#REF!</v>
      </c>
      <c r="FA479" s="6" t="e">
        <f t="shared" si="604"/>
        <v>#REF!</v>
      </c>
      <c r="FB479" s="6" t="e">
        <f t="shared" si="604"/>
        <v>#REF!</v>
      </c>
      <c r="FC479" s="6" t="e">
        <f t="shared" si="609"/>
        <v>#REF!</v>
      </c>
      <c r="FE479" s="6" t="e">
        <f t="shared" si="603"/>
        <v>#REF!</v>
      </c>
      <c r="FF479" s="6" t="e">
        <f t="shared" si="603"/>
        <v>#REF!</v>
      </c>
      <c r="FG479" s="6" t="e">
        <f t="shared" si="603"/>
        <v>#REF!</v>
      </c>
      <c r="FH479" s="6" t="e">
        <f t="shared" si="603"/>
        <v>#REF!</v>
      </c>
      <c r="FI479" s="6" t="e">
        <f t="shared" si="603"/>
        <v>#REF!</v>
      </c>
      <c r="FJ479" s="6" t="e">
        <f t="shared" si="603"/>
        <v>#REF!</v>
      </c>
      <c r="FK479" s="6" t="e">
        <f t="shared" si="603"/>
        <v>#REF!</v>
      </c>
      <c r="FL479" s="6" t="e">
        <f t="shared" si="603"/>
        <v>#REF!</v>
      </c>
      <c r="FM479" s="6" t="e">
        <f t="shared" si="603"/>
        <v>#REF!</v>
      </c>
      <c r="FN479" s="6" t="e">
        <f t="shared" si="603"/>
        <v>#REF!</v>
      </c>
      <c r="FO479" s="6" t="e">
        <f t="shared" si="602"/>
        <v>#REF!</v>
      </c>
      <c r="FP479" s="6" t="e">
        <f t="shared" si="602"/>
        <v>#REF!</v>
      </c>
      <c r="FQ479" s="6" t="e">
        <f t="shared" si="602"/>
        <v>#REF!</v>
      </c>
      <c r="FR479" s="6" t="e">
        <f t="shared" si="602"/>
        <v>#REF!</v>
      </c>
      <c r="FS479" s="6" t="e">
        <f t="shared" si="602"/>
        <v>#REF!</v>
      </c>
      <c r="FT479" s="6" t="e">
        <f t="shared" si="602"/>
        <v>#REF!</v>
      </c>
      <c r="FU479" s="6" t="e">
        <f t="shared" si="546"/>
        <v>#REF!</v>
      </c>
      <c r="FV479" s="6" t="e">
        <f t="shared" si="545"/>
        <v>#REF!</v>
      </c>
      <c r="FW479" s="6" t="e">
        <f t="shared" si="545"/>
        <v>#REF!</v>
      </c>
      <c r="FX479" s="6" t="e">
        <f t="shared" si="545"/>
        <v>#REF!</v>
      </c>
      <c r="FY479" s="6" t="e">
        <f t="shared" si="545"/>
        <v>#REF!</v>
      </c>
      <c r="FZ479" s="6" t="e">
        <f t="shared" si="544"/>
        <v>#REF!</v>
      </c>
      <c r="GA479" s="6" t="e">
        <f t="shared" si="544"/>
        <v>#REF!</v>
      </c>
      <c r="GB479" s="6" t="e">
        <f t="shared" si="544"/>
        <v>#REF!</v>
      </c>
      <c r="GC479" s="6" t="e">
        <f t="shared" si="544"/>
        <v>#REF!</v>
      </c>
      <c r="GD479" s="6" t="e">
        <f t="shared" si="544"/>
        <v>#REF!</v>
      </c>
      <c r="GE479" s="6" t="e">
        <f t="shared" si="544"/>
        <v>#REF!</v>
      </c>
      <c r="GF479" s="6" t="e">
        <f t="shared" si="544"/>
        <v>#REF!</v>
      </c>
      <c r="GG479" s="6" t="e">
        <f t="shared" si="544"/>
        <v>#REF!</v>
      </c>
      <c r="GH479" s="6" t="e">
        <f t="shared" si="544"/>
        <v>#REF!</v>
      </c>
    </row>
    <row r="480" spans="1:190" x14ac:dyDescent="0.3">
      <c r="A480">
        <f t="shared" si="601"/>
        <v>476</v>
      </c>
      <c r="B480">
        <f t="shared" si="550"/>
        <v>471</v>
      </c>
      <c r="C480" s="64" t="e">
        <f>BO480*EXP('Capital Market Assumptions'!#REF!+'Capital Market Assumptions'!#REF!*'Random Draws'!B479)</f>
        <v>#REF!</v>
      </c>
      <c r="D480" s="64" t="e">
        <f>BP480*EXP('Capital Market Assumptions'!#REF!+'Capital Market Assumptions'!#REF!*'Random Draws'!C479)</f>
        <v>#REF!</v>
      </c>
      <c r="E480" s="64" t="e">
        <f>BQ480*EXP('Capital Market Assumptions'!#REF!+'Capital Market Assumptions'!#REF!*'Random Draws'!D479)</f>
        <v>#REF!</v>
      </c>
      <c r="F480" s="64" t="e">
        <f>BR480*EXP('Capital Market Assumptions'!#REF!+'Capital Market Assumptions'!#REF!*'Random Draws'!E479)</f>
        <v>#REF!</v>
      </c>
      <c r="G480" s="64" t="e">
        <f>BS480*EXP('Capital Market Assumptions'!#REF!+'Capital Market Assumptions'!#REF!*'Random Draws'!F479)</f>
        <v>#REF!</v>
      </c>
      <c r="H480" s="6" t="e">
        <f>BT480*EXP('Capital Market Assumptions'!$B$41+'Capital Market Assumptions'!$B$42*'Random Draws'!G479)</f>
        <v>#REF!</v>
      </c>
      <c r="I480" s="6" t="e">
        <f>BU480*EXP('Capital Market Assumptions'!$B$41+'Capital Market Assumptions'!$B$42*'Random Draws'!H479)</f>
        <v>#REF!</v>
      </c>
      <c r="J480" s="6" t="e">
        <f>BV480*EXP('Capital Market Assumptions'!$B$41+'Capital Market Assumptions'!$B$42*'Random Draws'!I479)</f>
        <v>#REF!</v>
      </c>
      <c r="K480" s="6" t="e">
        <f>BW480*EXP('Capital Market Assumptions'!$B$41+'Capital Market Assumptions'!$B$42*'Random Draws'!J479)</f>
        <v>#REF!</v>
      </c>
      <c r="L480" s="6" t="e">
        <f>BX480*EXP('Capital Market Assumptions'!$B$41+'Capital Market Assumptions'!$B$42*'Random Draws'!K479)</f>
        <v>#REF!</v>
      </c>
      <c r="M480" s="6" t="e">
        <f>BY480*EXP('Capital Market Assumptions'!$B$41+'Capital Market Assumptions'!$B$42*'Random Draws'!L479)</f>
        <v>#REF!</v>
      </c>
      <c r="N480" s="6" t="e">
        <f>BZ480*EXP('Capital Market Assumptions'!$B$41+'Capital Market Assumptions'!$B$42*'Random Draws'!M479)</f>
        <v>#REF!</v>
      </c>
      <c r="O480" s="6" t="e">
        <f>CA480*EXP('Capital Market Assumptions'!$B$41+'Capital Market Assumptions'!$B$42*'Random Draws'!N479)</f>
        <v>#REF!</v>
      </c>
      <c r="P480" s="6" t="e">
        <f>CB480*EXP('Capital Market Assumptions'!$B$41+'Capital Market Assumptions'!$B$42*'Random Draws'!O479)</f>
        <v>#REF!</v>
      </c>
      <c r="Q480" s="6" t="e">
        <f>CC480*EXP('Capital Market Assumptions'!$B$41+'Capital Market Assumptions'!$B$42*'Random Draws'!P479)</f>
        <v>#REF!</v>
      </c>
      <c r="R480" s="6" t="e">
        <f>CD480*EXP('Capital Market Assumptions'!$B$41+'Capital Market Assumptions'!$B$42*'Random Draws'!Q479)</f>
        <v>#REF!</v>
      </c>
      <c r="S480" s="6" t="e">
        <f>CE480*EXP('Capital Market Assumptions'!$B$41+'Capital Market Assumptions'!$B$42*'Random Draws'!R479)</f>
        <v>#REF!</v>
      </c>
      <c r="T480" s="6" t="e">
        <f>CF480*EXP('Capital Market Assumptions'!$B$41+'Capital Market Assumptions'!$B$42*'Random Draws'!S479)</f>
        <v>#REF!</v>
      </c>
      <c r="U480" s="6" t="e">
        <f>CG480*EXP('Capital Market Assumptions'!$B$41+'Capital Market Assumptions'!$B$42*'Random Draws'!T479)</f>
        <v>#REF!</v>
      </c>
      <c r="V480" s="6" t="e">
        <f>CH480*EXP('Capital Market Assumptions'!$B$41+'Capital Market Assumptions'!$B$42*'Random Draws'!U479)</f>
        <v>#REF!</v>
      </c>
      <c r="W480" s="6" t="e">
        <f>CI480*EXP('Capital Market Assumptions'!$B$41+'Capital Market Assumptions'!$B$42*'Random Draws'!V479)</f>
        <v>#REF!</v>
      </c>
      <c r="X480" s="6" t="e">
        <f>CJ480*EXP('Capital Market Assumptions'!$B$41+'Capital Market Assumptions'!$B$42*'Random Draws'!W479)</f>
        <v>#REF!</v>
      </c>
      <c r="Y480" s="6" t="e">
        <f>CK480*EXP('Capital Market Assumptions'!$B$41+'Capital Market Assumptions'!$B$42*'Random Draws'!X479)</f>
        <v>#REF!</v>
      </c>
      <c r="Z480" s="6" t="e">
        <f>CL480*EXP('Capital Market Assumptions'!$B$41+'Capital Market Assumptions'!$B$42*'Random Draws'!Y479)</f>
        <v>#REF!</v>
      </c>
      <c r="AA480" s="6" t="e">
        <f>CM480*EXP('Capital Market Assumptions'!$B$41+'Capital Market Assumptions'!$B$42*'Random Draws'!Z479)</f>
        <v>#REF!</v>
      </c>
      <c r="AB480" s="6" t="e">
        <f>CN480*EXP('Capital Market Assumptions'!$B$41+'Capital Market Assumptions'!$B$42*'Random Draws'!AA479)</f>
        <v>#REF!</v>
      </c>
      <c r="AC480" s="6" t="e">
        <f>CO480*EXP('Capital Market Assumptions'!$B$41+'Capital Market Assumptions'!$B$42*'Random Draws'!AB479)</f>
        <v>#REF!</v>
      </c>
      <c r="AD480" s="6" t="e">
        <f>CP480*EXP('Capital Market Assumptions'!$B$41+'Capital Market Assumptions'!$B$42*'Random Draws'!AC479)</f>
        <v>#REF!</v>
      </c>
      <c r="AE480" s="6" t="e">
        <f>CQ480*EXP('Capital Market Assumptions'!$B$41+'Capital Market Assumptions'!$B$42*'Random Draws'!AD479)</f>
        <v>#REF!</v>
      </c>
      <c r="AF480" s="6" t="e">
        <f>CR480*EXP('Capital Market Assumptions'!$B$41+'Capital Market Assumptions'!$B$42*'Random Draws'!AE479)</f>
        <v>#REF!</v>
      </c>
      <c r="AH480">
        <f t="shared" si="551"/>
        <v>4.2999999999999261E-2</v>
      </c>
      <c r="AI480">
        <f t="shared" si="552"/>
        <v>1.0600000000000023</v>
      </c>
      <c r="AJ480">
        <f t="shared" si="553"/>
        <v>2.0930000000000035</v>
      </c>
      <c r="AK480">
        <f t="shared" si="554"/>
        <v>3.1530000000000058</v>
      </c>
      <c r="AL480">
        <f t="shared" si="555"/>
        <v>4.2659999999999911</v>
      </c>
      <c r="AM480">
        <f t="shared" si="556"/>
        <v>5.3020000000000067</v>
      </c>
      <c r="AN480">
        <f t="shared" si="557"/>
        <v>6.3569999999999993</v>
      </c>
      <c r="AO480">
        <f t="shared" si="558"/>
        <v>7.3900000000000006</v>
      </c>
      <c r="AP480">
        <f t="shared" si="559"/>
        <v>8.3549999999999898</v>
      </c>
      <c r="AQ480">
        <f t="shared" si="560"/>
        <v>9.2480000000000047</v>
      </c>
      <c r="AR480">
        <v>9.9540000000000006</v>
      </c>
      <c r="AS480">
        <v>10.536</v>
      </c>
      <c r="AT480">
        <v>11.061999999999999</v>
      </c>
      <c r="AU480">
        <v>11.587</v>
      </c>
      <c r="AV480">
        <v>12.256</v>
      </c>
      <c r="AW480">
        <v>12.815</v>
      </c>
      <c r="AX480">
        <v>13.287000000000001</v>
      </c>
      <c r="AY480">
        <v>13.785</v>
      </c>
      <c r="AZ480">
        <v>14.218999999999999</v>
      </c>
      <c r="BA480">
        <v>14.718999999999999</v>
      </c>
      <c r="BB480" t="e">
        <f>LRP!#REF!</f>
        <v>#REF!</v>
      </c>
      <c r="BC480" t="e">
        <f>LRP!#REF!</f>
        <v>#REF!</v>
      </c>
      <c r="BD480" t="e">
        <f>LRP!#REF!</f>
        <v>#REF!</v>
      </c>
      <c r="BE480" t="e">
        <f>LRP!#REF!</f>
        <v>#REF!</v>
      </c>
      <c r="BF480" t="e">
        <f>LRP!#REF!</f>
        <v>#REF!</v>
      </c>
      <c r="BG480" t="e">
        <f>LRP!#REF!</f>
        <v>#REF!</v>
      </c>
      <c r="BH480" t="e">
        <f>LRP!#REF!</f>
        <v>#REF!</v>
      </c>
      <c r="BI480" t="e">
        <f>LRP!#REF!</f>
        <v>#REF!</v>
      </c>
      <c r="BJ480" t="e">
        <f>LRP!#REF!</f>
        <v>#REF!</v>
      </c>
      <c r="BK480" t="e">
        <f>LRP!#REF!</f>
        <v>#REF!</v>
      </c>
      <c r="BM480">
        <f t="shared" si="606"/>
        <v>471</v>
      </c>
      <c r="BN480">
        <f t="shared" si="606"/>
        <v>471</v>
      </c>
      <c r="BO480">
        <f t="shared" si="606"/>
        <v>471</v>
      </c>
      <c r="BP480" s="6" t="e">
        <f t="shared" si="561"/>
        <v>#REF!</v>
      </c>
      <c r="BQ480" s="6" t="e">
        <f t="shared" si="562"/>
        <v>#REF!</v>
      </c>
      <c r="BR480" s="6" t="e">
        <f t="shared" si="563"/>
        <v>#REF!</v>
      </c>
      <c r="BS480" s="6" t="e">
        <f t="shared" si="564"/>
        <v>#REF!</v>
      </c>
      <c r="BT480" s="6" t="e">
        <f t="shared" si="565"/>
        <v>#REF!</v>
      </c>
      <c r="BU480" s="6" t="e">
        <f t="shared" si="566"/>
        <v>#REF!</v>
      </c>
      <c r="BV480" s="6" t="e">
        <f t="shared" si="567"/>
        <v>#REF!</v>
      </c>
      <c r="BW480" s="6" t="e">
        <f t="shared" si="568"/>
        <v>#REF!</v>
      </c>
      <c r="BX480" s="6" t="e">
        <f t="shared" si="569"/>
        <v>#REF!</v>
      </c>
      <c r="BY480" s="6" t="e">
        <f t="shared" si="570"/>
        <v>#REF!</v>
      </c>
      <c r="BZ480" s="6" t="e">
        <f t="shared" si="571"/>
        <v>#REF!</v>
      </c>
      <c r="CA480" s="6" t="e">
        <f t="shared" si="572"/>
        <v>#REF!</v>
      </c>
      <c r="CB480" s="6" t="e">
        <f t="shared" si="573"/>
        <v>#REF!</v>
      </c>
      <c r="CC480" s="6" t="e">
        <f t="shared" si="574"/>
        <v>#REF!</v>
      </c>
      <c r="CD480" s="6" t="e">
        <f t="shared" si="575"/>
        <v>#REF!</v>
      </c>
      <c r="CE480" s="6" t="e">
        <f t="shared" si="576"/>
        <v>#REF!</v>
      </c>
      <c r="CF480" s="6" t="e">
        <f t="shared" si="577"/>
        <v>#REF!</v>
      </c>
      <c r="CG480" s="6" t="e">
        <f t="shared" si="578"/>
        <v>#REF!</v>
      </c>
      <c r="CH480" s="6" t="e">
        <f t="shared" si="579"/>
        <v>#REF!</v>
      </c>
      <c r="CI480" s="6" t="e">
        <f t="shared" si="580"/>
        <v>#REF!</v>
      </c>
      <c r="CJ480" s="6" t="e">
        <f t="shared" si="612"/>
        <v>#REF!</v>
      </c>
      <c r="CK480" s="6" t="e">
        <f t="shared" si="612"/>
        <v>#REF!</v>
      </c>
      <c r="CL480" s="6" t="e">
        <f t="shared" si="612"/>
        <v>#REF!</v>
      </c>
      <c r="CM480" s="6" t="e">
        <f t="shared" si="612"/>
        <v>#REF!</v>
      </c>
      <c r="CN480" s="6" t="e">
        <f t="shared" si="612"/>
        <v>#REF!</v>
      </c>
      <c r="CO480" s="6" t="e">
        <f t="shared" si="610"/>
        <v>#REF!</v>
      </c>
      <c r="CP480" s="6" t="e">
        <f t="shared" si="610"/>
        <v>#REF!</v>
      </c>
      <c r="CQ480" s="6" t="e">
        <f t="shared" si="610"/>
        <v>#REF!</v>
      </c>
      <c r="CR480" s="6" t="e">
        <f t="shared" si="610"/>
        <v>#REF!</v>
      </c>
      <c r="CS480" s="6" t="e">
        <f t="shared" si="610"/>
        <v>#REF!</v>
      </c>
      <c r="CU480" s="6" t="e">
        <f t="shared" si="581"/>
        <v>#REF!</v>
      </c>
      <c r="CV480" s="6" t="e">
        <f t="shared" si="582"/>
        <v>#REF!</v>
      </c>
      <c r="CW480" s="6" t="e">
        <f t="shared" si="583"/>
        <v>#REF!</v>
      </c>
      <c r="CX480" s="6" t="e">
        <f t="shared" si="584"/>
        <v>#REF!</v>
      </c>
      <c r="CY480" s="6" t="e">
        <f t="shared" si="585"/>
        <v>#REF!</v>
      </c>
      <c r="CZ480" s="6" t="e">
        <f t="shared" si="586"/>
        <v>#REF!</v>
      </c>
      <c r="DA480" s="6" t="e">
        <f t="shared" si="587"/>
        <v>#REF!</v>
      </c>
      <c r="DB480" s="6" t="e">
        <f t="shared" si="588"/>
        <v>#REF!</v>
      </c>
      <c r="DC480" s="6" t="e">
        <f t="shared" si="589"/>
        <v>#REF!</v>
      </c>
      <c r="DD480" s="6" t="e">
        <f t="shared" si="590"/>
        <v>#REF!</v>
      </c>
      <c r="DE480" s="6" t="e">
        <f t="shared" si="591"/>
        <v>#REF!</v>
      </c>
      <c r="DF480" s="6" t="e">
        <f t="shared" si="592"/>
        <v>#REF!</v>
      </c>
      <c r="DG480" s="6" t="e">
        <f t="shared" si="593"/>
        <v>#REF!</v>
      </c>
      <c r="DH480" s="6" t="e">
        <f t="shared" si="594"/>
        <v>#REF!</v>
      </c>
      <c r="DI480" s="6" t="e">
        <f t="shared" si="595"/>
        <v>#REF!</v>
      </c>
      <c r="DJ480" s="6" t="e">
        <f t="shared" si="596"/>
        <v>#REF!</v>
      </c>
      <c r="DK480" s="6" t="e">
        <f t="shared" si="597"/>
        <v>#REF!</v>
      </c>
      <c r="DL480" s="6" t="e">
        <f t="shared" si="598"/>
        <v>#REF!</v>
      </c>
      <c r="DM480" s="6" t="e">
        <f t="shared" si="599"/>
        <v>#REF!</v>
      </c>
      <c r="DN480" s="6" t="e">
        <f t="shared" si="600"/>
        <v>#REF!</v>
      </c>
      <c r="DO480" s="6" t="e">
        <f t="shared" si="613"/>
        <v>#REF!</v>
      </c>
      <c r="DP480" s="6" t="e">
        <f t="shared" si="613"/>
        <v>#REF!</v>
      </c>
      <c r="DQ480" s="6" t="e">
        <f t="shared" si="613"/>
        <v>#REF!</v>
      </c>
      <c r="DR480" s="6" t="e">
        <f t="shared" si="613"/>
        <v>#REF!</v>
      </c>
      <c r="DS480" s="6" t="e">
        <f t="shared" si="613"/>
        <v>#REF!</v>
      </c>
      <c r="DT480" s="6" t="e">
        <f t="shared" si="611"/>
        <v>#REF!</v>
      </c>
      <c r="DU480" s="6" t="e">
        <f t="shared" si="611"/>
        <v>#REF!</v>
      </c>
      <c r="DV480" s="6" t="e">
        <f t="shared" si="611"/>
        <v>#REF!</v>
      </c>
      <c r="DW480" s="6" t="e">
        <f t="shared" si="611"/>
        <v>#REF!</v>
      </c>
      <c r="DX480" s="6" t="e">
        <f t="shared" si="611"/>
        <v>#REF!</v>
      </c>
      <c r="DZ480" s="6" t="e">
        <f t="shared" si="608"/>
        <v>#REF!</v>
      </c>
      <c r="EA480" s="6" t="e">
        <f t="shared" si="608"/>
        <v>#REF!</v>
      </c>
      <c r="EB480" s="6" t="e">
        <f t="shared" si="608"/>
        <v>#REF!</v>
      </c>
      <c r="EC480" s="6" t="e">
        <f t="shared" si="608"/>
        <v>#REF!</v>
      </c>
      <c r="ED480" s="6" t="e">
        <f t="shared" si="608"/>
        <v>#REF!</v>
      </c>
      <c r="EE480" s="6" t="e">
        <f t="shared" si="608"/>
        <v>#REF!</v>
      </c>
      <c r="EF480" s="6" t="e">
        <f t="shared" si="608"/>
        <v>#REF!</v>
      </c>
      <c r="EG480" s="6" t="e">
        <f t="shared" si="608"/>
        <v>#REF!</v>
      </c>
      <c r="EH480" s="6" t="e">
        <f t="shared" si="608"/>
        <v>#REF!</v>
      </c>
      <c r="EI480" s="6" t="e">
        <f t="shared" si="608"/>
        <v>#REF!</v>
      </c>
      <c r="EJ480" s="6" t="e">
        <f t="shared" si="608"/>
        <v>#REF!</v>
      </c>
      <c r="EK480" s="6" t="e">
        <f t="shared" si="607"/>
        <v>#REF!</v>
      </c>
      <c r="EL480" s="6" t="e">
        <f t="shared" si="607"/>
        <v>#REF!</v>
      </c>
      <c r="EM480" s="6" t="e">
        <f t="shared" si="607"/>
        <v>#REF!</v>
      </c>
      <c r="EN480" s="6" t="e">
        <f t="shared" si="607"/>
        <v>#REF!</v>
      </c>
      <c r="EO480" s="6" t="e">
        <f t="shared" si="607"/>
        <v>#REF!</v>
      </c>
      <c r="EP480" s="6" t="e">
        <f t="shared" si="605"/>
        <v>#REF!</v>
      </c>
      <c r="EQ480" s="6" t="e">
        <f t="shared" si="605"/>
        <v>#REF!</v>
      </c>
      <c r="ER480" s="6" t="e">
        <f t="shared" si="605"/>
        <v>#REF!</v>
      </c>
      <c r="ES480" s="6" t="e">
        <f t="shared" si="605"/>
        <v>#REF!</v>
      </c>
      <c r="ET480" s="6" t="e">
        <f t="shared" si="604"/>
        <v>#REF!</v>
      </c>
      <c r="EU480" s="6" t="e">
        <f t="shared" si="604"/>
        <v>#REF!</v>
      </c>
      <c r="EV480" s="6" t="e">
        <f t="shared" si="604"/>
        <v>#REF!</v>
      </c>
      <c r="EW480" s="6" t="e">
        <f t="shared" si="604"/>
        <v>#REF!</v>
      </c>
      <c r="EX480" s="6" t="e">
        <f t="shared" si="604"/>
        <v>#REF!</v>
      </c>
      <c r="EY480" s="6" t="e">
        <f t="shared" si="604"/>
        <v>#REF!</v>
      </c>
      <c r="EZ480" s="6" t="e">
        <f t="shared" si="604"/>
        <v>#REF!</v>
      </c>
      <c r="FA480" s="6" t="e">
        <f t="shared" si="604"/>
        <v>#REF!</v>
      </c>
      <c r="FB480" s="6" t="e">
        <f t="shared" si="604"/>
        <v>#REF!</v>
      </c>
      <c r="FC480" s="6" t="e">
        <f t="shared" si="609"/>
        <v>#REF!</v>
      </c>
      <c r="FE480" s="6" t="e">
        <f t="shared" si="603"/>
        <v>#REF!</v>
      </c>
      <c r="FF480" s="6" t="e">
        <f t="shared" si="603"/>
        <v>#REF!</v>
      </c>
      <c r="FG480" s="6" t="e">
        <f t="shared" si="603"/>
        <v>#REF!</v>
      </c>
      <c r="FH480" s="6" t="e">
        <f t="shared" si="603"/>
        <v>#REF!</v>
      </c>
      <c r="FI480" s="6" t="e">
        <f t="shared" si="603"/>
        <v>#REF!</v>
      </c>
      <c r="FJ480" s="6" t="e">
        <f t="shared" si="603"/>
        <v>#REF!</v>
      </c>
      <c r="FK480" s="6" t="e">
        <f t="shared" si="603"/>
        <v>#REF!</v>
      </c>
      <c r="FL480" s="6" t="e">
        <f t="shared" si="603"/>
        <v>#REF!</v>
      </c>
      <c r="FM480" s="6" t="e">
        <f t="shared" si="603"/>
        <v>#REF!</v>
      </c>
      <c r="FN480" s="6" t="e">
        <f t="shared" si="603"/>
        <v>#REF!</v>
      </c>
      <c r="FO480" s="6" t="e">
        <f t="shared" si="602"/>
        <v>#REF!</v>
      </c>
      <c r="FP480" s="6" t="e">
        <f t="shared" si="602"/>
        <v>#REF!</v>
      </c>
      <c r="FQ480" s="6" t="e">
        <f t="shared" si="602"/>
        <v>#REF!</v>
      </c>
      <c r="FR480" s="6" t="e">
        <f t="shared" si="602"/>
        <v>#REF!</v>
      </c>
      <c r="FS480" s="6" t="e">
        <f t="shared" si="602"/>
        <v>#REF!</v>
      </c>
      <c r="FT480" s="6" t="e">
        <f t="shared" si="602"/>
        <v>#REF!</v>
      </c>
      <c r="FU480" s="6" t="e">
        <f t="shared" si="546"/>
        <v>#REF!</v>
      </c>
      <c r="FV480" s="6" t="e">
        <f t="shared" si="545"/>
        <v>#REF!</v>
      </c>
      <c r="FW480" s="6" t="e">
        <f t="shared" si="545"/>
        <v>#REF!</v>
      </c>
      <c r="FX480" s="6" t="e">
        <f t="shared" si="545"/>
        <v>#REF!</v>
      </c>
      <c r="FY480" s="6" t="e">
        <f t="shared" si="545"/>
        <v>#REF!</v>
      </c>
      <c r="FZ480" s="6" t="e">
        <f t="shared" si="544"/>
        <v>#REF!</v>
      </c>
      <c r="GA480" s="6" t="e">
        <f t="shared" si="544"/>
        <v>#REF!</v>
      </c>
      <c r="GB480" s="6" t="e">
        <f t="shared" si="544"/>
        <v>#REF!</v>
      </c>
      <c r="GC480" s="6" t="e">
        <f t="shared" ref="GC480:GH522" si="614">IF(CN480&lt;&gt;0,LN(CN480)," ")</f>
        <v>#REF!</v>
      </c>
      <c r="GD480" s="6" t="e">
        <f t="shared" si="614"/>
        <v>#REF!</v>
      </c>
      <c r="GE480" s="6" t="e">
        <f t="shared" si="614"/>
        <v>#REF!</v>
      </c>
      <c r="GF480" s="6" t="e">
        <f t="shared" si="614"/>
        <v>#REF!</v>
      </c>
      <c r="GG480" s="6" t="e">
        <f t="shared" si="614"/>
        <v>#REF!</v>
      </c>
      <c r="GH480" s="6" t="e">
        <f t="shared" si="614"/>
        <v>#REF!</v>
      </c>
    </row>
    <row r="481" spans="1:190" x14ac:dyDescent="0.3">
      <c r="A481">
        <f t="shared" si="601"/>
        <v>477</v>
      </c>
      <c r="B481">
        <f t="shared" si="550"/>
        <v>471</v>
      </c>
      <c r="C481" s="64" t="e">
        <f>BO481*EXP('Capital Market Assumptions'!#REF!+'Capital Market Assumptions'!#REF!*'Random Draws'!B480)</f>
        <v>#REF!</v>
      </c>
      <c r="D481" s="64" t="e">
        <f>BP481*EXP('Capital Market Assumptions'!#REF!+'Capital Market Assumptions'!#REF!*'Random Draws'!C480)</f>
        <v>#REF!</v>
      </c>
      <c r="E481" s="64" t="e">
        <f>BQ481*EXP('Capital Market Assumptions'!#REF!+'Capital Market Assumptions'!#REF!*'Random Draws'!D480)</f>
        <v>#REF!</v>
      </c>
      <c r="F481" s="64" t="e">
        <f>BR481*EXP('Capital Market Assumptions'!#REF!+'Capital Market Assumptions'!#REF!*'Random Draws'!E480)</f>
        <v>#REF!</v>
      </c>
      <c r="G481" s="64" t="e">
        <f>BS481*EXP('Capital Market Assumptions'!#REF!+'Capital Market Assumptions'!#REF!*'Random Draws'!F480)</f>
        <v>#REF!</v>
      </c>
      <c r="H481" s="6" t="e">
        <f>BT481*EXP('Capital Market Assumptions'!$B$41+'Capital Market Assumptions'!$B$42*'Random Draws'!G480)</f>
        <v>#REF!</v>
      </c>
      <c r="I481" s="6" t="e">
        <f>BU481*EXP('Capital Market Assumptions'!$B$41+'Capital Market Assumptions'!$B$42*'Random Draws'!H480)</f>
        <v>#REF!</v>
      </c>
      <c r="J481" s="6" t="e">
        <f>BV481*EXP('Capital Market Assumptions'!$B$41+'Capital Market Assumptions'!$B$42*'Random Draws'!I480)</f>
        <v>#REF!</v>
      </c>
      <c r="K481" s="6" t="e">
        <f>BW481*EXP('Capital Market Assumptions'!$B$41+'Capital Market Assumptions'!$B$42*'Random Draws'!J480)</f>
        <v>#REF!</v>
      </c>
      <c r="L481" s="6" t="e">
        <f>BX481*EXP('Capital Market Assumptions'!$B$41+'Capital Market Assumptions'!$B$42*'Random Draws'!K480)</f>
        <v>#REF!</v>
      </c>
      <c r="M481" s="6" t="e">
        <f>BY481*EXP('Capital Market Assumptions'!$B$41+'Capital Market Assumptions'!$B$42*'Random Draws'!L480)</f>
        <v>#REF!</v>
      </c>
      <c r="N481" s="6" t="e">
        <f>BZ481*EXP('Capital Market Assumptions'!$B$41+'Capital Market Assumptions'!$B$42*'Random Draws'!M480)</f>
        <v>#REF!</v>
      </c>
      <c r="O481" s="6" t="e">
        <f>CA481*EXP('Capital Market Assumptions'!$B$41+'Capital Market Assumptions'!$B$42*'Random Draws'!N480)</f>
        <v>#REF!</v>
      </c>
      <c r="P481" s="6" t="e">
        <f>CB481*EXP('Capital Market Assumptions'!$B$41+'Capital Market Assumptions'!$B$42*'Random Draws'!O480)</f>
        <v>#REF!</v>
      </c>
      <c r="Q481" s="6" t="e">
        <f>CC481*EXP('Capital Market Assumptions'!$B$41+'Capital Market Assumptions'!$B$42*'Random Draws'!P480)</f>
        <v>#REF!</v>
      </c>
      <c r="R481" s="6" t="e">
        <f>CD481*EXP('Capital Market Assumptions'!$B$41+'Capital Market Assumptions'!$B$42*'Random Draws'!Q480)</f>
        <v>#REF!</v>
      </c>
      <c r="S481" s="6" t="e">
        <f>CE481*EXP('Capital Market Assumptions'!$B$41+'Capital Market Assumptions'!$B$42*'Random Draws'!R480)</f>
        <v>#REF!</v>
      </c>
      <c r="T481" s="6" t="e">
        <f>CF481*EXP('Capital Market Assumptions'!$B$41+'Capital Market Assumptions'!$B$42*'Random Draws'!S480)</f>
        <v>#REF!</v>
      </c>
      <c r="U481" s="6" t="e">
        <f>CG481*EXP('Capital Market Assumptions'!$B$41+'Capital Market Assumptions'!$B$42*'Random Draws'!T480)</f>
        <v>#REF!</v>
      </c>
      <c r="V481" s="6" t="e">
        <f>CH481*EXP('Capital Market Assumptions'!$B$41+'Capital Market Assumptions'!$B$42*'Random Draws'!U480)</f>
        <v>#REF!</v>
      </c>
      <c r="W481" s="6" t="e">
        <f>CI481*EXP('Capital Market Assumptions'!$B$41+'Capital Market Assumptions'!$B$42*'Random Draws'!V480)</f>
        <v>#REF!</v>
      </c>
      <c r="X481" s="6" t="e">
        <f>CJ481*EXP('Capital Market Assumptions'!$B$41+'Capital Market Assumptions'!$B$42*'Random Draws'!W480)</f>
        <v>#REF!</v>
      </c>
      <c r="Y481" s="6" t="e">
        <f>CK481*EXP('Capital Market Assumptions'!$B$41+'Capital Market Assumptions'!$B$42*'Random Draws'!X480)</f>
        <v>#REF!</v>
      </c>
      <c r="Z481" s="6" t="e">
        <f>CL481*EXP('Capital Market Assumptions'!$B$41+'Capital Market Assumptions'!$B$42*'Random Draws'!Y480)</f>
        <v>#REF!</v>
      </c>
      <c r="AA481" s="6" t="e">
        <f>CM481*EXP('Capital Market Assumptions'!$B$41+'Capital Market Assumptions'!$B$42*'Random Draws'!Z480)</f>
        <v>#REF!</v>
      </c>
      <c r="AB481" s="6" t="e">
        <f>CN481*EXP('Capital Market Assumptions'!$B$41+'Capital Market Assumptions'!$B$42*'Random Draws'!AA480)</f>
        <v>#REF!</v>
      </c>
      <c r="AC481" s="6" t="e">
        <f>CO481*EXP('Capital Market Assumptions'!$B$41+'Capital Market Assumptions'!$B$42*'Random Draws'!AB480)</f>
        <v>#REF!</v>
      </c>
      <c r="AD481" s="6" t="e">
        <f>CP481*EXP('Capital Market Assumptions'!$B$41+'Capital Market Assumptions'!$B$42*'Random Draws'!AC480)</f>
        <v>#REF!</v>
      </c>
      <c r="AE481" s="6" t="e">
        <f>CQ481*EXP('Capital Market Assumptions'!$B$41+'Capital Market Assumptions'!$B$42*'Random Draws'!AD480)</f>
        <v>#REF!</v>
      </c>
      <c r="AF481" s="6" t="e">
        <f>CR481*EXP('Capital Market Assumptions'!$B$41+'Capital Market Assumptions'!$B$42*'Random Draws'!AE480)</f>
        <v>#REF!</v>
      </c>
      <c r="AH481">
        <f t="shared" si="551"/>
        <v>4.2999999999999261E-2</v>
      </c>
      <c r="AI481">
        <f t="shared" si="552"/>
        <v>1.0600000000000023</v>
      </c>
      <c r="AJ481">
        <f t="shared" si="553"/>
        <v>2.0930000000000035</v>
      </c>
      <c r="AK481">
        <f t="shared" si="554"/>
        <v>3.1530000000000058</v>
      </c>
      <c r="AL481">
        <f t="shared" si="555"/>
        <v>4.2659999999999911</v>
      </c>
      <c r="AM481">
        <f t="shared" si="556"/>
        <v>5.3020000000000067</v>
      </c>
      <c r="AN481">
        <f t="shared" si="557"/>
        <v>6.3569999999999993</v>
      </c>
      <c r="AO481">
        <f t="shared" si="558"/>
        <v>7.3900000000000006</v>
      </c>
      <c r="AP481">
        <f t="shared" si="559"/>
        <v>8.3549999999999898</v>
      </c>
      <c r="AQ481">
        <f t="shared" si="560"/>
        <v>9.2480000000000047</v>
      </c>
      <c r="AR481">
        <v>9.9540000000000006</v>
      </c>
      <c r="AS481">
        <v>10.536</v>
      </c>
      <c r="AT481">
        <v>11.061999999999999</v>
      </c>
      <c r="AU481">
        <v>11.587</v>
      </c>
      <c r="AV481">
        <v>12.256</v>
      </c>
      <c r="AW481">
        <v>12.815</v>
      </c>
      <c r="AX481">
        <v>13.287000000000001</v>
      </c>
      <c r="AY481">
        <v>13.785</v>
      </c>
      <c r="AZ481">
        <v>14.218999999999999</v>
      </c>
      <c r="BA481">
        <v>14.718999999999999</v>
      </c>
      <c r="BB481" t="e">
        <f>LRP!#REF!</f>
        <v>#REF!</v>
      </c>
      <c r="BC481" t="e">
        <f>LRP!#REF!</f>
        <v>#REF!</v>
      </c>
      <c r="BD481" t="e">
        <f>LRP!#REF!</f>
        <v>#REF!</v>
      </c>
      <c r="BE481" t="e">
        <f>LRP!#REF!</f>
        <v>#REF!</v>
      </c>
      <c r="BF481" t="e">
        <f>LRP!#REF!</f>
        <v>#REF!</v>
      </c>
      <c r="BG481" t="e">
        <f>LRP!#REF!</f>
        <v>#REF!</v>
      </c>
      <c r="BH481" t="e">
        <f>LRP!#REF!</f>
        <v>#REF!</v>
      </c>
      <c r="BI481" t="e">
        <f>LRP!#REF!</f>
        <v>#REF!</v>
      </c>
      <c r="BJ481" t="e">
        <f>LRP!#REF!</f>
        <v>#REF!</v>
      </c>
      <c r="BK481" t="e">
        <f>LRP!#REF!</f>
        <v>#REF!</v>
      </c>
      <c r="BM481">
        <f t="shared" si="606"/>
        <v>471</v>
      </c>
      <c r="BN481">
        <f t="shared" si="606"/>
        <v>471</v>
      </c>
      <c r="BO481">
        <f t="shared" si="606"/>
        <v>471</v>
      </c>
      <c r="BP481" s="6" t="e">
        <f t="shared" si="561"/>
        <v>#REF!</v>
      </c>
      <c r="BQ481" s="6" t="e">
        <f t="shared" si="562"/>
        <v>#REF!</v>
      </c>
      <c r="BR481" s="6" t="e">
        <f t="shared" si="563"/>
        <v>#REF!</v>
      </c>
      <c r="BS481" s="6" t="e">
        <f t="shared" si="564"/>
        <v>#REF!</v>
      </c>
      <c r="BT481" s="6" t="e">
        <f t="shared" si="565"/>
        <v>#REF!</v>
      </c>
      <c r="BU481" s="6" t="e">
        <f t="shared" si="566"/>
        <v>#REF!</v>
      </c>
      <c r="BV481" s="6" t="e">
        <f t="shared" si="567"/>
        <v>#REF!</v>
      </c>
      <c r="BW481" s="6" t="e">
        <f t="shared" si="568"/>
        <v>#REF!</v>
      </c>
      <c r="BX481" s="6" t="e">
        <f t="shared" si="569"/>
        <v>#REF!</v>
      </c>
      <c r="BY481" s="6" t="e">
        <f t="shared" si="570"/>
        <v>#REF!</v>
      </c>
      <c r="BZ481" s="6" t="e">
        <f t="shared" si="571"/>
        <v>#REF!</v>
      </c>
      <c r="CA481" s="6" t="e">
        <f t="shared" si="572"/>
        <v>#REF!</v>
      </c>
      <c r="CB481" s="6" t="e">
        <f t="shared" si="573"/>
        <v>#REF!</v>
      </c>
      <c r="CC481" s="6" t="e">
        <f t="shared" si="574"/>
        <v>#REF!</v>
      </c>
      <c r="CD481" s="6" t="e">
        <f t="shared" si="575"/>
        <v>#REF!</v>
      </c>
      <c r="CE481" s="6" t="e">
        <f t="shared" si="576"/>
        <v>#REF!</v>
      </c>
      <c r="CF481" s="6" t="e">
        <f t="shared" si="577"/>
        <v>#REF!</v>
      </c>
      <c r="CG481" s="6" t="e">
        <f t="shared" si="578"/>
        <v>#REF!</v>
      </c>
      <c r="CH481" s="6" t="e">
        <f t="shared" si="579"/>
        <v>#REF!</v>
      </c>
      <c r="CI481" s="6" t="e">
        <f t="shared" si="580"/>
        <v>#REF!</v>
      </c>
      <c r="CJ481" s="6" t="e">
        <f t="shared" si="612"/>
        <v>#REF!</v>
      </c>
      <c r="CK481" s="6" t="e">
        <f t="shared" si="612"/>
        <v>#REF!</v>
      </c>
      <c r="CL481" s="6" t="e">
        <f t="shared" si="612"/>
        <v>#REF!</v>
      </c>
      <c r="CM481" s="6" t="e">
        <f t="shared" si="612"/>
        <v>#REF!</v>
      </c>
      <c r="CN481" s="6" t="e">
        <f t="shared" si="612"/>
        <v>#REF!</v>
      </c>
      <c r="CO481" s="6" t="e">
        <f t="shared" si="610"/>
        <v>#REF!</v>
      </c>
      <c r="CP481" s="6" t="e">
        <f t="shared" si="610"/>
        <v>#REF!</v>
      </c>
      <c r="CQ481" s="6" t="e">
        <f t="shared" si="610"/>
        <v>#REF!</v>
      </c>
      <c r="CR481" s="6" t="e">
        <f t="shared" si="610"/>
        <v>#REF!</v>
      </c>
      <c r="CS481" s="6" t="e">
        <f t="shared" si="610"/>
        <v>#REF!</v>
      </c>
      <c r="CU481" s="6" t="e">
        <f t="shared" si="581"/>
        <v>#REF!</v>
      </c>
      <c r="CV481" s="6" t="e">
        <f t="shared" si="582"/>
        <v>#REF!</v>
      </c>
      <c r="CW481" s="6" t="e">
        <f t="shared" si="583"/>
        <v>#REF!</v>
      </c>
      <c r="CX481" s="6" t="e">
        <f t="shared" si="584"/>
        <v>#REF!</v>
      </c>
      <c r="CY481" s="6" t="e">
        <f t="shared" si="585"/>
        <v>#REF!</v>
      </c>
      <c r="CZ481" s="6" t="e">
        <f t="shared" si="586"/>
        <v>#REF!</v>
      </c>
      <c r="DA481" s="6" t="e">
        <f t="shared" si="587"/>
        <v>#REF!</v>
      </c>
      <c r="DB481" s="6" t="e">
        <f t="shared" si="588"/>
        <v>#REF!</v>
      </c>
      <c r="DC481" s="6" t="e">
        <f t="shared" si="589"/>
        <v>#REF!</v>
      </c>
      <c r="DD481" s="6" t="e">
        <f t="shared" si="590"/>
        <v>#REF!</v>
      </c>
      <c r="DE481" s="6" t="e">
        <f t="shared" si="591"/>
        <v>#REF!</v>
      </c>
      <c r="DF481" s="6" t="e">
        <f t="shared" si="592"/>
        <v>#REF!</v>
      </c>
      <c r="DG481" s="6" t="e">
        <f t="shared" si="593"/>
        <v>#REF!</v>
      </c>
      <c r="DH481" s="6" t="e">
        <f t="shared" si="594"/>
        <v>#REF!</v>
      </c>
      <c r="DI481" s="6" t="e">
        <f t="shared" si="595"/>
        <v>#REF!</v>
      </c>
      <c r="DJ481" s="6" t="e">
        <f t="shared" si="596"/>
        <v>#REF!</v>
      </c>
      <c r="DK481" s="6" t="e">
        <f t="shared" si="597"/>
        <v>#REF!</v>
      </c>
      <c r="DL481" s="6" t="e">
        <f t="shared" si="598"/>
        <v>#REF!</v>
      </c>
      <c r="DM481" s="6" t="e">
        <f t="shared" si="599"/>
        <v>#REF!</v>
      </c>
      <c r="DN481" s="6" t="e">
        <f t="shared" si="600"/>
        <v>#REF!</v>
      </c>
      <c r="DO481" s="6" t="e">
        <f t="shared" si="613"/>
        <v>#REF!</v>
      </c>
      <c r="DP481" s="6" t="e">
        <f t="shared" si="613"/>
        <v>#REF!</v>
      </c>
      <c r="DQ481" s="6" t="e">
        <f t="shared" si="613"/>
        <v>#REF!</v>
      </c>
      <c r="DR481" s="6" t="e">
        <f t="shared" si="613"/>
        <v>#REF!</v>
      </c>
      <c r="DS481" s="6" t="e">
        <f t="shared" si="613"/>
        <v>#REF!</v>
      </c>
      <c r="DT481" s="6" t="e">
        <f t="shared" si="611"/>
        <v>#REF!</v>
      </c>
      <c r="DU481" s="6" t="e">
        <f t="shared" si="611"/>
        <v>#REF!</v>
      </c>
      <c r="DV481" s="6" t="e">
        <f t="shared" si="611"/>
        <v>#REF!</v>
      </c>
      <c r="DW481" s="6" t="e">
        <f t="shared" si="611"/>
        <v>#REF!</v>
      </c>
      <c r="DX481" s="6" t="e">
        <f t="shared" si="611"/>
        <v>#REF!</v>
      </c>
      <c r="DZ481" s="6" t="e">
        <f t="shared" si="608"/>
        <v>#REF!</v>
      </c>
      <c r="EA481" s="6" t="e">
        <f t="shared" si="608"/>
        <v>#REF!</v>
      </c>
      <c r="EB481" s="6" t="e">
        <f t="shared" si="608"/>
        <v>#REF!</v>
      </c>
      <c r="EC481" s="6" t="e">
        <f t="shared" si="608"/>
        <v>#REF!</v>
      </c>
      <c r="ED481" s="6" t="e">
        <f t="shared" si="608"/>
        <v>#REF!</v>
      </c>
      <c r="EE481" s="6" t="e">
        <f t="shared" si="608"/>
        <v>#REF!</v>
      </c>
      <c r="EF481" s="6" t="e">
        <f t="shared" si="608"/>
        <v>#REF!</v>
      </c>
      <c r="EG481" s="6" t="e">
        <f t="shared" si="608"/>
        <v>#REF!</v>
      </c>
      <c r="EH481" s="6" t="e">
        <f t="shared" si="608"/>
        <v>#REF!</v>
      </c>
      <c r="EI481" s="6" t="e">
        <f t="shared" si="608"/>
        <v>#REF!</v>
      </c>
      <c r="EJ481" s="6" t="e">
        <f t="shared" si="608"/>
        <v>#REF!</v>
      </c>
      <c r="EK481" s="6" t="e">
        <f t="shared" si="607"/>
        <v>#REF!</v>
      </c>
      <c r="EL481" s="6" t="e">
        <f t="shared" si="607"/>
        <v>#REF!</v>
      </c>
      <c r="EM481" s="6" t="e">
        <f t="shared" si="607"/>
        <v>#REF!</v>
      </c>
      <c r="EN481" s="6" t="e">
        <f t="shared" si="607"/>
        <v>#REF!</v>
      </c>
      <c r="EO481" s="6" t="e">
        <f t="shared" si="607"/>
        <v>#REF!</v>
      </c>
      <c r="EP481" s="6" t="e">
        <f t="shared" si="605"/>
        <v>#REF!</v>
      </c>
      <c r="EQ481" s="6" t="e">
        <f t="shared" si="605"/>
        <v>#REF!</v>
      </c>
      <c r="ER481" s="6" t="e">
        <f t="shared" si="605"/>
        <v>#REF!</v>
      </c>
      <c r="ES481" s="6" t="e">
        <f t="shared" si="605"/>
        <v>#REF!</v>
      </c>
      <c r="ET481" s="6" t="e">
        <f t="shared" si="604"/>
        <v>#REF!</v>
      </c>
      <c r="EU481" s="6" t="e">
        <f t="shared" si="604"/>
        <v>#REF!</v>
      </c>
      <c r="EV481" s="6" t="e">
        <f t="shared" si="604"/>
        <v>#REF!</v>
      </c>
      <c r="EW481" s="6" t="e">
        <f t="shared" si="604"/>
        <v>#REF!</v>
      </c>
      <c r="EX481" s="6" t="e">
        <f t="shared" si="604"/>
        <v>#REF!</v>
      </c>
      <c r="EY481" s="6" t="e">
        <f t="shared" si="604"/>
        <v>#REF!</v>
      </c>
      <c r="EZ481" s="6" t="e">
        <f t="shared" si="604"/>
        <v>#REF!</v>
      </c>
      <c r="FA481" s="6" t="e">
        <f t="shared" si="604"/>
        <v>#REF!</v>
      </c>
      <c r="FB481" s="6" t="e">
        <f t="shared" si="604"/>
        <v>#REF!</v>
      </c>
      <c r="FC481" s="6" t="e">
        <f t="shared" si="609"/>
        <v>#REF!</v>
      </c>
      <c r="FE481" s="6" t="e">
        <f t="shared" si="603"/>
        <v>#REF!</v>
      </c>
      <c r="FF481" s="6" t="e">
        <f t="shared" si="603"/>
        <v>#REF!</v>
      </c>
      <c r="FG481" s="6" t="e">
        <f t="shared" si="603"/>
        <v>#REF!</v>
      </c>
      <c r="FH481" s="6" t="e">
        <f t="shared" si="603"/>
        <v>#REF!</v>
      </c>
      <c r="FI481" s="6" t="e">
        <f t="shared" si="603"/>
        <v>#REF!</v>
      </c>
      <c r="FJ481" s="6" t="e">
        <f t="shared" ref="FJ481:FQ519" si="615">IF(BU481&lt;&gt;0,LN(BU481)," ")</f>
        <v>#REF!</v>
      </c>
      <c r="FK481" s="6" t="e">
        <f t="shared" si="615"/>
        <v>#REF!</v>
      </c>
      <c r="FL481" s="6" t="e">
        <f t="shared" si="615"/>
        <v>#REF!</v>
      </c>
      <c r="FM481" s="6" t="e">
        <f t="shared" si="615"/>
        <v>#REF!</v>
      </c>
      <c r="FN481" s="6" t="e">
        <f t="shared" si="615"/>
        <v>#REF!</v>
      </c>
      <c r="FO481" s="6" t="e">
        <f t="shared" si="602"/>
        <v>#REF!</v>
      </c>
      <c r="FP481" s="6" t="e">
        <f t="shared" si="602"/>
        <v>#REF!</v>
      </c>
      <c r="FQ481" s="6" t="e">
        <f t="shared" si="602"/>
        <v>#REF!</v>
      </c>
      <c r="FR481" s="6" t="e">
        <f t="shared" si="602"/>
        <v>#REF!</v>
      </c>
      <c r="FS481" s="6" t="e">
        <f t="shared" si="602"/>
        <v>#REF!</v>
      </c>
      <c r="FT481" s="6" t="e">
        <f t="shared" si="602"/>
        <v>#REF!</v>
      </c>
      <c r="FU481" s="6" t="e">
        <f t="shared" si="546"/>
        <v>#REF!</v>
      </c>
      <c r="FV481" s="6" t="e">
        <f t="shared" si="545"/>
        <v>#REF!</v>
      </c>
      <c r="FW481" s="6" t="e">
        <f t="shared" si="545"/>
        <v>#REF!</v>
      </c>
      <c r="FX481" s="6" t="e">
        <f t="shared" si="545"/>
        <v>#REF!</v>
      </c>
      <c r="FY481" s="6" t="e">
        <f t="shared" si="545"/>
        <v>#REF!</v>
      </c>
      <c r="FZ481" s="6" t="e">
        <f t="shared" si="545"/>
        <v>#REF!</v>
      </c>
      <c r="GA481" s="6" t="e">
        <f t="shared" si="545"/>
        <v>#REF!</v>
      </c>
      <c r="GB481" s="6" t="e">
        <f t="shared" si="545"/>
        <v>#REF!</v>
      </c>
      <c r="GC481" s="6" t="e">
        <f t="shared" si="614"/>
        <v>#REF!</v>
      </c>
      <c r="GD481" s="6" t="e">
        <f t="shared" si="614"/>
        <v>#REF!</v>
      </c>
      <c r="GE481" s="6" t="e">
        <f t="shared" si="614"/>
        <v>#REF!</v>
      </c>
      <c r="GF481" s="6" t="e">
        <f t="shared" si="614"/>
        <v>#REF!</v>
      </c>
      <c r="GG481" s="6" t="e">
        <f t="shared" si="614"/>
        <v>#REF!</v>
      </c>
      <c r="GH481" s="6" t="e">
        <f t="shared" si="614"/>
        <v>#REF!</v>
      </c>
    </row>
    <row r="482" spans="1:190" x14ac:dyDescent="0.3">
      <c r="A482">
        <f t="shared" si="601"/>
        <v>478</v>
      </c>
      <c r="B482">
        <f t="shared" si="550"/>
        <v>471</v>
      </c>
      <c r="C482" s="64" t="e">
        <f>BO482*EXP('Capital Market Assumptions'!#REF!+'Capital Market Assumptions'!#REF!*'Random Draws'!B481)</f>
        <v>#REF!</v>
      </c>
      <c r="D482" s="64" t="e">
        <f>BP482*EXP('Capital Market Assumptions'!#REF!+'Capital Market Assumptions'!#REF!*'Random Draws'!C481)</f>
        <v>#REF!</v>
      </c>
      <c r="E482" s="64" t="e">
        <f>BQ482*EXP('Capital Market Assumptions'!#REF!+'Capital Market Assumptions'!#REF!*'Random Draws'!D481)</f>
        <v>#REF!</v>
      </c>
      <c r="F482" s="64" t="e">
        <f>BR482*EXP('Capital Market Assumptions'!#REF!+'Capital Market Assumptions'!#REF!*'Random Draws'!E481)</f>
        <v>#REF!</v>
      </c>
      <c r="G482" s="64" t="e">
        <f>BS482*EXP('Capital Market Assumptions'!#REF!+'Capital Market Assumptions'!#REF!*'Random Draws'!F481)</f>
        <v>#REF!</v>
      </c>
      <c r="H482" s="6" t="e">
        <f>BT482*EXP('Capital Market Assumptions'!$B$41+'Capital Market Assumptions'!$B$42*'Random Draws'!G481)</f>
        <v>#REF!</v>
      </c>
      <c r="I482" s="6" t="e">
        <f>BU482*EXP('Capital Market Assumptions'!$B$41+'Capital Market Assumptions'!$B$42*'Random Draws'!H481)</f>
        <v>#REF!</v>
      </c>
      <c r="J482" s="6" t="e">
        <f>BV482*EXP('Capital Market Assumptions'!$B$41+'Capital Market Assumptions'!$B$42*'Random Draws'!I481)</f>
        <v>#REF!</v>
      </c>
      <c r="K482" s="6" t="e">
        <f>BW482*EXP('Capital Market Assumptions'!$B$41+'Capital Market Assumptions'!$B$42*'Random Draws'!J481)</f>
        <v>#REF!</v>
      </c>
      <c r="L482" s="6" t="e">
        <f>BX482*EXP('Capital Market Assumptions'!$B$41+'Capital Market Assumptions'!$B$42*'Random Draws'!K481)</f>
        <v>#REF!</v>
      </c>
      <c r="M482" s="6" t="e">
        <f>BY482*EXP('Capital Market Assumptions'!$B$41+'Capital Market Assumptions'!$B$42*'Random Draws'!L481)</f>
        <v>#REF!</v>
      </c>
      <c r="N482" s="6" t="e">
        <f>BZ482*EXP('Capital Market Assumptions'!$B$41+'Capital Market Assumptions'!$B$42*'Random Draws'!M481)</f>
        <v>#REF!</v>
      </c>
      <c r="O482" s="6" t="e">
        <f>CA482*EXP('Capital Market Assumptions'!$B$41+'Capital Market Assumptions'!$B$42*'Random Draws'!N481)</f>
        <v>#REF!</v>
      </c>
      <c r="P482" s="6" t="e">
        <f>CB482*EXP('Capital Market Assumptions'!$B$41+'Capital Market Assumptions'!$B$42*'Random Draws'!O481)</f>
        <v>#REF!</v>
      </c>
      <c r="Q482" s="6" t="e">
        <f>CC482*EXP('Capital Market Assumptions'!$B$41+'Capital Market Assumptions'!$B$42*'Random Draws'!P481)</f>
        <v>#REF!</v>
      </c>
      <c r="R482" s="6" t="e">
        <f>CD482*EXP('Capital Market Assumptions'!$B$41+'Capital Market Assumptions'!$B$42*'Random Draws'!Q481)</f>
        <v>#REF!</v>
      </c>
      <c r="S482" s="6" t="e">
        <f>CE482*EXP('Capital Market Assumptions'!$B$41+'Capital Market Assumptions'!$B$42*'Random Draws'!R481)</f>
        <v>#REF!</v>
      </c>
      <c r="T482" s="6" t="e">
        <f>CF482*EXP('Capital Market Assumptions'!$B$41+'Capital Market Assumptions'!$B$42*'Random Draws'!S481)</f>
        <v>#REF!</v>
      </c>
      <c r="U482" s="6" t="e">
        <f>CG482*EXP('Capital Market Assumptions'!$B$41+'Capital Market Assumptions'!$B$42*'Random Draws'!T481)</f>
        <v>#REF!</v>
      </c>
      <c r="V482" s="6" t="e">
        <f>CH482*EXP('Capital Market Assumptions'!$B$41+'Capital Market Assumptions'!$B$42*'Random Draws'!U481)</f>
        <v>#REF!</v>
      </c>
      <c r="W482" s="6" t="e">
        <f>CI482*EXP('Capital Market Assumptions'!$B$41+'Capital Market Assumptions'!$B$42*'Random Draws'!V481)</f>
        <v>#REF!</v>
      </c>
      <c r="X482" s="6" t="e">
        <f>CJ482*EXP('Capital Market Assumptions'!$B$41+'Capital Market Assumptions'!$B$42*'Random Draws'!W481)</f>
        <v>#REF!</v>
      </c>
      <c r="Y482" s="6" t="e">
        <f>CK482*EXP('Capital Market Assumptions'!$B$41+'Capital Market Assumptions'!$B$42*'Random Draws'!X481)</f>
        <v>#REF!</v>
      </c>
      <c r="Z482" s="6" t="e">
        <f>CL482*EXP('Capital Market Assumptions'!$B$41+'Capital Market Assumptions'!$B$42*'Random Draws'!Y481)</f>
        <v>#REF!</v>
      </c>
      <c r="AA482" s="6" t="e">
        <f>CM482*EXP('Capital Market Assumptions'!$B$41+'Capital Market Assumptions'!$B$42*'Random Draws'!Z481)</f>
        <v>#REF!</v>
      </c>
      <c r="AB482" s="6" t="e">
        <f>CN482*EXP('Capital Market Assumptions'!$B$41+'Capital Market Assumptions'!$B$42*'Random Draws'!AA481)</f>
        <v>#REF!</v>
      </c>
      <c r="AC482" s="6" t="e">
        <f>CO482*EXP('Capital Market Assumptions'!$B$41+'Capital Market Assumptions'!$B$42*'Random Draws'!AB481)</f>
        <v>#REF!</v>
      </c>
      <c r="AD482" s="6" t="e">
        <f>CP482*EXP('Capital Market Assumptions'!$B$41+'Capital Market Assumptions'!$B$42*'Random Draws'!AC481)</f>
        <v>#REF!</v>
      </c>
      <c r="AE482" s="6" t="e">
        <f>CQ482*EXP('Capital Market Assumptions'!$B$41+'Capital Market Assumptions'!$B$42*'Random Draws'!AD481)</f>
        <v>#REF!</v>
      </c>
      <c r="AF482" s="6" t="e">
        <f>CR482*EXP('Capital Market Assumptions'!$B$41+'Capital Market Assumptions'!$B$42*'Random Draws'!AE481)</f>
        <v>#REF!</v>
      </c>
      <c r="AH482">
        <f t="shared" si="551"/>
        <v>4.2999999999999261E-2</v>
      </c>
      <c r="AI482">
        <f t="shared" si="552"/>
        <v>1.0600000000000023</v>
      </c>
      <c r="AJ482">
        <f t="shared" si="553"/>
        <v>2.0930000000000035</v>
      </c>
      <c r="AK482">
        <f t="shared" si="554"/>
        <v>3.1530000000000058</v>
      </c>
      <c r="AL482">
        <f t="shared" si="555"/>
        <v>4.2659999999999911</v>
      </c>
      <c r="AM482">
        <f t="shared" si="556"/>
        <v>5.3020000000000067</v>
      </c>
      <c r="AN482">
        <f t="shared" si="557"/>
        <v>6.3569999999999993</v>
      </c>
      <c r="AO482">
        <f t="shared" si="558"/>
        <v>7.3900000000000006</v>
      </c>
      <c r="AP482">
        <f t="shared" si="559"/>
        <v>8.3549999999999898</v>
      </c>
      <c r="AQ482">
        <f t="shared" si="560"/>
        <v>9.2480000000000047</v>
      </c>
      <c r="AR482">
        <v>9.9540000000000006</v>
      </c>
      <c r="AS482">
        <v>10.536</v>
      </c>
      <c r="AT482">
        <v>11.061999999999999</v>
      </c>
      <c r="AU482">
        <v>11.587</v>
      </c>
      <c r="AV482">
        <v>12.256</v>
      </c>
      <c r="AW482">
        <v>12.815</v>
      </c>
      <c r="AX482">
        <v>13.287000000000001</v>
      </c>
      <c r="AY482">
        <v>13.785</v>
      </c>
      <c r="AZ482">
        <v>14.218999999999999</v>
      </c>
      <c r="BA482">
        <v>14.718999999999999</v>
      </c>
      <c r="BB482" t="e">
        <f>LRP!#REF!</f>
        <v>#REF!</v>
      </c>
      <c r="BC482" t="e">
        <f>LRP!#REF!</f>
        <v>#REF!</v>
      </c>
      <c r="BD482" t="e">
        <f>LRP!#REF!</f>
        <v>#REF!</v>
      </c>
      <c r="BE482" t="e">
        <f>LRP!#REF!</f>
        <v>#REF!</v>
      </c>
      <c r="BF482" t="e">
        <f>LRP!#REF!</f>
        <v>#REF!</v>
      </c>
      <c r="BG482" t="e">
        <f>LRP!#REF!</f>
        <v>#REF!</v>
      </c>
      <c r="BH482" t="e">
        <f>LRP!#REF!</f>
        <v>#REF!</v>
      </c>
      <c r="BI482" t="e">
        <f>LRP!#REF!</f>
        <v>#REF!</v>
      </c>
      <c r="BJ482" t="e">
        <f>LRP!#REF!</f>
        <v>#REF!</v>
      </c>
      <c r="BK482" t="e">
        <f>LRP!#REF!</f>
        <v>#REF!</v>
      </c>
      <c r="BM482">
        <f t="shared" si="606"/>
        <v>471</v>
      </c>
      <c r="BN482">
        <f t="shared" si="606"/>
        <v>471</v>
      </c>
      <c r="BO482">
        <f t="shared" si="606"/>
        <v>471</v>
      </c>
      <c r="BP482" s="6" t="e">
        <f t="shared" si="561"/>
        <v>#REF!</v>
      </c>
      <c r="BQ482" s="6" t="e">
        <f t="shared" si="562"/>
        <v>#REF!</v>
      </c>
      <c r="BR482" s="6" t="e">
        <f t="shared" si="563"/>
        <v>#REF!</v>
      </c>
      <c r="BS482" s="6" t="e">
        <f t="shared" si="564"/>
        <v>#REF!</v>
      </c>
      <c r="BT482" s="6" t="e">
        <f t="shared" si="565"/>
        <v>#REF!</v>
      </c>
      <c r="BU482" s="6" t="e">
        <f t="shared" si="566"/>
        <v>#REF!</v>
      </c>
      <c r="BV482" s="6" t="e">
        <f t="shared" si="567"/>
        <v>#REF!</v>
      </c>
      <c r="BW482" s="6" t="e">
        <f t="shared" si="568"/>
        <v>#REF!</v>
      </c>
      <c r="BX482" s="6" t="e">
        <f t="shared" si="569"/>
        <v>#REF!</v>
      </c>
      <c r="BY482" s="6" t="e">
        <f t="shared" si="570"/>
        <v>#REF!</v>
      </c>
      <c r="BZ482" s="6" t="e">
        <f t="shared" si="571"/>
        <v>#REF!</v>
      </c>
      <c r="CA482" s="6" t="e">
        <f t="shared" si="572"/>
        <v>#REF!</v>
      </c>
      <c r="CB482" s="6" t="e">
        <f t="shared" si="573"/>
        <v>#REF!</v>
      </c>
      <c r="CC482" s="6" t="e">
        <f t="shared" si="574"/>
        <v>#REF!</v>
      </c>
      <c r="CD482" s="6" t="e">
        <f t="shared" si="575"/>
        <v>#REF!</v>
      </c>
      <c r="CE482" s="6" t="e">
        <f t="shared" si="576"/>
        <v>#REF!</v>
      </c>
      <c r="CF482" s="6" t="e">
        <f t="shared" si="577"/>
        <v>#REF!</v>
      </c>
      <c r="CG482" s="6" t="e">
        <f t="shared" si="578"/>
        <v>#REF!</v>
      </c>
      <c r="CH482" s="6" t="e">
        <f t="shared" si="579"/>
        <v>#REF!</v>
      </c>
      <c r="CI482" s="6" t="e">
        <f t="shared" si="580"/>
        <v>#REF!</v>
      </c>
      <c r="CJ482" s="6" t="e">
        <f t="shared" si="612"/>
        <v>#REF!</v>
      </c>
      <c r="CK482" s="6" t="e">
        <f t="shared" si="612"/>
        <v>#REF!</v>
      </c>
      <c r="CL482" s="6" t="e">
        <f t="shared" si="612"/>
        <v>#REF!</v>
      </c>
      <c r="CM482" s="6" t="e">
        <f t="shared" si="612"/>
        <v>#REF!</v>
      </c>
      <c r="CN482" s="6" t="e">
        <f t="shared" si="612"/>
        <v>#REF!</v>
      </c>
      <c r="CO482" s="6" t="e">
        <f t="shared" si="610"/>
        <v>#REF!</v>
      </c>
      <c r="CP482" s="6" t="e">
        <f t="shared" si="610"/>
        <v>#REF!</v>
      </c>
      <c r="CQ482" s="6" t="e">
        <f t="shared" si="610"/>
        <v>#REF!</v>
      </c>
      <c r="CR482" s="6" t="e">
        <f t="shared" si="610"/>
        <v>#REF!</v>
      </c>
      <c r="CS482" s="6" t="e">
        <f t="shared" si="610"/>
        <v>#REF!</v>
      </c>
      <c r="CU482" s="6" t="e">
        <f t="shared" si="581"/>
        <v>#REF!</v>
      </c>
      <c r="CV482" s="6" t="e">
        <f t="shared" si="582"/>
        <v>#REF!</v>
      </c>
      <c r="CW482" s="6" t="e">
        <f t="shared" si="583"/>
        <v>#REF!</v>
      </c>
      <c r="CX482" s="6" t="e">
        <f t="shared" si="584"/>
        <v>#REF!</v>
      </c>
      <c r="CY482" s="6" t="e">
        <f t="shared" si="585"/>
        <v>#REF!</v>
      </c>
      <c r="CZ482" s="6" t="e">
        <f t="shared" si="586"/>
        <v>#REF!</v>
      </c>
      <c r="DA482" s="6" t="e">
        <f t="shared" si="587"/>
        <v>#REF!</v>
      </c>
      <c r="DB482" s="6" t="e">
        <f t="shared" si="588"/>
        <v>#REF!</v>
      </c>
      <c r="DC482" s="6" t="e">
        <f t="shared" si="589"/>
        <v>#REF!</v>
      </c>
      <c r="DD482" s="6" t="e">
        <f t="shared" si="590"/>
        <v>#REF!</v>
      </c>
      <c r="DE482" s="6" t="e">
        <f t="shared" si="591"/>
        <v>#REF!</v>
      </c>
      <c r="DF482" s="6" t="e">
        <f t="shared" si="592"/>
        <v>#REF!</v>
      </c>
      <c r="DG482" s="6" t="e">
        <f t="shared" si="593"/>
        <v>#REF!</v>
      </c>
      <c r="DH482" s="6" t="e">
        <f t="shared" si="594"/>
        <v>#REF!</v>
      </c>
      <c r="DI482" s="6" t="e">
        <f t="shared" si="595"/>
        <v>#REF!</v>
      </c>
      <c r="DJ482" s="6" t="e">
        <f t="shared" si="596"/>
        <v>#REF!</v>
      </c>
      <c r="DK482" s="6" t="e">
        <f t="shared" si="597"/>
        <v>#REF!</v>
      </c>
      <c r="DL482" s="6" t="e">
        <f t="shared" si="598"/>
        <v>#REF!</v>
      </c>
      <c r="DM482" s="6" t="e">
        <f t="shared" si="599"/>
        <v>#REF!</v>
      </c>
      <c r="DN482" s="6" t="e">
        <f t="shared" si="600"/>
        <v>#REF!</v>
      </c>
      <c r="DO482" s="6" t="e">
        <f t="shared" si="613"/>
        <v>#REF!</v>
      </c>
      <c r="DP482" s="6" t="e">
        <f t="shared" si="613"/>
        <v>#REF!</v>
      </c>
      <c r="DQ482" s="6" t="e">
        <f t="shared" si="613"/>
        <v>#REF!</v>
      </c>
      <c r="DR482" s="6" t="e">
        <f t="shared" si="613"/>
        <v>#REF!</v>
      </c>
      <c r="DS482" s="6" t="e">
        <f t="shared" si="613"/>
        <v>#REF!</v>
      </c>
      <c r="DT482" s="6" t="e">
        <f t="shared" si="611"/>
        <v>#REF!</v>
      </c>
      <c r="DU482" s="6" t="e">
        <f t="shared" si="611"/>
        <v>#REF!</v>
      </c>
      <c r="DV482" s="6" t="e">
        <f t="shared" si="611"/>
        <v>#REF!</v>
      </c>
      <c r="DW482" s="6" t="e">
        <f t="shared" si="611"/>
        <v>#REF!</v>
      </c>
      <c r="DX482" s="6" t="e">
        <f t="shared" si="611"/>
        <v>#REF!</v>
      </c>
      <c r="DZ482" s="6" t="e">
        <f t="shared" si="608"/>
        <v>#REF!</v>
      </c>
      <c r="EA482" s="6" t="e">
        <f t="shared" si="608"/>
        <v>#REF!</v>
      </c>
      <c r="EB482" s="6" t="e">
        <f t="shared" si="608"/>
        <v>#REF!</v>
      </c>
      <c r="EC482" s="6" t="e">
        <f t="shared" si="608"/>
        <v>#REF!</v>
      </c>
      <c r="ED482" s="6" t="e">
        <f t="shared" si="608"/>
        <v>#REF!</v>
      </c>
      <c r="EE482" s="6" t="e">
        <f t="shared" si="608"/>
        <v>#REF!</v>
      </c>
      <c r="EF482" s="6" t="e">
        <f t="shared" si="608"/>
        <v>#REF!</v>
      </c>
      <c r="EG482" s="6" t="e">
        <f t="shared" si="608"/>
        <v>#REF!</v>
      </c>
      <c r="EH482" s="6" t="e">
        <f t="shared" si="608"/>
        <v>#REF!</v>
      </c>
      <c r="EI482" s="6" t="e">
        <f t="shared" si="608"/>
        <v>#REF!</v>
      </c>
      <c r="EJ482" s="6" t="e">
        <f t="shared" si="608"/>
        <v>#REF!</v>
      </c>
      <c r="EK482" s="6" t="e">
        <f t="shared" si="607"/>
        <v>#REF!</v>
      </c>
      <c r="EL482" s="6" t="e">
        <f t="shared" si="607"/>
        <v>#REF!</v>
      </c>
      <c r="EM482" s="6" t="e">
        <f t="shared" si="607"/>
        <v>#REF!</v>
      </c>
      <c r="EN482" s="6" t="e">
        <f t="shared" si="607"/>
        <v>#REF!</v>
      </c>
      <c r="EO482" s="6" t="e">
        <f t="shared" si="607"/>
        <v>#REF!</v>
      </c>
      <c r="EP482" s="6" t="e">
        <f t="shared" si="605"/>
        <v>#REF!</v>
      </c>
      <c r="EQ482" s="6" t="e">
        <f t="shared" si="605"/>
        <v>#REF!</v>
      </c>
      <c r="ER482" s="6" t="e">
        <f t="shared" si="605"/>
        <v>#REF!</v>
      </c>
      <c r="ES482" s="6" t="e">
        <f t="shared" si="605"/>
        <v>#REF!</v>
      </c>
      <c r="ET482" s="6" t="e">
        <f t="shared" si="604"/>
        <v>#REF!</v>
      </c>
      <c r="EU482" s="6" t="e">
        <f t="shared" si="604"/>
        <v>#REF!</v>
      </c>
      <c r="EV482" s="6" t="e">
        <f t="shared" si="604"/>
        <v>#REF!</v>
      </c>
      <c r="EW482" s="6" t="e">
        <f t="shared" si="604"/>
        <v>#REF!</v>
      </c>
      <c r="EX482" s="6" t="e">
        <f t="shared" si="604"/>
        <v>#REF!</v>
      </c>
      <c r="EY482" s="6" t="e">
        <f t="shared" si="604"/>
        <v>#REF!</v>
      </c>
      <c r="EZ482" s="6" t="e">
        <f t="shared" si="604"/>
        <v>#REF!</v>
      </c>
      <c r="FA482" s="6" t="e">
        <f t="shared" si="604"/>
        <v>#REF!</v>
      </c>
      <c r="FB482" s="6" t="e">
        <f t="shared" si="604"/>
        <v>#REF!</v>
      </c>
      <c r="FC482" s="6" t="e">
        <f t="shared" si="609"/>
        <v>#REF!</v>
      </c>
      <c r="FE482" s="6" t="e">
        <f t="shared" ref="FE482:FK529" si="616">IF(BP482&lt;&gt;0,LN(BP482)," ")</f>
        <v>#REF!</v>
      </c>
      <c r="FF482" s="6" t="e">
        <f t="shared" si="616"/>
        <v>#REF!</v>
      </c>
      <c r="FG482" s="6" t="e">
        <f t="shared" si="616"/>
        <v>#REF!</v>
      </c>
      <c r="FH482" s="6" t="e">
        <f t="shared" si="616"/>
        <v>#REF!</v>
      </c>
      <c r="FI482" s="6" t="e">
        <f t="shared" si="616"/>
        <v>#REF!</v>
      </c>
      <c r="FJ482" s="6" t="e">
        <f t="shared" si="615"/>
        <v>#REF!</v>
      </c>
      <c r="FK482" s="6" t="e">
        <f t="shared" si="615"/>
        <v>#REF!</v>
      </c>
      <c r="FL482" s="6" t="e">
        <f t="shared" si="615"/>
        <v>#REF!</v>
      </c>
      <c r="FM482" s="6" t="e">
        <f t="shared" si="615"/>
        <v>#REF!</v>
      </c>
      <c r="FN482" s="6" t="e">
        <f t="shared" si="615"/>
        <v>#REF!</v>
      </c>
      <c r="FO482" s="6" t="e">
        <f t="shared" si="602"/>
        <v>#REF!</v>
      </c>
      <c r="FP482" s="6" t="e">
        <f t="shared" si="602"/>
        <v>#REF!</v>
      </c>
      <c r="FQ482" s="6" t="e">
        <f t="shared" si="602"/>
        <v>#REF!</v>
      </c>
      <c r="FR482" s="6" t="e">
        <f t="shared" si="602"/>
        <v>#REF!</v>
      </c>
      <c r="FS482" s="6" t="e">
        <f t="shared" si="602"/>
        <v>#REF!</v>
      </c>
      <c r="FT482" s="6" t="e">
        <f t="shared" si="602"/>
        <v>#REF!</v>
      </c>
      <c r="FU482" s="6" t="e">
        <f t="shared" si="546"/>
        <v>#REF!</v>
      </c>
      <c r="FV482" s="6" t="e">
        <f t="shared" si="545"/>
        <v>#REF!</v>
      </c>
      <c r="FW482" s="6" t="e">
        <f t="shared" si="545"/>
        <v>#REF!</v>
      </c>
      <c r="FX482" s="6" t="e">
        <f t="shared" si="545"/>
        <v>#REF!</v>
      </c>
      <c r="FY482" s="6" t="e">
        <f t="shared" si="545"/>
        <v>#REF!</v>
      </c>
      <c r="FZ482" s="6" t="e">
        <f t="shared" si="545"/>
        <v>#REF!</v>
      </c>
      <c r="GA482" s="6" t="e">
        <f t="shared" si="545"/>
        <v>#REF!</v>
      </c>
      <c r="GB482" s="6" t="e">
        <f t="shared" si="545"/>
        <v>#REF!</v>
      </c>
      <c r="GC482" s="6" t="e">
        <f t="shared" si="614"/>
        <v>#REF!</v>
      </c>
      <c r="GD482" s="6" t="e">
        <f t="shared" si="614"/>
        <v>#REF!</v>
      </c>
      <c r="GE482" s="6" t="e">
        <f t="shared" si="614"/>
        <v>#REF!</v>
      </c>
      <c r="GF482" s="6" t="e">
        <f t="shared" si="614"/>
        <v>#REF!</v>
      </c>
      <c r="GG482" s="6" t="e">
        <f t="shared" si="614"/>
        <v>#REF!</v>
      </c>
      <c r="GH482" s="6" t="e">
        <f t="shared" si="614"/>
        <v>#REF!</v>
      </c>
    </row>
    <row r="483" spans="1:190" x14ac:dyDescent="0.3">
      <c r="A483">
        <f t="shared" si="601"/>
        <v>479</v>
      </c>
      <c r="B483">
        <f t="shared" si="550"/>
        <v>471</v>
      </c>
      <c r="C483" s="64" t="e">
        <f>BO483*EXP('Capital Market Assumptions'!#REF!+'Capital Market Assumptions'!#REF!*'Random Draws'!B482)</f>
        <v>#REF!</v>
      </c>
      <c r="D483" s="64" t="e">
        <f>BP483*EXP('Capital Market Assumptions'!#REF!+'Capital Market Assumptions'!#REF!*'Random Draws'!C482)</f>
        <v>#REF!</v>
      </c>
      <c r="E483" s="64" t="e">
        <f>BQ483*EXP('Capital Market Assumptions'!#REF!+'Capital Market Assumptions'!#REF!*'Random Draws'!D482)</f>
        <v>#REF!</v>
      </c>
      <c r="F483" s="64" t="e">
        <f>BR483*EXP('Capital Market Assumptions'!#REF!+'Capital Market Assumptions'!#REF!*'Random Draws'!E482)</f>
        <v>#REF!</v>
      </c>
      <c r="G483" s="64" t="e">
        <f>BS483*EXP('Capital Market Assumptions'!#REF!+'Capital Market Assumptions'!#REF!*'Random Draws'!F482)</f>
        <v>#REF!</v>
      </c>
      <c r="H483" s="6" t="e">
        <f>BT483*EXP('Capital Market Assumptions'!$B$41+'Capital Market Assumptions'!$B$42*'Random Draws'!G482)</f>
        <v>#REF!</v>
      </c>
      <c r="I483" s="6" t="e">
        <f>BU483*EXP('Capital Market Assumptions'!$B$41+'Capital Market Assumptions'!$B$42*'Random Draws'!H482)</f>
        <v>#REF!</v>
      </c>
      <c r="J483" s="6" t="e">
        <f>BV483*EXP('Capital Market Assumptions'!$B$41+'Capital Market Assumptions'!$B$42*'Random Draws'!I482)</f>
        <v>#REF!</v>
      </c>
      <c r="K483" s="6" t="e">
        <f>BW483*EXP('Capital Market Assumptions'!$B$41+'Capital Market Assumptions'!$B$42*'Random Draws'!J482)</f>
        <v>#REF!</v>
      </c>
      <c r="L483" s="6" t="e">
        <f>BX483*EXP('Capital Market Assumptions'!$B$41+'Capital Market Assumptions'!$B$42*'Random Draws'!K482)</f>
        <v>#REF!</v>
      </c>
      <c r="M483" s="6" t="e">
        <f>BY483*EXP('Capital Market Assumptions'!$B$41+'Capital Market Assumptions'!$B$42*'Random Draws'!L482)</f>
        <v>#REF!</v>
      </c>
      <c r="N483" s="6" t="e">
        <f>BZ483*EXP('Capital Market Assumptions'!$B$41+'Capital Market Assumptions'!$B$42*'Random Draws'!M482)</f>
        <v>#REF!</v>
      </c>
      <c r="O483" s="6" t="e">
        <f>CA483*EXP('Capital Market Assumptions'!$B$41+'Capital Market Assumptions'!$B$42*'Random Draws'!N482)</f>
        <v>#REF!</v>
      </c>
      <c r="P483" s="6" t="e">
        <f>CB483*EXP('Capital Market Assumptions'!$B$41+'Capital Market Assumptions'!$B$42*'Random Draws'!O482)</f>
        <v>#REF!</v>
      </c>
      <c r="Q483" s="6" t="e">
        <f>CC483*EXP('Capital Market Assumptions'!$B$41+'Capital Market Assumptions'!$B$42*'Random Draws'!P482)</f>
        <v>#REF!</v>
      </c>
      <c r="R483" s="6" t="e">
        <f>CD483*EXP('Capital Market Assumptions'!$B$41+'Capital Market Assumptions'!$B$42*'Random Draws'!Q482)</f>
        <v>#REF!</v>
      </c>
      <c r="S483" s="6" t="e">
        <f>CE483*EXP('Capital Market Assumptions'!$B$41+'Capital Market Assumptions'!$B$42*'Random Draws'!R482)</f>
        <v>#REF!</v>
      </c>
      <c r="T483" s="6" t="e">
        <f>CF483*EXP('Capital Market Assumptions'!$B$41+'Capital Market Assumptions'!$B$42*'Random Draws'!S482)</f>
        <v>#REF!</v>
      </c>
      <c r="U483" s="6" t="e">
        <f>CG483*EXP('Capital Market Assumptions'!$B$41+'Capital Market Assumptions'!$B$42*'Random Draws'!T482)</f>
        <v>#REF!</v>
      </c>
      <c r="V483" s="6" t="e">
        <f>CH483*EXP('Capital Market Assumptions'!$B$41+'Capital Market Assumptions'!$B$42*'Random Draws'!U482)</f>
        <v>#REF!</v>
      </c>
      <c r="W483" s="6" t="e">
        <f>CI483*EXP('Capital Market Assumptions'!$B$41+'Capital Market Assumptions'!$B$42*'Random Draws'!V482)</f>
        <v>#REF!</v>
      </c>
      <c r="X483" s="6" t="e">
        <f>CJ483*EXP('Capital Market Assumptions'!$B$41+'Capital Market Assumptions'!$B$42*'Random Draws'!W482)</f>
        <v>#REF!</v>
      </c>
      <c r="Y483" s="6" t="e">
        <f>CK483*EXP('Capital Market Assumptions'!$B$41+'Capital Market Assumptions'!$B$42*'Random Draws'!X482)</f>
        <v>#REF!</v>
      </c>
      <c r="Z483" s="6" t="e">
        <f>CL483*EXP('Capital Market Assumptions'!$B$41+'Capital Market Assumptions'!$B$42*'Random Draws'!Y482)</f>
        <v>#REF!</v>
      </c>
      <c r="AA483" s="6" t="e">
        <f>CM483*EXP('Capital Market Assumptions'!$B$41+'Capital Market Assumptions'!$B$42*'Random Draws'!Z482)</f>
        <v>#REF!</v>
      </c>
      <c r="AB483" s="6" t="e">
        <f>CN483*EXP('Capital Market Assumptions'!$B$41+'Capital Market Assumptions'!$B$42*'Random Draws'!AA482)</f>
        <v>#REF!</v>
      </c>
      <c r="AC483" s="6" t="e">
        <f>CO483*EXP('Capital Market Assumptions'!$B$41+'Capital Market Assumptions'!$B$42*'Random Draws'!AB482)</f>
        <v>#REF!</v>
      </c>
      <c r="AD483" s="6" t="e">
        <f>CP483*EXP('Capital Market Assumptions'!$B$41+'Capital Market Assumptions'!$B$42*'Random Draws'!AC482)</f>
        <v>#REF!</v>
      </c>
      <c r="AE483" s="6" t="e">
        <f>CQ483*EXP('Capital Market Assumptions'!$B$41+'Capital Market Assumptions'!$B$42*'Random Draws'!AD482)</f>
        <v>#REF!</v>
      </c>
      <c r="AF483" s="6" t="e">
        <f>CR483*EXP('Capital Market Assumptions'!$B$41+'Capital Market Assumptions'!$B$42*'Random Draws'!AE482)</f>
        <v>#REF!</v>
      </c>
      <c r="AH483">
        <f t="shared" si="551"/>
        <v>4.2999999999999261E-2</v>
      </c>
      <c r="AI483">
        <f t="shared" si="552"/>
        <v>1.0600000000000023</v>
      </c>
      <c r="AJ483">
        <f t="shared" si="553"/>
        <v>2.0930000000000035</v>
      </c>
      <c r="AK483">
        <f t="shared" si="554"/>
        <v>3.1530000000000058</v>
      </c>
      <c r="AL483">
        <f t="shared" si="555"/>
        <v>4.2659999999999911</v>
      </c>
      <c r="AM483">
        <f t="shared" si="556"/>
        <v>5.3020000000000067</v>
      </c>
      <c r="AN483">
        <f t="shared" si="557"/>
        <v>6.3569999999999993</v>
      </c>
      <c r="AO483">
        <f t="shared" si="558"/>
        <v>7.3900000000000006</v>
      </c>
      <c r="AP483">
        <f t="shared" si="559"/>
        <v>8.3549999999999898</v>
      </c>
      <c r="AQ483">
        <f t="shared" si="560"/>
        <v>9.2480000000000047</v>
      </c>
      <c r="AR483">
        <v>9.9540000000000006</v>
      </c>
      <c r="AS483">
        <v>10.536</v>
      </c>
      <c r="AT483">
        <v>11.061999999999999</v>
      </c>
      <c r="AU483">
        <v>11.587</v>
      </c>
      <c r="AV483">
        <v>12.256</v>
      </c>
      <c r="AW483">
        <v>12.815</v>
      </c>
      <c r="AX483">
        <v>13.287000000000001</v>
      </c>
      <c r="AY483">
        <v>13.785</v>
      </c>
      <c r="AZ483">
        <v>14.218999999999999</v>
      </c>
      <c r="BA483">
        <v>14.718999999999999</v>
      </c>
      <c r="BB483" t="e">
        <f>LRP!#REF!</f>
        <v>#REF!</v>
      </c>
      <c r="BC483" t="e">
        <f>LRP!#REF!</f>
        <v>#REF!</v>
      </c>
      <c r="BD483" t="e">
        <f>LRP!#REF!</f>
        <v>#REF!</v>
      </c>
      <c r="BE483" t="e">
        <f>LRP!#REF!</f>
        <v>#REF!</v>
      </c>
      <c r="BF483" t="e">
        <f>LRP!#REF!</f>
        <v>#REF!</v>
      </c>
      <c r="BG483" t="e">
        <f>LRP!#REF!</f>
        <v>#REF!</v>
      </c>
      <c r="BH483" t="e">
        <f>LRP!#REF!</f>
        <v>#REF!</v>
      </c>
      <c r="BI483" t="e">
        <f>LRP!#REF!</f>
        <v>#REF!</v>
      </c>
      <c r="BJ483" t="e">
        <f>LRP!#REF!</f>
        <v>#REF!</v>
      </c>
      <c r="BK483" t="e">
        <f>LRP!#REF!</f>
        <v>#REF!</v>
      </c>
      <c r="BM483">
        <f t="shared" si="606"/>
        <v>471</v>
      </c>
      <c r="BN483">
        <f t="shared" si="606"/>
        <v>471</v>
      </c>
      <c r="BO483">
        <f t="shared" si="606"/>
        <v>471</v>
      </c>
      <c r="BP483" s="6" t="e">
        <f t="shared" si="561"/>
        <v>#REF!</v>
      </c>
      <c r="BQ483" s="6" t="e">
        <f t="shared" si="562"/>
        <v>#REF!</v>
      </c>
      <c r="BR483" s="6" t="e">
        <f t="shared" si="563"/>
        <v>#REF!</v>
      </c>
      <c r="BS483" s="6" t="e">
        <f t="shared" si="564"/>
        <v>#REF!</v>
      </c>
      <c r="BT483" s="6" t="e">
        <f t="shared" si="565"/>
        <v>#REF!</v>
      </c>
      <c r="BU483" s="6" t="e">
        <f t="shared" si="566"/>
        <v>#REF!</v>
      </c>
      <c r="BV483" s="6" t="e">
        <f t="shared" si="567"/>
        <v>#REF!</v>
      </c>
      <c r="BW483" s="6" t="e">
        <f t="shared" si="568"/>
        <v>#REF!</v>
      </c>
      <c r="BX483" s="6" t="e">
        <f t="shared" si="569"/>
        <v>#REF!</v>
      </c>
      <c r="BY483" s="6" t="e">
        <f t="shared" si="570"/>
        <v>#REF!</v>
      </c>
      <c r="BZ483" s="6" t="e">
        <f t="shared" si="571"/>
        <v>#REF!</v>
      </c>
      <c r="CA483" s="6" t="e">
        <f t="shared" si="572"/>
        <v>#REF!</v>
      </c>
      <c r="CB483" s="6" t="e">
        <f t="shared" si="573"/>
        <v>#REF!</v>
      </c>
      <c r="CC483" s="6" t="e">
        <f t="shared" si="574"/>
        <v>#REF!</v>
      </c>
      <c r="CD483" s="6" t="e">
        <f t="shared" si="575"/>
        <v>#REF!</v>
      </c>
      <c r="CE483" s="6" t="e">
        <f t="shared" si="576"/>
        <v>#REF!</v>
      </c>
      <c r="CF483" s="6" t="e">
        <f t="shared" si="577"/>
        <v>#REF!</v>
      </c>
      <c r="CG483" s="6" t="e">
        <f t="shared" si="578"/>
        <v>#REF!</v>
      </c>
      <c r="CH483" s="6" t="e">
        <f t="shared" si="579"/>
        <v>#REF!</v>
      </c>
      <c r="CI483" s="6" t="e">
        <f t="shared" si="580"/>
        <v>#REF!</v>
      </c>
      <c r="CJ483" s="6" t="e">
        <f t="shared" si="612"/>
        <v>#REF!</v>
      </c>
      <c r="CK483" s="6" t="e">
        <f t="shared" si="612"/>
        <v>#REF!</v>
      </c>
      <c r="CL483" s="6" t="e">
        <f t="shared" si="612"/>
        <v>#REF!</v>
      </c>
      <c r="CM483" s="6" t="e">
        <f t="shared" si="612"/>
        <v>#REF!</v>
      </c>
      <c r="CN483" s="6" t="e">
        <f t="shared" si="612"/>
        <v>#REF!</v>
      </c>
      <c r="CO483" s="6" t="e">
        <f t="shared" si="610"/>
        <v>#REF!</v>
      </c>
      <c r="CP483" s="6" t="e">
        <f t="shared" si="610"/>
        <v>#REF!</v>
      </c>
      <c r="CQ483" s="6" t="e">
        <f t="shared" si="610"/>
        <v>#REF!</v>
      </c>
      <c r="CR483" s="6" t="e">
        <f t="shared" si="610"/>
        <v>#REF!</v>
      </c>
      <c r="CS483" s="6" t="e">
        <f t="shared" si="610"/>
        <v>#REF!</v>
      </c>
      <c r="CU483" s="6" t="e">
        <f t="shared" si="581"/>
        <v>#REF!</v>
      </c>
      <c r="CV483" s="6" t="e">
        <f t="shared" si="582"/>
        <v>#REF!</v>
      </c>
      <c r="CW483" s="6" t="e">
        <f t="shared" si="583"/>
        <v>#REF!</v>
      </c>
      <c r="CX483" s="6" t="e">
        <f t="shared" si="584"/>
        <v>#REF!</v>
      </c>
      <c r="CY483" s="6" t="e">
        <f t="shared" si="585"/>
        <v>#REF!</v>
      </c>
      <c r="CZ483" s="6" t="e">
        <f t="shared" si="586"/>
        <v>#REF!</v>
      </c>
      <c r="DA483" s="6" t="e">
        <f t="shared" si="587"/>
        <v>#REF!</v>
      </c>
      <c r="DB483" s="6" t="e">
        <f t="shared" si="588"/>
        <v>#REF!</v>
      </c>
      <c r="DC483" s="6" t="e">
        <f t="shared" si="589"/>
        <v>#REF!</v>
      </c>
      <c r="DD483" s="6" t="e">
        <f t="shared" si="590"/>
        <v>#REF!</v>
      </c>
      <c r="DE483" s="6" t="e">
        <f t="shared" si="591"/>
        <v>#REF!</v>
      </c>
      <c r="DF483" s="6" t="e">
        <f t="shared" si="592"/>
        <v>#REF!</v>
      </c>
      <c r="DG483" s="6" t="e">
        <f t="shared" si="593"/>
        <v>#REF!</v>
      </c>
      <c r="DH483" s="6" t="e">
        <f t="shared" si="594"/>
        <v>#REF!</v>
      </c>
      <c r="DI483" s="6" t="e">
        <f t="shared" si="595"/>
        <v>#REF!</v>
      </c>
      <c r="DJ483" s="6" t="e">
        <f t="shared" si="596"/>
        <v>#REF!</v>
      </c>
      <c r="DK483" s="6" t="e">
        <f t="shared" si="597"/>
        <v>#REF!</v>
      </c>
      <c r="DL483" s="6" t="e">
        <f t="shared" si="598"/>
        <v>#REF!</v>
      </c>
      <c r="DM483" s="6" t="e">
        <f t="shared" si="599"/>
        <v>#REF!</v>
      </c>
      <c r="DN483" s="6" t="e">
        <f t="shared" si="600"/>
        <v>#REF!</v>
      </c>
      <c r="DO483" s="6" t="e">
        <f t="shared" si="613"/>
        <v>#REF!</v>
      </c>
      <c r="DP483" s="6" t="e">
        <f t="shared" si="613"/>
        <v>#REF!</v>
      </c>
      <c r="DQ483" s="6" t="e">
        <f t="shared" si="613"/>
        <v>#REF!</v>
      </c>
      <c r="DR483" s="6" t="e">
        <f t="shared" si="613"/>
        <v>#REF!</v>
      </c>
      <c r="DS483" s="6" t="e">
        <f t="shared" si="613"/>
        <v>#REF!</v>
      </c>
      <c r="DT483" s="6" t="e">
        <f t="shared" si="611"/>
        <v>#REF!</v>
      </c>
      <c r="DU483" s="6" t="e">
        <f t="shared" si="611"/>
        <v>#REF!</v>
      </c>
      <c r="DV483" s="6" t="e">
        <f t="shared" si="611"/>
        <v>#REF!</v>
      </c>
      <c r="DW483" s="6" t="e">
        <f t="shared" si="611"/>
        <v>#REF!</v>
      </c>
      <c r="DX483" s="6" t="e">
        <f t="shared" si="611"/>
        <v>#REF!</v>
      </c>
      <c r="DZ483" s="6" t="e">
        <f t="shared" si="608"/>
        <v>#REF!</v>
      </c>
      <c r="EA483" s="6" t="e">
        <f t="shared" si="608"/>
        <v>#REF!</v>
      </c>
      <c r="EB483" s="6" t="e">
        <f t="shared" si="608"/>
        <v>#REF!</v>
      </c>
      <c r="EC483" s="6" t="e">
        <f t="shared" si="608"/>
        <v>#REF!</v>
      </c>
      <c r="ED483" s="6" t="e">
        <f t="shared" si="608"/>
        <v>#REF!</v>
      </c>
      <c r="EE483" s="6" t="e">
        <f t="shared" si="608"/>
        <v>#REF!</v>
      </c>
      <c r="EF483" s="6" t="e">
        <f t="shared" si="608"/>
        <v>#REF!</v>
      </c>
      <c r="EG483" s="6" t="e">
        <f t="shared" si="608"/>
        <v>#REF!</v>
      </c>
      <c r="EH483" s="6" t="e">
        <f t="shared" si="608"/>
        <v>#REF!</v>
      </c>
      <c r="EI483" s="6" t="e">
        <f t="shared" si="608"/>
        <v>#REF!</v>
      </c>
      <c r="EJ483" s="6" t="e">
        <f t="shared" si="608"/>
        <v>#REF!</v>
      </c>
      <c r="EK483" s="6" t="e">
        <f t="shared" si="607"/>
        <v>#REF!</v>
      </c>
      <c r="EL483" s="6" t="e">
        <f t="shared" si="607"/>
        <v>#REF!</v>
      </c>
      <c r="EM483" s="6" t="e">
        <f t="shared" si="607"/>
        <v>#REF!</v>
      </c>
      <c r="EN483" s="6" t="e">
        <f t="shared" si="607"/>
        <v>#REF!</v>
      </c>
      <c r="EO483" s="6" t="e">
        <f t="shared" si="607"/>
        <v>#REF!</v>
      </c>
      <c r="EP483" s="6" t="e">
        <f t="shared" si="605"/>
        <v>#REF!</v>
      </c>
      <c r="EQ483" s="6" t="e">
        <f t="shared" si="605"/>
        <v>#REF!</v>
      </c>
      <c r="ER483" s="6" t="e">
        <f t="shared" si="605"/>
        <v>#REF!</v>
      </c>
      <c r="ES483" s="6" t="e">
        <f t="shared" si="605"/>
        <v>#REF!</v>
      </c>
      <c r="ET483" s="6" t="e">
        <f t="shared" si="604"/>
        <v>#REF!</v>
      </c>
      <c r="EU483" s="6" t="e">
        <f t="shared" si="604"/>
        <v>#REF!</v>
      </c>
      <c r="EV483" s="6" t="e">
        <f t="shared" si="604"/>
        <v>#REF!</v>
      </c>
      <c r="EW483" s="6" t="e">
        <f t="shared" si="604"/>
        <v>#REF!</v>
      </c>
      <c r="EX483" s="6" t="e">
        <f t="shared" si="604"/>
        <v>#REF!</v>
      </c>
      <c r="EY483" s="6" t="e">
        <f t="shared" si="604"/>
        <v>#REF!</v>
      </c>
      <c r="EZ483" s="6" t="e">
        <f t="shared" si="604"/>
        <v>#REF!</v>
      </c>
      <c r="FA483" s="6" t="e">
        <f t="shared" si="604"/>
        <v>#REF!</v>
      </c>
      <c r="FB483" s="6" t="e">
        <f t="shared" si="604"/>
        <v>#REF!</v>
      </c>
      <c r="FC483" s="6" t="e">
        <f t="shared" si="609"/>
        <v>#REF!</v>
      </c>
      <c r="FE483" s="6" t="e">
        <f t="shared" si="616"/>
        <v>#REF!</v>
      </c>
      <c r="FF483" s="6" t="e">
        <f t="shared" si="616"/>
        <v>#REF!</v>
      </c>
      <c r="FG483" s="6" t="e">
        <f t="shared" si="616"/>
        <v>#REF!</v>
      </c>
      <c r="FH483" s="6" t="e">
        <f t="shared" si="616"/>
        <v>#REF!</v>
      </c>
      <c r="FI483" s="6" t="e">
        <f t="shared" si="616"/>
        <v>#REF!</v>
      </c>
      <c r="FJ483" s="6" t="e">
        <f t="shared" si="615"/>
        <v>#REF!</v>
      </c>
      <c r="FK483" s="6" t="e">
        <f t="shared" si="615"/>
        <v>#REF!</v>
      </c>
      <c r="FL483" s="6" t="e">
        <f t="shared" si="615"/>
        <v>#REF!</v>
      </c>
      <c r="FM483" s="6" t="e">
        <f t="shared" si="615"/>
        <v>#REF!</v>
      </c>
      <c r="FN483" s="6" t="e">
        <f t="shared" si="615"/>
        <v>#REF!</v>
      </c>
      <c r="FO483" s="6" t="e">
        <f t="shared" si="602"/>
        <v>#REF!</v>
      </c>
      <c r="FP483" s="6" t="e">
        <f t="shared" si="602"/>
        <v>#REF!</v>
      </c>
      <c r="FQ483" s="6" t="e">
        <f t="shared" si="602"/>
        <v>#REF!</v>
      </c>
      <c r="FR483" s="6" t="e">
        <f t="shared" si="602"/>
        <v>#REF!</v>
      </c>
      <c r="FS483" s="6" t="e">
        <f t="shared" si="602"/>
        <v>#REF!</v>
      </c>
      <c r="FT483" s="6" t="e">
        <f t="shared" si="602"/>
        <v>#REF!</v>
      </c>
      <c r="FU483" s="6" t="e">
        <f t="shared" si="546"/>
        <v>#REF!</v>
      </c>
      <c r="FV483" s="6" t="e">
        <f t="shared" si="545"/>
        <v>#REF!</v>
      </c>
      <c r="FW483" s="6" t="e">
        <f t="shared" si="545"/>
        <v>#REF!</v>
      </c>
      <c r="FX483" s="6" t="e">
        <f t="shared" si="545"/>
        <v>#REF!</v>
      </c>
      <c r="FY483" s="6" t="e">
        <f t="shared" si="545"/>
        <v>#REF!</v>
      </c>
      <c r="FZ483" s="6" t="e">
        <f t="shared" si="545"/>
        <v>#REF!</v>
      </c>
      <c r="GA483" s="6" t="e">
        <f t="shared" si="545"/>
        <v>#REF!</v>
      </c>
      <c r="GB483" s="6" t="e">
        <f t="shared" si="545"/>
        <v>#REF!</v>
      </c>
      <c r="GC483" s="6" t="e">
        <f t="shared" si="614"/>
        <v>#REF!</v>
      </c>
      <c r="GD483" s="6" t="e">
        <f t="shared" si="614"/>
        <v>#REF!</v>
      </c>
      <c r="GE483" s="6" t="e">
        <f t="shared" si="614"/>
        <v>#REF!</v>
      </c>
      <c r="GF483" s="6" t="e">
        <f t="shared" si="614"/>
        <v>#REF!</v>
      </c>
      <c r="GG483" s="6" t="e">
        <f t="shared" si="614"/>
        <v>#REF!</v>
      </c>
      <c r="GH483" s="6" t="e">
        <f t="shared" si="614"/>
        <v>#REF!</v>
      </c>
    </row>
    <row r="484" spans="1:190" x14ac:dyDescent="0.3">
      <c r="A484">
        <f t="shared" si="601"/>
        <v>480</v>
      </c>
      <c r="B484">
        <f t="shared" si="550"/>
        <v>471</v>
      </c>
      <c r="C484" s="64" t="e">
        <f>BO484*EXP('Capital Market Assumptions'!#REF!+'Capital Market Assumptions'!#REF!*'Random Draws'!B483)</f>
        <v>#REF!</v>
      </c>
      <c r="D484" s="64" t="e">
        <f>BP484*EXP('Capital Market Assumptions'!#REF!+'Capital Market Assumptions'!#REF!*'Random Draws'!C483)</f>
        <v>#REF!</v>
      </c>
      <c r="E484" s="64" t="e">
        <f>BQ484*EXP('Capital Market Assumptions'!#REF!+'Capital Market Assumptions'!#REF!*'Random Draws'!D483)</f>
        <v>#REF!</v>
      </c>
      <c r="F484" s="64" t="e">
        <f>BR484*EXP('Capital Market Assumptions'!#REF!+'Capital Market Assumptions'!#REF!*'Random Draws'!E483)</f>
        <v>#REF!</v>
      </c>
      <c r="G484" s="64" t="e">
        <f>BS484*EXP('Capital Market Assumptions'!#REF!+'Capital Market Assumptions'!#REF!*'Random Draws'!F483)</f>
        <v>#REF!</v>
      </c>
      <c r="H484" s="6" t="e">
        <f>BT484*EXP('Capital Market Assumptions'!$B$41+'Capital Market Assumptions'!$B$42*'Random Draws'!G483)</f>
        <v>#REF!</v>
      </c>
      <c r="I484" s="6" t="e">
        <f>BU484*EXP('Capital Market Assumptions'!$B$41+'Capital Market Assumptions'!$B$42*'Random Draws'!H483)</f>
        <v>#REF!</v>
      </c>
      <c r="J484" s="6" t="e">
        <f>BV484*EXP('Capital Market Assumptions'!$B$41+'Capital Market Assumptions'!$B$42*'Random Draws'!I483)</f>
        <v>#REF!</v>
      </c>
      <c r="K484" s="6" t="e">
        <f>BW484*EXP('Capital Market Assumptions'!$B$41+'Capital Market Assumptions'!$B$42*'Random Draws'!J483)</f>
        <v>#REF!</v>
      </c>
      <c r="L484" s="6" t="e">
        <f>BX484*EXP('Capital Market Assumptions'!$B$41+'Capital Market Assumptions'!$B$42*'Random Draws'!K483)</f>
        <v>#REF!</v>
      </c>
      <c r="M484" s="6" t="e">
        <f>BY484*EXP('Capital Market Assumptions'!$B$41+'Capital Market Assumptions'!$B$42*'Random Draws'!L483)</f>
        <v>#REF!</v>
      </c>
      <c r="N484" s="6" t="e">
        <f>BZ484*EXP('Capital Market Assumptions'!$B$41+'Capital Market Assumptions'!$B$42*'Random Draws'!M483)</f>
        <v>#REF!</v>
      </c>
      <c r="O484" s="6" t="e">
        <f>CA484*EXP('Capital Market Assumptions'!$B$41+'Capital Market Assumptions'!$B$42*'Random Draws'!N483)</f>
        <v>#REF!</v>
      </c>
      <c r="P484" s="6" t="e">
        <f>CB484*EXP('Capital Market Assumptions'!$B$41+'Capital Market Assumptions'!$B$42*'Random Draws'!O483)</f>
        <v>#REF!</v>
      </c>
      <c r="Q484" s="6" t="e">
        <f>CC484*EXP('Capital Market Assumptions'!$B$41+'Capital Market Assumptions'!$B$42*'Random Draws'!P483)</f>
        <v>#REF!</v>
      </c>
      <c r="R484" s="6" t="e">
        <f>CD484*EXP('Capital Market Assumptions'!$B$41+'Capital Market Assumptions'!$B$42*'Random Draws'!Q483)</f>
        <v>#REF!</v>
      </c>
      <c r="S484" s="6" t="e">
        <f>CE484*EXP('Capital Market Assumptions'!$B$41+'Capital Market Assumptions'!$B$42*'Random Draws'!R483)</f>
        <v>#REF!</v>
      </c>
      <c r="T484" s="6" t="e">
        <f>CF484*EXP('Capital Market Assumptions'!$B$41+'Capital Market Assumptions'!$B$42*'Random Draws'!S483)</f>
        <v>#REF!</v>
      </c>
      <c r="U484" s="6" t="e">
        <f>CG484*EXP('Capital Market Assumptions'!$B$41+'Capital Market Assumptions'!$B$42*'Random Draws'!T483)</f>
        <v>#REF!</v>
      </c>
      <c r="V484" s="6" t="e">
        <f>CH484*EXP('Capital Market Assumptions'!$B$41+'Capital Market Assumptions'!$B$42*'Random Draws'!U483)</f>
        <v>#REF!</v>
      </c>
      <c r="W484" s="6" t="e">
        <f>CI484*EXP('Capital Market Assumptions'!$B$41+'Capital Market Assumptions'!$B$42*'Random Draws'!V483)</f>
        <v>#REF!</v>
      </c>
      <c r="X484" s="6" t="e">
        <f>CJ484*EXP('Capital Market Assumptions'!$B$41+'Capital Market Assumptions'!$B$42*'Random Draws'!W483)</f>
        <v>#REF!</v>
      </c>
      <c r="Y484" s="6" t="e">
        <f>CK484*EXP('Capital Market Assumptions'!$B$41+'Capital Market Assumptions'!$B$42*'Random Draws'!X483)</f>
        <v>#REF!</v>
      </c>
      <c r="Z484" s="6" t="e">
        <f>CL484*EXP('Capital Market Assumptions'!$B$41+'Capital Market Assumptions'!$B$42*'Random Draws'!Y483)</f>
        <v>#REF!</v>
      </c>
      <c r="AA484" s="6" t="e">
        <f>CM484*EXP('Capital Market Assumptions'!$B$41+'Capital Market Assumptions'!$B$42*'Random Draws'!Z483)</f>
        <v>#REF!</v>
      </c>
      <c r="AB484" s="6" t="e">
        <f>CN484*EXP('Capital Market Assumptions'!$B$41+'Capital Market Assumptions'!$B$42*'Random Draws'!AA483)</f>
        <v>#REF!</v>
      </c>
      <c r="AC484" s="6" t="e">
        <f>CO484*EXP('Capital Market Assumptions'!$B$41+'Capital Market Assumptions'!$B$42*'Random Draws'!AB483)</f>
        <v>#REF!</v>
      </c>
      <c r="AD484" s="6" t="e">
        <f>CP484*EXP('Capital Market Assumptions'!$B$41+'Capital Market Assumptions'!$B$42*'Random Draws'!AC483)</f>
        <v>#REF!</v>
      </c>
      <c r="AE484" s="6" t="e">
        <f>CQ484*EXP('Capital Market Assumptions'!$B$41+'Capital Market Assumptions'!$B$42*'Random Draws'!AD483)</f>
        <v>#REF!</v>
      </c>
      <c r="AF484" s="6" t="e">
        <f>CR484*EXP('Capital Market Assumptions'!$B$41+'Capital Market Assumptions'!$B$42*'Random Draws'!AE483)</f>
        <v>#REF!</v>
      </c>
      <c r="AH484">
        <f t="shared" si="551"/>
        <v>4.2999999999999261E-2</v>
      </c>
      <c r="AI484">
        <f t="shared" si="552"/>
        <v>1.0600000000000023</v>
      </c>
      <c r="AJ484">
        <f t="shared" si="553"/>
        <v>2.0930000000000035</v>
      </c>
      <c r="AK484">
        <f t="shared" si="554"/>
        <v>3.1530000000000058</v>
      </c>
      <c r="AL484">
        <f t="shared" si="555"/>
        <v>4.2659999999999911</v>
      </c>
      <c r="AM484">
        <f t="shared" si="556"/>
        <v>5.3020000000000067</v>
      </c>
      <c r="AN484">
        <f t="shared" si="557"/>
        <v>6.3569999999999993</v>
      </c>
      <c r="AO484">
        <f t="shared" si="558"/>
        <v>7.3900000000000006</v>
      </c>
      <c r="AP484">
        <f t="shared" si="559"/>
        <v>8.3549999999999898</v>
      </c>
      <c r="AQ484">
        <f t="shared" si="560"/>
        <v>9.2480000000000047</v>
      </c>
      <c r="AR484">
        <v>9.9540000000000006</v>
      </c>
      <c r="AS484">
        <v>10.536</v>
      </c>
      <c r="AT484">
        <v>11.061999999999999</v>
      </c>
      <c r="AU484">
        <v>11.587</v>
      </c>
      <c r="AV484">
        <v>12.256</v>
      </c>
      <c r="AW484">
        <v>12.815</v>
      </c>
      <c r="AX484">
        <v>13.287000000000001</v>
      </c>
      <c r="AY484">
        <v>13.785</v>
      </c>
      <c r="AZ484">
        <v>14.218999999999999</v>
      </c>
      <c r="BA484">
        <v>14.718999999999999</v>
      </c>
      <c r="BB484" t="e">
        <f>LRP!#REF!</f>
        <v>#REF!</v>
      </c>
      <c r="BC484" t="e">
        <f>LRP!#REF!</f>
        <v>#REF!</v>
      </c>
      <c r="BD484" t="e">
        <f>LRP!#REF!</f>
        <v>#REF!</v>
      </c>
      <c r="BE484" t="e">
        <f>LRP!#REF!</f>
        <v>#REF!</v>
      </c>
      <c r="BF484" t="e">
        <f>LRP!#REF!</f>
        <v>#REF!</v>
      </c>
      <c r="BG484" t="e">
        <f>LRP!#REF!</f>
        <v>#REF!</v>
      </c>
      <c r="BH484" t="e">
        <f>LRP!#REF!</f>
        <v>#REF!</v>
      </c>
      <c r="BI484" t="e">
        <f>LRP!#REF!</f>
        <v>#REF!</v>
      </c>
      <c r="BJ484" t="e">
        <f>LRP!#REF!</f>
        <v>#REF!</v>
      </c>
      <c r="BK484" t="e">
        <f>LRP!#REF!</f>
        <v>#REF!</v>
      </c>
      <c r="BM484">
        <f t="shared" si="606"/>
        <v>471</v>
      </c>
      <c r="BN484">
        <f t="shared" si="606"/>
        <v>471</v>
      </c>
      <c r="BO484">
        <f t="shared" si="606"/>
        <v>471</v>
      </c>
      <c r="BP484" s="6" t="e">
        <f t="shared" si="561"/>
        <v>#REF!</v>
      </c>
      <c r="BQ484" s="6" t="e">
        <f t="shared" si="562"/>
        <v>#REF!</v>
      </c>
      <c r="BR484" s="6" t="e">
        <f t="shared" si="563"/>
        <v>#REF!</v>
      </c>
      <c r="BS484" s="6" t="e">
        <f t="shared" si="564"/>
        <v>#REF!</v>
      </c>
      <c r="BT484" s="6" t="e">
        <f t="shared" si="565"/>
        <v>#REF!</v>
      </c>
      <c r="BU484" s="6" t="e">
        <f t="shared" si="566"/>
        <v>#REF!</v>
      </c>
      <c r="BV484" s="6" t="e">
        <f t="shared" si="567"/>
        <v>#REF!</v>
      </c>
      <c r="BW484" s="6" t="e">
        <f t="shared" si="568"/>
        <v>#REF!</v>
      </c>
      <c r="BX484" s="6" t="e">
        <f t="shared" si="569"/>
        <v>#REF!</v>
      </c>
      <c r="BY484" s="6" t="e">
        <f t="shared" si="570"/>
        <v>#REF!</v>
      </c>
      <c r="BZ484" s="6" t="e">
        <f t="shared" si="571"/>
        <v>#REF!</v>
      </c>
      <c r="CA484" s="6" t="e">
        <f t="shared" si="572"/>
        <v>#REF!</v>
      </c>
      <c r="CB484" s="6" t="e">
        <f t="shared" si="573"/>
        <v>#REF!</v>
      </c>
      <c r="CC484" s="6" t="e">
        <f t="shared" si="574"/>
        <v>#REF!</v>
      </c>
      <c r="CD484" s="6" t="e">
        <f t="shared" si="575"/>
        <v>#REF!</v>
      </c>
      <c r="CE484" s="6" t="e">
        <f t="shared" si="576"/>
        <v>#REF!</v>
      </c>
      <c r="CF484" s="6" t="e">
        <f t="shared" si="577"/>
        <v>#REF!</v>
      </c>
      <c r="CG484" s="6" t="e">
        <f t="shared" si="578"/>
        <v>#REF!</v>
      </c>
      <c r="CH484" s="6" t="e">
        <f t="shared" si="579"/>
        <v>#REF!</v>
      </c>
      <c r="CI484" s="6" t="e">
        <f t="shared" si="580"/>
        <v>#REF!</v>
      </c>
      <c r="CJ484" s="6" t="e">
        <f t="shared" si="612"/>
        <v>#REF!</v>
      </c>
      <c r="CK484" s="6" t="e">
        <f t="shared" si="612"/>
        <v>#REF!</v>
      </c>
      <c r="CL484" s="6" t="e">
        <f t="shared" si="612"/>
        <v>#REF!</v>
      </c>
      <c r="CM484" s="6" t="e">
        <f t="shared" si="612"/>
        <v>#REF!</v>
      </c>
      <c r="CN484" s="6" t="e">
        <f t="shared" si="612"/>
        <v>#REF!</v>
      </c>
      <c r="CO484" s="6" t="e">
        <f t="shared" si="610"/>
        <v>#REF!</v>
      </c>
      <c r="CP484" s="6" t="e">
        <f t="shared" si="610"/>
        <v>#REF!</v>
      </c>
      <c r="CQ484" s="6" t="e">
        <f t="shared" si="610"/>
        <v>#REF!</v>
      </c>
      <c r="CR484" s="6" t="e">
        <f t="shared" si="610"/>
        <v>#REF!</v>
      </c>
      <c r="CS484" s="6" t="e">
        <f t="shared" si="610"/>
        <v>#REF!</v>
      </c>
      <c r="CU484" s="6" t="e">
        <f t="shared" si="581"/>
        <v>#REF!</v>
      </c>
      <c r="CV484" s="6" t="e">
        <f t="shared" si="582"/>
        <v>#REF!</v>
      </c>
      <c r="CW484" s="6" t="e">
        <f t="shared" si="583"/>
        <v>#REF!</v>
      </c>
      <c r="CX484" s="6" t="e">
        <f t="shared" si="584"/>
        <v>#REF!</v>
      </c>
      <c r="CY484" s="6" t="e">
        <f t="shared" si="585"/>
        <v>#REF!</v>
      </c>
      <c r="CZ484" s="6" t="e">
        <f t="shared" si="586"/>
        <v>#REF!</v>
      </c>
      <c r="DA484" s="6" t="e">
        <f t="shared" si="587"/>
        <v>#REF!</v>
      </c>
      <c r="DB484" s="6" t="e">
        <f t="shared" si="588"/>
        <v>#REF!</v>
      </c>
      <c r="DC484" s="6" t="e">
        <f t="shared" si="589"/>
        <v>#REF!</v>
      </c>
      <c r="DD484" s="6" t="e">
        <f t="shared" si="590"/>
        <v>#REF!</v>
      </c>
      <c r="DE484" s="6" t="e">
        <f t="shared" si="591"/>
        <v>#REF!</v>
      </c>
      <c r="DF484" s="6" t="e">
        <f t="shared" si="592"/>
        <v>#REF!</v>
      </c>
      <c r="DG484" s="6" t="e">
        <f t="shared" si="593"/>
        <v>#REF!</v>
      </c>
      <c r="DH484" s="6" t="e">
        <f t="shared" si="594"/>
        <v>#REF!</v>
      </c>
      <c r="DI484" s="6" t="e">
        <f t="shared" si="595"/>
        <v>#REF!</v>
      </c>
      <c r="DJ484" s="6" t="e">
        <f t="shared" si="596"/>
        <v>#REF!</v>
      </c>
      <c r="DK484" s="6" t="e">
        <f t="shared" si="597"/>
        <v>#REF!</v>
      </c>
      <c r="DL484" s="6" t="e">
        <f t="shared" si="598"/>
        <v>#REF!</v>
      </c>
      <c r="DM484" s="6" t="e">
        <f t="shared" si="599"/>
        <v>#REF!</v>
      </c>
      <c r="DN484" s="6" t="e">
        <f t="shared" si="600"/>
        <v>#REF!</v>
      </c>
      <c r="DO484" s="6" t="e">
        <f t="shared" si="613"/>
        <v>#REF!</v>
      </c>
      <c r="DP484" s="6" t="e">
        <f t="shared" si="613"/>
        <v>#REF!</v>
      </c>
      <c r="DQ484" s="6" t="e">
        <f t="shared" si="613"/>
        <v>#REF!</v>
      </c>
      <c r="DR484" s="6" t="e">
        <f t="shared" si="613"/>
        <v>#REF!</v>
      </c>
      <c r="DS484" s="6" t="e">
        <f t="shared" si="613"/>
        <v>#REF!</v>
      </c>
      <c r="DT484" s="6" t="e">
        <f t="shared" si="611"/>
        <v>#REF!</v>
      </c>
      <c r="DU484" s="6" t="e">
        <f t="shared" si="611"/>
        <v>#REF!</v>
      </c>
      <c r="DV484" s="6" t="e">
        <f t="shared" si="611"/>
        <v>#REF!</v>
      </c>
      <c r="DW484" s="6" t="e">
        <f t="shared" si="611"/>
        <v>#REF!</v>
      </c>
      <c r="DX484" s="6" t="e">
        <f t="shared" si="611"/>
        <v>#REF!</v>
      </c>
      <c r="DZ484" s="6" t="e">
        <f t="shared" si="608"/>
        <v>#REF!</v>
      </c>
      <c r="EA484" s="6" t="e">
        <f t="shared" si="608"/>
        <v>#REF!</v>
      </c>
      <c r="EB484" s="6" t="e">
        <f t="shared" si="608"/>
        <v>#REF!</v>
      </c>
      <c r="EC484" s="6" t="e">
        <f t="shared" si="608"/>
        <v>#REF!</v>
      </c>
      <c r="ED484" s="6" t="e">
        <f t="shared" si="608"/>
        <v>#REF!</v>
      </c>
      <c r="EE484" s="6" t="e">
        <f t="shared" si="608"/>
        <v>#REF!</v>
      </c>
      <c r="EF484" s="6" t="e">
        <f t="shared" si="608"/>
        <v>#REF!</v>
      </c>
      <c r="EG484" s="6" t="e">
        <f t="shared" si="608"/>
        <v>#REF!</v>
      </c>
      <c r="EH484" s="6" t="e">
        <f t="shared" si="608"/>
        <v>#REF!</v>
      </c>
      <c r="EI484" s="6" t="e">
        <f t="shared" si="608"/>
        <v>#REF!</v>
      </c>
      <c r="EJ484" s="6" t="e">
        <f t="shared" si="608"/>
        <v>#REF!</v>
      </c>
      <c r="EK484" s="6" t="e">
        <f t="shared" si="607"/>
        <v>#REF!</v>
      </c>
      <c r="EL484" s="6" t="e">
        <f t="shared" si="607"/>
        <v>#REF!</v>
      </c>
      <c r="EM484" s="6" t="e">
        <f t="shared" si="607"/>
        <v>#REF!</v>
      </c>
      <c r="EN484" s="6" t="e">
        <f t="shared" si="607"/>
        <v>#REF!</v>
      </c>
      <c r="EO484" s="6" t="e">
        <f t="shared" si="607"/>
        <v>#REF!</v>
      </c>
      <c r="EP484" s="6" t="e">
        <f t="shared" si="605"/>
        <v>#REF!</v>
      </c>
      <c r="EQ484" s="6" t="e">
        <f t="shared" si="605"/>
        <v>#REF!</v>
      </c>
      <c r="ER484" s="6" t="e">
        <f t="shared" si="605"/>
        <v>#REF!</v>
      </c>
      <c r="ES484" s="6" t="e">
        <f t="shared" si="605"/>
        <v>#REF!</v>
      </c>
      <c r="ET484" s="6" t="e">
        <f t="shared" si="604"/>
        <v>#REF!</v>
      </c>
      <c r="EU484" s="6" t="e">
        <f t="shared" si="604"/>
        <v>#REF!</v>
      </c>
      <c r="EV484" s="6" t="e">
        <f t="shared" si="604"/>
        <v>#REF!</v>
      </c>
      <c r="EW484" s="6" t="e">
        <f t="shared" si="604"/>
        <v>#REF!</v>
      </c>
      <c r="EX484" s="6" t="e">
        <f t="shared" si="604"/>
        <v>#REF!</v>
      </c>
      <c r="EY484" s="6" t="e">
        <f t="shared" si="604"/>
        <v>#REF!</v>
      </c>
      <c r="EZ484" s="6" t="e">
        <f t="shared" si="604"/>
        <v>#REF!</v>
      </c>
      <c r="FA484" s="6" t="e">
        <f t="shared" si="604"/>
        <v>#REF!</v>
      </c>
      <c r="FB484" s="6" t="e">
        <f t="shared" si="604"/>
        <v>#REF!</v>
      </c>
      <c r="FC484" s="6" t="e">
        <f t="shared" si="609"/>
        <v>#REF!</v>
      </c>
      <c r="FE484" s="6" t="e">
        <f t="shared" si="616"/>
        <v>#REF!</v>
      </c>
      <c r="FF484" s="6" t="e">
        <f t="shared" si="616"/>
        <v>#REF!</v>
      </c>
      <c r="FG484" s="6" t="e">
        <f t="shared" si="616"/>
        <v>#REF!</v>
      </c>
      <c r="FH484" s="6" t="e">
        <f t="shared" si="616"/>
        <v>#REF!</v>
      </c>
      <c r="FI484" s="6" t="e">
        <f t="shared" si="616"/>
        <v>#REF!</v>
      </c>
      <c r="FJ484" s="6" t="e">
        <f t="shared" si="615"/>
        <v>#REF!</v>
      </c>
      <c r="FK484" s="6" t="e">
        <f t="shared" si="615"/>
        <v>#REF!</v>
      </c>
      <c r="FL484" s="6" t="e">
        <f t="shared" si="615"/>
        <v>#REF!</v>
      </c>
      <c r="FM484" s="6" t="e">
        <f t="shared" si="615"/>
        <v>#REF!</v>
      </c>
      <c r="FN484" s="6" t="e">
        <f t="shared" si="615"/>
        <v>#REF!</v>
      </c>
      <c r="FO484" s="6" t="e">
        <f t="shared" si="602"/>
        <v>#REF!</v>
      </c>
      <c r="FP484" s="6" t="e">
        <f t="shared" si="602"/>
        <v>#REF!</v>
      </c>
      <c r="FQ484" s="6" t="e">
        <f t="shared" si="602"/>
        <v>#REF!</v>
      </c>
      <c r="FR484" s="6" t="e">
        <f t="shared" si="602"/>
        <v>#REF!</v>
      </c>
      <c r="FS484" s="6" t="e">
        <f t="shared" si="602"/>
        <v>#REF!</v>
      </c>
      <c r="FT484" s="6" t="e">
        <f t="shared" si="602"/>
        <v>#REF!</v>
      </c>
      <c r="FU484" s="6" t="e">
        <f t="shared" si="546"/>
        <v>#REF!</v>
      </c>
      <c r="FV484" s="6" t="e">
        <f t="shared" si="545"/>
        <v>#REF!</v>
      </c>
      <c r="FW484" s="6" t="e">
        <f t="shared" si="545"/>
        <v>#REF!</v>
      </c>
      <c r="FX484" s="6" t="e">
        <f t="shared" si="545"/>
        <v>#REF!</v>
      </c>
      <c r="FY484" s="6" t="e">
        <f t="shared" si="545"/>
        <v>#REF!</v>
      </c>
      <c r="FZ484" s="6" t="e">
        <f t="shared" si="545"/>
        <v>#REF!</v>
      </c>
      <c r="GA484" s="6" t="e">
        <f t="shared" si="545"/>
        <v>#REF!</v>
      </c>
      <c r="GB484" s="6" t="e">
        <f t="shared" si="545"/>
        <v>#REF!</v>
      </c>
      <c r="GC484" s="6" t="e">
        <f t="shared" si="614"/>
        <v>#REF!</v>
      </c>
      <c r="GD484" s="6" t="e">
        <f t="shared" si="614"/>
        <v>#REF!</v>
      </c>
      <c r="GE484" s="6" t="e">
        <f t="shared" si="614"/>
        <v>#REF!</v>
      </c>
      <c r="GF484" s="6" t="e">
        <f t="shared" si="614"/>
        <v>#REF!</v>
      </c>
      <c r="GG484" s="6" t="e">
        <f t="shared" si="614"/>
        <v>#REF!</v>
      </c>
      <c r="GH484" s="6" t="e">
        <f t="shared" si="614"/>
        <v>#REF!</v>
      </c>
    </row>
    <row r="485" spans="1:190" x14ac:dyDescent="0.3">
      <c r="A485">
        <f t="shared" si="601"/>
        <v>481</v>
      </c>
      <c r="B485">
        <f t="shared" si="550"/>
        <v>471</v>
      </c>
      <c r="C485" s="64" t="e">
        <f>BO485*EXP('Capital Market Assumptions'!#REF!+'Capital Market Assumptions'!#REF!*'Random Draws'!B484)</f>
        <v>#REF!</v>
      </c>
      <c r="D485" s="64" t="e">
        <f>BP485*EXP('Capital Market Assumptions'!#REF!+'Capital Market Assumptions'!#REF!*'Random Draws'!C484)</f>
        <v>#REF!</v>
      </c>
      <c r="E485" s="64" t="e">
        <f>BQ485*EXP('Capital Market Assumptions'!#REF!+'Capital Market Assumptions'!#REF!*'Random Draws'!D484)</f>
        <v>#REF!</v>
      </c>
      <c r="F485" s="64" t="e">
        <f>BR485*EXP('Capital Market Assumptions'!#REF!+'Capital Market Assumptions'!#REF!*'Random Draws'!E484)</f>
        <v>#REF!</v>
      </c>
      <c r="G485" s="64" t="e">
        <f>BS485*EXP('Capital Market Assumptions'!#REF!+'Capital Market Assumptions'!#REF!*'Random Draws'!F484)</f>
        <v>#REF!</v>
      </c>
      <c r="H485" s="6" t="e">
        <f>BT485*EXP('Capital Market Assumptions'!$B$41+'Capital Market Assumptions'!$B$42*'Random Draws'!G484)</f>
        <v>#REF!</v>
      </c>
      <c r="I485" s="6" t="e">
        <f>BU485*EXP('Capital Market Assumptions'!$B$41+'Capital Market Assumptions'!$B$42*'Random Draws'!H484)</f>
        <v>#REF!</v>
      </c>
      <c r="J485" s="6" t="e">
        <f>BV485*EXP('Capital Market Assumptions'!$B$41+'Capital Market Assumptions'!$B$42*'Random Draws'!I484)</f>
        <v>#REF!</v>
      </c>
      <c r="K485" s="6" t="e">
        <f>BW485*EXP('Capital Market Assumptions'!$B$41+'Capital Market Assumptions'!$B$42*'Random Draws'!J484)</f>
        <v>#REF!</v>
      </c>
      <c r="L485" s="6" t="e">
        <f>BX485*EXP('Capital Market Assumptions'!$B$41+'Capital Market Assumptions'!$B$42*'Random Draws'!K484)</f>
        <v>#REF!</v>
      </c>
      <c r="M485" s="6" t="e">
        <f>BY485*EXP('Capital Market Assumptions'!$B$41+'Capital Market Assumptions'!$B$42*'Random Draws'!L484)</f>
        <v>#REF!</v>
      </c>
      <c r="N485" s="6" t="e">
        <f>BZ485*EXP('Capital Market Assumptions'!$B$41+'Capital Market Assumptions'!$B$42*'Random Draws'!M484)</f>
        <v>#REF!</v>
      </c>
      <c r="O485" s="6" t="e">
        <f>CA485*EXP('Capital Market Assumptions'!$B$41+'Capital Market Assumptions'!$B$42*'Random Draws'!N484)</f>
        <v>#REF!</v>
      </c>
      <c r="P485" s="6" t="e">
        <f>CB485*EXP('Capital Market Assumptions'!$B$41+'Capital Market Assumptions'!$B$42*'Random Draws'!O484)</f>
        <v>#REF!</v>
      </c>
      <c r="Q485" s="6" t="e">
        <f>CC485*EXP('Capital Market Assumptions'!$B$41+'Capital Market Assumptions'!$B$42*'Random Draws'!P484)</f>
        <v>#REF!</v>
      </c>
      <c r="R485" s="6" t="e">
        <f>CD485*EXP('Capital Market Assumptions'!$B$41+'Capital Market Assumptions'!$B$42*'Random Draws'!Q484)</f>
        <v>#REF!</v>
      </c>
      <c r="S485" s="6" t="e">
        <f>CE485*EXP('Capital Market Assumptions'!$B$41+'Capital Market Assumptions'!$B$42*'Random Draws'!R484)</f>
        <v>#REF!</v>
      </c>
      <c r="T485" s="6" t="e">
        <f>CF485*EXP('Capital Market Assumptions'!$B$41+'Capital Market Assumptions'!$B$42*'Random Draws'!S484)</f>
        <v>#REF!</v>
      </c>
      <c r="U485" s="6" t="e">
        <f>CG485*EXP('Capital Market Assumptions'!$B$41+'Capital Market Assumptions'!$B$42*'Random Draws'!T484)</f>
        <v>#REF!</v>
      </c>
      <c r="V485" s="6" t="e">
        <f>CH485*EXP('Capital Market Assumptions'!$B$41+'Capital Market Assumptions'!$B$42*'Random Draws'!U484)</f>
        <v>#REF!</v>
      </c>
      <c r="W485" s="6" t="e">
        <f>CI485*EXP('Capital Market Assumptions'!$B$41+'Capital Market Assumptions'!$B$42*'Random Draws'!V484)</f>
        <v>#REF!</v>
      </c>
      <c r="X485" s="6" t="e">
        <f>CJ485*EXP('Capital Market Assumptions'!$B$41+'Capital Market Assumptions'!$B$42*'Random Draws'!W484)</f>
        <v>#REF!</v>
      </c>
      <c r="Y485" s="6" t="e">
        <f>CK485*EXP('Capital Market Assumptions'!$B$41+'Capital Market Assumptions'!$B$42*'Random Draws'!X484)</f>
        <v>#REF!</v>
      </c>
      <c r="Z485" s="6" t="e">
        <f>CL485*EXP('Capital Market Assumptions'!$B$41+'Capital Market Assumptions'!$B$42*'Random Draws'!Y484)</f>
        <v>#REF!</v>
      </c>
      <c r="AA485" s="6" t="e">
        <f>CM485*EXP('Capital Market Assumptions'!$B$41+'Capital Market Assumptions'!$B$42*'Random Draws'!Z484)</f>
        <v>#REF!</v>
      </c>
      <c r="AB485" s="6" t="e">
        <f>CN485*EXP('Capital Market Assumptions'!$B$41+'Capital Market Assumptions'!$B$42*'Random Draws'!AA484)</f>
        <v>#REF!</v>
      </c>
      <c r="AC485" s="6" t="e">
        <f>CO485*EXP('Capital Market Assumptions'!$B$41+'Capital Market Assumptions'!$B$42*'Random Draws'!AB484)</f>
        <v>#REF!</v>
      </c>
      <c r="AD485" s="6" t="e">
        <f>CP485*EXP('Capital Market Assumptions'!$B$41+'Capital Market Assumptions'!$B$42*'Random Draws'!AC484)</f>
        <v>#REF!</v>
      </c>
      <c r="AE485" s="6" t="e">
        <f>CQ485*EXP('Capital Market Assumptions'!$B$41+'Capital Market Assumptions'!$B$42*'Random Draws'!AD484)</f>
        <v>#REF!</v>
      </c>
      <c r="AF485" s="6" t="e">
        <f>CR485*EXP('Capital Market Assumptions'!$B$41+'Capital Market Assumptions'!$B$42*'Random Draws'!AE484)</f>
        <v>#REF!</v>
      </c>
      <c r="AH485">
        <f t="shared" si="551"/>
        <v>4.2999999999999261E-2</v>
      </c>
      <c r="AI485">
        <f t="shared" si="552"/>
        <v>1.0600000000000023</v>
      </c>
      <c r="AJ485">
        <f t="shared" si="553"/>
        <v>2.0930000000000035</v>
      </c>
      <c r="AK485">
        <f t="shared" si="554"/>
        <v>3.1530000000000058</v>
      </c>
      <c r="AL485">
        <f t="shared" si="555"/>
        <v>4.2659999999999911</v>
      </c>
      <c r="AM485">
        <f t="shared" si="556"/>
        <v>5.3020000000000067</v>
      </c>
      <c r="AN485">
        <f t="shared" si="557"/>
        <v>6.3569999999999993</v>
      </c>
      <c r="AO485">
        <f t="shared" si="558"/>
        <v>7.3900000000000006</v>
      </c>
      <c r="AP485">
        <f t="shared" si="559"/>
        <v>8.3549999999999898</v>
      </c>
      <c r="AQ485">
        <f t="shared" si="560"/>
        <v>9.2480000000000047</v>
      </c>
      <c r="AR485">
        <v>9.9540000000000006</v>
      </c>
      <c r="AS485">
        <v>10.536</v>
      </c>
      <c r="AT485">
        <v>11.061999999999999</v>
      </c>
      <c r="AU485">
        <v>11.587</v>
      </c>
      <c r="AV485">
        <v>12.256</v>
      </c>
      <c r="AW485">
        <v>12.815</v>
      </c>
      <c r="AX485">
        <v>13.287000000000001</v>
      </c>
      <c r="AY485">
        <v>13.785</v>
      </c>
      <c r="AZ485">
        <v>14.218999999999999</v>
      </c>
      <c r="BA485">
        <v>14.718999999999999</v>
      </c>
      <c r="BB485" t="e">
        <f>LRP!#REF!</f>
        <v>#REF!</v>
      </c>
      <c r="BC485" t="e">
        <f>LRP!#REF!</f>
        <v>#REF!</v>
      </c>
      <c r="BD485" t="e">
        <f>LRP!#REF!</f>
        <v>#REF!</v>
      </c>
      <c r="BE485" t="e">
        <f>LRP!#REF!</f>
        <v>#REF!</v>
      </c>
      <c r="BF485" t="e">
        <f>LRP!#REF!</f>
        <v>#REF!</v>
      </c>
      <c r="BG485" t="e">
        <f>LRP!#REF!</f>
        <v>#REF!</v>
      </c>
      <c r="BH485" t="e">
        <f>LRP!#REF!</f>
        <v>#REF!</v>
      </c>
      <c r="BI485" t="e">
        <f>LRP!#REF!</f>
        <v>#REF!</v>
      </c>
      <c r="BJ485" t="e">
        <f>LRP!#REF!</f>
        <v>#REF!</v>
      </c>
      <c r="BK485" t="e">
        <f>LRP!#REF!</f>
        <v>#REF!</v>
      </c>
      <c r="BM485">
        <f t="shared" ref="BM485:BO504" si="617">initial_value</f>
        <v>471</v>
      </c>
      <c r="BN485">
        <f t="shared" si="617"/>
        <v>471</v>
      </c>
      <c r="BO485">
        <f t="shared" si="617"/>
        <v>471</v>
      </c>
      <c r="BP485" s="6" t="e">
        <f t="shared" si="561"/>
        <v>#REF!</v>
      </c>
      <c r="BQ485" s="6" t="e">
        <f t="shared" si="562"/>
        <v>#REF!</v>
      </c>
      <c r="BR485" s="6" t="e">
        <f t="shared" si="563"/>
        <v>#REF!</v>
      </c>
      <c r="BS485" s="6" t="e">
        <f t="shared" si="564"/>
        <v>#REF!</v>
      </c>
      <c r="BT485" s="6" t="e">
        <f t="shared" si="565"/>
        <v>#REF!</v>
      </c>
      <c r="BU485" s="6" t="e">
        <f t="shared" si="566"/>
        <v>#REF!</v>
      </c>
      <c r="BV485" s="6" t="e">
        <f t="shared" si="567"/>
        <v>#REF!</v>
      </c>
      <c r="BW485" s="6" t="e">
        <f t="shared" si="568"/>
        <v>#REF!</v>
      </c>
      <c r="BX485" s="6" t="e">
        <f t="shared" si="569"/>
        <v>#REF!</v>
      </c>
      <c r="BY485" s="6" t="e">
        <f t="shared" si="570"/>
        <v>#REF!</v>
      </c>
      <c r="BZ485" s="6" t="e">
        <f t="shared" si="571"/>
        <v>#REF!</v>
      </c>
      <c r="CA485" s="6" t="e">
        <f t="shared" si="572"/>
        <v>#REF!</v>
      </c>
      <c r="CB485" s="6" t="e">
        <f t="shared" si="573"/>
        <v>#REF!</v>
      </c>
      <c r="CC485" s="6" t="e">
        <f t="shared" si="574"/>
        <v>#REF!</v>
      </c>
      <c r="CD485" s="6" t="e">
        <f t="shared" si="575"/>
        <v>#REF!</v>
      </c>
      <c r="CE485" s="6" t="e">
        <f t="shared" si="576"/>
        <v>#REF!</v>
      </c>
      <c r="CF485" s="6" t="e">
        <f t="shared" si="577"/>
        <v>#REF!</v>
      </c>
      <c r="CG485" s="6" t="e">
        <f t="shared" si="578"/>
        <v>#REF!</v>
      </c>
      <c r="CH485" s="6" t="e">
        <f t="shared" si="579"/>
        <v>#REF!</v>
      </c>
      <c r="CI485" s="6" t="e">
        <f t="shared" si="580"/>
        <v>#REF!</v>
      </c>
      <c r="CJ485" s="6" t="e">
        <f t="shared" si="612"/>
        <v>#REF!</v>
      </c>
      <c r="CK485" s="6" t="e">
        <f t="shared" si="612"/>
        <v>#REF!</v>
      </c>
      <c r="CL485" s="6" t="e">
        <f t="shared" si="612"/>
        <v>#REF!</v>
      </c>
      <c r="CM485" s="6" t="e">
        <f t="shared" si="612"/>
        <v>#REF!</v>
      </c>
      <c r="CN485" s="6" t="e">
        <f t="shared" si="612"/>
        <v>#REF!</v>
      </c>
      <c r="CO485" s="6" t="e">
        <f t="shared" si="610"/>
        <v>#REF!</v>
      </c>
      <c r="CP485" s="6" t="e">
        <f t="shared" si="610"/>
        <v>#REF!</v>
      </c>
      <c r="CQ485" s="6" t="e">
        <f t="shared" si="610"/>
        <v>#REF!</v>
      </c>
      <c r="CR485" s="6" t="e">
        <f t="shared" si="610"/>
        <v>#REF!</v>
      </c>
      <c r="CS485" s="6" t="e">
        <f t="shared" si="610"/>
        <v>#REF!</v>
      </c>
      <c r="CU485" s="6" t="e">
        <f t="shared" si="581"/>
        <v>#REF!</v>
      </c>
      <c r="CV485" s="6" t="e">
        <f t="shared" si="582"/>
        <v>#REF!</v>
      </c>
      <c r="CW485" s="6" t="e">
        <f t="shared" si="583"/>
        <v>#REF!</v>
      </c>
      <c r="CX485" s="6" t="e">
        <f t="shared" si="584"/>
        <v>#REF!</v>
      </c>
      <c r="CY485" s="6" t="e">
        <f t="shared" si="585"/>
        <v>#REF!</v>
      </c>
      <c r="CZ485" s="6" t="e">
        <f t="shared" si="586"/>
        <v>#REF!</v>
      </c>
      <c r="DA485" s="6" t="e">
        <f t="shared" si="587"/>
        <v>#REF!</v>
      </c>
      <c r="DB485" s="6" t="e">
        <f t="shared" si="588"/>
        <v>#REF!</v>
      </c>
      <c r="DC485" s="6" t="e">
        <f t="shared" si="589"/>
        <v>#REF!</v>
      </c>
      <c r="DD485" s="6" t="e">
        <f t="shared" si="590"/>
        <v>#REF!</v>
      </c>
      <c r="DE485" s="6" t="e">
        <f t="shared" si="591"/>
        <v>#REF!</v>
      </c>
      <c r="DF485" s="6" t="e">
        <f t="shared" si="592"/>
        <v>#REF!</v>
      </c>
      <c r="DG485" s="6" t="e">
        <f t="shared" si="593"/>
        <v>#REF!</v>
      </c>
      <c r="DH485" s="6" t="e">
        <f t="shared" si="594"/>
        <v>#REF!</v>
      </c>
      <c r="DI485" s="6" t="e">
        <f t="shared" si="595"/>
        <v>#REF!</v>
      </c>
      <c r="DJ485" s="6" t="e">
        <f t="shared" si="596"/>
        <v>#REF!</v>
      </c>
      <c r="DK485" s="6" t="e">
        <f t="shared" si="597"/>
        <v>#REF!</v>
      </c>
      <c r="DL485" s="6" t="e">
        <f t="shared" si="598"/>
        <v>#REF!</v>
      </c>
      <c r="DM485" s="6" t="e">
        <f t="shared" si="599"/>
        <v>#REF!</v>
      </c>
      <c r="DN485" s="6" t="e">
        <f t="shared" si="600"/>
        <v>#REF!</v>
      </c>
      <c r="DO485" s="6" t="e">
        <f t="shared" si="613"/>
        <v>#REF!</v>
      </c>
      <c r="DP485" s="6" t="e">
        <f t="shared" si="613"/>
        <v>#REF!</v>
      </c>
      <c r="DQ485" s="6" t="e">
        <f t="shared" si="613"/>
        <v>#REF!</v>
      </c>
      <c r="DR485" s="6" t="e">
        <f t="shared" si="613"/>
        <v>#REF!</v>
      </c>
      <c r="DS485" s="6" t="e">
        <f t="shared" si="613"/>
        <v>#REF!</v>
      </c>
      <c r="DT485" s="6" t="e">
        <f t="shared" si="611"/>
        <v>#REF!</v>
      </c>
      <c r="DU485" s="6" t="e">
        <f t="shared" si="611"/>
        <v>#REF!</v>
      </c>
      <c r="DV485" s="6" t="e">
        <f t="shared" si="611"/>
        <v>#REF!</v>
      </c>
      <c r="DW485" s="6" t="e">
        <f t="shared" si="611"/>
        <v>#REF!</v>
      </c>
      <c r="DX485" s="6" t="e">
        <f t="shared" si="611"/>
        <v>#REF!</v>
      </c>
      <c r="DZ485" s="6" t="e">
        <f t="shared" si="608"/>
        <v>#REF!</v>
      </c>
      <c r="EA485" s="6" t="e">
        <f t="shared" si="608"/>
        <v>#REF!</v>
      </c>
      <c r="EB485" s="6" t="e">
        <f t="shared" si="608"/>
        <v>#REF!</v>
      </c>
      <c r="EC485" s="6" t="e">
        <f t="shared" si="608"/>
        <v>#REF!</v>
      </c>
      <c r="ED485" s="6" t="e">
        <f t="shared" si="608"/>
        <v>#REF!</v>
      </c>
      <c r="EE485" s="6" t="e">
        <f t="shared" si="608"/>
        <v>#REF!</v>
      </c>
      <c r="EF485" s="6" t="e">
        <f t="shared" si="608"/>
        <v>#REF!</v>
      </c>
      <c r="EG485" s="6" t="e">
        <f t="shared" si="608"/>
        <v>#REF!</v>
      </c>
      <c r="EH485" s="6" t="e">
        <f t="shared" si="608"/>
        <v>#REF!</v>
      </c>
      <c r="EI485" s="6" t="e">
        <f t="shared" si="608"/>
        <v>#REF!</v>
      </c>
      <c r="EJ485" s="6" t="e">
        <f t="shared" si="608"/>
        <v>#REF!</v>
      </c>
      <c r="EK485" s="6" t="e">
        <f t="shared" si="607"/>
        <v>#REF!</v>
      </c>
      <c r="EL485" s="6" t="e">
        <f t="shared" si="607"/>
        <v>#REF!</v>
      </c>
      <c r="EM485" s="6" t="e">
        <f t="shared" si="607"/>
        <v>#REF!</v>
      </c>
      <c r="EN485" s="6" t="e">
        <f t="shared" si="607"/>
        <v>#REF!</v>
      </c>
      <c r="EO485" s="6" t="e">
        <f t="shared" si="607"/>
        <v>#REF!</v>
      </c>
      <c r="EP485" s="6" t="e">
        <f t="shared" si="605"/>
        <v>#REF!</v>
      </c>
      <c r="EQ485" s="6" t="e">
        <f t="shared" si="605"/>
        <v>#REF!</v>
      </c>
      <c r="ER485" s="6" t="e">
        <f t="shared" si="605"/>
        <v>#REF!</v>
      </c>
      <c r="ES485" s="6" t="e">
        <f t="shared" si="605"/>
        <v>#REF!</v>
      </c>
      <c r="ET485" s="6" t="e">
        <f t="shared" si="604"/>
        <v>#REF!</v>
      </c>
      <c r="EU485" s="6" t="e">
        <f t="shared" si="604"/>
        <v>#REF!</v>
      </c>
      <c r="EV485" s="6" t="e">
        <f t="shared" si="604"/>
        <v>#REF!</v>
      </c>
      <c r="EW485" s="6" t="e">
        <f t="shared" si="604"/>
        <v>#REF!</v>
      </c>
      <c r="EX485" s="6" t="e">
        <f t="shared" si="604"/>
        <v>#REF!</v>
      </c>
      <c r="EY485" s="6" t="e">
        <f t="shared" si="604"/>
        <v>#REF!</v>
      </c>
      <c r="EZ485" s="6" t="e">
        <f t="shared" si="604"/>
        <v>#REF!</v>
      </c>
      <c r="FA485" s="6" t="e">
        <f t="shared" si="604"/>
        <v>#REF!</v>
      </c>
      <c r="FB485" s="6" t="e">
        <f t="shared" si="604"/>
        <v>#REF!</v>
      </c>
      <c r="FC485" s="6" t="e">
        <f t="shared" si="609"/>
        <v>#REF!</v>
      </c>
      <c r="FE485" s="6" t="e">
        <f t="shared" si="616"/>
        <v>#REF!</v>
      </c>
      <c r="FF485" s="6" t="e">
        <f t="shared" si="616"/>
        <v>#REF!</v>
      </c>
      <c r="FG485" s="6" t="e">
        <f t="shared" si="616"/>
        <v>#REF!</v>
      </c>
      <c r="FH485" s="6" t="e">
        <f t="shared" si="616"/>
        <v>#REF!</v>
      </c>
      <c r="FI485" s="6" t="e">
        <f t="shared" si="616"/>
        <v>#REF!</v>
      </c>
      <c r="FJ485" s="6" t="e">
        <f t="shared" si="615"/>
        <v>#REF!</v>
      </c>
      <c r="FK485" s="6" t="e">
        <f t="shared" si="615"/>
        <v>#REF!</v>
      </c>
      <c r="FL485" s="6" t="e">
        <f t="shared" si="615"/>
        <v>#REF!</v>
      </c>
      <c r="FM485" s="6" t="e">
        <f t="shared" si="615"/>
        <v>#REF!</v>
      </c>
      <c r="FN485" s="6" t="e">
        <f t="shared" si="615"/>
        <v>#REF!</v>
      </c>
      <c r="FO485" s="6" t="e">
        <f t="shared" si="602"/>
        <v>#REF!</v>
      </c>
      <c r="FP485" s="6" t="e">
        <f t="shared" si="602"/>
        <v>#REF!</v>
      </c>
      <c r="FQ485" s="6" t="e">
        <f t="shared" si="602"/>
        <v>#REF!</v>
      </c>
      <c r="FR485" s="6" t="e">
        <f t="shared" si="602"/>
        <v>#REF!</v>
      </c>
      <c r="FS485" s="6" t="e">
        <f t="shared" si="602"/>
        <v>#REF!</v>
      </c>
      <c r="FT485" s="6" t="e">
        <f t="shared" si="602"/>
        <v>#REF!</v>
      </c>
      <c r="FU485" s="6" t="e">
        <f t="shared" si="546"/>
        <v>#REF!</v>
      </c>
      <c r="FV485" s="6" t="e">
        <f t="shared" si="545"/>
        <v>#REF!</v>
      </c>
      <c r="FW485" s="6" t="e">
        <f t="shared" si="545"/>
        <v>#REF!</v>
      </c>
      <c r="FX485" s="6" t="e">
        <f t="shared" si="545"/>
        <v>#REF!</v>
      </c>
      <c r="FY485" s="6" t="e">
        <f t="shared" si="545"/>
        <v>#REF!</v>
      </c>
      <c r="FZ485" s="6" t="e">
        <f t="shared" si="545"/>
        <v>#REF!</v>
      </c>
      <c r="GA485" s="6" t="e">
        <f t="shared" si="545"/>
        <v>#REF!</v>
      </c>
      <c r="GB485" s="6" t="e">
        <f t="shared" si="545"/>
        <v>#REF!</v>
      </c>
      <c r="GC485" s="6" t="e">
        <f t="shared" si="614"/>
        <v>#REF!</v>
      </c>
      <c r="GD485" s="6" t="e">
        <f t="shared" si="614"/>
        <v>#REF!</v>
      </c>
      <c r="GE485" s="6" t="e">
        <f t="shared" si="614"/>
        <v>#REF!</v>
      </c>
      <c r="GF485" s="6" t="e">
        <f t="shared" si="614"/>
        <v>#REF!</v>
      </c>
      <c r="GG485" s="6" t="e">
        <f t="shared" si="614"/>
        <v>#REF!</v>
      </c>
      <c r="GH485" s="6" t="e">
        <f t="shared" si="614"/>
        <v>#REF!</v>
      </c>
    </row>
    <row r="486" spans="1:190" x14ac:dyDescent="0.3">
      <c r="A486">
        <f t="shared" si="601"/>
        <v>482</v>
      </c>
      <c r="B486">
        <f t="shared" si="550"/>
        <v>471</v>
      </c>
      <c r="C486" s="64" t="e">
        <f>BO486*EXP('Capital Market Assumptions'!#REF!+'Capital Market Assumptions'!#REF!*'Random Draws'!B485)</f>
        <v>#REF!</v>
      </c>
      <c r="D486" s="64" t="e">
        <f>BP486*EXP('Capital Market Assumptions'!#REF!+'Capital Market Assumptions'!#REF!*'Random Draws'!C485)</f>
        <v>#REF!</v>
      </c>
      <c r="E486" s="64" t="e">
        <f>BQ486*EXP('Capital Market Assumptions'!#REF!+'Capital Market Assumptions'!#REF!*'Random Draws'!D485)</f>
        <v>#REF!</v>
      </c>
      <c r="F486" s="64" t="e">
        <f>BR486*EXP('Capital Market Assumptions'!#REF!+'Capital Market Assumptions'!#REF!*'Random Draws'!E485)</f>
        <v>#REF!</v>
      </c>
      <c r="G486" s="64" t="e">
        <f>BS486*EXP('Capital Market Assumptions'!#REF!+'Capital Market Assumptions'!#REF!*'Random Draws'!F485)</f>
        <v>#REF!</v>
      </c>
      <c r="H486" s="6" t="e">
        <f>BT486*EXP('Capital Market Assumptions'!$B$41+'Capital Market Assumptions'!$B$42*'Random Draws'!G485)</f>
        <v>#REF!</v>
      </c>
      <c r="I486" s="6" t="e">
        <f>BU486*EXP('Capital Market Assumptions'!$B$41+'Capital Market Assumptions'!$B$42*'Random Draws'!H485)</f>
        <v>#REF!</v>
      </c>
      <c r="J486" s="6" t="e">
        <f>BV486*EXP('Capital Market Assumptions'!$B$41+'Capital Market Assumptions'!$B$42*'Random Draws'!I485)</f>
        <v>#REF!</v>
      </c>
      <c r="K486" s="6" t="e">
        <f>BW486*EXP('Capital Market Assumptions'!$B$41+'Capital Market Assumptions'!$B$42*'Random Draws'!J485)</f>
        <v>#REF!</v>
      </c>
      <c r="L486" s="6" t="e">
        <f>BX486*EXP('Capital Market Assumptions'!$B$41+'Capital Market Assumptions'!$B$42*'Random Draws'!K485)</f>
        <v>#REF!</v>
      </c>
      <c r="M486" s="6" t="e">
        <f>BY486*EXP('Capital Market Assumptions'!$B$41+'Capital Market Assumptions'!$B$42*'Random Draws'!L485)</f>
        <v>#REF!</v>
      </c>
      <c r="N486" s="6" t="e">
        <f>BZ486*EXP('Capital Market Assumptions'!$B$41+'Capital Market Assumptions'!$B$42*'Random Draws'!M485)</f>
        <v>#REF!</v>
      </c>
      <c r="O486" s="6" t="e">
        <f>CA486*EXP('Capital Market Assumptions'!$B$41+'Capital Market Assumptions'!$B$42*'Random Draws'!N485)</f>
        <v>#REF!</v>
      </c>
      <c r="P486" s="6" t="e">
        <f>CB486*EXP('Capital Market Assumptions'!$B$41+'Capital Market Assumptions'!$B$42*'Random Draws'!O485)</f>
        <v>#REF!</v>
      </c>
      <c r="Q486" s="6" t="e">
        <f>CC486*EXP('Capital Market Assumptions'!$B$41+'Capital Market Assumptions'!$B$42*'Random Draws'!P485)</f>
        <v>#REF!</v>
      </c>
      <c r="R486" s="6" t="e">
        <f>CD486*EXP('Capital Market Assumptions'!$B$41+'Capital Market Assumptions'!$B$42*'Random Draws'!Q485)</f>
        <v>#REF!</v>
      </c>
      <c r="S486" s="6" t="e">
        <f>CE486*EXP('Capital Market Assumptions'!$B$41+'Capital Market Assumptions'!$B$42*'Random Draws'!R485)</f>
        <v>#REF!</v>
      </c>
      <c r="T486" s="6" t="e">
        <f>CF486*EXP('Capital Market Assumptions'!$B$41+'Capital Market Assumptions'!$B$42*'Random Draws'!S485)</f>
        <v>#REF!</v>
      </c>
      <c r="U486" s="6" t="e">
        <f>CG486*EXP('Capital Market Assumptions'!$B$41+'Capital Market Assumptions'!$B$42*'Random Draws'!T485)</f>
        <v>#REF!</v>
      </c>
      <c r="V486" s="6" t="e">
        <f>CH486*EXP('Capital Market Assumptions'!$B$41+'Capital Market Assumptions'!$B$42*'Random Draws'!U485)</f>
        <v>#REF!</v>
      </c>
      <c r="W486" s="6" t="e">
        <f>CI486*EXP('Capital Market Assumptions'!$B$41+'Capital Market Assumptions'!$B$42*'Random Draws'!V485)</f>
        <v>#REF!</v>
      </c>
      <c r="X486" s="6" t="e">
        <f>CJ486*EXP('Capital Market Assumptions'!$B$41+'Capital Market Assumptions'!$B$42*'Random Draws'!W485)</f>
        <v>#REF!</v>
      </c>
      <c r="Y486" s="6" t="e">
        <f>CK486*EXP('Capital Market Assumptions'!$B$41+'Capital Market Assumptions'!$B$42*'Random Draws'!X485)</f>
        <v>#REF!</v>
      </c>
      <c r="Z486" s="6" t="e">
        <f>CL486*EXP('Capital Market Assumptions'!$B$41+'Capital Market Assumptions'!$B$42*'Random Draws'!Y485)</f>
        <v>#REF!</v>
      </c>
      <c r="AA486" s="6" t="e">
        <f>CM486*EXP('Capital Market Assumptions'!$B$41+'Capital Market Assumptions'!$B$42*'Random Draws'!Z485)</f>
        <v>#REF!</v>
      </c>
      <c r="AB486" s="6" t="e">
        <f>CN486*EXP('Capital Market Assumptions'!$B$41+'Capital Market Assumptions'!$B$42*'Random Draws'!AA485)</f>
        <v>#REF!</v>
      </c>
      <c r="AC486" s="6" t="e">
        <f>CO486*EXP('Capital Market Assumptions'!$B$41+'Capital Market Assumptions'!$B$42*'Random Draws'!AB485)</f>
        <v>#REF!</v>
      </c>
      <c r="AD486" s="6" t="e">
        <f>CP486*EXP('Capital Market Assumptions'!$B$41+'Capital Market Assumptions'!$B$42*'Random Draws'!AC485)</f>
        <v>#REF!</v>
      </c>
      <c r="AE486" s="6" t="e">
        <f>CQ486*EXP('Capital Market Assumptions'!$B$41+'Capital Market Assumptions'!$B$42*'Random Draws'!AD485)</f>
        <v>#REF!</v>
      </c>
      <c r="AF486" s="6" t="e">
        <f>CR486*EXP('Capital Market Assumptions'!$B$41+'Capital Market Assumptions'!$B$42*'Random Draws'!AE485)</f>
        <v>#REF!</v>
      </c>
      <c r="AH486">
        <f t="shared" si="551"/>
        <v>4.2999999999999261E-2</v>
      </c>
      <c r="AI486">
        <f t="shared" si="552"/>
        <v>1.0600000000000023</v>
      </c>
      <c r="AJ486">
        <f t="shared" si="553"/>
        <v>2.0930000000000035</v>
      </c>
      <c r="AK486">
        <f t="shared" si="554"/>
        <v>3.1530000000000058</v>
      </c>
      <c r="AL486">
        <f t="shared" si="555"/>
        <v>4.2659999999999911</v>
      </c>
      <c r="AM486">
        <f t="shared" si="556"/>
        <v>5.3020000000000067</v>
      </c>
      <c r="AN486">
        <f t="shared" si="557"/>
        <v>6.3569999999999993</v>
      </c>
      <c r="AO486">
        <f t="shared" si="558"/>
        <v>7.3900000000000006</v>
      </c>
      <c r="AP486">
        <f t="shared" si="559"/>
        <v>8.3549999999999898</v>
      </c>
      <c r="AQ486">
        <f t="shared" si="560"/>
        <v>9.2480000000000047</v>
      </c>
      <c r="AR486">
        <v>9.9540000000000006</v>
      </c>
      <c r="AS486">
        <v>10.536</v>
      </c>
      <c r="AT486">
        <v>11.061999999999999</v>
      </c>
      <c r="AU486">
        <v>11.587</v>
      </c>
      <c r="AV486">
        <v>12.256</v>
      </c>
      <c r="AW486">
        <v>12.815</v>
      </c>
      <c r="AX486">
        <v>13.287000000000001</v>
      </c>
      <c r="AY486">
        <v>13.785</v>
      </c>
      <c r="AZ486">
        <v>14.218999999999999</v>
      </c>
      <c r="BA486">
        <v>14.718999999999999</v>
      </c>
      <c r="BB486" t="e">
        <f>LRP!#REF!</f>
        <v>#REF!</v>
      </c>
      <c r="BC486" t="e">
        <f>LRP!#REF!</f>
        <v>#REF!</v>
      </c>
      <c r="BD486" t="e">
        <f>LRP!#REF!</f>
        <v>#REF!</v>
      </c>
      <c r="BE486" t="e">
        <f>LRP!#REF!</f>
        <v>#REF!</v>
      </c>
      <c r="BF486" t="e">
        <f>LRP!#REF!</f>
        <v>#REF!</v>
      </c>
      <c r="BG486" t="e">
        <f>LRP!#REF!</f>
        <v>#REF!</v>
      </c>
      <c r="BH486" t="e">
        <f>LRP!#REF!</f>
        <v>#REF!</v>
      </c>
      <c r="BI486" t="e">
        <f>LRP!#REF!</f>
        <v>#REF!</v>
      </c>
      <c r="BJ486" t="e">
        <f>LRP!#REF!</f>
        <v>#REF!</v>
      </c>
      <c r="BK486" t="e">
        <f>LRP!#REF!</f>
        <v>#REF!</v>
      </c>
      <c r="BM486">
        <f t="shared" si="617"/>
        <v>471</v>
      </c>
      <c r="BN486">
        <f t="shared" si="617"/>
        <v>471</v>
      </c>
      <c r="BO486">
        <f t="shared" si="617"/>
        <v>471</v>
      </c>
      <c r="BP486" s="6" t="e">
        <f t="shared" si="561"/>
        <v>#REF!</v>
      </c>
      <c r="BQ486" s="6" t="e">
        <f t="shared" si="562"/>
        <v>#REF!</v>
      </c>
      <c r="BR486" s="6" t="e">
        <f t="shared" si="563"/>
        <v>#REF!</v>
      </c>
      <c r="BS486" s="6" t="e">
        <f t="shared" si="564"/>
        <v>#REF!</v>
      </c>
      <c r="BT486" s="6" t="e">
        <f t="shared" si="565"/>
        <v>#REF!</v>
      </c>
      <c r="BU486" s="6" t="e">
        <f t="shared" si="566"/>
        <v>#REF!</v>
      </c>
      <c r="BV486" s="6" t="e">
        <f t="shared" si="567"/>
        <v>#REF!</v>
      </c>
      <c r="BW486" s="6" t="e">
        <f t="shared" si="568"/>
        <v>#REF!</v>
      </c>
      <c r="BX486" s="6" t="e">
        <f t="shared" si="569"/>
        <v>#REF!</v>
      </c>
      <c r="BY486" s="6" t="e">
        <f t="shared" si="570"/>
        <v>#REF!</v>
      </c>
      <c r="BZ486" s="6" t="e">
        <f t="shared" si="571"/>
        <v>#REF!</v>
      </c>
      <c r="CA486" s="6" t="e">
        <f t="shared" si="572"/>
        <v>#REF!</v>
      </c>
      <c r="CB486" s="6" t="e">
        <f t="shared" si="573"/>
        <v>#REF!</v>
      </c>
      <c r="CC486" s="6" t="e">
        <f t="shared" si="574"/>
        <v>#REF!</v>
      </c>
      <c r="CD486" s="6" t="e">
        <f t="shared" si="575"/>
        <v>#REF!</v>
      </c>
      <c r="CE486" s="6" t="e">
        <f t="shared" si="576"/>
        <v>#REF!</v>
      </c>
      <c r="CF486" s="6" t="e">
        <f t="shared" si="577"/>
        <v>#REF!</v>
      </c>
      <c r="CG486" s="6" t="e">
        <f t="shared" si="578"/>
        <v>#REF!</v>
      </c>
      <c r="CH486" s="6" t="e">
        <f t="shared" si="579"/>
        <v>#REF!</v>
      </c>
      <c r="CI486" s="6" t="e">
        <f t="shared" si="580"/>
        <v>#REF!</v>
      </c>
      <c r="CJ486" s="6" t="e">
        <f t="shared" si="612"/>
        <v>#REF!</v>
      </c>
      <c r="CK486" s="6" t="e">
        <f t="shared" si="612"/>
        <v>#REF!</v>
      </c>
      <c r="CL486" s="6" t="e">
        <f t="shared" si="612"/>
        <v>#REF!</v>
      </c>
      <c r="CM486" s="6" t="e">
        <f t="shared" si="612"/>
        <v>#REF!</v>
      </c>
      <c r="CN486" s="6" t="e">
        <f t="shared" si="612"/>
        <v>#REF!</v>
      </c>
      <c r="CO486" s="6" t="e">
        <f t="shared" si="610"/>
        <v>#REF!</v>
      </c>
      <c r="CP486" s="6" t="e">
        <f t="shared" si="610"/>
        <v>#REF!</v>
      </c>
      <c r="CQ486" s="6" t="e">
        <f t="shared" si="610"/>
        <v>#REF!</v>
      </c>
      <c r="CR486" s="6" t="e">
        <f t="shared" si="610"/>
        <v>#REF!</v>
      </c>
      <c r="CS486" s="6" t="e">
        <f t="shared" si="610"/>
        <v>#REF!</v>
      </c>
      <c r="CU486" s="6" t="e">
        <f t="shared" si="581"/>
        <v>#REF!</v>
      </c>
      <c r="CV486" s="6" t="e">
        <f t="shared" si="582"/>
        <v>#REF!</v>
      </c>
      <c r="CW486" s="6" t="e">
        <f t="shared" si="583"/>
        <v>#REF!</v>
      </c>
      <c r="CX486" s="6" t="e">
        <f t="shared" si="584"/>
        <v>#REF!</v>
      </c>
      <c r="CY486" s="6" t="e">
        <f t="shared" si="585"/>
        <v>#REF!</v>
      </c>
      <c r="CZ486" s="6" t="e">
        <f t="shared" si="586"/>
        <v>#REF!</v>
      </c>
      <c r="DA486" s="6" t="e">
        <f t="shared" si="587"/>
        <v>#REF!</v>
      </c>
      <c r="DB486" s="6" t="e">
        <f t="shared" si="588"/>
        <v>#REF!</v>
      </c>
      <c r="DC486" s="6" t="e">
        <f t="shared" si="589"/>
        <v>#REF!</v>
      </c>
      <c r="DD486" s="6" t="e">
        <f t="shared" si="590"/>
        <v>#REF!</v>
      </c>
      <c r="DE486" s="6" t="e">
        <f t="shared" si="591"/>
        <v>#REF!</v>
      </c>
      <c r="DF486" s="6" t="e">
        <f t="shared" si="592"/>
        <v>#REF!</v>
      </c>
      <c r="DG486" s="6" t="e">
        <f t="shared" si="593"/>
        <v>#REF!</v>
      </c>
      <c r="DH486" s="6" t="e">
        <f t="shared" si="594"/>
        <v>#REF!</v>
      </c>
      <c r="DI486" s="6" t="e">
        <f t="shared" si="595"/>
        <v>#REF!</v>
      </c>
      <c r="DJ486" s="6" t="e">
        <f t="shared" si="596"/>
        <v>#REF!</v>
      </c>
      <c r="DK486" s="6" t="e">
        <f t="shared" si="597"/>
        <v>#REF!</v>
      </c>
      <c r="DL486" s="6" t="e">
        <f t="shared" si="598"/>
        <v>#REF!</v>
      </c>
      <c r="DM486" s="6" t="e">
        <f t="shared" si="599"/>
        <v>#REF!</v>
      </c>
      <c r="DN486" s="6" t="e">
        <f t="shared" si="600"/>
        <v>#REF!</v>
      </c>
      <c r="DO486" s="6" t="e">
        <f t="shared" si="613"/>
        <v>#REF!</v>
      </c>
      <c r="DP486" s="6" t="e">
        <f t="shared" si="613"/>
        <v>#REF!</v>
      </c>
      <c r="DQ486" s="6" t="e">
        <f t="shared" si="613"/>
        <v>#REF!</v>
      </c>
      <c r="DR486" s="6" t="e">
        <f t="shared" si="613"/>
        <v>#REF!</v>
      </c>
      <c r="DS486" s="6" t="e">
        <f t="shared" si="613"/>
        <v>#REF!</v>
      </c>
      <c r="DT486" s="6" t="e">
        <f t="shared" si="611"/>
        <v>#REF!</v>
      </c>
      <c r="DU486" s="6" t="e">
        <f t="shared" si="611"/>
        <v>#REF!</v>
      </c>
      <c r="DV486" s="6" t="e">
        <f t="shared" si="611"/>
        <v>#REF!</v>
      </c>
      <c r="DW486" s="6" t="e">
        <f t="shared" si="611"/>
        <v>#REF!</v>
      </c>
      <c r="DX486" s="6" t="e">
        <f t="shared" si="611"/>
        <v>#REF!</v>
      </c>
      <c r="DZ486" s="6" t="e">
        <f t="shared" si="608"/>
        <v>#REF!</v>
      </c>
      <c r="EA486" s="6" t="e">
        <f t="shared" si="608"/>
        <v>#REF!</v>
      </c>
      <c r="EB486" s="6" t="e">
        <f t="shared" si="608"/>
        <v>#REF!</v>
      </c>
      <c r="EC486" s="6" t="e">
        <f t="shared" si="608"/>
        <v>#REF!</v>
      </c>
      <c r="ED486" s="6" t="e">
        <f t="shared" si="608"/>
        <v>#REF!</v>
      </c>
      <c r="EE486" s="6" t="e">
        <f t="shared" si="608"/>
        <v>#REF!</v>
      </c>
      <c r="EF486" s="6" t="e">
        <f t="shared" si="608"/>
        <v>#REF!</v>
      </c>
      <c r="EG486" s="6" t="e">
        <f t="shared" si="608"/>
        <v>#REF!</v>
      </c>
      <c r="EH486" s="6" t="e">
        <f t="shared" si="608"/>
        <v>#REF!</v>
      </c>
      <c r="EI486" s="6" t="e">
        <f t="shared" si="608"/>
        <v>#REF!</v>
      </c>
      <c r="EJ486" s="6" t="e">
        <f t="shared" si="608"/>
        <v>#REF!</v>
      </c>
      <c r="EK486" s="6" t="e">
        <f t="shared" si="607"/>
        <v>#REF!</v>
      </c>
      <c r="EL486" s="6" t="e">
        <f t="shared" si="607"/>
        <v>#REF!</v>
      </c>
      <c r="EM486" s="6" t="e">
        <f t="shared" si="607"/>
        <v>#REF!</v>
      </c>
      <c r="EN486" s="6" t="e">
        <f t="shared" si="607"/>
        <v>#REF!</v>
      </c>
      <c r="EO486" s="6" t="e">
        <f t="shared" si="607"/>
        <v>#REF!</v>
      </c>
      <c r="EP486" s="6" t="e">
        <f t="shared" si="605"/>
        <v>#REF!</v>
      </c>
      <c r="EQ486" s="6" t="e">
        <f t="shared" si="605"/>
        <v>#REF!</v>
      </c>
      <c r="ER486" s="6" t="e">
        <f t="shared" si="605"/>
        <v>#REF!</v>
      </c>
      <c r="ES486" s="6" t="e">
        <f t="shared" si="605"/>
        <v>#REF!</v>
      </c>
      <c r="ET486" s="6" t="e">
        <f t="shared" si="604"/>
        <v>#REF!</v>
      </c>
      <c r="EU486" s="6" t="e">
        <f t="shared" si="604"/>
        <v>#REF!</v>
      </c>
      <c r="EV486" s="6" t="e">
        <f t="shared" si="604"/>
        <v>#REF!</v>
      </c>
      <c r="EW486" s="6" t="e">
        <f t="shared" si="604"/>
        <v>#REF!</v>
      </c>
      <c r="EX486" s="6" t="e">
        <f t="shared" si="604"/>
        <v>#REF!</v>
      </c>
      <c r="EY486" s="6" t="e">
        <f t="shared" si="604"/>
        <v>#REF!</v>
      </c>
      <c r="EZ486" s="6" t="e">
        <f t="shared" si="604"/>
        <v>#REF!</v>
      </c>
      <c r="FA486" s="6" t="e">
        <f t="shared" si="604"/>
        <v>#REF!</v>
      </c>
      <c r="FB486" s="6" t="e">
        <f t="shared" si="604"/>
        <v>#REF!</v>
      </c>
      <c r="FC486" s="6" t="e">
        <f t="shared" si="609"/>
        <v>#REF!</v>
      </c>
      <c r="FE486" s="6" t="e">
        <f t="shared" si="616"/>
        <v>#REF!</v>
      </c>
      <c r="FF486" s="6" t="e">
        <f t="shared" si="616"/>
        <v>#REF!</v>
      </c>
      <c r="FG486" s="6" t="e">
        <f t="shared" si="616"/>
        <v>#REF!</v>
      </c>
      <c r="FH486" s="6" t="e">
        <f t="shared" si="616"/>
        <v>#REF!</v>
      </c>
      <c r="FI486" s="6" t="e">
        <f t="shared" si="616"/>
        <v>#REF!</v>
      </c>
      <c r="FJ486" s="6" t="e">
        <f t="shared" si="615"/>
        <v>#REF!</v>
      </c>
      <c r="FK486" s="6" t="e">
        <f t="shared" si="615"/>
        <v>#REF!</v>
      </c>
      <c r="FL486" s="6" t="e">
        <f t="shared" si="615"/>
        <v>#REF!</v>
      </c>
      <c r="FM486" s="6" t="e">
        <f t="shared" si="615"/>
        <v>#REF!</v>
      </c>
      <c r="FN486" s="6" t="e">
        <f t="shared" si="615"/>
        <v>#REF!</v>
      </c>
      <c r="FO486" s="6" t="e">
        <f t="shared" si="602"/>
        <v>#REF!</v>
      </c>
      <c r="FP486" s="6" t="e">
        <f t="shared" si="602"/>
        <v>#REF!</v>
      </c>
      <c r="FQ486" s="6" t="e">
        <f t="shared" si="602"/>
        <v>#REF!</v>
      </c>
      <c r="FR486" s="6" t="e">
        <f t="shared" si="602"/>
        <v>#REF!</v>
      </c>
      <c r="FS486" s="6" t="e">
        <f t="shared" si="602"/>
        <v>#REF!</v>
      </c>
      <c r="FT486" s="6" t="e">
        <f t="shared" si="602"/>
        <v>#REF!</v>
      </c>
      <c r="FU486" s="6" t="e">
        <f t="shared" si="546"/>
        <v>#REF!</v>
      </c>
      <c r="FV486" s="6" t="e">
        <f t="shared" si="545"/>
        <v>#REF!</v>
      </c>
      <c r="FW486" s="6" t="e">
        <f t="shared" si="545"/>
        <v>#REF!</v>
      </c>
      <c r="FX486" s="6" t="e">
        <f t="shared" si="545"/>
        <v>#REF!</v>
      </c>
      <c r="FY486" s="6" t="e">
        <f t="shared" si="545"/>
        <v>#REF!</v>
      </c>
      <c r="FZ486" s="6" t="e">
        <f t="shared" si="545"/>
        <v>#REF!</v>
      </c>
      <c r="GA486" s="6" t="e">
        <f t="shared" si="545"/>
        <v>#REF!</v>
      </c>
      <c r="GB486" s="6" t="e">
        <f t="shared" si="545"/>
        <v>#REF!</v>
      </c>
      <c r="GC486" s="6" t="e">
        <f t="shared" si="614"/>
        <v>#REF!</v>
      </c>
      <c r="GD486" s="6" t="e">
        <f t="shared" si="614"/>
        <v>#REF!</v>
      </c>
      <c r="GE486" s="6" t="e">
        <f t="shared" si="614"/>
        <v>#REF!</v>
      </c>
      <c r="GF486" s="6" t="e">
        <f t="shared" si="614"/>
        <v>#REF!</v>
      </c>
      <c r="GG486" s="6" t="e">
        <f t="shared" si="614"/>
        <v>#REF!</v>
      </c>
      <c r="GH486" s="6" t="e">
        <f t="shared" si="614"/>
        <v>#REF!</v>
      </c>
    </row>
    <row r="487" spans="1:190" x14ac:dyDescent="0.3">
      <c r="A487">
        <f t="shared" si="601"/>
        <v>483</v>
      </c>
      <c r="B487">
        <f t="shared" si="550"/>
        <v>471</v>
      </c>
      <c r="C487" s="64" t="e">
        <f>BO487*EXP('Capital Market Assumptions'!#REF!+'Capital Market Assumptions'!#REF!*'Random Draws'!B486)</f>
        <v>#REF!</v>
      </c>
      <c r="D487" s="64" t="e">
        <f>BP487*EXP('Capital Market Assumptions'!#REF!+'Capital Market Assumptions'!#REF!*'Random Draws'!C486)</f>
        <v>#REF!</v>
      </c>
      <c r="E487" s="64" t="e">
        <f>BQ487*EXP('Capital Market Assumptions'!#REF!+'Capital Market Assumptions'!#REF!*'Random Draws'!D486)</f>
        <v>#REF!</v>
      </c>
      <c r="F487" s="64" t="e">
        <f>BR487*EXP('Capital Market Assumptions'!#REF!+'Capital Market Assumptions'!#REF!*'Random Draws'!E486)</f>
        <v>#REF!</v>
      </c>
      <c r="G487" s="64" t="e">
        <f>BS487*EXP('Capital Market Assumptions'!#REF!+'Capital Market Assumptions'!#REF!*'Random Draws'!F486)</f>
        <v>#REF!</v>
      </c>
      <c r="H487" s="6" t="e">
        <f>BT487*EXP('Capital Market Assumptions'!$B$41+'Capital Market Assumptions'!$B$42*'Random Draws'!G486)</f>
        <v>#REF!</v>
      </c>
      <c r="I487" s="6" t="e">
        <f>BU487*EXP('Capital Market Assumptions'!$B$41+'Capital Market Assumptions'!$B$42*'Random Draws'!H486)</f>
        <v>#REF!</v>
      </c>
      <c r="J487" s="6" t="e">
        <f>BV487*EXP('Capital Market Assumptions'!$B$41+'Capital Market Assumptions'!$B$42*'Random Draws'!I486)</f>
        <v>#REF!</v>
      </c>
      <c r="K487" s="6" t="e">
        <f>BW487*EXP('Capital Market Assumptions'!$B$41+'Capital Market Assumptions'!$B$42*'Random Draws'!J486)</f>
        <v>#REF!</v>
      </c>
      <c r="L487" s="6" t="e">
        <f>BX487*EXP('Capital Market Assumptions'!$B$41+'Capital Market Assumptions'!$B$42*'Random Draws'!K486)</f>
        <v>#REF!</v>
      </c>
      <c r="M487" s="6" t="e">
        <f>BY487*EXP('Capital Market Assumptions'!$B$41+'Capital Market Assumptions'!$B$42*'Random Draws'!L486)</f>
        <v>#REF!</v>
      </c>
      <c r="N487" s="6" t="e">
        <f>BZ487*EXP('Capital Market Assumptions'!$B$41+'Capital Market Assumptions'!$B$42*'Random Draws'!M486)</f>
        <v>#REF!</v>
      </c>
      <c r="O487" s="6" t="e">
        <f>CA487*EXP('Capital Market Assumptions'!$B$41+'Capital Market Assumptions'!$B$42*'Random Draws'!N486)</f>
        <v>#REF!</v>
      </c>
      <c r="P487" s="6" t="e">
        <f>CB487*EXP('Capital Market Assumptions'!$B$41+'Capital Market Assumptions'!$B$42*'Random Draws'!O486)</f>
        <v>#REF!</v>
      </c>
      <c r="Q487" s="6" t="e">
        <f>CC487*EXP('Capital Market Assumptions'!$B$41+'Capital Market Assumptions'!$B$42*'Random Draws'!P486)</f>
        <v>#REF!</v>
      </c>
      <c r="R487" s="6" t="e">
        <f>CD487*EXP('Capital Market Assumptions'!$B$41+'Capital Market Assumptions'!$B$42*'Random Draws'!Q486)</f>
        <v>#REF!</v>
      </c>
      <c r="S487" s="6" t="e">
        <f>CE487*EXP('Capital Market Assumptions'!$B$41+'Capital Market Assumptions'!$B$42*'Random Draws'!R486)</f>
        <v>#REF!</v>
      </c>
      <c r="T487" s="6" t="e">
        <f>CF487*EXP('Capital Market Assumptions'!$B$41+'Capital Market Assumptions'!$B$42*'Random Draws'!S486)</f>
        <v>#REF!</v>
      </c>
      <c r="U487" s="6" t="e">
        <f>CG487*EXP('Capital Market Assumptions'!$B$41+'Capital Market Assumptions'!$B$42*'Random Draws'!T486)</f>
        <v>#REF!</v>
      </c>
      <c r="V487" s="6" t="e">
        <f>CH487*EXP('Capital Market Assumptions'!$B$41+'Capital Market Assumptions'!$B$42*'Random Draws'!U486)</f>
        <v>#REF!</v>
      </c>
      <c r="W487" s="6" t="e">
        <f>CI487*EXP('Capital Market Assumptions'!$B$41+'Capital Market Assumptions'!$B$42*'Random Draws'!V486)</f>
        <v>#REF!</v>
      </c>
      <c r="X487" s="6" t="e">
        <f>CJ487*EXP('Capital Market Assumptions'!$B$41+'Capital Market Assumptions'!$B$42*'Random Draws'!W486)</f>
        <v>#REF!</v>
      </c>
      <c r="Y487" s="6" t="e">
        <f>CK487*EXP('Capital Market Assumptions'!$B$41+'Capital Market Assumptions'!$B$42*'Random Draws'!X486)</f>
        <v>#REF!</v>
      </c>
      <c r="Z487" s="6" t="e">
        <f>CL487*EXP('Capital Market Assumptions'!$B$41+'Capital Market Assumptions'!$B$42*'Random Draws'!Y486)</f>
        <v>#REF!</v>
      </c>
      <c r="AA487" s="6" t="e">
        <f>CM487*EXP('Capital Market Assumptions'!$B$41+'Capital Market Assumptions'!$B$42*'Random Draws'!Z486)</f>
        <v>#REF!</v>
      </c>
      <c r="AB487" s="6" t="e">
        <f>CN487*EXP('Capital Market Assumptions'!$B$41+'Capital Market Assumptions'!$B$42*'Random Draws'!AA486)</f>
        <v>#REF!</v>
      </c>
      <c r="AC487" s="6" t="e">
        <f>CO487*EXP('Capital Market Assumptions'!$B$41+'Capital Market Assumptions'!$B$42*'Random Draws'!AB486)</f>
        <v>#REF!</v>
      </c>
      <c r="AD487" s="6" t="e">
        <f>CP487*EXP('Capital Market Assumptions'!$B$41+'Capital Market Assumptions'!$B$42*'Random Draws'!AC486)</f>
        <v>#REF!</v>
      </c>
      <c r="AE487" s="6" t="e">
        <f>CQ487*EXP('Capital Market Assumptions'!$B$41+'Capital Market Assumptions'!$B$42*'Random Draws'!AD486)</f>
        <v>#REF!</v>
      </c>
      <c r="AF487" s="6" t="e">
        <f>CR487*EXP('Capital Market Assumptions'!$B$41+'Capital Market Assumptions'!$B$42*'Random Draws'!AE486)</f>
        <v>#REF!</v>
      </c>
      <c r="AH487">
        <f t="shared" si="551"/>
        <v>4.2999999999999261E-2</v>
      </c>
      <c r="AI487">
        <f t="shared" si="552"/>
        <v>1.0600000000000023</v>
      </c>
      <c r="AJ487">
        <f t="shared" si="553"/>
        <v>2.0930000000000035</v>
      </c>
      <c r="AK487">
        <f t="shared" si="554"/>
        <v>3.1530000000000058</v>
      </c>
      <c r="AL487">
        <f t="shared" si="555"/>
        <v>4.2659999999999911</v>
      </c>
      <c r="AM487">
        <f t="shared" si="556"/>
        <v>5.3020000000000067</v>
      </c>
      <c r="AN487">
        <f t="shared" si="557"/>
        <v>6.3569999999999993</v>
      </c>
      <c r="AO487">
        <f t="shared" si="558"/>
        <v>7.3900000000000006</v>
      </c>
      <c r="AP487">
        <f t="shared" si="559"/>
        <v>8.3549999999999898</v>
      </c>
      <c r="AQ487">
        <f t="shared" si="560"/>
        <v>9.2480000000000047</v>
      </c>
      <c r="AR487">
        <v>9.9540000000000006</v>
      </c>
      <c r="AS487">
        <v>10.536</v>
      </c>
      <c r="AT487">
        <v>11.061999999999999</v>
      </c>
      <c r="AU487">
        <v>11.587</v>
      </c>
      <c r="AV487">
        <v>12.256</v>
      </c>
      <c r="AW487">
        <v>12.815</v>
      </c>
      <c r="AX487">
        <v>13.287000000000001</v>
      </c>
      <c r="AY487">
        <v>13.785</v>
      </c>
      <c r="AZ487">
        <v>14.218999999999999</v>
      </c>
      <c r="BA487">
        <v>14.718999999999999</v>
      </c>
      <c r="BB487" t="e">
        <f>LRP!#REF!</f>
        <v>#REF!</v>
      </c>
      <c r="BC487" t="e">
        <f>LRP!#REF!</f>
        <v>#REF!</v>
      </c>
      <c r="BD487" t="e">
        <f>LRP!#REF!</f>
        <v>#REF!</v>
      </c>
      <c r="BE487" t="e">
        <f>LRP!#REF!</f>
        <v>#REF!</v>
      </c>
      <c r="BF487" t="e">
        <f>LRP!#REF!</f>
        <v>#REF!</v>
      </c>
      <c r="BG487" t="e">
        <f>LRP!#REF!</f>
        <v>#REF!</v>
      </c>
      <c r="BH487" t="e">
        <f>LRP!#REF!</f>
        <v>#REF!</v>
      </c>
      <c r="BI487" t="e">
        <f>LRP!#REF!</f>
        <v>#REF!</v>
      </c>
      <c r="BJ487" t="e">
        <f>LRP!#REF!</f>
        <v>#REF!</v>
      </c>
      <c r="BK487" t="e">
        <f>LRP!#REF!</f>
        <v>#REF!</v>
      </c>
      <c r="BM487">
        <f t="shared" si="617"/>
        <v>471</v>
      </c>
      <c r="BN487">
        <f t="shared" si="617"/>
        <v>471</v>
      </c>
      <c r="BO487">
        <f t="shared" si="617"/>
        <v>471</v>
      </c>
      <c r="BP487" s="6" t="e">
        <f t="shared" si="561"/>
        <v>#REF!</v>
      </c>
      <c r="BQ487" s="6" t="e">
        <f t="shared" si="562"/>
        <v>#REF!</v>
      </c>
      <c r="BR487" s="6" t="e">
        <f t="shared" si="563"/>
        <v>#REF!</v>
      </c>
      <c r="BS487" s="6" t="e">
        <f t="shared" si="564"/>
        <v>#REF!</v>
      </c>
      <c r="BT487" s="6" t="e">
        <f t="shared" si="565"/>
        <v>#REF!</v>
      </c>
      <c r="BU487" s="6" t="e">
        <f t="shared" si="566"/>
        <v>#REF!</v>
      </c>
      <c r="BV487" s="6" t="e">
        <f t="shared" si="567"/>
        <v>#REF!</v>
      </c>
      <c r="BW487" s="6" t="e">
        <f t="shared" si="568"/>
        <v>#REF!</v>
      </c>
      <c r="BX487" s="6" t="e">
        <f t="shared" si="569"/>
        <v>#REF!</v>
      </c>
      <c r="BY487" s="6" t="e">
        <f t="shared" si="570"/>
        <v>#REF!</v>
      </c>
      <c r="BZ487" s="6" t="e">
        <f t="shared" si="571"/>
        <v>#REF!</v>
      </c>
      <c r="CA487" s="6" t="e">
        <f t="shared" si="572"/>
        <v>#REF!</v>
      </c>
      <c r="CB487" s="6" t="e">
        <f t="shared" si="573"/>
        <v>#REF!</v>
      </c>
      <c r="CC487" s="6" t="e">
        <f t="shared" si="574"/>
        <v>#REF!</v>
      </c>
      <c r="CD487" s="6" t="e">
        <f t="shared" si="575"/>
        <v>#REF!</v>
      </c>
      <c r="CE487" s="6" t="e">
        <f t="shared" si="576"/>
        <v>#REF!</v>
      </c>
      <c r="CF487" s="6" t="e">
        <f t="shared" si="577"/>
        <v>#REF!</v>
      </c>
      <c r="CG487" s="6" t="e">
        <f t="shared" si="578"/>
        <v>#REF!</v>
      </c>
      <c r="CH487" s="6" t="e">
        <f t="shared" si="579"/>
        <v>#REF!</v>
      </c>
      <c r="CI487" s="6" t="e">
        <f t="shared" si="580"/>
        <v>#REF!</v>
      </c>
      <c r="CJ487" s="6" t="e">
        <f t="shared" si="612"/>
        <v>#REF!</v>
      </c>
      <c r="CK487" s="6" t="e">
        <f t="shared" si="612"/>
        <v>#REF!</v>
      </c>
      <c r="CL487" s="6" t="e">
        <f t="shared" si="612"/>
        <v>#REF!</v>
      </c>
      <c r="CM487" s="6" t="e">
        <f t="shared" si="612"/>
        <v>#REF!</v>
      </c>
      <c r="CN487" s="6" t="e">
        <f t="shared" si="612"/>
        <v>#REF!</v>
      </c>
      <c r="CO487" s="6" t="e">
        <f t="shared" si="610"/>
        <v>#REF!</v>
      </c>
      <c r="CP487" s="6" t="e">
        <f t="shared" si="610"/>
        <v>#REF!</v>
      </c>
      <c r="CQ487" s="6" t="e">
        <f t="shared" si="610"/>
        <v>#REF!</v>
      </c>
      <c r="CR487" s="6" t="e">
        <f t="shared" si="610"/>
        <v>#REF!</v>
      </c>
      <c r="CS487" s="6" t="e">
        <f t="shared" si="610"/>
        <v>#REF!</v>
      </c>
      <c r="CU487" s="6" t="e">
        <f t="shared" si="581"/>
        <v>#REF!</v>
      </c>
      <c r="CV487" s="6" t="e">
        <f t="shared" si="582"/>
        <v>#REF!</v>
      </c>
      <c r="CW487" s="6" t="e">
        <f t="shared" si="583"/>
        <v>#REF!</v>
      </c>
      <c r="CX487" s="6" t="e">
        <f t="shared" si="584"/>
        <v>#REF!</v>
      </c>
      <c r="CY487" s="6" t="e">
        <f t="shared" si="585"/>
        <v>#REF!</v>
      </c>
      <c r="CZ487" s="6" t="e">
        <f t="shared" si="586"/>
        <v>#REF!</v>
      </c>
      <c r="DA487" s="6" t="e">
        <f t="shared" si="587"/>
        <v>#REF!</v>
      </c>
      <c r="DB487" s="6" t="e">
        <f t="shared" si="588"/>
        <v>#REF!</v>
      </c>
      <c r="DC487" s="6" t="e">
        <f t="shared" si="589"/>
        <v>#REF!</v>
      </c>
      <c r="DD487" s="6" t="e">
        <f t="shared" si="590"/>
        <v>#REF!</v>
      </c>
      <c r="DE487" s="6" t="e">
        <f t="shared" si="591"/>
        <v>#REF!</v>
      </c>
      <c r="DF487" s="6" t="e">
        <f t="shared" si="592"/>
        <v>#REF!</v>
      </c>
      <c r="DG487" s="6" t="e">
        <f t="shared" si="593"/>
        <v>#REF!</v>
      </c>
      <c r="DH487" s="6" t="e">
        <f t="shared" si="594"/>
        <v>#REF!</v>
      </c>
      <c r="DI487" s="6" t="e">
        <f t="shared" si="595"/>
        <v>#REF!</v>
      </c>
      <c r="DJ487" s="6" t="e">
        <f t="shared" si="596"/>
        <v>#REF!</v>
      </c>
      <c r="DK487" s="6" t="e">
        <f t="shared" si="597"/>
        <v>#REF!</v>
      </c>
      <c r="DL487" s="6" t="e">
        <f t="shared" si="598"/>
        <v>#REF!</v>
      </c>
      <c r="DM487" s="6" t="e">
        <f t="shared" si="599"/>
        <v>#REF!</v>
      </c>
      <c r="DN487" s="6" t="e">
        <f t="shared" si="600"/>
        <v>#REF!</v>
      </c>
      <c r="DO487" s="6" t="e">
        <f t="shared" si="613"/>
        <v>#REF!</v>
      </c>
      <c r="DP487" s="6" t="e">
        <f t="shared" si="613"/>
        <v>#REF!</v>
      </c>
      <c r="DQ487" s="6" t="e">
        <f t="shared" si="613"/>
        <v>#REF!</v>
      </c>
      <c r="DR487" s="6" t="e">
        <f t="shared" si="613"/>
        <v>#REF!</v>
      </c>
      <c r="DS487" s="6" t="e">
        <f t="shared" si="613"/>
        <v>#REF!</v>
      </c>
      <c r="DT487" s="6" t="e">
        <f t="shared" si="611"/>
        <v>#REF!</v>
      </c>
      <c r="DU487" s="6" t="e">
        <f t="shared" si="611"/>
        <v>#REF!</v>
      </c>
      <c r="DV487" s="6" t="e">
        <f t="shared" si="611"/>
        <v>#REF!</v>
      </c>
      <c r="DW487" s="6" t="e">
        <f t="shared" si="611"/>
        <v>#REF!</v>
      </c>
      <c r="DX487" s="6" t="e">
        <f t="shared" si="611"/>
        <v>#REF!</v>
      </c>
      <c r="DZ487" s="6" t="e">
        <f t="shared" si="608"/>
        <v>#REF!</v>
      </c>
      <c r="EA487" s="6" t="e">
        <f t="shared" si="608"/>
        <v>#REF!</v>
      </c>
      <c r="EB487" s="6" t="e">
        <f t="shared" si="608"/>
        <v>#REF!</v>
      </c>
      <c r="EC487" s="6" t="e">
        <f t="shared" si="608"/>
        <v>#REF!</v>
      </c>
      <c r="ED487" s="6" t="e">
        <f t="shared" si="608"/>
        <v>#REF!</v>
      </c>
      <c r="EE487" s="6" t="e">
        <f t="shared" si="608"/>
        <v>#REF!</v>
      </c>
      <c r="EF487" s="6" t="e">
        <f t="shared" si="608"/>
        <v>#REF!</v>
      </c>
      <c r="EG487" s="6" t="e">
        <f t="shared" si="608"/>
        <v>#REF!</v>
      </c>
      <c r="EH487" s="6" t="e">
        <f t="shared" si="608"/>
        <v>#REF!</v>
      </c>
      <c r="EI487" s="6" t="e">
        <f t="shared" si="608"/>
        <v>#REF!</v>
      </c>
      <c r="EJ487" s="6" t="e">
        <f t="shared" si="608"/>
        <v>#REF!</v>
      </c>
      <c r="EK487" s="6" t="e">
        <f t="shared" si="607"/>
        <v>#REF!</v>
      </c>
      <c r="EL487" s="6" t="e">
        <f t="shared" si="607"/>
        <v>#REF!</v>
      </c>
      <c r="EM487" s="6" t="e">
        <f t="shared" si="607"/>
        <v>#REF!</v>
      </c>
      <c r="EN487" s="6" t="e">
        <f t="shared" si="607"/>
        <v>#REF!</v>
      </c>
      <c r="EO487" s="6" t="e">
        <f t="shared" si="607"/>
        <v>#REF!</v>
      </c>
      <c r="EP487" s="6" t="e">
        <f t="shared" si="605"/>
        <v>#REF!</v>
      </c>
      <c r="EQ487" s="6" t="e">
        <f t="shared" si="605"/>
        <v>#REF!</v>
      </c>
      <c r="ER487" s="6" t="e">
        <f t="shared" si="605"/>
        <v>#REF!</v>
      </c>
      <c r="ES487" s="6" t="e">
        <f t="shared" si="605"/>
        <v>#REF!</v>
      </c>
      <c r="ET487" s="6" t="e">
        <f t="shared" si="604"/>
        <v>#REF!</v>
      </c>
      <c r="EU487" s="6" t="e">
        <f t="shared" si="604"/>
        <v>#REF!</v>
      </c>
      <c r="EV487" s="6" t="e">
        <f t="shared" si="604"/>
        <v>#REF!</v>
      </c>
      <c r="EW487" s="6" t="e">
        <f t="shared" si="604"/>
        <v>#REF!</v>
      </c>
      <c r="EX487" s="6" t="e">
        <f t="shared" si="604"/>
        <v>#REF!</v>
      </c>
      <c r="EY487" s="6" t="e">
        <f t="shared" si="604"/>
        <v>#REF!</v>
      </c>
      <c r="EZ487" s="6" t="e">
        <f t="shared" si="604"/>
        <v>#REF!</v>
      </c>
      <c r="FA487" s="6" t="e">
        <f t="shared" si="604"/>
        <v>#REF!</v>
      </c>
      <c r="FB487" s="6" t="e">
        <f t="shared" si="604"/>
        <v>#REF!</v>
      </c>
      <c r="FC487" s="6" t="e">
        <f t="shared" si="609"/>
        <v>#REF!</v>
      </c>
      <c r="FE487" s="6" t="e">
        <f t="shared" si="616"/>
        <v>#REF!</v>
      </c>
      <c r="FF487" s="6" t="e">
        <f t="shared" si="616"/>
        <v>#REF!</v>
      </c>
      <c r="FG487" s="6" t="e">
        <f t="shared" si="616"/>
        <v>#REF!</v>
      </c>
      <c r="FH487" s="6" t="e">
        <f t="shared" si="616"/>
        <v>#REF!</v>
      </c>
      <c r="FI487" s="6" t="e">
        <f t="shared" si="616"/>
        <v>#REF!</v>
      </c>
      <c r="FJ487" s="6" t="e">
        <f t="shared" si="615"/>
        <v>#REF!</v>
      </c>
      <c r="FK487" s="6" t="e">
        <f t="shared" si="615"/>
        <v>#REF!</v>
      </c>
      <c r="FL487" s="6" t="e">
        <f t="shared" si="615"/>
        <v>#REF!</v>
      </c>
      <c r="FM487" s="6" t="e">
        <f t="shared" si="615"/>
        <v>#REF!</v>
      </c>
      <c r="FN487" s="6" t="e">
        <f t="shared" si="615"/>
        <v>#REF!</v>
      </c>
      <c r="FO487" s="6" t="e">
        <f t="shared" si="602"/>
        <v>#REF!</v>
      </c>
      <c r="FP487" s="6" t="e">
        <f t="shared" si="602"/>
        <v>#REF!</v>
      </c>
      <c r="FQ487" s="6" t="e">
        <f t="shared" si="602"/>
        <v>#REF!</v>
      </c>
      <c r="FR487" s="6" t="e">
        <f t="shared" si="602"/>
        <v>#REF!</v>
      </c>
      <c r="FS487" s="6" t="e">
        <f t="shared" si="602"/>
        <v>#REF!</v>
      </c>
      <c r="FT487" s="6" t="e">
        <f t="shared" si="602"/>
        <v>#REF!</v>
      </c>
      <c r="FU487" s="6" t="e">
        <f t="shared" si="546"/>
        <v>#REF!</v>
      </c>
      <c r="FV487" s="6" t="e">
        <f t="shared" si="545"/>
        <v>#REF!</v>
      </c>
      <c r="FW487" s="6" t="e">
        <f t="shared" si="545"/>
        <v>#REF!</v>
      </c>
      <c r="FX487" s="6" t="e">
        <f t="shared" si="545"/>
        <v>#REF!</v>
      </c>
      <c r="FY487" s="6" t="e">
        <f t="shared" si="545"/>
        <v>#REF!</v>
      </c>
      <c r="FZ487" s="6" t="e">
        <f t="shared" si="545"/>
        <v>#REF!</v>
      </c>
      <c r="GA487" s="6" t="e">
        <f t="shared" si="545"/>
        <v>#REF!</v>
      </c>
      <c r="GB487" s="6" t="e">
        <f t="shared" si="545"/>
        <v>#REF!</v>
      </c>
      <c r="GC487" s="6" t="e">
        <f t="shared" si="614"/>
        <v>#REF!</v>
      </c>
      <c r="GD487" s="6" t="e">
        <f t="shared" si="614"/>
        <v>#REF!</v>
      </c>
      <c r="GE487" s="6" t="e">
        <f t="shared" si="614"/>
        <v>#REF!</v>
      </c>
      <c r="GF487" s="6" t="e">
        <f t="shared" si="614"/>
        <v>#REF!</v>
      </c>
      <c r="GG487" s="6" t="e">
        <f t="shared" si="614"/>
        <v>#REF!</v>
      </c>
      <c r="GH487" s="6" t="e">
        <f t="shared" si="614"/>
        <v>#REF!</v>
      </c>
    </row>
    <row r="488" spans="1:190" x14ac:dyDescent="0.3">
      <c r="A488">
        <f t="shared" si="601"/>
        <v>484</v>
      </c>
      <c r="B488">
        <f t="shared" si="550"/>
        <v>471</v>
      </c>
      <c r="C488" s="64" t="e">
        <f>BO488*EXP('Capital Market Assumptions'!#REF!+'Capital Market Assumptions'!#REF!*'Random Draws'!B487)</f>
        <v>#REF!</v>
      </c>
      <c r="D488" s="64" t="e">
        <f>BP488*EXP('Capital Market Assumptions'!#REF!+'Capital Market Assumptions'!#REF!*'Random Draws'!C487)</f>
        <v>#REF!</v>
      </c>
      <c r="E488" s="64" t="e">
        <f>BQ488*EXP('Capital Market Assumptions'!#REF!+'Capital Market Assumptions'!#REF!*'Random Draws'!D487)</f>
        <v>#REF!</v>
      </c>
      <c r="F488" s="64" t="e">
        <f>BR488*EXP('Capital Market Assumptions'!#REF!+'Capital Market Assumptions'!#REF!*'Random Draws'!E487)</f>
        <v>#REF!</v>
      </c>
      <c r="G488" s="64" t="e">
        <f>BS488*EXP('Capital Market Assumptions'!#REF!+'Capital Market Assumptions'!#REF!*'Random Draws'!F487)</f>
        <v>#REF!</v>
      </c>
      <c r="H488" s="6" t="e">
        <f>BT488*EXP('Capital Market Assumptions'!$B$41+'Capital Market Assumptions'!$B$42*'Random Draws'!G487)</f>
        <v>#REF!</v>
      </c>
      <c r="I488" s="6" t="e">
        <f>BU488*EXP('Capital Market Assumptions'!$B$41+'Capital Market Assumptions'!$B$42*'Random Draws'!H487)</f>
        <v>#REF!</v>
      </c>
      <c r="J488" s="6" t="e">
        <f>BV488*EXP('Capital Market Assumptions'!$B$41+'Capital Market Assumptions'!$B$42*'Random Draws'!I487)</f>
        <v>#REF!</v>
      </c>
      <c r="K488" s="6" t="e">
        <f>BW488*EXP('Capital Market Assumptions'!$B$41+'Capital Market Assumptions'!$B$42*'Random Draws'!J487)</f>
        <v>#REF!</v>
      </c>
      <c r="L488" s="6" t="e">
        <f>BX488*EXP('Capital Market Assumptions'!$B$41+'Capital Market Assumptions'!$B$42*'Random Draws'!K487)</f>
        <v>#REF!</v>
      </c>
      <c r="M488" s="6" t="e">
        <f>BY488*EXP('Capital Market Assumptions'!$B$41+'Capital Market Assumptions'!$B$42*'Random Draws'!L487)</f>
        <v>#REF!</v>
      </c>
      <c r="N488" s="6" t="e">
        <f>BZ488*EXP('Capital Market Assumptions'!$B$41+'Capital Market Assumptions'!$B$42*'Random Draws'!M487)</f>
        <v>#REF!</v>
      </c>
      <c r="O488" s="6" t="e">
        <f>CA488*EXP('Capital Market Assumptions'!$B$41+'Capital Market Assumptions'!$B$42*'Random Draws'!N487)</f>
        <v>#REF!</v>
      </c>
      <c r="P488" s="6" t="e">
        <f>CB488*EXP('Capital Market Assumptions'!$B$41+'Capital Market Assumptions'!$B$42*'Random Draws'!O487)</f>
        <v>#REF!</v>
      </c>
      <c r="Q488" s="6" t="e">
        <f>CC488*EXP('Capital Market Assumptions'!$B$41+'Capital Market Assumptions'!$B$42*'Random Draws'!P487)</f>
        <v>#REF!</v>
      </c>
      <c r="R488" s="6" t="e">
        <f>CD488*EXP('Capital Market Assumptions'!$B$41+'Capital Market Assumptions'!$B$42*'Random Draws'!Q487)</f>
        <v>#REF!</v>
      </c>
      <c r="S488" s="6" t="e">
        <f>CE488*EXP('Capital Market Assumptions'!$B$41+'Capital Market Assumptions'!$B$42*'Random Draws'!R487)</f>
        <v>#REF!</v>
      </c>
      <c r="T488" s="6" t="e">
        <f>CF488*EXP('Capital Market Assumptions'!$B$41+'Capital Market Assumptions'!$B$42*'Random Draws'!S487)</f>
        <v>#REF!</v>
      </c>
      <c r="U488" s="6" t="e">
        <f>CG488*EXP('Capital Market Assumptions'!$B$41+'Capital Market Assumptions'!$B$42*'Random Draws'!T487)</f>
        <v>#REF!</v>
      </c>
      <c r="V488" s="6" t="e">
        <f>CH488*EXP('Capital Market Assumptions'!$B$41+'Capital Market Assumptions'!$B$42*'Random Draws'!U487)</f>
        <v>#REF!</v>
      </c>
      <c r="W488" s="6" t="e">
        <f>CI488*EXP('Capital Market Assumptions'!$B$41+'Capital Market Assumptions'!$B$42*'Random Draws'!V487)</f>
        <v>#REF!</v>
      </c>
      <c r="X488" s="6" t="e">
        <f>CJ488*EXP('Capital Market Assumptions'!$B$41+'Capital Market Assumptions'!$B$42*'Random Draws'!W487)</f>
        <v>#REF!</v>
      </c>
      <c r="Y488" s="6" t="e">
        <f>CK488*EXP('Capital Market Assumptions'!$B$41+'Capital Market Assumptions'!$B$42*'Random Draws'!X487)</f>
        <v>#REF!</v>
      </c>
      <c r="Z488" s="6" t="e">
        <f>CL488*EXP('Capital Market Assumptions'!$B$41+'Capital Market Assumptions'!$B$42*'Random Draws'!Y487)</f>
        <v>#REF!</v>
      </c>
      <c r="AA488" s="6" t="e">
        <f>CM488*EXP('Capital Market Assumptions'!$B$41+'Capital Market Assumptions'!$B$42*'Random Draws'!Z487)</f>
        <v>#REF!</v>
      </c>
      <c r="AB488" s="6" t="e">
        <f>CN488*EXP('Capital Market Assumptions'!$B$41+'Capital Market Assumptions'!$B$42*'Random Draws'!AA487)</f>
        <v>#REF!</v>
      </c>
      <c r="AC488" s="6" t="e">
        <f>CO488*EXP('Capital Market Assumptions'!$B$41+'Capital Market Assumptions'!$B$42*'Random Draws'!AB487)</f>
        <v>#REF!</v>
      </c>
      <c r="AD488" s="6" t="e">
        <f>CP488*EXP('Capital Market Assumptions'!$B$41+'Capital Market Assumptions'!$B$42*'Random Draws'!AC487)</f>
        <v>#REF!</v>
      </c>
      <c r="AE488" s="6" t="e">
        <f>CQ488*EXP('Capital Market Assumptions'!$B$41+'Capital Market Assumptions'!$B$42*'Random Draws'!AD487)</f>
        <v>#REF!</v>
      </c>
      <c r="AF488" s="6" t="e">
        <f>CR488*EXP('Capital Market Assumptions'!$B$41+'Capital Market Assumptions'!$B$42*'Random Draws'!AE487)</f>
        <v>#REF!</v>
      </c>
      <c r="AH488">
        <f t="shared" si="551"/>
        <v>4.2999999999999261E-2</v>
      </c>
      <c r="AI488">
        <f t="shared" si="552"/>
        <v>1.0600000000000023</v>
      </c>
      <c r="AJ488">
        <f t="shared" si="553"/>
        <v>2.0930000000000035</v>
      </c>
      <c r="AK488">
        <f t="shared" si="554"/>
        <v>3.1530000000000058</v>
      </c>
      <c r="AL488">
        <f t="shared" si="555"/>
        <v>4.2659999999999911</v>
      </c>
      <c r="AM488">
        <f t="shared" si="556"/>
        <v>5.3020000000000067</v>
      </c>
      <c r="AN488">
        <f t="shared" si="557"/>
        <v>6.3569999999999993</v>
      </c>
      <c r="AO488">
        <f t="shared" si="558"/>
        <v>7.3900000000000006</v>
      </c>
      <c r="AP488">
        <f t="shared" si="559"/>
        <v>8.3549999999999898</v>
      </c>
      <c r="AQ488">
        <f t="shared" si="560"/>
        <v>9.2480000000000047</v>
      </c>
      <c r="AR488">
        <v>9.9540000000000006</v>
      </c>
      <c r="AS488">
        <v>10.536</v>
      </c>
      <c r="AT488">
        <v>11.061999999999999</v>
      </c>
      <c r="AU488">
        <v>11.587</v>
      </c>
      <c r="AV488">
        <v>12.256</v>
      </c>
      <c r="AW488">
        <v>12.815</v>
      </c>
      <c r="AX488">
        <v>13.287000000000001</v>
      </c>
      <c r="AY488">
        <v>13.785</v>
      </c>
      <c r="AZ488">
        <v>14.218999999999999</v>
      </c>
      <c r="BA488">
        <v>14.718999999999999</v>
      </c>
      <c r="BB488" t="e">
        <f>LRP!#REF!</f>
        <v>#REF!</v>
      </c>
      <c r="BC488" t="e">
        <f>LRP!#REF!</f>
        <v>#REF!</v>
      </c>
      <c r="BD488" t="e">
        <f>LRP!#REF!</f>
        <v>#REF!</v>
      </c>
      <c r="BE488" t="e">
        <f>LRP!#REF!</f>
        <v>#REF!</v>
      </c>
      <c r="BF488" t="e">
        <f>LRP!#REF!</f>
        <v>#REF!</v>
      </c>
      <c r="BG488" t="e">
        <f>LRP!#REF!</f>
        <v>#REF!</v>
      </c>
      <c r="BH488" t="e">
        <f>LRP!#REF!</f>
        <v>#REF!</v>
      </c>
      <c r="BI488" t="e">
        <f>LRP!#REF!</f>
        <v>#REF!</v>
      </c>
      <c r="BJ488" t="e">
        <f>LRP!#REF!</f>
        <v>#REF!</v>
      </c>
      <c r="BK488" t="e">
        <f>LRP!#REF!</f>
        <v>#REF!</v>
      </c>
      <c r="BM488">
        <f t="shared" si="617"/>
        <v>471</v>
      </c>
      <c r="BN488">
        <f t="shared" si="617"/>
        <v>471</v>
      </c>
      <c r="BO488">
        <f t="shared" si="617"/>
        <v>471</v>
      </c>
      <c r="BP488" s="6" t="e">
        <f t="shared" si="561"/>
        <v>#REF!</v>
      </c>
      <c r="BQ488" s="6" t="e">
        <f t="shared" si="562"/>
        <v>#REF!</v>
      </c>
      <c r="BR488" s="6" t="e">
        <f t="shared" si="563"/>
        <v>#REF!</v>
      </c>
      <c r="BS488" s="6" t="e">
        <f t="shared" si="564"/>
        <v>#REF!</v>
      </c>
      <c r="BT488" s="6" t="e">
        <f t="shared" si="565"/>
        <v>#REF!</v>
      </c>
      <c r="BU488" s="6" t="e">
        <f t="shared" si="566"/>
        <v>#REF!</v>
      </c>
      <c r="BV488" s="6" t="e">
        <f t="shared" si="567"/>
        <v>#REF!</v>
      </c>
      <c r="BW488" s="6" t="e">
        <f t="shared" si="568"/>
        <v>#REF!</v>
      </c>
      <c r="BX488" s="6" t="e">
        <f t="shared" si="569"/>
        <v>#REF!</v>
      </c>
      <c r="BY488" s="6" t="e">
        <f t="shared" si="570"/>
        <v>#REF!</v>
      </c>
      <c r="BZ488" s="6" t="e">
        <f t="shared" si="571"/>
        <v>#REF!</v>
      </c>
      <c r="CA488" s="6" t="e">
        <f t="shared" si="572"/>
        <v>#REF!</v>
      </c>
      <c r="CB488" s="6" t="e">
        <f t="shared" si="573"/>
        <v>#REF!</v>
      </c>
      <c r="CC488" s="6" t="e">
        <f t="shared" si="574"/>
        <v>#REF!</v>
      </c>
      <c r="CD488" s="6" t="e">
        <f t="shared" si="575"/>
        <v>#REF!</v>
      </c>
      <c r="CE488" s="6" t="e">
        <f t="shared" si="576"/>
        <v>#REF!</v>
      </c>
      <c r="CF488" s="6" t="e">
        <f t="shared" si="577"/>
        <v>#REF!</v>
      </c>
      <c r="CG488" s="6" t="e">
        <f t="shared" si="578"/>
        <v>#REF!</v>
      </c>
      <c r="CH488" s="6" t="e">
        <f t="shared" si="579"/>
        <v>#REF!</v>
      </c>
      <c r="CI488" s="6" t="e">
        <f t="shared" si="580"/>
        <v>#REF!</v>
      </c>
      <c r="CJ488" s="6" t="e">
        <f t="shared" si="612"/>
        <v>#REF!</v>
      </c>
      <c r="CK488" s="6" t="e">
        <f t="shared" si="612"/>
        <v>#REF!</v>
      </c>
      <c r="CL488" s="6" t="e">
        <f t="shared" si="612"/>
        <v>#REF!</v>
      </c>
      <c r="CM488" s="6" t="e">
        <f t="shared" si="612"/>
        <v>#REF!</v>
      </c>
      <c r="CN488" s="6" t="e">
        <f t="shared" si="612"/>
        <v>#REF!</v>
      </c>
      <c r="CO488" s="6" t="e">
        <f t="shared" si="610"/>
        <v>#REF!</v>
      </c>
      <c r="CP488" s="6" t="e">
        <f t="shared" si="610"/>
        <v>#REF!</v>
      </c>
      <c r="CQ488" s="6" t="e">
        <f t="shared" si="610"/>
        <v>#REF!</v>
      </c>
      <c r="CR488" s="6" t="e">
        <f t="shared" si="610"/>
        <v>#REF!</v>
      </c>
      <c r="CS488" s="6" t="e">
        <f t="shared" si="610"/>
        <v>#REF!</v>
      </c>
      <c r="CU488" s="6" t="e">
        <f t="shared" si="581"/>
        <v>#REF!</v>
      </c>
      <c r="CV488" s="6" t="e">
        <f t="shared" si="582"/>
        <v>#REF!</v>
      </c>
      <c r="CW488" s="6" t="e">
        <f t="shared" si="583"/>
        <v>#REF!</v>
      </c>
      <c r="CX488" s="6" t="e">
        <f t="shared" si="584"/>
        <v>#REF!</v>
      </c>
      <c r="CY488" s="6" t="e">
        <f t="shared" si="585"/>
        <v>#REF!</v>
      </c>
      <c r="CZ488" s="6" t="e">
        <f t="shared" si="586"/>
        <v>#REF!</v>
      </c>
      <c r="DA488" s="6" t="e">
        <f t="shared" si="587"/>
        <v>#REF!</v>
      </c>
      <c r="DB488" s="6" t="e">
        <f t="shared" si="588"/>
        <v>#REF!</v>
      </c>
      <c r="DC488" s="6" t="e">
        <f t="shared" si="589"/>
        <v>#REF!</v>
      </c>
      <c r="DD488" s="6" t="e">
        <f t="shared" si="590"/>
        <v>#REF!</v>
      </c>
      <c r="DE488" s="6" t="e">
        <f t="shared" si="591"/>
        <v>#REF!</v>
      </c>
      <c r="DF488" s="6" t="e">
        <f t="shared" si="592"/>
        <v>#REF!</v>
      </c>
      <c r="DG488" s="6" t="e">
        <f t="shared" si="593"/>
        <v>#REF!</v>
      </c>
      <c r="DH488" s="6" t="e">
        <f t="shared" si="594"/>
        <v>#REF!</v>
      </c>
      <c r="DI488" s="6" t="e">
        <f t="shared" si="595"/>
        <v>#REF!</v>
      </c>
      <c r="DJ488" s="6" t="e">
        <f t="shared" si="596"/>
        <v>#REF!</v>
      </c>
      <c r="DK488" s="6" t="e">
        <f t="shared" si="597"/>
        <v>#REF!</v>
      </c>
      <c r="DL488" s="6" t="e">
        <f t="shared" si="598"/>
        <v>#REF!</v>
      </c>
      <c r="DM488" s="6" t="e">
        <f t="shared" si="599"/>
        <v>#REF!</v>
      </c>
      <c r="DN488" s="6" t="e">
        <f t="shared" si="600"/>
        <v>#REF!</v>
      </c>
      <c r="DO488" s="6" t="e">
        <f t="shared" si="613"/>
        <v>#REF!</v>
      </c>
      <c r="DP488" s="6" t="e">
        <f t="shared" si="613"/>
        <v>#REF!</v>
      </c>
      <c r="DQ488" s="6" t="e">
        <f t="shared" si="613"/>
        <v>#REF!</v>
      </c>
      <c r="DR488" s="6" t="e">
        <f t="shared" si="613"/>
        <v>#REF!</v>
      </c>
      <c r="DS488" s="6" t="e">
        <f t="shared" si="613"/>
        <v>#REF!</v>
      </c>
      <c r="DT488" s="6" t="e">
        <f t="shared" si="611"/>
        <v>#REF!</v>
      </c>
      <c r="DU488" s="6" t="e">
        <f t="shared" si="611"/>
        <v>#REF!</v>
      </c>
      <c r="DV488" s="6" t="e">
        <f t="shared" si="611"/>
        <v>#REF!</v>
      </c>
      <c r="DW488" s="6" t="e">
        <f t="shared" si="611"/>
        <v>#REF!</v>
      </c>
      <c r="DX488" s="6" t="e">
        <f t="shared" si="611"/>
        <v>#REF!</v>
      </c>
      <c r="DZ488" s="6" t="e">
        <f t="shared" si="608"/>
        <v>#REF!</v>
      </c>
      <c r="EA488" s="6" t="e">
        <f t="shared" si="608"/>
        <v>#REF!</v>
      </c>
      <c r="EB488" s="6" t="e">
        <f t="shared" si="608"/>
        <v>#REF!</v>
      </c>
      <c r="EC488" s="6" t="e">
        <f t="shared" si="608"/>
        <v>#REF!</v>
      </c>
      <c r="ED488" s="6" t="e">
        <f t="shared" si="608"/>
        <v>#REF!</v>
      </c>
      <c r="EE488" s="6" t="e">
        <f t="shared" si="608"/>
        <v>#REF!</v>
      </c>
      <c r="EF488" s="6" t="e">
        <f t="shared" si="608"/>
        <v>#REF!</v>
      </c>
      <c r="EG488" s="6" t="e">
        <f t="shared" si="608"/>
        <v>#REF!</v>
      </c>
      <c r="EH488" s="6" t="e">
        <f t="shared" si="608"/>
        <v>#REF!</v>
      </c>
      <c r="EI488" s="6" t="e">
        <f t="shared" si="608"/>
        <v>#REF!</v>
      </c>
      <c r="EJ488" s="6" t="e">
        <f t="shared" si="608"/>
        <v>#REF!</v>
      </c>
      <c r="EK488" s="6" t="e">
        <f t="shared" si="607"/>
        <v>#REF!</v>
      </c>
      <c r="EL488" s="6" t="e">
        <f t="shared" si="607"/>
        <v>#REF!</v>
      </c>
      <c r="EM488" s="6" t="e">
        <f t="shared" si="607"/>
        <v>#REF!</v>
      </c>
      <c r="EN488" s="6" t="e">
        <f t="shared" si="607"/>
        <v>#REF!</v>
      </c>
      <c r="EO488" s="6" t="e">
        <f t="shared" si="607"/>
        <v>#REF!</v>
      </c>
      <c r="EP488" s="6" t="e">
        <f t="shared" si="605"/>
        <v>#REF!</v>
      </c>
      <c r="EQ488" s="6" t="e">
        <f t="shared" si="605"/>
        <v>#REF!</v>
      </c>
      <c r="ER488" s="6" t="e">
        <f t="shared" si="605"/>
        <v>#REF!</v>
      </c>
      <c r="ES488" s="6" t="e">
        <f t="shared" si="605"/>
        <v>#REF!</v>
      </c>
      <c r="ET488" s="6" t="e">
        <f t="shared" si="604"/>
        <v>#REF!</v>
      </c>
      <c r="EU488" s="6" t="e">
        <f t="shared" si="604"/>
        <v>#REF!</v>
      </c>
      <c r="EV488" s="6" t="e">
        <f t="shared" si="604"/>
        <v>#REF!</v>
      </c>
      <c r="EW488" s="6" t="e">
        <f t="shared" si="604"/>
        <v>#REF!</v>
      </c>
      <c r="EX488" s="6" t="e">
        <f t="shared" si="604"/>
        <v>#REF!</v>
      </c>
      <c r="EY488" s="6" t="e">
        <f t="shared" si="604"/>
        <v>#REF!</v>
      </c>
      <c r="EZ488" s="6" t="e">
        <f t="shared" si="604"/>
        <v>#REF!</v>
      </c>
      <c r="FA488" s="6" t="e">
        <f t="shared" si="604"/>
        <v>#REF!</v>
      </c>
      <c r="FB488" s="6" t="e">
        <f t="shared" si="604"/>
        <v>#REF!</v>
      </c>
      <c r="FC488" s="6" t="e">
        <f t="shared" si="609"/>
        <v>#REF!</v>
      </c>
      <c r="FE488" s="6" t="e">
        <f t="shared" si="616"/>
        <v>#REF!</v>
      </c>
      <c r="FF488" s="6" t="e">
        <f t="shared" si="616"/>
        <v>#REF!</v>
      </c>
      <c r="FG488" s="6" t="e">
        <f t="shared" si="616"/>
        <v>#REF!</v>
      </c>
      <c r="FH488" s="6" t="e">
        <f t="shared" si="616"/>
        <v>#REF!</v>
      </c>
      <c r="FI488" s="6" t="e">
        <f t="shared" si="616"/>
        <v>#REF!</v>
      </c>
      <c r="FJ488" s="6" t="e">
        <f t="shared" si="615"/>
        <v>#REF!</v>
      </c>
      <c r="FK488" s="6" t="e">
        <f t="shared" si="615"/>
        <v>#REF!</v>
      </c>
      <c r="FL488" s="6" t="e">
        <f t="shared" si="615"/>
        <v>#REF!</v>
      </c>
      <c r="FM488" s="6" t="e">
        <f t="shared" si="615"/>
        <v>#REF!</v>
      </c>
      <c r="FN488" s="6" t="e">
        <f t="shared" si="615"/>
        <v>#REF!</v>
      </c>
      <c r="FO488" s="6" t="e">
        <f t="shared" si="602"/>
        <v>#REF!</v>
      </c>
      <c r="FP488" s="6" t="e">
        <f t="shared" si="602"/>
        <v>#REF!</v>
      </c>
      <c r="FQ488" s="6" t="e">
        <f t="shared" si="602"/>
        <v>#REF!</v>
      </c>
      <c r="FR488" s="6" t="e">
        <f t="shared" si="602"/>
        <v>#REF!</v>
      </c>
      <c r="FS488" s="6" t="e">
        <f t="shared" si="602"/>
        <v>#REF!</v>
      </c>
      <c r="FT488" s="6" t="e">
        <f t="shared" si="602"/>
        <v>#REF!</v>
      </c>
      <c r="FU488" s="6" t="e">
        <f t="shared" si="546"/>
        <v>#REF!</v>
      </c>
      <c r="FV488" s="6" t="e">
        <f t="shared" si="545"/>
        <v>#REF!</v>
      </c>
      <c r="FW488" s="6" t="e">
        <f t="shared" si="545"/>
        <v>#REF!</v>
      </c>
      <c r="FX488" s="6" t="e">
        <f t="shared" si="545"/>
        <v>#REF!</v>
      </c>
      <c r="FY488" s="6" t="e">
        <f t="shared" si="545"/>
        <v>#REF!</v>
      </c>
      <c r="FZ488" s="6" t="e">
        <f t="shared" si="545"/>
        <v>#REF!</v>
      </c>
      <c r="GA488" s="6" t="e">
        <f t="shared" si="545"/>
        <v>#REF!</v>
      </c>
      <c r="GB488" s="6" t="e">
        <f t="shared" si="545"/>
        <v>#REF!</v>
      </c>
      <c r="GC488" s="6" t="e">
        <f t="shared" si="614"/>
        <v>#REF!</v>
      </c>
      <c r="GD488" s="6" t="e">
        <f t="shared" si="614"/>
        <v>#REF!</v>
      </c>
      <c r="GE488" s="6" t="e">
        <f t="shared" si="614"/>
        <v>#REF!</v>
      </c>
      <c r="GF488" s="6" t="e">
        <f t="shared" si="614"/>
        <v>#REF!</v>
      </c>
      <c r="GG488" s="6" t="e">
        <f t="shared" si="614"/>
        <v>#REF!</v>
      </c>
      <c r="GH488" s="6" t="e">
        <f t="shared" si="614"/>
        <v>#REF!</v>
      </c>
    </row>
    <row r="489" spans="1:190" x14ac:dyDescent="0.3">
      <c r="A489">
        <f t="shared" si="601"/>
        <v>485</v>
      </c>
      <c r="B489">
        <f t="shared" si="550"/>
        <v>471</v>
      </c>
      <c r="C489" s="64" t="e">
        <f>BO489*EXP('Capital Market Assumptions'!#REF!+'Capital Market Assumptions'!#REF!*'Random Draws'!B488)</f>
        <v>#REF!</v>
      </c>
      <c r="D489" s="64" t="e">
        <f>BP489*EXP('Capital Market Assumptions'!#REF!+'Capital Market Assumptions'!#REF!*'Random Draws'!C488)</f>
        <v>#REF!</v>
      </c>
      <c r="E489" s="64" t="e">
        <f>BQ489*EXP('Capital Market Assumptions'!#REF!+'Capital Market Assumptions'!#REF!*'Random Draws'!D488)</f>
        <v>#REF!</v>
      </c>
      <c r="F489" s="64" t="e">
        <f>BR489*EXP('Capital Market Assumptions'!#REF!+'Capital Market Assumptions'!#REF!*'Random Draws'!E488)</f>
        <v>#REF!</v>
      </c>
      <c r="G489" s="64" t="e">
        <f>BS489*EXP('Capital Market Assumptions'!#REF!+'Capital Market Assumptions'!#REF!*'Random Draws'!F488)</f>
        <v>#REF!</v>
      </c>
      <c r="H489" s="6" t="e">
        <f>BT489*EXP('Capital Market Assumptions'!$B$41+'Capital Market Assumptions'!$B$42*'Random Draws'!G488)</f>
        <v>#REF!</v>
      </c>
      <c r="I489" s="6" t="e">
        <f>BU489*EXP('Capital Market Assumptions'!$B$41+'Capital Market Assumptions'!$B$42*'Random Draws'!H488)</f>
        <v>#REF!</v>
      </c>
      <c r="J489" s="6" t="e">
        <f>BV489*EXP('Capital Market Assumptions'!$B$41+'Capital Market Assumptions'!$B$42*'Random Draws'!I488)</f>
        <v>#REF!</v>
      </c>
      <c r="K489" s="6" t="e">
        <f>BW489*EXP('Capital Market Assumptions'!$B$41+'Capital Market Assumptions'!$B$42*'Random Draws'!J488)</f>
        <v>#REF!</v>
      </c>
      <c r="L489" s="6" t="e">
        <f>BX489*EXP('Capital Market Assumptions'!$B$41+'Capital Market Assumptions'!$B$42*'Random Draws'!K488)</f>
        <v>#REF!</v>
      </c>
      <c r="M489" s="6" t="e">
        <f>BY489*EXP('Capital Market Assumptions'!$B$41+'Capital Market Assumptions'!$B$42*'Random Draws'!L488)</f>
        <v>#REF!</v>
      </c>
      <c r="N489" s="6" t="e">
        <f>BZ489*EXP('Capital Market Assumptions'!$B$41+'Capital Market Assumptions'!$B$42*'Random Draws'!M488)</f>
        <v>#REF!</v>
      </c>
      <c r="O489" s="6" t="e">
        <f>CA489*EXP('Capital Market Assumptions'!$B$41+'Capital Market Assumptions'!$B$42*'Random Draws'!N488)</f>
        <v>#REF!</v>
      </c>
      <c r="P489" s="6" t="e">
        <f>CB489*EXP('Capital Market Assumptions'!$B$41+'Capital Market Assumptions'!$B$42*'Random Draws'!O488)</f>
        <v>#REF!</v>
      </c>
      <c r="Q489" s="6" t="e">
        <f>CC489*EXP('Capital Market Assumptions'!$B$41+'Capital Market Assumptions'!$B$42*'Random Draws'!P488)</f>
        <v>#REF!</v>
      </c>
      <c r="R489" s="6" t="e">
        <f>CD489*EXP('Capital Market Assumptions'!$B$41+'Capital Market Assumptions'!$B$42*'Random Draws'!Q488)</f>
        <v>#REF!</v>
      </c>
      <c r="S489" s="6" t="e">
        <f>CE489*EXP('Capital Market Assumptions'!$B$41+'Capital Market Assumptions'!$B$42*'Random Draws'!R488)</f>
        <v>#REF!</v>
      </c>
      <c r="T489" s="6" t="e">
        <f>CF489*EXP('Capital Market Assumptions'!$B$41+'Capital Market Assumptions'!$B$42*'Random Draws'!S488)</f>
        <v>#REF!</v>
      </c>
      <c r="U489" s="6" t="e">
        <f>CG489*EXP('Capital Market Assumptions'!$B$41+'Capital Market Assumptions'!$B$42*'Random Draws'!T488)</f>
        <v>#REF!</v>
      </c>
      <c r="V489" s="6" t="e">
        <f>CH489*EXP('Capital Market Assumptions'!$B$41+'Capital Market Assumptions'!$B$42*'Random Draws'!U488)</f>
        <v>#REF!</v>
      </c>
      <c r="W489" s="6" t="e">
        <f>CI489*EXP('Capital Market Assumptions'!$B$41+'Capital Market Assumptions'!$B$42*'Random Draws'!V488)</f>
        <v>#REF!</v>
      </c>
      <c r="X489" s="6" t="e">
        <f>CJ489*EXP('Capital Market Assumptions'!$B$41+'Capital Market Assumptions'!$B$42*'Random Draws'!W488)</f>
        <v>#REF!</v>
      </c>
      <c r="Y489" s="6" t="e">
        <f>CK489*EXP('Capital Market Assumptions'!$B$41+'Capital Market Assumptions'!$B$42*'Random Draws'!X488)</f>
        <v>#REF!</v>
      </c>
      <c r="Z489" s="6" t="e">
        <f>CL489*EXP('Capital Market Assumptions'!$B$41+'Capital Market Assumptions'!$B$42*'Random Draws'!Y488)</f>
        <v>#REF!</v>
      </c>
      <c r="AA489" s="6" t="e">
        <f>CM489*EXP('Capital Market Assumptions'!$B$41+'Capital Market Assumptions'!$B$42*'Random Draws'!Z488)</f>
        <v>#REF!</v>
      </c>
      <c r="AB489" s="6" t="e">
        <f>CN489*EXP('Capital Market Assumptions'!$B$41+'Capital Market Assumptions'!$B$42*'Random Draws'!AA488)</f>
        <v>#REF!</v>
      </c>
      <c r="AC489" s="6" t="e">
        <f>CO489*EXP('Capital Market Assumptions'!$B$41+'Capital Market Assumptions'!$B$42*'Random Draws'!AB488)</f>
        <v>#REF!</v>
      </c>
      <c r="AD489" s="6" t="e">
        <f>CP489*EXP('Capital Market Assumptions'!$B$41+'Capital Market Assumptions'!$B$42*'Random Draws'!AC488)</f>
        <v>#REF!</v>
      </c>
      <c r="AE489" s="6" t="e">
        <f>CQ489*EXP('Capital Market Assumptions'!$B$41+'Capital Market Assumptions'!$B$42*'Random Draws'!AD488)</f>
        <v>#REF!</v>
      </c>
      <c r="AF489" s="6" t="e">
        <f>CR489*EXP('Capital Market Assumptions'!$B$41+'Capital Market Assumptions'!$B$42*'Random Draws'!AE488)</f>
        <v>#REF!</v>
      </c>
      <c r="AH489">
        <f t="shared" si="551"/>
        <v>4.2999999999999261E-2</v>
      </c>
      <c r="AI489">
        <f t="shared" si="552"/>
        <v>1.0600000000000023</v>
      </c>
      <c r="AJ489">
        <f t="shared" si="553"/>
        <v>2.0930000000000035</v>
      </c>
      <c r="AK489">
        <f t="shared" si="554"/>
        <v>3.1530000000000058</v>
      </c>
      <c r="AL489">
        <f t="shared" si="555"/>
        <v>4.2659999999999911</v>
      </c>
      <c r="AM489">
        <f t="shared" si="556"/>
        <v>5.3020000000000067</v>
      </c>
      <c r="AN489">
        <f t="shared" si="557"/>
        <v>6.3569999999999993</v>
      </c>
      <c r="AO489">
        <f t="shared" si="558"/>
        <v>7.3900000000000006</v>
      </c>
      <c r="AP489">
        <f t="shared" si="559"/>
        <v>8.3549999999999898</v>
      </c>
      <c r="AQ489">
        <f t="shared" si="560"/>
        <v>9.2480000000000047</v>
      </c>
      <c r="AR489">
        <v>9.9540000000000006</v>
      </c>
      <c r="AS489">
        <v>10.536</v>
      </c>
      <c r="AT489">
        <v>11.061999999999999</v>
      </c>
      <c r="AU489">
        <v>11.587</v>
      </c>
      <c r="AV489">
        <v>12.256</v>
      </c>
      <c r="AW489">
        <v>12.815</v>
      </c>
      <c r="AX489">
        <v>13.287000000000001</v>
      </c>
      <c r="AY489">
        <v>13.785</v>
      </c>
      <c r="AZ489">
        <v>14.218999999999999</v>
      </c>
      <c r="BA489">
        <v>14.718999999999999</v>
      </c>
      <c r="BB489" t="e">
        <f>LRP!#REF!</f>
        <v>#REF!</v>
      </c>
      <c r="BC489" t="e">
        <f>LRP!#REF!</f>
        <v>#REF!</v>
      </c>
      <c r="BD489" t="e">
        <f>LRP!#REF!</f>
        <v>#REF!</v>
      </c>
      <c r="BE489" t="e">
        <f>LRP!#REF!</f>
        <v>#REF!</v>
      </c>
      <c r="BF489" t="e">
        <f>LRP!#REF!</f>
        <v>#REF!</v>
      </c>
      <c r="BG489" t="e">
        <f>LRP!#REF!</f>
        <v>#REF!</v>
      </c>
      <c r="BH489" t="e">
        <f>LRP!#REF!</f>
        <v>#REF!</v>
      </c>
      <c r="BI489" t="e">
        <f>LRP!#REF!</f>
        <v>#REF!</v>
      </c>
      <c r="BJ489" t="e">
        <f>LRP!#REF!</f>
        <v>#REF!</v>
      </c>
      <c r="BK489" t="e">
        <f>LRP!#REF!</f>
        <v>#REF!</v>
      </c>
      <c r="BM489">
        <f t="shared" si="617"/>
        <v>471</v>
      </c>
      <c r="BN489">
        <f t="shared" si="617"/>
        <v>471</v>
      </c>
      <c r="BO489">
        <f t="shared" si="617"/>
        <v>471</v>
      </c>
      <c r="BP489" s="6" t="e">
        <f t="shared" si="561"/>
        <v>#REF!</v>
      </c>
      <c r="BQ489" s="6" t="e">
        <f t="shared" si="562"/>
        <v>#REF!</v>
      </c>
      <c r="BR489" s="6" t="e">
        <f t="shared" si="563"/>
        <v>#REF!</v>
      </c>
      <c r="BS489" s="6" t="e">
        <f t="shared" si="564"/>
        <v>#REF!</v>
      </c>
      <c r="BT489" s="6" t="e">
        <f t="shared" si="565"/>
        <v>#REF!</v>
      </c>
      <c r="BU489" s="6" t="e">
        <f t="shared" si="566"/>
        <v>#REF!</v>
      </c>
      <c r="BV489" s="6" t="e">
        <f t="shared" si="567"/>
        <v>#REF!</v>
      </c>
      <c r="BW489" s="6" t="e">
        <f t="shared" si="568"/>
        <v>#REF!</v>
      </c>
      <c r="BX489" s="6" t="e">
        <f t="shared" si="569"/>
        <v>#REF!</v>
      </c>
      <c r="BY489" s="6" t="e">
        <f t="shared" si="570"/>
        <v>#REF!</v>
      </c>
      <c r="BZ489" s="6" t="e">
        <f t="shared" si="571"/>
        <v>#REF!</v>
      </c>
      <c r="CA489" s="6" t="e">
        <f t="shared" si="572"/>
        <v>#REF!</v>
      </c>
      <c r="CB489" s="6" t="e">
        <f t="shared" si="573"/>
        <v>#REF!</v>
      </c>
      <c r="CC489" s="6" t="e">
        <f t="shared" si="574"/>
        <v>#REF!</v>
      </c>
      <c r="CD489" s="6" t="e">
        <f t="shared" si="575"/>
        <v>#REF!</v>
      </c>
      <c r="CE489" s="6" t="e">
        <f t="shared" si="576"/>
        <v>#REF!</v>
      </c>
      <c r="CF489" s="6" t="e">
        <f t="shared" si="577"/>
        <v>#REF!</v>
      </c>
      <c r="CG489" s="6" t="e">
        <f t="shared" si="578"/>
        <v>#REF!</v>
      </c>
      <c r="CH489" s="6" t="e">
        <f t="shared" si="579"/>
        <v>#REF!</v>
      </c>
      <c r="CI489" s="6" t="e">
        <f t="shared" si="580"/>
        <v>#REF!</v>
      </c>
      <c r="CJ489" s="6" t="e">
        <f t="shared" si="612"/>
        <v>#REF!</v>
      </c>
      <c r="CK489" s="6" t="e">
        <f t="shared" si="612"/>
        <v>#REF!</v>
      </c>
      <c r="CL489" s="6" t="e">
        <f t="shared" si="612"/>
        <v>#REF!</v>
      </c>
      <c r="CM489" s="6" t="e">
        <f t="shared" si="612"/>
        <v>#REF!</v>
      </c>
      <c r="CN489" s="6" t="e">
        <f t="shared" si="612"/>
        <v>#REF!</v>
      </c>
      <c r="CO489" s="6" t="e">
        <f t="shared" si="610"/>
        <v>#REF!</v>
      </c>
      <c r="CP489" s="6" t="e">
        <f t="shared" si="610"/>
        <v>#REF!</v>
      </c>
      <c r="CQ489" s="6" t="e">
        <f t="shared" si="610"/>
        <v>#REF!</v>
      </c>
      <c r="CR489" s="6" t="e">
        <f t="shared" si="610"/>
        <v>#REF!</v>
      </c>
      <c r="CS489" s="6" t="e">
        <f t="shared" si="610"/>
        <v>#REF!</v>
      </c>
      <c r="CU489" s="6" t="e">
        <f t="shared" si="581"/>
        <v>#REF!</v>
      </c>
      <c r="CV489" s="6" t="e">
        <f t="shared" si="582"/>
        <v>#REF!</v>
      </c>
      <c r="CW489" s="6" t="e">
        <f t="shared" si="583"/>
        <v>#REF!</v>
      </c>
      <c r="CX489" s="6" t="e">
        <f t="shared" si="584"/>
        <v>#REF!</v>
      </c>
      <c r="CY489" s="6" t="e">
        <f t="shared" si="585"/>
        <v>#REF!</v>
      </c>
      <c r="CZ489" s="6" t="e">
        <f t="shared" si="586"/>
        <v>#REF!</v>
      </c>
      <c r="DA489" s="6" t="e">
        <f t="shared" si="587"/>
        <v>#REF!</v>
      </c>
      <c r="DB489" s="6" t="e">
        <f t="shared" si="588"/>
        <v>#REF!</v>
      </c>
      <c r="DC489" s="6" t="e">
        <f t="shared" si="589"/>
        <v>#REF!</v>
      </c>
      <c r="DD489" s="6" t="e">
        <f t="shared" si="590"/>
        <v>#REF!</v>
      </c>
      <c r="DE489" s="6" t="e">
        <f t="shared" si="591"/>
        <v>#REF!</v>
      </c>
      <c r="DF489" s="6" t="e">
        <f t="shared" si="592"/>
        <v>#REF!</v>
      </c>
      <c r="DG489" s="6" t="e">
        <f t="shared" si="593"/>
        <v>#REF!</v>
      </c>
      <c r="DH489" s="6" t="e">
        <f t="shared" si="594"/>
        <v>#REF!</v>
      </c>
      <c r="DI489" s="6" t="e">
        <f t="shared" si="595"/>
        <v>#REF!</v>
      </c>
      <c r="DJ489" s="6" t="e">
        <f t="shared" si="596"/>
        <v>#REF!</v>
      </c>
      <c r="DK489" s="6" t="e">
        <f t="shared" si="597"/>
        <v>#REF!</v>
      </c>
      <c r="DL489" s="6" t="e">
        <f t="shared" si="598"/>
        <v>#REF!</v>
      </c>
      <c r="DM489" s="6" t="e">
        <f t="shared" si="599"/>
        <v>#REF!</v>
      </c>
      <c r="DN489" s="6" t="e">
        <f t="shared" si="600"/>
        <v>#REF!</v>
      </c>
      <c r="DO489" s="6" t="e">
        <f t="shared" si="613"/>
        <v>#REF!</v>
      </c>
      <c r="DP489" s="6" t="e">
        <f t="shared" si="613"/>
        <v>#REF!</v>
      </c>
      <c r="DQ489" s="6" t="e">
        <f t="shared" si="613"/>
        <v>#REF!</v>
      </c>
      <c r="DR489" s="6" t="e">
        <f t="shared" si="613"/>
        <v>#REF!</v>
      </c>
      <c r="DS489" s="6" t="e">
        <f t="shared" si="613"/>
        <v>#REF!</v>
      </c>
      <c r="DT489" s="6" t="e">
        <f t="shared" si="611"/>
        <v>#REF!</v>
      </c>
      <c r="DU489" s="6" t="e">
        <f t="shared" si="611"/>
        <v>#REF!</v>
      </c>
      <c r="DV489" s="6" t="e">
        <f t="shared" si="611"/>
        <v>#REF!</v>
      </c>
      <c r="DW489" s="6" t="e">
        <f t="shared" si="611"/>
        <v>#REF!</v>
      </c>
      <c r="DX489" s="6" t="e">
        <f t="shared" si="611"/>
        <v>#REF!</v>
      </c>
      <c r="DZ489" s="6" t="e">
        <f t="shared" si="608"/>
        <v>#REF!</v>
      </c>
      <c r="EA489" s="6" t="e">
        <f t="shared" si="608"/>
        <v>#REF!</v>
      </c>
      <c r="EB489" s="6" t="e">
        <f t="shared" si="608"/>
        <v>#REF!</v>
      </c>
      <c r="EC489" s="6" t="e">
        <f t="shared" si="608"/>
        <v>#REF!</v>
      </c>
      <c r="ED489" s="6" t="e">
        <f t="shared" si="608"/>
        <v>#REF!</v>
      </c>
      <c r="EE489" s="6" t="e">
        <f t="shared" si="608"/>
        <v>#REF!</v>
      </c>
      <c r="EF489" s="6" t="e">
        <f t="shared" si="608"/>
        <v>#REF!</v>
      </c>
      <c r="EG489" s="6" t="e">
        <f t="shared" si="608"/>
        <v>#REF!</v>
      </c>
      <c r="EH489" s="6" t="e">
        <f t="shared" si="608"/>
        <v>#REF!</v>
      </c>
      <c r="EI489" s="6" t="e">
        <f t="shared" si="608"/>
        <v>#REF!</v>
      </c>
      <c r="EJ489" s="6" t="e">
        <f t="shared" si="608"/>
        <v>#REF!</v>
      </c>
      <c r="EK489" s="6" t="e">
        <f t="shared" si="607"/>
        <v>#REF!</v>
      </c>
      <c r="EL489" s="6" t="e">
        <f t="shared" si="607"/>
        <v>#REF!</v>
      </c>
      <c r="EM489" s="6" t="e">
        <f t="shared" si="607"/>
        <v>#REF!</v>
      </c>
      <c r="EN489" s="6" t="e">
        <f t="shared" si="607"/>
        <v>#REF!</v>
      </c>
      <c r="EO489" s="6" t="e">
        <f t="shared" si="607"/>
        <v>#REF!</v>
      </c>
      <c r="EP489" s="6" t="e">
        <f t="shared" si="605"/>
        <v>#REF!</v>
      </c>
      <c r="EQ489" s="6" t="e">
        <f t="shared" si="605"/>
        <v>#REF!</v>
      </c>
      <c r="ER489" s="6" t="e">
        <f t="shared" si="605"/>
        <v>#REF!</v>
      </c>
      <c r="ES489" s="6" t="e">
        <f t="shared" si="605"/>
        <v>#REF!</v>
      </c>
      <c r="ET489" s="6" t="e">
        <f t="shared" si="604"/>
        <v>#REF!</v>
      </c>
      <c r="EU489" s="6" t="e">
        <f t="shared" si="604"/>
        <v>#REF!</v>
      </c>
      <c r="EV489" s="6" t="e">
        <f t="shared" si="604"/>
        <v>#REF!</v>
      </c>
      <c r="EW489" s="6" t="e">
        <f t="shared" si="604"/>
        <v>#REF!</v>
      </c>
      <c r="EX489" s="6" t="e">
        <f t="shared" si="604"/>
        <v>#REF!</v>
      </c>
      <c r="EY489" s="6" t="e">
        <f t="shared" si="604"/>
        <v>#REF!</v>
      </c>
      <c r="EZ489" s="6" t="e">
        <f t="shared" si="604"/>
        <v>#REF!</v>
      </c>
      <c r="FA489" s="6" t="e">
        <f t="shared" si="604"/>
        <v>#REF!</v>
      </c>
      <c r="FB489" s="6" t="e">
        <f t="shared" si="604"/>
        <v>#REF!</v>
      </c>
      <c r="FC489" s="6" t="e">
        <f t="shared" si="609"/>
        <v>#REF!</v>
      </c>
      <c r="FE489" s="6" t="e">
        <f t="shared" si="616"/>
        <v>#REF!</v>
      </c>
      <c r="FF489" s="6" t="e">
        <f t="shared" si="616"/>
        <v>#REF!</v>
      </c>
      <c r="FG489" s="6" t="e">
        <f t="shared" si="616"/>
        <v>#REF!</v>
      </c>
      <c r="FH489" s="6" t="e">
        <f t="shared" si="616"/>
        <v>#REF!</v>
      </c>
      <c r="FI489" s="6" t="e">
        <f t="shared" si="616"/>
        <v>#REF!</v>
      </c>
      <c r="FJ489" s="6" t="e">
        <f t="shared" si="615"/>
        <v>#REF!</v>
      </c>
      <c r="FK489" s="6" t="e">
        <f t="shared" si="615"/>
        <v>#REF!</v>
      </c>
      <c r="FL489" s="6" t="e">
        <f t="shared" si="615"/>
        <v>#REF!</v>
      </c>
      <c r="FM489" s="6" t="e">
        <f t="shared" si="615"/>
        <v>#REF!</v>
      </c>
      <c r="FN489" s="6" t="e">
        <f t="shared" si="615"/>
        <v>#REF!</v>
      </c>
      <c r="FO489" s="6" t="e">
        <f t="shared" si="602"/>
        <v>#REF!</v>
      </c>
      <c r="FP489" s="6" t="e">
        <f t="shared" si="602"/>
        <v>#REF!</v>
      </c>
      <c r="FQ489" s="6" t="e">
        <f t="shared" si="602"/>
        <v>#REF!</v>
      </c>
      <c r="FR489" s="6" t="e">
        <f t="shared" si="602"/>
        <v>#REF!</v>
      </c>
      <c r="FS489" s="6" t="e">
        <f t="shared" si="602"/>
        <v>#REF!</v>
      </c>
      <c r="FT489" s="6" t="e">
        <f t="shared" si="602"/>
        <v>#REF!</v>
      </c>
      <c r="FU489" s="6" t="e">
        <f t="shared" si="546"/>
        <v>#REF!</v>
      </c>
      <c r="FV489" s="6" t="e">
        <f t="shared" si="545"/>
        <v>#REF!</v>
      </c>
      <c r="FW489" s="6" t="e">
        <f t="shared" si="545"/>
        <v>#REF!</v>
      </c>
      <c r="FX489" s="6" t="e">
        <f t="shared" si="545"/>
        <v>#REF!</v>
      </c>
      <c r="FY489" s="6" t="e">
        <f t="shared" si="545"/>
        <v>#REF!</v>
      </c>
      <c r="FZ489" s="6" t="e">
        <f t="shared" si="545"/>
        <v>#REF!</v>
      </c>
      <c r="GA489" s="6" t="e">
        <f t="shared" si="545"/>
        <v>#REF!</v>
      </c>
      <c r="GB489" s="6" t="e">
        <f t="shared" si="545"/>
        <v>#REF!</v>
      </c>
      <c r="GC489" s="6" t="e">
        <f t="shared" si="614"/>
        <v>#REF!</v>
      </c>
      <c r="GD489" s="6" t="e">
        <f t="shared" si="614"/>
        <v>#REF!</v>
      </c>
      <c r="GE489" s="6" t="e">
        <f t="shared" si="614"/>
        <v>#REF!</v>
      </c>
      <c r="GF489" s="6" t="e">
        <f t="shared" si="614"/>
        <v>#REF!</v>
      </c>
      <c r="GG489" s="6" t="e">
        <f t="shared" si="614"/>
        <v>#REF!</v>
      </c>
      <c r="GH489" s="6" t="e">
        <f t="shared" si="614"/>
        <v>#REF!</v>
      </c>
    </row>
    <row r="490" spans="1:190" x14ac:dyDescent="0.3">
      <c r="A490">
        <f t="shared" si="601"/>
        <v>486</v>
      </c>
      <c r="B490">
        <f t="shared" si="550"/>
        <v>471</v>
      </c>
      <c r="C490" s="64" t="e">
        <f>BO490*EXP('Capital Market Assumptions'!#REF!+'Capital Market Assumptions'!#REF!*'Random Draws'!B489)</f>
        <v>#REF!</v>
      </c>
      <c r="D490" s="64" t="e">
        <f>BP490*EXP('Capital Market Assumptions'!#REF!+'Capital Market Assumptions'!#REF!*'Random Draws'!C489)</f>
        <v>#REF!</v>
      </c>
      <c r="E490" s="64" t="e">
        <f>BQ490*EXP('Capital Market Assumptions'!#REF!+'Capital Market Assumptions'!#REF!*'Random Draws'!D489)</f>
        <v>#REF!</v>
      </c>
      <c r="F490" s="64" t="e">
        <f>BR490*EXP('Capital Market Assumptions'!#REF!+'Capital Market Assumptions'!#REF!*'Random Draws'!E489)</f>
        <v>#REF!</v>
      </c>
      <c r="G490" s="64" t="e">
        <f>BS490*EXP('Capital Market Assumptions'!#REF!+'Capital Market Assumptions'!#REF!*'Random Draws'!F489)</f>
        <v>#REF!</v>
      </c>
      <c r="H490" s="6" t="e">
        <f>BT490*EXP('Capital Market Assumptions'!$B$41+'Capital Market Assumptions'!$B$42*'Random Draws'!G489)</f>
        <v>#REF!</v>
      </c>
      <c r="I490" s="6" t="e">
        <f>BU490*EXP('Capital Market Assumptions'!$B$41+'Capital Market Assumptions'!$B$42*'Random Draws'!H489)</f>
        <v>#REF!</v>
      </c>
      <c r="J490" s="6" t="e">
        <f>BV490*EXP('Capital Market Assumptions'!$B$41+'Capital Market Assumptions'!$B$42*'Random Draws'!I489)</f>
        <v>#REF!</v>
      </c>
      <c r="K490" s="6" t="e">
        <f>BW490*EXP('Capital Market Assumptions'!$B$41+'Capital Market Assumptions'!$B$42*'Random Draws'!J489)</f>
        <v>#REF!</v>
      </c>
      <c r="L490" s="6" t="e">
        <f>BX490*EXP('Capital Market Assumptions'!$B$41+'Capital Market Assumptions'!$B$42*'Random Draws'!K489)</f>
        <v>#REF!</v>
      </c>
      <c r="M490" s="6" t="e">
        <f>BY490*EXP('Capital Market Assumptions'!$B$41+'Capital Market Assumptions'!$B$42*'Random Draws'!L489)</f>
        <v>#REF!</v>
      </c>
      <c r="N490" s="6" t="e">
        <f>BZ490*EXP('Capital Market Assumptions'!$B$41+'Capital Market Assumptions'!$B$42*'Random Draws'!M489)</f>
        <v>#REF!</v>
      </c>
      <c r="O490" s="6" t="e">
        <f>CA490*EXP('Capital Market Assumptions'!$B$41+'Capital Market Assumptions'!$B$42*'Random Draws'!N489)</f>
        <v>#REF!</v>
      </c>
      <c r="P490" s="6" t="e">
        <f>CB490*EXP('Capital Market Assumptions'!$B$41+'Capital Market Assumptions'!$B$42*'Random Draws'!O489)</f>
        <v>#REF!</v>
      </c>
      <c r="Q490" s="6" t="e">
        <f>CC490*EXP('Capital Market Assumptions'!$B$41+'Capital Market Assumptions'!$B$42*'Random Draws'!P489)</f>
        <v>#REF!</v>
      </c>
      <c r="R490" s="6" t="e">
        <f>CD490*EXP('Capital Market Assumptions'!$B$41+'Capital Market Assumptions'!$B$42*'Random Draws'!Q489)</f>
        <v>#REF!</v>
      </c>
      <c r="S490" s="6" t="e">
        <f>CE490*EXP('Capital Market Assumptions'!$B$41+'Capital Market Assumptions'!$B$42*'Random Draws'!R489)</f>
        <v>#REF!</v>
      </c>
      <c r="T490" s="6" t="e">
        <f>CF490*EXP('Capital Market Assumptions'!$B$41+'Capital Market Assumptions'!$B$42*'Random Draws'!S489)</f>
        <v>#REF!</v>
      </c>
      <c r="U490" s="6" t="e">
        <f>CG490*EXP('Capital Market Assumptions'!$B$41+'Capital Market Assumptions'!$B$42*'Random Draws'!T489)</f>
        <v>#REF!</v>
      </c>
      <c r="V490" s="6" t="e">
        <f>CH490*EXP('Capital Market Assumptions'!$B$41+'Capital Market Assumptions'!$B$42*'Random Draws'!U489)</f>
        <v>#REF!</v>
      </c>
      <c r="W490" s="6" t="e">
        <f>CI490*EXP('Capital Market Assumptions'!$B$41+'Capital Market Assumptions'!$B$42*'Random Draws'!V489)</f>
        <v>#REF!</v>
      </c>
      <c r="X490" s="6" t="e">
        <f>CJ490*EXP('Capital Market Assumptions'!$B$41+'Capital Market Assumptions'!$B$42*'Random Draws'!W489)</f>
        <v>#REF!</v>
      </c>
      <c r="Y490" s="6" t="e">
        <f>CK490*EXP('Capital Market Assumptions'!$B$41+'Capital Market Assumptions'!$B$42*'Random Draws'!X489)</f>
        <v>#REF!</v>
      </c>
      <c r="Z490" s="6" t="e">
        <f>CL490*EXP('Capital Market Assumptions'!$B$41+'Capital Market Assumptions'!$B$42*'Random Draws'!Y489)</f>
        <v>#REF!</v>
      </c>
      <c r="AA490" s="6" t="e">
        <f>CM490*EXP('Capital Market Assumptions'!$B$41+'Capital Market Assumptions'!$B$42*'Random Draws'!Z489)</f>
        <v>#REF!</v>
      </c>
      <c r="AB490" s="6" t="e">
        <f>CN490*EXP('Capital Market Assumptions'!$B$41+'Capital Market Assumptions'!$B$42*'Random Draws'!AA489)</f>
        <v>#REF!</v>
      </c>
      <c r="AC490" s="6" t="e">
        <f>CO490*EXP('Capital Market Assumptions'!$B$41+'Capital Market Assumptions'!$B$42*'Random Draws'!AB489)</f>
        <v>#REF!</v>
      </c>
      <c r="AD490" s="6" t="e">
        <f>CP490*EXP('Capital Market Assumptions'!$B$41+'Capital Market Assumptions'!$B$42*'Random Draws'!AC489)</f>
        <v>#REF!</v>
      </c>
      <c r="AE490" s="6" t="e">
        <f>CQ490*EXP('Capital Market Assumptions'!$B$41+'Capital Market Assumptions'!$B$42*'Random Draws'!AD489)</f>
        <v>#REF!</v>
      </c>
      <c r="AF490" s="6" t="e">
        <f>CR490*EXP('Capital Market Assumptions'!$B$41+'Capital Market Assumptions'!$B$42*'Random Draws'!AE489)</f>
        <v>#REF!</v>
      </c>
      <c r="AH490">
        <f t="shared" si="551"/>
        <v>4.2999999999999261E-2</v>
      </c>
      <c r="AI490">
        <f t="shared" si="552"/>
        <v>1.0600000000000023</v>
      </c>
      <c r="AJ490">
        <f t="shared" si="553"/>
        <v>2.0930000000000035</v>
      </c>
      <c r="AK490">
        <f t="shared" si="554"/>
        <v>3.1530000000000058</v>
      </c>
      <c r="AL490">
        <f t="shared" si="555"/>
        <v>4.2659999999999911</v>
      </c>
      <c r="AM490">
        <f t="shared" si="556"/>
        <v>5.3020000000000067</v>
      </c>
      <c r="AN490">
        <f t="shared" si="557"/>
        <v>6.3569999999999993</v>
      </c>
      <c r="AO490">
        <f t="shared" si="558"/>
        <v>7.3900000000000006</v>
      </c>
      <c r="AP490">
        <f t="shared" si="559"/>
        <v>8.3549999999999898</v>
      </c>
      <c r="AQ490">
        <f t="shared" si="560"/>
        <v>9.2480000000000047</v>
      </c>
      <c r="AR490">
        <v>9.9540000000000006</v>
      </c>
      <c r="AS490">
        <v>10.536</v>
      </c>
      <c r="AT490">
        <v>11.061999999999999</v>
      </c>
      <c r="AU490">
        <v>11.587</v>
      </c>
      <c r="AV490">
        <v>12.256</v>
      </c>
      <c r="AW490">
        <v>12.815</v>
      </c>
      <c r="AX490">
        <v>13.287000000000001</v>
      </c>
      <c r="AY490">
        <v>13.785</v>
      </c>
      <c r="AZ490">
        <v>14.218999999999999</v>
      </c>
      <c r="BA490">
        <v>14.718999999999999</v>
      </c>
      <c r="BB490" t="e">
        <f>LRP!#REF!</f>
        <v>#REF!</v>
      </c>
      <c r="BC490" t="e">
        <f>LRP!#REF!</f>
        <v>#REF!</v>
      </c>
      <c r="BD490" t="e">
        <f>LRP!#REF!</f>
        <v>#REF!</v>
      </c>
      <c r="BE490" t="e">
        <f>LRP!#REF!</f>
        <v>#REF!</v>
      </c>
      <c r="BF490" t="e">
        <f>LRP!#REF!</f>
        <v>#REF!</v>
      </c>
      <c r="BG490" t="e">
        <f>LRP!#REF!</f>
        <v>#REF!</v>
      </c>
      <c r="BH490" t="e">
        <f>LRP!#REF!</f>
        <v>#REF!</v>
      </c>
      <c r="BI490" t="e">
        <f>LRP!#REF!</f>
        <v>#REF!</v>
      </c>
      <c r="BJ490" t="e">
        <f>LRP!#REF!</f>
        <v>#REF!</v>
      </c>
      <c r="BK490" t="e">
        <f>LRP!#REF!</f>
        <v>#REF!</v>
      </c>
      <c r="BM490">
        <f t="shared" si="617"/>
        <v>471</v>
      </c>
      <c r="BN490">
        <f t="shared" si="617"/>
        <v>471</v>
      </c>
      <c r="BO490">
        <f t="shared" si="617"/>
        <v>471</v>
      </c>
      <c r="BP490" s="6" t="e">
        <f t="shared" si="561"/>
        <v>#REF!</v>
      </c>
      <c r="BQ490" s="6" t="e">
        <f t="shared" si="562"/>
        <v>#REF!</v>
      </c>
      <c r="BR490" s="6" t="e">
        <f t="shared" si="563"/>
        <v>#REF!</v>
      </c>
      <c r="BS490" s="6" t="e">
        <f t="shared" si="564"/>
        <v>#REF!</v>
      </c>
      <c r="BT490" s="6" t="e">
        <f t="shared" si="565"/>
        <v>#REF!</v>
      </c>
      <c r="BU490" s="6" t="e">
        <f t="shared" si="566"/>
        <v>#REF!</v>
      </c>
      <c r="BV490" s="6" t="e">
        <f t="shared" si="567"/>
        <v>#REF!</v>
      </c>
      <c r="BW490" s="6" t="e">
        <f t="shared" si="568"/>
        <v>#REF!</v>
      </c>
      <c r="BX490" s="6" t="e">
        <f t="shared" si="569"/>
        <v>#REF!</v>
      </c>
      <c r="BY490" s="6" t="e">
        <f t="shared" si="570"/>
        <v>#REF!</v>
      </c>
      <c r="BZ490" s="6" t="e">
        <f t="shared" si="571"/>
        <v>#REF!</v>
      </c>
      <c r="CA490" s="6" t="e">
        <f t="shared" si="572"/>
        <v>#REF!</v>
      </c>
      <c r="CB490" s="6" t="e">
        <f t="shared" si="573"/>
        <v>#REF!</v>
      </c>
      <c r="CC490" s="6" t="e">
        <f t="shared" si="574"/>
        <v>#REF!</v>
      </c>
      <c r="CD490" s="6" t="e">
        <f t="shared" si="575"/>
        <v>#REF!</v>
      </c>
      <c r="CE490" s="6" t="e">
        <f t="shared" si="576"/>
        <v>#REF!</v>
      </c>
      <c r="CF490" s="6" t="e">
        <f t="shared" si="577"/>
        <v>#REF!</v>
      </c>
      <c r="CG490" s="6" t="e">
        <f t="shared" si="578"/>
        <v>#REF!</v>
      </c>
      <c r="CH490" s="6" t="e">
        <f t="shared" si="579"/>
        <v>#REF!</v>
      </c>
      <c r="CI490" s="6" t="e">
        <f t="shared" si="580"/>
        <v>#REF!</v>
      </c>
      <c r="CJ490" s="6" t="e">
        <f t="shared" si="612"/>
        <v>#REF!</v>
      </c>
      <c r="CK490" s="6" t="e">
        <f t="shared" si="612"/>
        <v>#REF!</v>
      </c>
      <c r="CL490" s="6" t="e">
        <f t="shared" si="612"/>
        <v>#REF!</v>
      </c>
      <c r="CM490" s="6" t="e">
        <f t="shared" si="612"/>
        <v>#REF!</v>
      </c>
      <c r="CN490" s="6" t="e">
        <f t="shared" si="612"/>
        <v>#REF!</v>
      </c>
      <c r="CO490" s="6" t="e">
        <f t="shared" si="610"/>
        <v>#REF!</v>
      </c>
      <c r="CP490" s="6" t="e">
        <f t="shared" si="610"/>
        <v>#REF!</v>
      </c>
      <c r="CQ490" s="6" t="e">
        <f t="shared" si="610"/>
        <v>#REF!</v>
      </c>
      <c r="CR490" s="6" t="e">
        <f t="shared" si="610"/>
        <v>#REF!</v>
      </c>
      <c r="CS490" s="6" t="e">
        <f t="shared" si="610"/>
        <v>#REF!</v>
      </c>
      <c r="CU490" s="6" t="e">
        <f t="shared" si="581"/>
        <v>#REF!</v>
      </c>
      <c r="CV490" s="6" t="e">
        <f t="shared" si="582"/>
        <v>#REF!</v>
      </c>
      <c r="CW490" s="6" t="e">
        <f t="shared" si="583"/>
        <v>#REF!</v>
      </c>
      <c r="CX490" s="6" t="e">
        <f t="shared" si="584"/>
        <v>#REF!</v>
      </c>
      <c r="CY490" s="6" t="e">
        <f t="shared" si="585"/>
        <v>#REF!</v>
      </c>
      <c r="CZ490" s="6" t="e">
        <f t="shared" si="586"/>
        <v>#REF!</v>
      </c>
      <c r="DA490" s="6" t="e">
        <f t="shared" si="587"/>
        <v>#REF!</v>
      </c>
      <c r="DB490" s="6" t="e">
        <f t="shared" si="588"/>
        <v>#REF!</v>
      </c>
      <c r="DC490" s="6" t="e">
        <f t="shared" si="589"/>
        <v>#REF!</v>
      </c>
      <c r="DD490" s="6" t="e">
        <f t="shared" si="590"/>
        <v>#REF!</v>
      </c>
      <c r="DE490" s="6" t="e">
        <f t="shared" si="591"/>
        <v>#REF!</v>
      </c>
      <c r="DF490" s="6" t="e">
        <f t="shared" si="592"/>
        <v>#REF!</v>
      </c>
      <c r="DG490" s="6" t="e">
        <f t="shared" si="593"/>
        <v>#REF!</v>
      </c>
      <c r="DH490" s="6" t="e">
        <f t="shared" si="594"/>
        <v>#REF!</v>
      </c>
      <c r="DI490" s="6" t="e">
        <f t="shared" si="595"/>
        <v>#REF!</v>
      </c>
      <c r="DJ490" s="6" t="e">
        <f t="shared" si="596"/>
        <v>#REF!</v>
      </c>
      <c r="DK490" s="6" t="e">
        <f t="shared" si="597"/>
        <v>#REF!</v>
      </c>
      <c r="DL490" s="6" t="e">
        <f t="shared" si="598"/>
        <v>#REF!</v>
      </c>
      <c r="DM490" s="6" t="e">
        <f t="shared" si="599"/>
        <v>#REF!</v>
      </c>
      <c r="DN490" s="6" t="e">
        <f t="shared" si="600"/>
        <v>#REF!</v>
      </c>
      <c r="DO490" s="6" t="e">
        <f t="shared" si="613"/>
        <v>#REF!</v>
      </c>
      <c r="DP490" s="6" t="e">
        <f t="shared" si="613"/>
        <v>#REF!</v>
      </c>
      <c r="DQ490" s="6" t="e">
        <f t="shared" si="613"/>
        <v>#REF!</v>
      </c>
      <c r="DR490" s="6" t="e">
        <f t="shared" si="613"/>
        <v>#REF!</v>
      </c>
      <c r="DS490" s="6" t="e">
        <f t="shared" si="613"/>
        <v>#REF!</v>
      </c>
      <c r="DT490" s="6" t="e">
        <f t="shared" si="611"/>
        <v>#REF!</v>
      </c>
      <c r="DU490" s="6" t="e">
        <f t="shared" si="611"/>
        <v>#REF!</v>
      </c>
      <c r="DV490" s="6" t="e">
        <f t="shared" si="611"/>
        <v>#REF!</v>
      </c>
      <c r="DW490" s="6" t="e">
        <f t="shared" si="611"/>
        <v>#REF!</v>
      </c>
      <c r="DX490" s="6" t="e">
        <f t="shared" si="611"/>
        <v>#REF!</v>
      </c>
      <c r="DZ490" s="6" t="e">
        <f t="shared" si="608"/>
        <v>#REF!</v>
      </c>
      <c r="EA490" s="6" t="e">
        <f t="shared" si="608"/>
        <v>#REF!</v>
      </c>
      <c r="EB490" s="6" t="e">
        <f t="shared" si="608"/>
        <v>#REF!</v>
      </c>
      <c r="EC490" s="6" t="e">
        <f t="shared" si="608"/>
        <v>#REF!</v>
      </c>
      <c r="ED490" s="6" t="e">
        <f t="shared" si="608"/>
        <v>#REF!</v>
      </c>
      <c r="EE490" s="6" t="e">
        <f t="shared" si="608"/>
        <v>#REF!</v>
      </c>
      <c r="EF490" s="6" t="e">
        <f t="shared" si="608"/>
        <v>#REF!</v>
      </c>
      <c r="EG490" s="6" t="e">
        <f t="shared" si="608"/>
        <v>#REF!</v>
      </c>
      <c r="EH490" s="6" t="e">
        <f t="shared" si="608"/>
        <v>#REF!</v>
      </c>
      <c r="EI490" s="6" t="e">
        <f t="shared" si="608"/>
        <v>#REF!</v>
      </c>
      <c r="EJ490" s="6" t="e">
        <f t="shared" si="608"/>
        <v>#REF!</v>
      </c>
      <c r="EK490" s="6" t="e">
        <f t="shared" si="607"/>
        <v>#REF!</v>
      </c>
      <c r="EL490" s="6" t="e">
        <f t="shared" si="607"/>
        <v>#REF!</v>
      </c>
      <c r="EM490" s="6" t="e">
        <f t="shared" si="607"/>
        <v>#REF!</v>
      </c>
      <c r="EN490" s="6" t="e">
        <f t="shared" si="607"/>
        <v>#REF!</v>
      </c>
      <c r="EO490" s="6" t="e">
        <f t="shared" si="607"/>
        <v>#REF!</v>
      </c>
      <c r="EP490" s="6" t="e">
        <f t="shared" si="605"/>
        <v>#REF!</v>
      </c>
      <c r="EQ490" s="6" t="e">
        <f t="shared" si="605"/>
        <v>#REF!</v>
      </c>
      <c r="ER490" s="6" t="e">
        <f t="shared" si="605"/>
        <v>#REF!</v>
      </c>
      <c r="ES490" s="6" t="e">
        <f t="shared" si="605"/>
        <v>#REF!</v>
      </c>
      <c r="ET490" s="6" t="e">
        <f t="shared" si="604"/>
        <v>#REF!</v>
      </c>
      <c r="EU490" s="6" t="e">
        <f t="shared" si="604"/>
        <v>#REF!</v>
      </c>
      <c r="EV490" s="6" t="e">
        <f t="shared" si="604"/>
        <v>#REF!</v>
      </c>
      <c r="EW490" s="6" t="e">
        <f t="shared" si="604"/>
        <v>#REF!</v>
      </c>
      <c r="EX490" s="6" t="e">
        <f t="shared" si="604"/>
        <v>#REF!</v>
      </c>
      <c r="EY490" s="6" t="e">
        <f t="shared" si="604"/>
        <v>#REF!</v>
      </c>
      <c r="EZ490" s="6" t="e">
        <f t="shared" si="604"/>
        <v>#REF!</v>
      </c>
      <c r="FA490" s="6" t="e">
        <f t="shared" si="604"/>
        <v>#REF!</v>
      </c>
      <c r="FB490" s="6" t="e">
        <f t="shared" si="604"/>
        <v>#REF!</v>
      </c>
      <c r="FC490" s="6" t="e">
        <f t="shared" si="609"/>
        <v>#REF!</v>
      </c>
      <c r="FE490" s="6" t="e">
        <f t="shared" si="616"/>
        <v>#REF!</v>
      </c>
      <c r="FF490" s="6" t="e">
        <f t="shared" si="616"/>
        <v>#REF!</v>
      </c>
      <c r="FG490" s="6" t="e">
        <f t="shared" si="616"/>
        <v>#REF!</v>
      </c>
      <c r="FH490" s="6" t="e">
        <f t="shared" si="616"/>
        <v>#REF!</v>
      </c>
      <c r="FI490" s="6" t="e">
        <f t="shared" si="616"/>
        <v>#REF!</v>
      </c>
      <c r="FJ490" s="6" t="e">
        <f t="shared" si="615"/>
        <v>#REF!</v>
      </c>
      <c r="FK490" s="6" t="e">
        <f t="shared" si="615"/>
        <v>#REF!</v>
      </c>
      <c r="FL490" s="6" t="e">
        <f t="shared" si="615"/>
        <v>#REF!</v>
      </c>
      <c r="FM490" s="6" t="e">
        <f t="shared" si="615"/>
        <v>#REF!</v>
      </c>
      <c r="FN490" s="6" t="e">
        <f t="shared" si="615"/>
        <v>#REF!</v>
      </c>
      <c r="FO490" s="6" t="e">
        <f t="shared" si="602"/>
        <v>#REF!</v>
      </c>
      <c r="FP490" s="6" t="e">
        <f t="shared" si="602"/>
        <v>#REF!</v>
      </c>
      <c r="FQ490" s="6" t="e">
        <f t="shared" si="602"/>
        <v>#REF!</v>
      </c>
      <c r="FR490" s="6" t="e">
        <f t="shared" si="602"/>
        <v>#REF!</v>
      </c>
      <c r="FS490" s="6" t="e">
        <f t="shared" si="602"/>
        <v>#REF!</v>
      </c>
      <c r="FT490" s="6" t="e">
        <f t="shared" si="602"/>
        <v>#REF!</v>
      </c>
      <c r="FU490" s="6" t="e">
        <f t="shared" si="546"/>
        <v>#REF!</v>
      </c>
      <c r="FV490" s="6" t="e">
        <f t="shared" si="545"/>
        <v>#REF!</v>
      </c>
      <c r="FW490" s="6" t="e">
        <f t="shared" si="545"/>
        <v>#REF!</v>
      </c>
      <c r="FX490" s="6" t="e">
        <f t="shared" si="545"/>
        <v>#REF!</v>
      </c>
      <c r="FY490" s="6" t="e">
        <f t="shared" si="545"/>
        <v>#REF!</v>
      </c>
      <c r="FZ490" s="6" t="e">
        <f t="shared" si="545"/>
        <v>#REF!</v>
      </c>
      <c r="GA490" s="6" t="e">
        <f t="shared" si="545"/>
        <v>#REF!</v>
      </c>
      <c r="GB490" s="6" t="e">
        <f t="shared" si="545"/>
        <v>#REF!</v>
      </c>
      <c r="GC490" s="6" t="e">
        <f t="shared" si="614"/>
        <v>#REF!</v>
      </c>
      <c r="GD490" s="6" t="e">
        <f t="shared" si="614"/>
        <v>#REF!</v>
      </c>
      <c r="GE490" s="6" t="e">
        <f t="shared" si="614"/>
        <v>#REF!</v>
      </c>
      <c r="GF490" s="6" t="e">
        <f t="shared" si="614"/>
        <v>#REF!</v>
      </c>
      <c r="GG490" s="6" t="e">
        <f t="shared" si="614"/>
        <v>#REF!</v>
      </c>
      <c r="GH490" s="6" t="e">
        <f t="shared" si="614"/>
        <v>#REF!</v>
      </c>
    </row>
    <row r="491" spans="1:190" x14ac:dyDescent="0.3">
      <c r="A491">
        <f t="shared" si="601"/>
        <v>487</v>
      </c>
      <c r="B491">
        <f t="shared" si="550"/>
        <v>471</v>
      </c>
      <c r="C491" s="64" t="e">
        <f>BO491*EXP('Capital Market Assumptions'!#REF!+'Capital Market Assumptions'!#REF!*'Random Draws'!B490)</f>
        <v>#REF!</v>
      </c>
      <c r="D491" s="64" t="e">
        <f>BP491*EXP('Capital Market Assumptions'!#REF!+'Capital Market Assumptions'!#REF!*'Random Draws'!C490)</f>
        <v>#REF!</v>
      </c>
      <c r="E491" s="64" t="e">
        <f>BQ491*EXP('Capital Market Assumptions'!#REF!+'Capital Market Assumptions'!#REF!*'Random Draws'!D490)</f>
        <v>#REF!</v>
      </c>
      <c r="F491" s="64" t="e">
        <f>BR491*EXP('Capital Market Assumptions'!#REF!+'Capital Market Assumptions'!#REF!*'Random Draws'!E490)</f>
        <v>#REF!</v>
      </c>
      <c r="G491" s="64" t="e">
        <f>BS491*EXP('Capital Market Assumptions'!#REF!+'Capital Market Assumptions'!#REF!*'Random Draws'!F490)</f>
        <v>#REF!</v>
      </c>
      <c r="H491" s="6" t="e">
        <f>BT491*EXP('Capital Market Assumptions'!$B$41+'Capital Market Assumptions'!$B$42*'Random Draws'!G490)</f>
        <v>#REF!</v>
      </c>
      <c r="I491" s="6" t="e">
        <f>BU491*EXP('Capital Market Assumptions'!$B$41+'Capital Market Assumptions'!$B$42*'Random Draws'!H490)</f>
        <v>#REF!</v>
      </c>
      <c r="J491" s="6" t="e">
        <f>BV491*EXP('Capital Market Assumptions'!$B$41+'Capital Market Assumptions'!$B$42*'Random Draws'!I490)</f>
        <v>#REF!</v>
      </c>
      <c r="K491" s="6" t="e">
        <f>BW491*EXP('Capital Market Assumptions'!$B$41+'Capital Market Assumptions'!$B$42*'Random Draws'!J490)</f>
        <v>#REF!</v>
      </c>
      <c r="L491" s="6" t="e">
        <f>BX491*EXP('Capital Market Assumptions'!$B$41+'Capital Market Assumptions'!$B$42*'Random Draws'!K490)</f>
        <v>#REF!</v>
      </c>
      <c r="M491" s="6" t="e">
        <f>BY491*EXP('Capital Market Assumptions'!$B$41+'Capital Market Assumptions'!$B$42*'Random Draws'!L490)</f>
        <v>#REF!</v>
      </c>
      <c r="N491" s="6" t="e">
        <f>BZ491*EXP('Capital Market Assumptions'!$B$41+'Capital Market Assumptions'!$B$42*'Random Draws'!M490)</f>
        <v>#REF!</v>
      </c>
      <c r="O491" s="6" t="e">
        <f>CA491*EXP('Capital Market Assumptions'!$B$41+'Capital Market Assumptions'!$B$42*'Random Draws'!N490)</f>
        <v>#REF!</v>
      </c>
      <c r="P491" s="6" t="e">
        <f>CB491*EXP('Capital Market Assumptions'!$B$41+'Capital Market Assumptions'!$B$42*'Random Draws'!O490)</f>
        <v>#REF!</v>
      </c>
      <c r="Q491" s="6" t="e">
        <f>CC491*EXP('Capital Market Assumptions'!$B$41+'Capital Market Assumptions'!$B$42*'Random Draws'!P490)</f>
        <v>#REF!</v>
      </c>
      <c r="R491" s="6" t="e">
        <f>CD491*EXP('Capital Market Assumptions'!$B$41+'Capital Market Assumptions'!$B$42*'Random Draws'!Q490)</f>
        <v>#REF!</v>
      </c>
      <c r="S491" s="6" t="e">
        <f>CE491*EXP('Capital Market Assumptions'!$B$41+'Capital Market Assumptions'!$B$42*'Random Draws'!R490)</f>
        <v>#REF!</v>
      </c>
      <c r="T491" s="6" t="e">
        <f>CF491*EXP('Capital Market Assumptions'!$B$41+'Capital Market Assumptions'!$B$42*'Random Draws'!S490)</f>
        <v>#REF!</v>
      </c>
      <c r="U491" s="6" t="e">
        <f>CG491*EXP('Capital Market Assumptions'!$B$41+'Capital Market Assumptions'!$B$42*'Random Draws'!T490)</f>
        <v>#REF!</v>
      </c>
      <c r="V491" s="6" t="e">
        <f>CH491*EXP('Capital Market Assumptions'!$B$41+'Capital Market Assumptions'!$B$42*'Random Draws'!U490)</f>
        <v>#REF!</v>
      </c>
      <c r="W491" s="6" t="e">
        <f>CI491*EXP('Capital Market Assumptions'!$B$41+'Capital Market Assumptions'!$B$42*'Random Draws'!V490)</f>
        <v>#REF!</v>
      </c>
      <c r="X491" s="6" t="e">
        <f>CJ491*EXP('Capital Market Assumptions'!$B$41+'Capital Market Assumptions'!$B$42*'Random Draws'!W490)</f>
        <v>#REF!</v>
      </c>
      <c r="Y491" s="6" t="e">
        <f>CK491*EXP('Capital Market Assumptions'!$B$41+'Capital Market Assumptions'!$B$42*'Random Draws'!X490)</f>
        <v>#REF!</v>
      </c>
      <c r="Z491" s="6" t="e">
        <f>CL491*EXP('Capital Market Assumptions'!$B$41+'Capital Market Assumptions'!$B$42*'Random Draws'!Y490)</f>
        <v>#REF!</v>
      </c>
      <c r="AA491" s="6" t="e">
        <f>CM491*EXP('Capital Market Assumptions'!$B$41+'Capital Market Assumptions'!$B$42*'Random Draws'!Z490)</f>
        <v>#REF!</v>
      </c>
      <c r="AB491" s="6" t="e">
        <f>CN491*EXP('Capital Market Assumptions'!$B$41+'Capital Market Assumptions'!$B$42*'Random Draws'!AA490)</f>
        <v>#REF!</v>
      </c>
      <c r="AC491" s="6" t="e">
        <f>CO491*EXP('Capital Market Assumptions'!$B$41+'Capital Market Assumptions'!$B$42*'Random Draws'!AB490)</f>
        <v>#REF!</v>
      </c>
      <c r="AD491" s="6" t="e">
        <f>CP491*EXP('Capital Market Assumptions'!$B$41+'Capital Market Assumptions'!$B$42*'Random Draws'!AC490)</f>
        <v>#REF!</v>
      </c>
      <c r="AE491" s="6" t="e">
        <f>CQ491*EXP('Capital Market Assumptions'!$B$41+'Capital Market Assumptions'!$B$42*'Random Draws'!AD490)</f>
        <v>#REF!</v>
      </c>
      <c r="AF491" s="6" t="e">
        <f>CR491*EXP('Capital Market Assumptions'!$B$41+'Capital Market Assumptions'!$B$42*'Random Draws'!AE490)</f>
        <v>#REF!</v>
      </c>
      <c r="AH491">
        <f t="shared" si="551"/>
        <v>4.2999999999999261E-2</v>
      </c>
      <c r="AI491">
        <f t="shared" si="552"/>
        <v>1.0600000000000023</v>
      </c>
      <c r="AJ491">
        <f t="shared" si="553"/>
        <v>2.0930000000000035</v>
      </c>
      <c r="AK491">
        <f t="shared" si="554"/>
        <v>3.1530000000000058</v>
      </c>
      <c r="AL491">
        <f t="shared" si="555"/>
        <v>4.2659999999999911</v>
      </c>
      <c r="AM491">
        <f t="shared" si="556"/>
        <v>5.3020000000000067</v>
      </c>
      <c r="AN491">
        <f t="shared" si="557"/>
        <v>6.3569999999999993</v>
      </c>
      <c r="AO491">
        <f t="shared" si="558"/>
        <v>7.3900000000000006</v>
      </c>
      <c r="AP491">
        <f t="shared" si="559"/>
        <v>8.3549999999999898</v>
      </c>
      <c r="AQ491">
        <f t="shared" si="560"/>
        <v>9.2480000000000047</v>
      </c>
      <c r="AR491">
        <v>9.9540000000000006</v>
      </c>
      <c r="AS491">
        <v>10.536</v>
      </c>
      <c r="AT491">
        <v>11.061999999999999</v>
      </c>
      <c r="AU491">
        <v>11.587</v>
      </c>
      <c r="AV491">
        <v>12.256</v>
      </c>
      <c r="AW491">
        <v>12.815</v>
      </c>
      <c r="AX491">
        <v>13.287000000000001</v>
      </c>
      <c r="AY491">
        <v>13.785</v>
      </c>
      <c r="AZ491">
        <v>14.218999999999999</v>
      </c>
      <c r="BA491">
        <v>14.718999999999999</v>
      </c>
      <c r="BB491" t="e">
        <f>LRP!#REF!</f>
        <v>#REF!</v>
      </c>
      <c r="BC491" t="e">
        <f>LRP!#REF!</f>
        <v>#REF!</v>
      </c>
      <c r="BD491" t="e">
        <f>LRP!#REF!</f>
        <v>#REF!</v>
      </c>
      <c r="BE491" t="e">
        <f>LRP!#REF!</f>
        <v>#REF!</v>
      </c>
      <c r="BF491" t="e">
        <f>LRP!#REF!</f>
        <v>#REF!</v>
      </c>
      <c r="BG491" t="e">
        <f>LRP!#REF!</f>
        <v>#REF!</v>
      </c>
      <c r="BH491" t="e">
        <f>LRP!#REF!</f>
        <v>#REF!</v>
      </c>
      <c r="BI491" t="e">
        <f>LRP!#REF!</f>
        <v>#REF!</v>
      </c>
      <c r="BJ491" t="e">
        <f>LRP!#REF!</f>
        <v>#REF!</v>
      </c>
      <c r="BK491" t="e">
        <f>LRP!#REF!</f>
        <v>#REF!</v>
      </c>
      <c r="BM491">
        <f t="shared" si="617"/>
        <v>471</v>
      </c>
      <c r="BN491">
        <f t="shared" si="617"/>
        <v>471</v>
      </c>
      <c r="BO491">
        <f t="shared" si="617"/>
        <v>471</v>
      </c>
      <c r="BP491" s="6" t="e">
        <f t="shared" si="561"/>
        <v>#REF!</v>
      </c>
      <c r="BQ491" s="6" t="e">
        <f t="shared" si="562"/>
        <v>#REF!</v>
      </c>
      <c r="BR491" s="6" t="e">
        <f t="shared" si="563"/>
        <v>#REF!</v>
      </c>
      <c r="BS491" s="6" t="e">
        <f t="shared" si="564"/>
        <v>#REF!</v>
      </c>
      <c r="BT491" s="6" t="e">
        <f t="shared" si="565"/>
        <v>#REF!</v>
      </c>
      <c r="BU491" s="6" t="e">
        <f t="shared" si="566"/>
        <v>#REF!</v>
      </c>
      <c r="BV491" s="6" t="e">
        <f t="shared" si="567"/>
        <v>#REF!</v>
      </c>
      <c r="BW491" s="6" t="e">
        <f t="shared" si="568"/>
        <v>#REF!</v>
      </c>
      <c r="BX491" s="6" t="e">
        <f t="shared" si="569"/>
        <v>#REF!</v>
      </c>
      <c r="BY491" s="6" t="e">
        <f t="shared" si="570"/>
        <v>#REF!</v>
      </c>
      <c r="BZ491" s="6" t="e">
        <f t="shared" si="571"/>
        <v>#REF!</v>
      </c>
      <c r="CA491" s="6" t="e">
        <f t="shared" si="572"/>
        <v>#REF!</v>
      </c>
      <c r="CB491" s="6" t="e">
        <f t="shared" si="573"/>
        <v>#REF!</v>
      </c>
      <c r="CC491" s="6" t="e">
        <f t="shared" si="574"/>
        <v>#REF!</v>
      </c>
      <c r="CD491" s="6" t="e">
        <f t="shared" si="575"/>
        <v>#REF!</v>
      </c>
      <c r="CE491" s="6" t="e">
        <f t="shared" si="576"/>
        <v>#REF!</v>
      </c>
      <c r="CF491" s="6" t="e">
        <f t="shared" si="577"/>
        <v>#REF!</v>
      </c>
      <c r="CG491" s="6" t="e">
        <f t="shared" si="578"/>
        <v>#REF!</v>
      </c>
      <c r="CH491" s="6" t="e">
        <f t="shared" si="579"/>
        <v>#REF!</v>
      </c>
      <c r="CI491" s="6" t="e">
        <f t="shared" si="580"/>
        <v>#REF!</v>
      </c>
      <c r="CJ491" s="6" t="e">
        <f t="shared" si="612"/>
        <v>#REF!</v>
      </c>
      <c r="CK491" s="6" t="e">
        <f t="shared" si="612"/>
        <v>#REF!</v>
      </c>
      <c r="CL491" s="6" t="e">
        <f t="shared" si="612"/>
        <v>#REF!</v>
      </c>
      <c r="CM491" s="6" t="e">
        <f t="shared" si="612"/>
        <v>#REF!</v>
      </c>
      <c r="CN491" s="6" t="e">
        <f t="shared" si="612"/>
        <v>#REF!</v>
      </c>
      <c r="CO491" s="6" t="e">
        <f t="shared" si="610"/>
        <v>#REF!</v>
      </c>
      <c r="CP491" s="6" t="e">
        <f t="shared" si="610"/>
        <v>#REF!</v>
      </c>
      <c r="CQ491" s="6" t="e">
        <f t="shared" si="610"/>
        <v>#REF!</v>
      </c>
      <c r="CR491" s="6" t="e">
        <f t="shared" si="610"/>
        <v>#REF!</v>
      </c>
      <c r="CS491" s="6" t="e">
        <f t="shared" si="610"/>
        <v>#REF!</v>
      </c>
      <c r="CU491" s="6" t="e">
        <f t="shared" si="581"/>
        <v>#REF!</v>
      </c>
      <c r="CV491" s="6" t="e">
        <f t="shared" si="582"/>
        <v>#REF!</v>
      </c>
      <c r="CW491" s="6" t="e">
        <f t="shared" si="583"/>
        <v>#REF!</v>
      </c>
      <c r="CX491" s="6" t="e">
        <f t="shared" si="584"/>
        <v>#REF!</v>
      </c>
      <c r="CY491" s="6" t="e">
        <f t="shared" si="585"/>
        <v>#REF!</v>
      </c>
      <c r="CZ491" s="6" t="e">
        <f t="shared" si="586"/>
        <v>#REF!</v>
      </c>
      <c r="DA491" s="6" t="e">
        <f t="shared" si="587"/>
        <v>#REF!</v>
      </c>
      <c r="DB491" s="6" t="e">
        <f t="shared" si="588"/>
        <v>#REF!</v>
      </c>
      <c r="DC491" s="6" t="e">
        <f t="shared" si="589"/>
        <v>#REF!</v>
      </c>
      <c r="DD491" s="6" t="e">
        <f t="shared" si="590"/>
        <v>#REF!</v>
      </c>
      <c r="DE491" s="6" t="e">
        <f t="shared" si="591"/>
        <v>#REF!</v>
      </c>
      <c r="DF491" s="6" t="e">
        <f t="shared" si="592"/>
        <v>#REF!</v>
      </c>
      <c r="DG491" s="6" t="e">
        <f t="shared" si="593"/>
        <v>#REF!</v>
      </c>
      <c r="DH491" s="6" t="e">
        <f t="shared" si="594"/>
        <v>#REF!</v>
      </c>
      <c r="DI491" s="6" t="e">
        <f t="shared" si="595"/>
        <v>#REF!</v>
      </c>
      <c r="DJ491" s="6" t="e">
        <f t="shared" si="596"/>
        <v>#REF!</v>
      </c>
      <c r="DK491" s="6" t="e">
        <f t="shared" si="597"/>
        <v>#REF!</v>
      </c>
      <c r="DL491" s="6" t="e">
        <f t="shared" si="598"/>
        <v>#REF!</v>
      </c>
      <c r="DM491" s="6" t="e">
        <f t="shared" si="599"/>
        <v>#REF!</v>
      </c>
      <c r="DN491" s="6" t="e">
        <f t="shared" si="600"/>
        <v>#REF!</v>
      </c>
      <c r="DO491" s="6" t="e">
        <f t="shared" si="613"/>
        <v>#REF!</v>
      </c>
      <c r="DP491" s="6" t="e">
        <f t="shared" si="613"/>
        <v>#REF!</v>
      </c>
      <c r="DQ491" s="6" t="e">
        <f t="shared" si="613"/>
        <v>#REF!</v>
      </c>
      <c r="DR491" s="6" t="e">
        <f t="shared" si="613"/>
        <v>#REF!</v>
      </c>
      <c r="DS491" s="6" t="e">
        <f t="shared" si="613"/>
        <v>#REF!</v>
      </c>
      <c r="DT491" s="6" t="e">
        <f t="shared" si="611"/>
        <v>#REF!</v>
      </c>
      <c r="DU491" s="6" t="e">
        <f t="shared" si="611"/>
        <v>#REF!</v>
      </c>
      <c r="DV491" s="6" t="e">
        <f t="shared" si="611"/>
        <v>#REF!</v>
      </c>
      <c r="DW491" s="6" t="e">
        <f t="shared" si="611"/>
        <v>#REF!</v>
      </c>
      <c r="DX491" s="6" t="e">
        <f t="shared" si="611"/>
        <v>#REF!</v>
      </c>
      <c r="DZ491" s="6" t="e">
        <f t="shared" si="608"/>
        <v>#REF!</v>
      </c>
      <c r="EA491" s="6" t="e">
        <f t="shared" si="608"/>
        <v>#REF!</v>
      </c>
      <c r="EB491" s="6" t="e">
        <f t="shared" si="608"/>
        <v>#REF!</v>
      </c>
      <c r="EC491" s="6" t="e">
        <f t="shared" si="608"/>
        <v>#REF!</v>
      </c>
      <c r="ED491" s="6" t="e">
        <f t="shared" si="608"/>
        <v>#REF!</v>
      </c>
      <c r="EE491" s="6" t="e">
        <f t="shared" si="608"/>
        <v>#REF!</v>
      </c>
      <c r="EF491" s="6" t="e">
        <f t="shared" si="608"/>
        <v>#REF!</v>
      </c>
      <c r="EG491" s="6" t="e">
        <f t="shared" si="608"/>
        <v>#REF!</v>
      </c>
      <c r="EH491" s="6" t="e">
        <f t="shared" si="608"/>
        <v>#REF!</v>
      </c>
      <c r="EI491" s="6" t="e">
        <f t="shared" si="608"/>
        <v>#REF!</v>
      </c>
      <c r="EJ491" s="6" t="e">
        <f t="shared" si="608"/>
        <v>#REF!</v>
      </c>
      <c r="EK491" s="6" t="e">
        <f t="shared" si="607"/>
        <v>#REF!</v>
      </c>
      <c r="EL491" s="6" t="e">
        <f t="shared" si="607"/>
        <v>#REF!</v>
      </c>
      <c r="EM491" s="6" t="e">
        <f t="shared" si="607"/>
        <v>#REF!</v>
      </c>
      <c r="EN491" s="6" t="e">
        <f t="shared" si="607"/>
        <v>#REF!</v>
      </c>
      <c r="EO491" s="6" t="e">
        <f t="shared" si="607"/>
        <v>#REF!</v>
      </c>
      <c r="EP491" s="6" t="e">
        <f t="shared" si="605"/>
        <v>#REF!</v>
      </c>
      <c r="EQ491" s="6" t="e">
        <f t="shared" si="605"/>
        <v>#REF!</v>
      </c>
      <c r="ER491" s="6" t="e">
        <f t="shared" si="605"/>
        <v>#REF!</v>
      </c>
      <c r="ES491" s="6" t="e">
        <f t="shared" si="605"/>
        <v>#REF!</v>
      </c>
      <c r="ET491" s="6" t="e">
        <f t="shared" si="604"/>
        <v>#REF!</v>
      </c>
      <c r="EU491" s="6" t="e">
        <f t="shared" si="604"/>
        <v>#REF!</v>
      </c>
      <c r="EV491" s="6" t="e">
        <f t="shared" si="604"/>
        <v>#REF!</v>
      </c>
      <c r="EW491" s="6" t="e">
        <f t="shared" si="604"/>
        <v>#REF!</v>
      </c>
      <c r="EX491" s="6" t="e">
        <f t="shared" si="604"/>
        <v>#REF!</v>
      </c>
      <c r="EY491" s="6" t="e">
        <f t="shared" si="604"/>
        <v>#REF!</v>
      </c>
      <c r="EZ491" s="6" t="e">
        <f t="shared" si="604"/>
        <v>#REF!</v>
      </c>
      <c r="FA491" s="6" t="e">
        <f t="shared" si="604"/>
        <v>#REF!</v>
      </c>
      <c r="FB491" s="6" t="e">
        <f t="shared" si="604"/>
        <v>#REF!</v>
      </c>
      <c r="FC491" s="6" t="e">
        <f t="shared" si="609"/>
        <v>#REF!</v>
      </c>
      <c r="FE491" s="6" t="e">
        <f t="shared" si="616"/>
        <v>#REF!</v>
      </c>
      <c r="FF491" s="6" t="e">
        <f t="shared" si="616"/>
        <v>#REF!</v>
      </c>
      <c r="FG491" s="6" t="e">
        <f t="shared" si="616"/>
        <v>#REF!</v>
      </c>
      <c r="FH491" s="6" t="e">
        <f t="shared" si="616"/>
        <v>#REF!</v>
      </c>
      <c r="FI491" s="6" t="e">
        <f t="shared" si="616"/>
        <v>#REF!</v>
      </c>
      <c r="FJ491" s="6" t="e">
        <f t="shared" si="615"/>
        <v>#REF!</v>
      </c>
      <c r="FK491" s="6" t="e">
        <f t="shared" si="615"/>
        <v>#REF!</v>
      </c>
      <c r="FL491" s="6" t="e">
        <f t="shared" si="615"/>
        <v>#REF!</v>
      </c>
      <c r="FM491" s="6" t="e">
        <f t="shared" si="615"/>
        <v>#REF!</v>
      </c>
      <c r="FN491" s="6" t="e">
        <f t="shared" si="615"/>
        <v>#REF!</v>
      </c>
      <c r="FO491" s="6" t="e">
        <f t="shared" si="602"/>
        <v>#REF!</v>
      </c>
      <c r="FP491" s="6" t="e">
        <f t="shared" si="602"/>
        <v>#REF!</v>
      </c>
      <c r="FQ491" s="6" t="e">
        <f t="shared" si="602"/>
        <v>#REF!</v>
      </c>
      <c r="FR491" s="6" t="e">
        <f t="shared" si="602"/>
        <v>#REF!</v>
      </c>
      <c r="FS491" s="6" t="e">
        <f t="shared" si="602"/>
        <v>#REF!</v>
      </c>
      <c r="FT491" s="6" t="e">
        <f t="shared" si="602"/>
        <v>#REF!</v>
      </c>
      <c r="FU491" s="6" t="e">
        <f t="shared" si="546"/>
        <v>#REF!</v>
      </c>
      <c r="FV491" s="6" t="e">
        <f t="shared" si="545"/>
        <v>#REF!</v>
      </c>
      <c r="FW491" s="6" t="e">
        <f t="shared" si="545"/>
        <v>#REF!</v>
      </c>
      <c r="FX491" s="6" t="e">
        <f t="shared" si="545"/>
        <v>#REF!</v>
      </c>
      <c r="FY491" s="6" t="e">
        <f t="shared" si="545"/>
        <v>#REF!</v>
      </c>
      <c r="FZ491" s="6" t="e">
        <f t="shared" si="545"/>
        <v>#REF!</v>
      </c>
      <c r="GA491" s="6" t="e">
        <f t="shared" si="545"/>
        <v>#REF!</v>
      </c>
      <c r="GB491" s="6" t="e">
        <f t="shared" si="545"/>
        <v>#REF!</v>
      </c>
      <c r="GC491" s="6" t="e">
        <f t="shared" si="614"/>
        <v>#REF!</v>
      </c>
      <c r="GD491" s="6" t="e">
        <f t="shared" si="614"/>
        <v>#REF!</v>
      </c>
      <c r="GE491" s="6" t="e">
        <f t="shared" si="614"/>
        <v>#REF!</v>
      </c>
      <c r="GF491" s="6" t="e">
        <f t="shared" si="614"/>
        <v>#REF!</v>
      </c>
      <c r="GG491" s="6" t="e">
        <f t="shared" si="614"/>
        <v>#REF!</v>
      </c>
      <c r="GH491" s="6" t="e">
        <f t="shared" si="614"/>
        <v>#REF!</v>
      </c>
    </row>
    <row r="492" spans="1:190" x14ac:dyDescent="0.3">
      <c r="A492">
        <f t="shared" si="601"/>
        <v>488</v>
      </c>
      <c r="B492">
        <f t="shared" si="550"/>
        <v>471</v>
      </c>
      <c r="C492" s="64" t="e">
        <f>BO492*EXP('Capital Market Assumptions'!#REF!+'Capital Market Assumptions'!#REF!*'Random Draws'!B491)</f>
        <v>#REF!</v>
      </c>
      <c r="D492" s="64" t="e">
        <f>BP492*EXP('Capital Market Assumptions'!#REF!+'Capital Market Assumptions'!#REF!*'Random Draws'!C491)</f>
        <v>#REF!</v>
      </c>
      <c r="E492" s="64" t="e">
        <f>BQ492*EXP('Capital Market Assumptions'!#REF!+'Capital Market Assumptions'!#REF!*'Random Draws'!D491)</f>
        <v>#REF!</v>
      </c>
      <c r="F492" s="64" t="e">
        <f>BR492*EXP('Capital Market Assumptions'!#REF!+'Capital Market Assumptions'!#REF!*'Random Draws'!E491)</f>
        <v>#REF!</v>
      </c>
      <c r="G492" s="64" t="e">
        <f>BS492*EXP('Capital Market Assumptions'!#REF!+'Capital Market Assumptions'!#REF!*'Random Draws'!F491)</f>
        <v>#REF!</v>
      </c>
      <c r="H492" s="6" t="e">
        <f>BT492*EXP('Capital Market Assumptions'!$B$41+'Capital Market Assumptions'!$B$42*'Random Draws'!G491)</f>
        <v>#REF!</v>
      </c>
      <c r="I492" s="6" t="e">
        <f>BU492*EXP('Capital Market Assumptions'!$B$41+'Capital Market Assumptions'!$B$42*'Random Draws'!H491)</f>
        <v>#REF!</v>
      </c>
      <c r="J492" s="6" t="e">
        <f>BV492*EXP('Capital Market Assumptions'!$B$41+'Capital Market Assumptions'!$B$42*'Random Draws'!I491)</f>
        <v>#REF!</v>
      </c>
      <c r="K492" s="6" t="e">
        <f>BW492*EXP('Capital Market Assumptions'!$B$41+'Capital Market Assumptions'!$B$42*'Random Draws'!J491)</f>
        <v>#REF!</v>
      </c>
      <c r="L492" s="6" t="e">
        <f>BX492*EXP('Capital Market Assumptions'!$B$41+'Capital Market Assumptions'!$B$42*'Random Draws'!K491)</f>
        <v>#REF!</v>
      </c>
      <c r="M492" s="6" t="e">
        <f>BY492*EXP('Capital Market Assumptions'!$B$41+'Capital Market Assumptions'!$B$42*'Random Draws'!L491)</f>
        <v>#REF!</v>
      </c>
      <c r="N492" s="6" t="e">
        <f>BZ492*EXP('Capital Market Assumptions'!$B$41+'Capital Market Assumptions'!$B$42*'Random Draws'!M491)</f>
        <v>#REF!</v>
      </c>
      <c r="O492" s="6" t="e">
        <f>CA492*EXP('Capital Market Assumptions'!$B$41+'Capital Market Assumptions'!$B$42*'Random Draws'!N491)</f>
        <v>#REF!</v>
      </c>
      <c r="P492" s="6" t="e">
        <f>CB492*EXP('Capital Market Assumptions'!$B$41+'Capital Market Assumptions'!$B$42*'Random Draws'!O491)</f>
        <v>#REF!</v>
      </c>
      <c r="Q492" s="6" t="e">
        <f>CC492*EXP('Capital Market Assumptions'!$B$41+'Capital Market Assumptions'!$B$42*'Random Draws'!P491)</f>
        <v>#REF!</v>
      </c>
      <c r="R492" s="6" t="e">
        <f>CD492*EXP('Capital Market Assumptions'!$B$41+'Capital Market Assumptions'!$B$42*'Random Draws'!Q491)</f>
        <v>#REF!</v>
      </c>
      <c r="S492" s="6" t="e">
        <f>CE492*EXP('Capital Market Assumptions'!$B$41+'Capital Market Assumptions'!$B$42*'Random Draws'!R491)</f>
        <v>#REF!</v>
      </c>
      <c r="T492" s="6" t="e">
        <f>CF492*EXP('Capital Market Assumptions'!$B$41+'Capital Market Assumptions'!$B$42*'Random Draws'!S491)</f>
        <v>#REF!</v>
      </c>
      <c r="U492" s="6" t="e">
        <f>CG492*EXP('Capital Market Assumptions'!$B$41+'Capital Market Assumptions'!$B$42*'Random Draws'!T491)</f>
        <v>#REF!</v>
      </c>
      <c r="V492" s="6" t="e">
        <f>CH492*EXP('Capital Market Assumptions'!$B$41+'Capital Market Assumptions'!$B$42*'Random Draws'!U491)</f>
        <v>#REF!</v>
      </c>
      <c r="W492" s="6" t="e">
        <f>CI492*EXP('Capital Market Assumptions'!$B$41+'Capital Market Assumptions'!$B$42*'Random Draws'!V491)</f>
        <v>#REF!</v>
      </c>
      <c r="X492" s="6" t="e">
        <f>CJ492*EXP('Capital Market Assumptions'!$B$41+'Capital Market Assumptions'!$B$42*'Random Draws'!W491)</f>
        <v>#REF!</v>
      </c>
      <c r="Y492" s="6" t="e">
        <f>CK492*EXP('Capital Market Assumptions'!$B$41+'Capital Market Assumptions'!$B$42*'Random Draws'!X491)</f>
        <v>#REF!</v>
      </c>
      <c r="Z492" s="6" t="e">
        <f>CL492*EXP('Capital Market Assumptions'!$B$41+'Capital Market Assumptions'!$B$42*'Random Draws'!Y491)</f>
        <v>#REF!</v>
      </c>
      <c r="AA492" s="6" t="e">
        <f>CM492*EXP('Capital Market Assumptions'!$B$41+'Capital Market Assumptions'!$B$42*'Random Draws'!Z491)</f>
        <v>#REF!</v>
      </c>
      <c r="AB492" s="6" t="e">
        <f>CN492*EXP('Capital Market Assumptions'!$B$41+'Capital Market Assumptions'!$B$42*'Random Draws'!AA491)</f>
        <v>#REF!</v>
      </c>
      <c r="AC492" s="6" t="e">
        <f>CO492*EXP('Capital Market Assumptions'!$B$41+'Capital Market Assumptions'!$B$42*'Random Draws'!AB491)</f>
        <v>#REF!</v>
      </c>
      <c r="AD492" s="6" t="e">
        <f>CP492*EXP('Capital Market Assumptions'!$B$41+'Capital Market Assumptions'!$B$42*'Random Draws'!AC491)</f>
        <v>#REF!</v>
      </c>
      <c r="AE492" s="6" t="e">
        <f>CQ492*EXP('Capital Market Assumptions'!$B$41+'Capital Market Assumptions'!$B$42*'Random Draws'!AD491)</f>
        <v>#REF!</v>
      </c>
      <c r="AF492" s="6" t="e">
        <f>CR492*EXP('Capital Market Assumptions'!$B$41+'Capital Market Assumptions'!$B$42*'Random Draws'!AE491)</f>
        <v>#REF!</v>
      </c>
      <c r="AH492">
        <f t="shared" si="551"/>
        <v>4.2999999999999261E-2</v>
      </c>
      <c r="AI492">
        <f t="shared" si="552"/>
        <v>1.0600000000000023</v>
      </c>
      <c r="AJ492">
        <f t="shared" si="553"/>
        <v>2.0930000000000035</v>
      </c>
      <c r="AK492">
        <f t="shared" si="554"/>
        <v>3.1530000000000058</v>
      </c>
      <c r="AL492">
        <f t="shared" si="555"/>
        <v>4.2659999999999911</v>
      </c>
      <c r="AM492">
        <f t="shared" si="556"/>
        <v>5.3020000000000067</v>
      </c>
      <c r="AN492">
        <f t="shared" si="557"/>
        <v>6.3569999999999993</v>
      </c>
      <c r="AO492">
        <f t="shared" si="558"/>
        <v>7.3900000000000006</v>
      </c>
      <c r="AP492">
        <f t="shared" si="559"/>
        <v>8.3549999999999898</v>
      </c>
      <c r="AQ492">
        <f t="shared" si="560"/>
        <v>9.2480000000000047</v>
      </c>
      <c r="AR492">
        <v>9.9540000000000006</v>
      </c>
      <c r="AS492">
        <v>10.536</v>
      </c>
      <c r="AT492">
        <v>11.061999999999999</v>
      </c>
      <c r="AU492">
        <v>11.587</v>
      </c>
      <c r="AV492">
        <v>12.256</v>
      </c>
      <c r="AW492">
        <v>12.815</v>
      </c>
      <c r="AX492">
        <v>13.287000000000001</v>
      </c>
      <c r="AY492">
        <v>13.785</v>
      </c>
      <c r="AZ492">
        <v>14.218999999999999</v>
      </c>
      <c r="BA492">
        <v>14.718999999999999</v>
      </c>
      <c r="BB492" t="e">
        <f>LRP!#REF!</f>
        <v>#REF!</v>
      </c>
      <c r="BC492" t="e">
        <f>LRP!#REF!</f>
        <v>#REF!</v>
      </c>
      <c r="BD492" t="e">
        <f>LRP!#REF!</f>
        <v>#REF!</v>
      </c>
      <c r="BE492" t="e">
        <f>LRP!#REF!</f>
        <v>#REF!</v>
      </c>
      <c r="BF492" t="e">
        <f>LRP!#REF!</f>
        <v>#REF!</v>
      </c>
      <c r="BG492" t="e">
        <f>LRP!#REF!</f>
        <v>#REF!</v>
      </c>
      <c r="BH492" t="e">
        <f>LRP!#REF!</f>
        <v>#REF!</v>
      </c>
      <c r="BI492" t="e">
        <f>LRP!#REF!</f>
        <v>#REF!</v>
      </c>
      <c r="BJ492" t="e">
        <f>LRP!#REF!</f>
        <v>#REF!</v>
      </c>
      <c r="BK492" t="e">
        <f>LRP!#REF!</f>
        <v>#REF!</v>
      </c>
      <c r="BM492">
        <f t="shared" si="617"/>
        <v>471</v>
      </c>
      <c r="BN492">
        <f t="shared" si="617"/>
        <v>471</v>
      </c>
      <c r="BO492">
        <f t="shared" si="617"/>
        <v>471</v>
      </c>
      <c r="BP492" s="6" t="e">
        <f t="shared" si="561"/>
        <v>#REF!</v>
      </c>
      <c r="BQ492" s="6" t="e">
        <f t="shared" si="562"/>
        <v>#REF!</v>
      </c>
      <c r="BR492" s="6" t="e">
        <f t="shared" si="563"/>
        <v>#REF!</v>
      </c>
      <c r="BS492" s="6" t="e">
        <f t="shared" si="564"/>
        <v>#REF!</v>
      </c>
      <c r="BT492" s="6" t="e">
        <f t="shared" si="565"/>
        <v>#REF!</v>
      </c>
      <c r="BU492" s="6" t="e">
        <f t="shared" si="566"/>
        <v>#REF!</v>
      </c>
      <c r="BV492" s="6" t="e">
        <f t="shared" si="567"/>
        <v>#REF!</v>
      </c>
      <c r="BW492" s="6" t="e">
        <f t="shared" si="568"/>
        <v>#REF!</v>
      </c>
      <c r="BX492" s="6" t="e">
        <f t="shared" si="569"/>
        <v>#REF!</v>
      </c>
      <c r="BY492" s="6" t="e">
        <f t="shared" si="570"/>
        <v>#REF!</v>
      </c>
      <c r="BZ492" s="6" t="e">
        <f t="shared" si="571"/>
        <v>#REF!</v>
      </c>
      <c r="CA492" s="6" t="e">
        <f t="shared" si="572"/>
        <v>#REF!</v>
      </c>
      <c r="CB492" s="6" t="e">
        <f t="shared" si="573"/>
        <v>#REF!</v>
      </c>
      <c r="CC492" s="6" t="e">
        <f t="shared" si="574"/>
        <v>#REF!</v>
      </c>
      <c r="CD492" s="6" t="e">
        <f t="shared" si="575"/>
        <v>#REF!</v>
      </c>
      <c r="CE492" s="6" t="e">
        <f t="shared" si="576"/>
        <v>#REF!</v>
      </c>
      <c r="CF492" s="6" t="e">
        <f t="shared" si="577"/>
        <v>#REF!</v>
      </c>
      <c r="CG492" s="6" t="e">
        <f t="shared" si="578"/>
        <v>#REF!</v>
      </c>
      <c r="CH492" s="6" t="e">
        <f t="shared" si="579"/>
        <v>#REF!</v>
      </c>
      <c r="CI492" s="6" t="e">
        <f t="shared" si="580"/>
        <v>#REF!</v>
      </c>
      <c r="CJ492" s="6" t="e">
        <f t="shared" si="612"/>
        <v>#REF!</v>
      </c>
      <c r="CK492" s="6" t="e">
        <f t="shared" si="612"/>
        <v>#REF!</v>
      </c>
      <c r="CL492" s="6" t="e">
        <f t="shared" si="612"/>
        <v>#REF!</v>
      </c>
      <c r="CM492" s="6" t="e">
        <f t="shared" si="612"/>
        <v>#REF!</v>
      </c>
      <c r="CN492" s="6" t="e">
        <f t="shared" si="612"/>
        <v>#REF!</v>
      </c>
      <c r="CO492" s="6" t="e">
        <f t="shared" si="610"/>
        <v>#REF!</v>
      </c>
      <c r="CP492" s="6" t="e">
        <f t="shared" si="610"/>
        <v>#REF!</v>
      </c>
      <c r="CQ492" s="6" t="e">
        <f t="shared" si="610"/>
        <v>#REF!</v>
      </c>
      <c r="CR492" s="6" t="e">
        <f t="shared" si="610"/>
        <v>#REF!</v>
      </c>
      <c r="CS492" s="6" t="e">
        <f t="shared" si="610"/>
        <v>#REF!</v>
      </c>
      <c r="CU492" s="6" t="e">
        <f t="shared" si="581"/>
        <v>#REF!</v>
      </c>
      <c r="CV492" s="6" t="e">
        <f t="shared" si="582"/>
        <v>#REF!</v>
      </c>
      <c r="CW492" s="6" t="e">
        <f t="shared" si="583"/>
        <v>#REF!</v>
      </c>
      <c r="CX492" s="6" t="e">
        <f t="shared" si="584"/>
        <v>#REF!</v>
      </c>
      <c r="CY492" s="6" t="e">
        <f t="shared" si="585"/>
        <v>#REF!</v>
      </c>
      <c r="CZ492" s="6" t="e">
        <f t="shared" si="586"/>
        <v>#REF!</v>
      </c>
      <c r="DA492" s="6" t="e">
        <f t="shared" si="587"/>
        <v>#REF!</v>
      </c>
      <c r="DB492" s="6" t="e">
        <f t="shared" si="588"/>
        <v>#REF!</v>
      </c>
      <c r="DC492" s="6" t="e">
        <f t="shared" si="589"/>
        <v>#REF!</v>
      </c>
      <c r="DD492" s="6" t="e">
        <f t="shared" si="590"/>
        <v>#REF!</v>
      </c>
      <c r="DE492" s="6" t="e">
        <f t="shared" si="591"/>
        <v>#REF!</v>
      </c>
      <c r="DF492" s="6" t="e">
        <f t="shared" si="592"/>
        <v>#REF!</v>
      </c>
      <c r="DG492" s="6" t="e">
        <f t="shared" si="593"/>
        <v>#REF!</v>
      </c>
      <c r="DH492" s="6" t="e">
        <f t="shared" si="594"/>
        <v>#REF!</v>
      </c>
      <c r="DI492" s="6" t="e">
        <f t="shared" si="595"/>
        <v>#REF!</v>
      </c>
      <c r="DJ492" s="6" t="e">
        <f t="shared" si="596"/>
        <v>#REF!</v>
      </c>
      <c r="DK492" s="6" t="e">
        <f t="shared" si="597"/>
        <v>#REF!</v>
      </c>
      <c r="DL492" s="6" t="e">
        <f t="shared" si="598"/>
        <v>#REF!</v>
      </c>
      <c r="DM492" s="6" t="e">
        <f t="shared" si="599"/>
        <v>#REF!</v>
      </c>
      <c r="DN492" s="6" t="e">
        <f t="shared" si="600"/>
        <v>#REF!</v>
      </c>
      <c r="DO492" s="6" t="e">
        <f t="shared" si="613"/>
        <v>#REF!</v>
      </c>
      <c r="DP492" s="6" t="e">
        <f t="shared" si="613"/>
        <v>#REF!</v>
      </c>
      <c r="DQ492" s="6" t="e">
        <f t="shared" si="613"/>
        <v>#REF!</v>
      </c>
      <c r="DR492" s="6" t="e">
        <f t="shared" si="613"/>
        <v>#REF!</v>
      </c>
      <c r="DS492" s="6" t="e">
        <f t="shared" si="613"/>
        <v>#REF!</v>
      </c>
      <c r="DT492" s="6" t="e">
        <f t="shared" si="611"/>
        <v>#REF!</v>
      </c>
      <c r="DU492" s="6" t="e">
        <f t="shared" si="611"/>
        <v>#REF!</v>
      </c>
      <c r="DV492" s="6" t="e">
        <f t="shared" si="611"/>
        <v>#REF!</v>
      </c>
      <c r="DW492" s="6" t="e">
        <f t="shared" si="611"/>
        <v>#REF!</v>
      </c>
      <c r="DX492" s="6" t="e">
        <f t="shared" si="611"/>
        <v>#REF!</v>
      </c>
      <c r="DZ492" s="6" t="e">
        <f t="shared" si="608"/>
        <v>#REF!</v>
      </c>
      <c r="EA492" s="6" t="e">
        <f t="shared" si="608"/>
        <v>#REF!</v>
      </c>
      <c r="EB492" s="6" t="e">
        <f t="shared" si="608"/>
        <v>#REF!</v>
      </c>
      <c r="EC492" s="6" t="e">
        <f t="shared" si="608"/>
        <v>#REF!</v>
      </c>
      <c r="ED492" s="6" t="e">
        <f t="shared" si="608"/>
        <v>#REF!</v>
      </c>
      <c r="EE492" s="6" t="e">
        <f t="shared" si="608"/>
        <v>#REF!</v>
      </c>
      <c r="EF492" s="6" t="e">
        <f t="shared" si="608"/>
        <v>#REF!</v>
      </c>
      <c r="EG492" s="6" t="e">
        <f t="shared" si="608"/>
        <v>#REF!</v>
      </c>
      <c r="EH492" s="6" t="e">
        <f t="shared" si="608"/>
        <v>#REF!</v>
      </c>
      <c r="EI492" s="6" t="e">
        <f t="shared" si="608"/>
        <v>#REF!</v>
      </c>
      <c r="EJ492" s="6" t="e">
        <f t="shared" si="608"/>
        <v>#REF!</v>
      </c>
      <c r="EK492" s="6" t="e">
        <f t="shared" si="607"/>
        <v>#REF!</v>
      </c>
      <c r="EL492" s="6" t="e">
        <f t="shared" si="607"/>
        <v>#REF!</v>
      </c>
      <c r="EM492" s="6" t="e">
        <f t="shared" si="607"/>
        <v>#REF!</v>
      </c>
      <c r="EN492" s="6" t="e">
        <f t="shared" si="607"/>
        <v>#REF!</v>
      </c>
      <c r="EO492" s="6" t="e">
        <f t="shared" si="607"/>
        <v>#REF!</v>
      </c>
      <c r="EP492" s="6" t="e">
        <f t="shared" si="605"/>
        <v>#REF!</v>
      </c>
      <c r="EQ492" s="6" t="e">
        <f t="shared" si="605"/>
        <v>#REF!</v>
      </c>
      <c r="ER492" s="6" t="e">
        <f t="shared" si="605"/>
        <v>#REF!</v>
      </c>
      <c r="ES492" s="6" t="e">
        <f t="shared" si="605"/>
        <v>#REF!</v>
      </c>
      <c r="ET492" s="6" t="e">
        <f t="shared" si="604"/>
        <v>#REF!</v>
      </c>
      <c r="EU492" s="6" t="e">
        <f t="shared" si="604"/>
        <v>#REF!</v>
      </c>
      <c r="EV492" s="6" t="e">
        <f t="shared" si="604"/>
        <v>#REF!</v>
      </c>
      <c r="EW492" s="6" t="e">
        <f t="shared" si="604"/>
        <v>#REF!</v>
      </c>
      <c r="EX492" s="6" t="e">
        <f t="shared" si="604"/>
        <v>#REF!</v>
      </c>
      <c r="EY492" s="6" t="e">
        <f t="shared" si="604"/>
        <v>#REF!</v>
      </c>
      <c r="EZ492" s="6" t="e">
        <f t="shared" si="604"/>
        <v>#REF!</v>
      </c>
      <c r="FA492" s="6" t="e">
        <f t="shared" si="604"/>
        <v>#REF!</v>
      </c>
      <c r="FB492" s="6" t="e">
        <f t="shared" si="604"/>
        <v>#REF!</v>
      </c>
      <c r="FC492" s="6" t="e">
        <f t="shared" si="609"/>
        <v>#REF!</v>
      </c>
      <c r="FE492" s="6" t="e">
        <f t="shared" si="616"/>
        <v>#REF!</v>
      </c>
      <c r="FF492" s="6" t="e">
        <f t="shared" si="616"/>
        <v>#REF!</v>
      </c>
      <c r="FG492" s="6" t="e">
        <f t="shared" si="616"/>
        <v>#REF!</v>
      </c>
      <c r="FH492" s="6" t="e">
        <f t="shared" si="616"/>
        <v>#REF!</v>
      </c>
      <c r="FI492" s="6" t="e">
        <f t="shared" si="616"/>
        <v>#REF!</v>
      </c>
      <c r="FJ492" s="6" t="e">
        <f t="shared" si="615"/>
        <v>#REF!</v>
      </c>
      <c r="FK492" s="6" t="e">
        <f t="shared" si="615"/>
        <v>#REF!</v>
      </c>
      <c r="FL492" s="6" t="e">
        <f t="shared" si="615"/>
        <v>#REF!</v>
      </c>
      <c r="FM492" s="6" t="e">
        <f t="shared" si="615"/>
        <v>#REF!</v>
      </c>
      <c r="FN492" s="6" t="e">
        <f t="shared" si="615"/>
        <v>#REF!</v>
      </c>
      <c r="FO492" s="6" t="e">
        <f t="shared" si="602"/>
        <v>#REF!</v>
      </c>
      <c r="FP492" s="6" t="e">
        <f t="shared" si="602"/>
        <v>#REF!</v>
      </c>
      <c r="FQ492" s="6" t="e">
        <f t="shared" si="602"/>
        <v>#REF!</v>
      </c>
      <c r="FR492" s="6" t="e">
        <f t="shared" si="602"/>
        <v>#REF!</v>
      </c>
      <c r="FS492" s="6" t="e">
        <f t="shared" si="602"/>
        <v>#REF!</v>
      </c>
      <c r="FT492" s="6" t="e">
        <f t="shared" si="602"/>
        <v>#REF!</v>
      </c>
      <c r="FU492" s="6" t="e">
        <f t="shared" si="546"/>
        <v>#REF!</v>
      </c>
      <c r="FV492" s="6" t="e">
        <f t="shared" si="545"/>
        <v>#REF!</v>
      </c>
      <c r="FW492" s="6" t="e">
        <f t="shared" si="545"/>
        <v>#REF!</v>
      </c>
      <c r="FX492" s="6" t="e">
        <f t="shared" si="545"/>
        <v>#REF!</v>
      </c>
      <c r="FY492" s="6" t="e">
        <f t="shared" si="545"/>
        <v>#REF!</v>
      </c>
      <c r="FZ492" s="6" t="e">
        <f t="shared" si="545"/>
        <v>#REF!</v>
      </c>
      <c r="GA492" s="6" t="e">
        <f t="shared" si="545"/>
        <v>#REF!</v>
      </c>
      <c r="GB492" s="6" t="e">
        <f t="shared" si="545"/>
        <v>#REF!</v>
      </c>
      <c r="GC492" s="6" t="e">
        <f t="shared" si="614"/>
        <v>#REF!</v>
      </c>
      <c r="GD492" s="6" t="e">
        <f t="shared" si="614"/>
        <v>#REF!</v>
      </c>
      <c r="GE492" s="6" t="e">
        <f t="shared" si="614"/>
        <v>#REF!</v>
      </c>
      <c r="GF492" s="6" t="e">
        <f t="shared" si="614"/>
        <v>#REF!</v>
      </c>
      <c r="GG492" s="6" t="e">
        <f t="shared" si="614"/>
        <v>#REF!</v>
      </c>
      <c r="GH492" s="6" t="e">
        <f t="shared" si="614"/>
        <v>#REF!</v>
      </c>
    </row>
    <row r="493" spans="1:190" x14ac:dyDescent="0.3">
      <c r="A493">
        <f t="shared" si="601"/>
        <v>489</v>
      </c>
      <c r="B493">
        <f t="shared" si="550"/>
        <v>471</v>
      </c>
      <c r="C493" s="64" t="e">
        <f>BO493*EXP('Capital Market Assumptions'!#REF!+'Capital Market Assumptions'!#REF!*'Random Draws'!B492)</f>
        <v>#REF!</v>
      </c>
      <c r="D493" s="64" t="e">
        <f>BP493*EXP('Capital Market Assumptions'!#REF!+'Capital Market Assumptions'!#REF!*'Random Draws'!C492)</f>
        <v>#REF!</v>
      </c>
      <c r="E493" s="64" t="e">
        <f>BQ493*EXP('Capital Market Assumptions'!#REF!+'Capital Market Assumptions'!#REF!*'Random Draws'!D492)</f>
        <v>#REF!</v>
      </c>
      <c r="F493" s="64" t="e">
        <f>BR493*EXP('Capital Market Assumptions'!#REF!+'Capital Market Assumptions'!#REF!*'Random Draws'!E492)</f>
        <v>#REF!</v>
      </c>
      <c r="G493" s="64" t="e">
        <f>BS493*EXP('Capital Market Assumptions'!#REF!+'Capital Market Assumptions'!#REF!*'Random Draws'!F492)</f>
        <v>#REF!</v>
      </c>
      <c r="H493" s="6" t="e">
        <f>BT493*EXP('Capital Market Assumptions'!$B$41+'Capital Market Assumptions'!$B$42*'Random Draws'!G492)</f>
        <v>#REF!</v>
      </c>
      <c r="I493" s="6" t="e">
        <f>BU493*EXP('Capital Market Assumptions'!$B$41+'Capital Market Assumptions'!$B$42*'Random Draws'!H492)</f>
        <v>#REF!</v>
      </c>
      <c r="J493" s="6" t="e">
        <f>BV493*EXP('Capital Market Assumptions'!$B$41+'Capital Market Assumptions'!$B$42*'Random Draws'!I492)</f>
        <v>#REF!</v>
      </c>
      <c r="K493" s="6" t="e">
        <f>BW493*EXP('Capital Market Assumptions'!$B$41+'Capital Market Assumptions'!$B$42*'Random Draws'!J492)</f>
        <v>#REF!</v>
      </c>
      <c r="L493" s="6" t="e">
        <f>BX493*EXP('Capital Market Assumptions'!$B$41+'Capital Market Assumptions'!$B$42*'Random Draws'!K492)</f>
        <v>#REF!</v>
      </c>
      <c r="M493" s="6" t="e">
        <f>BY493*EXP('Capital Market Assumptions'!$B$41+'Capital Market Assumptions'!$B$42*'Random Draws'!L492)</f>
        <v>#REF!</v>
      </c>
      <c r="N493" s="6" t="e">
        <f>BZ493*EXP('Capital Market Assumptions'!$B$41+'Capital Market Assumptions'!$B$42*'Random Draws'!M492)</f>
        <v>#REF!</v>
      </c>
      <c r="O493" s="6" t="e">
        <f>CA493*EXP('Capital Market Assumptions'!$B$41+'Capital Market Assumptions'!$B$42*'Random Draws'!N492)</f>
        <v>#REF!</v>
      </c>
      <c r="P493" s="6" t="e">
        <f>CB493*EXP('Capital Market Assumptions'!$B$41+'Capital Market Assumptions'!$B$42*'Random Draws'!O492)</f>
        <v>#REF!</v>
      </c>
      <c r="Q493" s="6" t="e">
        <f>CC493*EXP('Capital Market Assumptions'!$B$41+'Capital Market Assumptions'!$B$42*'Random Draws'!P492)</f>
        <v>#REF!</v>
      </c>
      <c r="R493" s="6" t="e">
        <f>CD493*EXP('Capital Market Assumptions'!$B$41+'Capital Market Assumptions'!$B$42*'Random Draws'!Q492)</f>
        <v>#REF!</v>
      </c>
      <c r="S493" s="6" t="e">
        <f>CE493*EXP('Capital Market Assumptions'!$B$41+'Capital Market Assumptions'!$B$42*'Random Draws'!R492)</f>
        <v>#REF!</v>
      </c>
      <c r="T493" s="6" t="e">
        <f>CF493*EXP('Capital Market Assumptions'!$B$41+'Capital Market Assumptions'!$B$42*'Random Draws'!S492)</f>
        <v>#REF!</v>
      </c>
      <c r="U493" s="6" t="e">
        <f>CG493*EXP('Capital Market Assumptions'!$B$41+'Capital Market Assumptions'!$B$42*'Random Draws'!T492)</f>
        <v>#REF!</v>
      </c>
      <c r="V493" s="6" t="e">
        <f>CH493*EXP('Capital Market Assumptions'!$B$41+'Capital Market Assumptions'!$B$42*'Random Draws'!U492)</f>
        <v>#REF!</v>
      </c>
      <c r="W493" s="6" t="e">
        <f>CI493*EXP('Capital Market Assumptions'!$B$41+'Capital Market Assumptions'!$B$42*'Random Draws'!V492)</f>
        <v>#REF!</v>
      </c>
      <c r="X493" s="6" t="e">
        <f>CJ493*EXP('Capital Market Assumptions'!$B$41+'Capital Market Assumptions'!$B$42*'Random Draws'!W492)</f>
        <v>#REF!</v>
      </c>
      <c r="Y493" s="6" t="e">
        <f>CK493*EXP('Capital Market Assumptions'!$B$41+'Capital Market Assumptions'!$B$42*'Random Draws'!X492)</f>
        <v>#REF!</v>
      </c>
      <c r="Z493" s="6" t="e">
        <f>CL493*EXP('Capital Market Assumptions'!$B$41+'Capital Market Assumptions'!$B$42*'Random Draws'!Y492)</f>
        <v>#REF!</v>
      </c>
      <c r="AA493" s="6" t="e">
        <f>CM493*EXP('Capital Market Assumptions'!$B$41+'Capital Market Assumptions'!$B$42*'Random Draws'!Z492)</f>
        <v>#REF!</v>
      </c>
      <c r="AB493" s="6" t="e">
        <f>CN493*EXP('Capital Market Assumptions'!$B$41+'Capital Market Assumptions'!$B$42*'Random Draws'!AA492)</f>
        <v>#REF!</v>
      </c>
      <c r="AC493" s="6" t="e">
        <f>CO493*EXP('Capital Market Assumptions'!$B$41+'Capital Market Assumptions'!$B$42*'Random Draws'!AB492)</f>
        <v>#REF!</v>
      </c>
      <c r="AD493" s="6" t="e">
        <f>CP493*EXP('Capital Market Assumptions'!$B$41+'Capital Market Assumptions'!$B$42*'Random Draws'!AC492)</f>
        <v>#REF!</v>
      </c>
      <c r="AE493" s="6" t="e">
        <f>CQ493*EXP('Capital Market Assumptions'!$B$41+'Capital Market Assumptions'!$B$42*'Random Draws'!AD492)</f>
        <v>#REF!</v>
      </c>
      <c r="AF493" s="6" t="e">
        <f>CR493*EXP('Capital Market Assumptions'!$B$41+'Capital Market Assumptions'!$B$42*'Random Draws'!AE492)</f>
        <v>#REF!</v>
      </c>
      <c r="AH493">
        <f t="shared" si="551"/>
        <v>4.2999999999999261E-2</v>
      </c>
      <c r="AI493">
        <f t="shared" si="552"/>
        <v>1.0600000000000023</v>
      </c>
      <c r="AJ493">
        <f t="shared" si="553"/>
        <v>2.0930000000000035</v>
      </c>
      <c r="AK493">
        <f t="shared" si="554"/>
        <v>3.1530000000000058</v>
      </c>
      <c r="AL493">
        <f t="shared" si="555"/>
        <v>4.2659999999999911</v>
      </c>
      <c r="AM493">
        <f t="shared" si="556"/>
        <v>5.3020000000000067</v>
      </c>
      <c r="AN493">
        <f t="shared" si="557"/>
        <v>6.3569999999999993</v>
      </c>
      <c r="AO493">
        <f t="shared" si="558"/>
        <v>7.3900000000000006</v>
      </c>
      <c r="AP493">
        <f t="shared" si="559"/>
        <v>8.3549999999999898</v>
      </c>
      <c r="AQ493">
        <f t="shared" si="560"/>
        <v>9.2480000000000047</v>
      </c>
      <c r="AR493">
        <v>9.9540000000000006</v>
      </c>
      <c r="AS493">
        <v>10.536</v>
      </c>
      <c r="AT493">
        <v>11.061999999999999</v>
      </c>
      <c r="AU493">
        <v>11.587</v>
      </c>
      <c r="AV493">
        <v>12.256</v>
      </c>
      <c r="AW493">
        <v>12.815</v>
      </c>
      <c r="AX493">
        <v>13.287000000000001</v>
      </c>
      <c r="AY493">
        <v>13.785</v>
      </c>
      <c r="AZ493">
        <v>14.218999999999999</v>
      </c>
      <c r="BA493">
        <v>14.718999999999999</v>
      </c>
      <c r="BB493" t="e">
        <f>LRP!#REF!</f>
        <v>#REF!</v>
      </c>
      <c r="BC493" t="e">
        <f>LRP!#REF!</f>
        <v>#REF!</v>
      </c>
      <c r="BD493" t="e">
        <f>LRP!#REF!</f>
        <v>#REF!</v>
      </c>
      <c r="BE493" t="e">
        <f>LRP!#REF!</f>
        <v>#REF!</v>
      </c>
      <c r="BF493" t="e">
        <f>LRP!#REF!</f>
        <v>#REF!</v>
      </c>
      <c r="BG493" t="e">
        <f>LRP!#REF!</f>
        <v>#REF!</v>
      </c>
      <c r="BH493" t="e">
        <f>LRP!#REF!</f>
        <v>#REF!</v>
      </c>
      <c r="BI493" t="e">
        <f>LRP!#REF!</f>
        <v>#REF!</v>
      </c>
      <c r="BJ493" t="e">
        <f>LRP!#REF!</f>
        <v>#REF!</v>
      </c>
      <c r="BK493" t="e">
        <f>LRP!#REF!</f>
        <v>#REF!</v>
      </c>
      <c r="BM493">
        <f t="shared" si="617"/>
        <v>471</v>
      </c>
      <c r="BN493">
        <f t="shared" si="617"/>
        <v>471</v>
      </c>
      <c r="BO493">
        <f t="shared" si="617"/>
        <v>471</v>
      </c>
      <c r="BP493" s="6" t="e">
        <f t="shared" si="561"/>
        <v>#REF!</v>
      </c>
      <c r="BQ493" s="6" t="e">
        <f t="shared" si="562"/>
        <v>#REF!</v>
      </c>
      <c r="BR493" s="6" t="e">
        <f t="shared" si="563"/>
        <v>#REF!</v>
      </c>
      <c r="BS493" s="6" t="e">
        <f t="shared" si="564"/>
        <v>#REF!</v>
      </c>
      <c r="BT493" s="6" t="e">
        <f t="shared" si="565"/>
        <v>#REF!</v>
      </c>
      <c r="BU493" s="6" t="e">
        <f t="shared" si="566"/>
        <v>#REF!</v>
      </c>
      <c r="BV493" s="6" t="e">
        <f t="shared" si="567"/>
        <v>#REF!</v>
      </c>
      <c r="BW493" s="6" t="e">
        <f t="shared" si="568"/>
        <v>#REF!</v>
      </c>
      <c r="BX493" s="6" t="e">
        <f t="shared" si="569"/>
        <v>#REF!</v>
      </c>
      <c r="BY493" s="6" t="e">
        <f t="shared" si="570"/>
        <v>#REF!</v>
      </c>
      <c r="BZ493" s="6" t="e">
        <f t="shared" si="571"/>
        <v>#REF!</v>
      </c>
      <c r="CA493" s="6" t="e">
        <f t="shared" si="572"/>
        <v>#REF!</v>
      </c>
      <c r="CB493" s="6" t="e">
        <f t="shared" si="573"/>
        <v>#REF!</v>
      </c>
      <c r="CC493" s="6" t="e">
        <f t="shared" si="574"/>
        <v>#REF!</v>
      </c>
      <c r="CD493" s="6" t="e">
        <f t="shared" si="575"/>
        <v>#REF!</v>
      </c>
      <c r="CE493" s="6" t="e">
        <f t="shared" si="576"/>
        <v>#REF!</v>
      </c>
      <c r="CF493" s="6" t="e">
        <f t="shared" si="577"/>
        <v>#REF!</v>
      </c>
      <c r="CG493" s="6" t="e">
        <f t="shared" si="578"/>
        <v>#REF!</v>
      </c>
      <c r="CH493" s="6" t="e">
        <f t="shared" si="579"/>
        <v>#REF!</v>
      </c>
      <c r="CI493" s="6" t="e">
        <f t="shared" si="580"/>
        <v>#REF!</v>
      </c>
      <c r="CJ493" s="6" t="e">
        <f t="shared" si="612"/>
        <v>#REF!</v>
      </c>
      <c r="CK493" s="6" t="e">
        <f t="shared" si="612"/>
        <v>#REF!</v>
      </c>
      <c r="CL493" s="6" t="e">
        <f t="shared" si="612"/>
        <v>#REF!</v>
      </c>
      <c r="CM493" s="6" t="e">
        <f t="shared" si="612"/>
        <v>#REF!</v>
      </c>
      <c r="CN493" s="6" t="e">
        <f t="shared" si="612"/>
        <v>#REF!</v>
      </c>
      <c r="CO493" s="6" t="e">
        <f t="shared" si="610"/>
        <v>#REF!</v>
      </c>
      <c r="CP493" s="6" t="e">
        <f t="shared" si="610"/>
        <v>#REF!</v>
      </c>
      <c r="CQ493" s="6" t="e">
        <f t="shared" si="610"/>
        <v>#REF!</v>
      </c>
      <c r="CR493" s="6" t="e">
        <f t="shared" si="610"/>
        <v>#REF!</v>
      </c>
      <c r="CS493" s="6" t="e">
        <f t="shared" si="610"/>
        <v>#REF!</v>
      </c>
      <c r="CU493" s="6" t="e">
        <f t="shared" si="581"/>
        <v>#REF!</v>
      </c>
      <c r="CV493" s="6" t="e">
        <f t="shared" si="582"/>
        <v>#REF!</v>
      </c>
      <c r="CW493" s="6" t="e">
        <f t="shared" si="583"/>
        <v>#REF!</v>
      </c>
      <c r="CX493" s="6" t="e">
        <f t="shared" si="584"/>
        <v>#REF!</v>
      </c>
      <c r="CY493" s="6" t="e">
        <f t="shared" si="585"/>
        <v>#REF!</v>
      </c>
      <c r="CZ493" s="6" t="e">
        <f t="shared" si="586"/>
        <v>#REF!</v>
      </c>
      <c r="DA493" s="6" t="e">
        <f t="shared" si="587"/>
        <v>#REF!</v>
      </c>
      <c r="DB493" s="6" t="e">
        <f t="shared" si="588"/>
        <v>#REF!</v>
      </c>
      <c r="DC493" s="6" t="e">
        <f t="shared" si="589"/>
        <v>#REF!</v>
      </c>
      <c r="DD493" s="6" t="e">
        <f t="shared" si="590"/>
        <v>#REF!</v>
      </c>
      <c r="DE493" s="6" t="e">
        <f t="shared" si="591"/>
        <v>#REF!</v>
      </c>
      <c r="DF493" s="6" t="e">
        <f t="shared" si="592"/>
        <v>#REF!</v>
      </c>
      <c r="DG493" s="6" t="e">
        <f t="shared" si="593"/>
        <v>#REF!</v>
      </c>
      <c r="DH493" s="6" t="e">
        <f t="shared" si="594"/>
        <v>#REF!</v>
      </c>
      <c r="DI493" s="6" t="e">
        <f t="shared" si="595"/>
        <v>#REF!</v>
      </c>
      <c r="DJ493" s="6" t="e">
        <f t="shared" si="596"/>
        <v>#REF!</v>
      </c>
      <c r="DK493" s="6" t="e">
        <f t="shared" si="597"/>
        <v>#REF!</v>
      </c>
      <c r="DL493" s="6" t="e">
        <f t="shared" si="598"/>
        <v>#REF!</v>
      </c>
      <c r="DM493" s="6" t="e">
        <f t="shared" si="599"/>
        <v>#REF!</v>
      </c>
      <c r="DN493" s="6" t="e">
        <f t="shared" si="600"/>
        <v>#REF!</v>
      </c>
      <c r="DO493" s="6" t="e">
        <f t="shared" si="613"/>
        <v>#REF!</v>
      </c>
      <c r="DP493" s="6" t="e">
        <f t="shared" si="613"/>
        <v>#REF!</v>
      </c>
      <c r="DQ493" s="6" t="e">
        <f t="shared" si="613"/>
        <v>#REF!</v>
      </c>
      <c r="DR493" s="6" t="e">
        <f t="shared" si="613"/>
        <v>#REF!</v>
      </c>
      <c r="DS493" s="6" t="e">
        <f t="shared" si="613"/>
        <v>#REF!</v>
      </c>
      <c r="DT493" s="6" t="e">
        <f t="shared" si="611"/>
        <v>#REF!</v>
      </c>
      <c r="DU493" s="6" t="e">
        <f t="shared" si="611"/>
        <v>#REF!</v>
      </c>
      <c r="DV493" s="6" t="e">
        <f t="shared" si="611"/>
        <v>#REF!</v>
      </c>
      <c r="DW493" s="6" t="e">
        <f t="shared" si="611"/>
        <v>#REF!</v>
      </c>
      <c r="DX493" s="6" t="e">
        <f t="shared" si="611"/>
        <v>#REF!</v>
      </c>
      <c r="DZ493" s="6" t="e">
        <f t="shared" si="608"/>
        <v>#REF!</v>
      </c>
      <c r="EA493" s="6" t="e">
        <f t="shared" si="608"/>
        <v>#REF!</v>
      </c>
      <c r="EB493" s="6" t="e">
        <f t="shared" ref="EB493:EM519" si="618">IF(CW493&lt;_xlfn.PERCENTILE.INC(CW$5:CW$1004, 0.01), CW493, 0)</f>
        <v>#REF!</v>
      </c>
      <c r="EC493" s="6" t="e">
        <f t="shared" si="618"/>
        <v>#REF!</v>
      </c>
      <c r="ED493" s="6" t="e">
        <f t="shared" si="618"/>
        <v>#REF!</v>
      </c>
      <c r="EE493" s="6" t="e">
        <f t="shared" si="618"/>
        <v>#REF!</v>
      </c>
      <c r="EF493" s="6" t="e">
        <f t="shared" si="618"/>
        <v>#REF!</v>
      </c>
      <c r="EG493" s="6" t="e">
        <f t="shared" si="618"/>
        <v>#REF!</v>
      </c>
      <c r="EH493" s="6" t="e">
        <f t="shared" si="618"/>
        <v>#REF!</v>
      </c>
      <c r="EI493" s="6" t="e">
        <f t="shared" si="618"/>
        <v>#REF!</v>
      </c>
      <c r="EJ493" s="6" t="e">
        <f t="shared" si="618"/>
        <v>#REF!</v>
      </c>
      <c r="EK493" s="6" t="e">
        <f t="shared" si="607"/>
        <v>#REF!</v>
      </c>
      <c r="EL493" s="6" t="e">
        <f t="shared" si="607"/>
        <v>#REF!</v>
      </c>
      <c r="EM493" s="6" t="e">
        <f t="shared" si="607"/>
        <v>#REF!</v>
      </c>
      <c r="EN493" s="6" t="e">
        <f t="shared" si="607"/>
        <v>#REF!</v>
      </c>
      <c r="EO493" s="6" t="e">
        <f t="shared" si="607"/>
        <v>#REF!</v>
      </c>
      <c r="EP493" s="6" t="e">
        <f t="shared" si="605"/>
        <v>#REF!</v>
      </c>
      <c r="EQ493" s="6" t="e">
        <f t="shared" si="605"/>
        <v>#REF!</v>
      </c>
      <c r="ER493" s="6" t="e">
        <f t="shared" si="605"/>
        <v>#REF!</v>
      </c>
      <c r="ES493" s="6" t="e">
        <f t="shared" si="605"/>
        <v>#REF!</v>
      </c>
      <c r="ET493" s="6" t="e">
        <f t="shared" si="604"/>
        <v>#REF!</v>
      </c>
      <c r="EU493" s="6" t="e">
        <f t="shared" si="604"/>
        <v>#REF!</v>
      </c>
      <c r="EV493" s="6" t="e">
        <f t="shared" si="604"/>
        <v>#REF!</v>
      </c>
      <c r="EW493" s="6" t="e">
        <f t="shared" si="604"/>
        <v>#REF!</v>
      </c>
      <c r="EX493" s="6" t="e">
        <f t="shared" si="604"/>
        <v>#REF!</v>
      </c>
      <c r="EY493" s="6" t="e">
        <f t="shared" si="604"/>
        <v>#REF!</v>
      </c>
      <c r="EZ493" s="6" t="e">
        <f t="shared" si="604"/>
        <v>#REF!</v>
      </c>
      <c r="FA493" s="6" t="e">
        <f t="shared" si="604"/>
        <v>#REF!</v>
      </c>
      <c r="FB493" s="6" t="e">
        <f t="shared" si="604"/>
        <v>#REF!</v>
      </c>
      <c r="FC493" s="6" t="e">
        <f t="shared" si="609"/>
        <v>#REF!</v>
      </c>
      <c r="FE493" s="6" t="e">
        <f t="shared" si="616"/>
        <v>#REF!</v>
      </c>
      <c r="FF493" s="6" t="e">
        <f t="shared" si="616"/>
        <v>#REF!</v>
      </c>
      <c r="FG493" s="6" t="e">
        <f t="shared" si="616"/>
        <v>#REF!</v>
      </c>
      <c r="FH493" s="6" t="e">
        <f t="shared" si="616"/>
        <v>#REF!</v>
      </c>
      <c r="FI493" s="6" t="e">
        <f t="shared" si="616"/>
        <v>#REF!</v>
      </c>
      <c r="FJ493" s="6" t="e">
        <f t="shared" si="615"/>
        <v>#REF!</v>
      </c>
      <c r="FK493" s="6" t="e">
        <f t="shared" si="615"/>
        <v>#REF!</v>
      </c>
      <c r="FL493" s="6" t="e">
        <f t="shared" si="615"/>
        <v>#REF!</v>
      </c>
      <c r="FM493" s="6" t="e">
        <f t="shared" si="615"/>
        <v>#REF!</v>
      </c>
      <c r="FN493" s="6" t="e">
        <f t="shared" si="615"/>
        <v>#REF!</v>
      </c>
      <c r="FO493" s="6" t="e">
        <f t="shared" si="602"/>
        <v>#REF!</v>
      </c>
      <c r="FP493" s="6" t="e">
        <f t="shared" si="602"/>
        <v>#REF!</v>
      </c>
      <c r="FQ493" s="6" t="e">
        <f t="shared" si="602"/>
        <v>#REF!</v>
      </c>
      <c r="FR493" s="6" t="e">
        <f t="shared" si="602"/>
        <v>#REF!</v>
      </c>
      <c r="FS493" s="6" t="e">
        <f t="shared" si="602"/>
        <v>#REF!</v>
      </c>
      <c r="FT493" s="6" t="e">
        <f t="shared" si="602"/>
        <v>#REF!</v>
      </c>
      <c r="FU493" s="6" t="e">
        <f t="shared" si="546"/>
        <v>#REF!</v>
      </c>
      <c r="FV493" s="6" t="e">
        <f t="shared" si="545"/>
        <v>#REF!</v>
      </c>
      <c r="FW493" s="6" t="e">
        <f t="shared" si="545"/>
        <v>#REF!</v>
      </c>
      <c r="FX493" s="6" t="e">
        <f t="shared" si="545"/>
        <v>#REF!</v>
      </c>
      <c r="FY493" s="6" t="e">
        <f t="shared" si="545"/>
        <v>#REF!</v>
      </c>
      <c r="FZ493" s="6" t="e">
        <f t="shared" si="545"/>
        <v>#REF!</v>
      </c>
      <c r="GA493" s="6" t="e">
        <f t="shared" si="545"/>
        <v>#REF!</v>
      </c>
      <c r="GB493" s="6" t="e">
        <f t="shared" si="545"/>
        <v>#REF!</v>
      </c>
      <c r="GC493" s="6" t="e">
        <f t="shared" si="614"/>
        <v>#REF!</v>
      </c>
      <c r="GD493" s="6" t="e">
        <f t="shared" si="614"/>
        <v>#REF!</v>
      </c>
      <c r="GE493" s="6" t="e">
        <f t="shared" si="614"/>
        <v>#REF!</v>
      </c>
      <c r="GF493" s="6" t="e">
        <f t="shared" si="614"/>
        <v>#REF!</v>
      </c>
      <c r="GG493" s="6" t="e">
        <f t="shared" si="614"/>
        <v>#REF!</v>
      </c>
      <c r="GH493" s="6" t="e">
        <f t="shared" si="614"/>
        <v>#REF!</v>
      </c>
    </row>
    <row r="494" spans="1:190" x14ac:dyDescent="0.3">
      <c r="A494">
        <f t="shared" si="601"/>
        <v>490</v>
      </c>
      <c r="B494">
        <f t="shared" si="550"/>
        <v>471</v>
      </c>
      <c r="C494" s="64" t="e">
        <f>BO494*EXP('Capital Market Assumptions'!#REF!+'Capital Market Assumptions'!#REF!*'Random Draws'!B493)</f>
        <v>#REF!</v>
      </c>
      <c r="D494" s="64" t="e">
        <f>BP494*EXP('Capital Market Assumptions'!#REF!+'Capital Market Assumptions'!#REF!*'Random Draws'!C493)</f>
        <v>#REF!</v>
      </c>
      <c r="E494" s="64" t="e">
        <f>BQ494*EXP('Capital Market Assumptions'!#REF!+'Capital Market Assumptions'!#REF!*'Random Draws'!D493)</f>
        <v>#REF!</v>
      </c>
      <c r="F494" s="64" t="e">
        <f>BR494*EXP('Capital Market Assumptions'!#REF!+'Capital Market Assumptions'!#REF!*'Random Draws'!E493)</f>
        <v>#REF!</v>
      </c>
      <c r="G494" s="64" t="e">
        <f>BS494*EXP('Capital Market Assumptions'!#REF!+'Capital Market Assumptions'!#REF!*'Random Draws'!F493)</f>
        <v>#REF!</v>
      </c>
      <c r="H494" s="6" t="e">
        <f>BT494*EXP('Capital Market Assumptions'!$B$41+'Capital Market Assumptions'!$B$42*'Random Draws'!G493)</f>
        <v>#REF!</v>
      </c>
      <c r="I494" s="6" t="e">
        <f>BU494*EXP('Capital Market Assumptions'!$B$41+'Capital Market Assumptions'!$B$42*'Random Draws'!H493)</f>
        <v>#REF!</v>
      </c>
      <c r="J494" s="6" t="e">
        <f>BV494*EXP('Capital Market Assumptions'!$B$41+'Capital Market Assumptions'!$B$42*'Random Draws'!I493)</f>
        <v>#REF!</v>
      </c>
      <c r="K494" s="6" t="e">
        <f>BW494*EXP('Capital Market Assumptions'!$B$41+'Capital Market Assumptions'!$B$42*'Random Draws'!J493)</f>
        <v>#REF!</v>
      </c>
      <c r="L494" s="6" t="e">
        <f>BX494*EXP('Capital Market Assumptions'!$B$41+'Capital Market Assumptions'!$B$42*'Random Draws'!K493)</f>
        <v>#REF!</v>
      </c>
      <c r="M494" s="6" t="e">
        <f>BY494*EXP('Capital Market Assumptions'!$B$41+'Capital Market Assumptions'!$B$42*'Random Draws'!L493)</f>
        <v>#REF!</v>
      </c>
      <c r="N494" s="6" t="e">
        <f>BZ494*EXP('Capital Market Assumptions'!$B$41+'Capital Market Assumptions'!$B$42*'Random Draws'!M493)</f>
        <v>#REF!</v>
      </c>
      <c r="O494" s="6" t="e">
        <f>CA494*EXP('Capital Market Assumptions'!$B$41+'Capital Market Assumptions'!$B$42*'Random Draws'!N493)</f>
        <v>#REF!</v>
      </c>
      <c r="P494" s="6" t="e">
        <f>CB494*EXP('Capital Market Assumptions'!$B$41+'Capital Market Assumptions'!$B$42*'Random Draws'!O493)</f>
        <v>#REF!</v>
      </c>
      <c r="Q494" s="6" t="e">
        <f>CC494*EXP('Capital Market Assumptions'!$B$41+'Capital Market Assumptions'!$B$42*'Random Draws'!P493)</f>
        <v>#REF!</v>
      </c>
      <c r="R494" s="6" t="e">
        <f>CD494*EXP('Capital Market Assumptions'!$B$41+'Capital Market Assumptions'!$B$42*'Random Draws'!Q493)</f>
        <v>#REF!</v>
      </c>
      <c r="S494" s="6" t="e">
        <f>CE494*EXP('Capital Market Assumptions'!$B$41+'Capital Market Assumptions'!$B$42*'Random Draws'!R493)</f>
        <v>#REF!</v>
      </c>
      <c r="T494" s="6" t="e">
        <f>CF494*EXP('Capital Market Assumptions'!$B$41+'Capital Market Assumptions'!$B$42*'Random Draws'!S493)</f>
        <v>#REF!</v>
      </c>
      <c r="U494" s="6" t="e">
        <f>CG494*EXP('Capital Market Assumptions'!$B$41+'Capital Market Assumptions'!$B$42*'Random Draws'!T493)</f>
        <v>#REF!</v>
      </c>
      <c r="V494" s="6" t="e">
        <f>CH494*EXP('Capital Market Assumptions'!$B$41+'Capital Market Assumptions'!$B$42*'Random Draws'!U493)</f>
        <v>#REF!</v>
      </c>
      <c r="W494" s="6" t="e">
        <f>CI494*EXP('Capital Market Assumptions'!$B$41+'Capital Market Assumptions'!$B$42*'Random Draws'!V493)</f>
        <v>#REF!</v>
      </c>
      <c r="X494" s="6" t="e">
        <f>CJ494*EXP('Capital Market Assumptions'!$B$41+'Capital Market Assumptions'!$B$42*'Random Draws'!W493)</f>
        <v>#REF!</v>
      </c>
      <c r="Y494" s="6" t="e">
        <f>CK494*EXP('Capital Market Assumptions'!$B$41+'Capital Market Assumptions'!$B$42*'Random Draws'!X493)</f>
        <v>#REF!</v>
      </c>
      <c r="Z494" s="6" t="e">
        <f>CL494*EXP('Capital Market Assumptions'!$B$41+'Capital Market Assumptions'!$B$42*'Random Draws'!Y493)</f>
        <v>#REF!</v>
      </c>
      <c r="AA494" s="6" t="e">
        <f>CM494*EXP('Capital Market Assumptions'!$B$41+'Capital Market Assumptions'!$B$42*'Random Draws'!Z493)</f>
        <v>#REF!</v>
      </c>
      <c r="AB494" s="6" t="e">
        <f>CN494*EXP('Capital Market Assumptions'!$B$41+'Capital Market Assumptions'!$B$42*'Random Draws'!AA493)</f>
        <v>#REF!</v>
      </c>
      <c r="AC494" s="6" t="e">
        <f>CO494*EXP('Capital Market Assumptions'!$B$41+'Capital Market Assumptions'!$B$42*'Random Draws'!AB493)</f>
        <v>#REF!</v>
      </c>
      <c r="AD494" s="6" t="e">
        <f>CP494*EXP('Capital Market Assumptions'!$B$41+'Capital Market Assumptions'!$B$42*'Random Draws'!AC493)</f>
        <v>#REF!</v>
      </c>
      <c r="AE494" s="6" t="e">
        <f>CQ494*EXP('Capital Market Assumptions'!$B$41+'Capital Market Assumptions'!$B$42*'Random Draws'!AD493)</f>
        <v>#REF!</v>
      </c>
      <c r="AF494" s="6" t="e">
        <f>CR494*EXP('Capital Market Assumptions'!$B$41+'Capital Market Assumptions'!$B$42*'Random Draws'!AE493)</f>
        <v>#REF!</v>
      </c>
      <c r="AH494">
        <f t="shared" si="551"/>
        <v>4.2999999999999261E-2</v>
      </c>
      <c r="AI494">
        <f t="shared" si="552"/>
        <v>1.0600000000000023</v>
      </c>
      <c r="AJ494">
        <f t="shared" si="553"/>
        <v>2.0930000000000035</v>
      </c>
      <c r="AK494">
        <f t="shared" si="554"/>
        <v>3.1530000000000058</v>
      </c>
      <c r="AL494">
        <f t="shared" si="555"/>
        <v>4.2659999999999911</v>
      </c>
      <c r="AM494">
        <f t="shared" si="556"/>
        <v>5.3020000000000067</v>
      </c>
      <c r="AN494">
        <f t="shared" si="557"/>
        <v>6.3569999999999993</v>
      </c>
      <c r="AO494">
        <f t="shared" si="558"/>
        <v>7.3900000000000006</v>
      </c>
      <c r="AP494">
        <f t="shared" si="559"/>
        <v>8.3549999999999898</v>
      </c>
      <c r="AQ494">
        <f t="shared" si="560"/>
        <v>9.2480000000000047</v>
      </c>
      <c r="AR494">
        <v>9.9540000000000006</v>
      </c>
      <c r="AS494">
        <v>10.536</v>
      </c>
      <c r="AT494">
        <v>11.061999999999999</v>
      </c>
      <c r="AU494">
        <v>11.587</v>
      </c>
      <c r="AV494">
        <v>12.256</v>
      </c>
      <c r="AW494">
        <v>12.815</v>
      </c>
      <c r="AX494">
        <v>13.287000000000001</v>
      </c>
      <c r="AY494">
        <v>13.785</v>
      </c>
      <c r="AZ494">
        <v>14.218999999999999</v>
      </c>
      <c r="BA494">
        <v>14.718999999999999</v>
      </c>
      <c r="BB494" t="e">
        <f>LRP!#REF!</f>
        <v>#REF!</v>
      </c>
      <c r="BC494" t="e">
        <f>LRP!#REF!</f>
        <v>#REF!</v>
      </c>
      <c r="BD494" t="e">
        <f>LRP!#REF!</f>
        <v>#REF!</v>
      </c>
      <c r="BE494" t="e">
        <f>LRP!#REF!</f>
        <v>#REF!</v>
      </c>
      <c r="BF494" t="e">
        <f>LRP!#REF!</f>
        <v>#REF!</v>
      </c>
      <c r="BG494" t="e">
        <f>LRP!#REF!</f>
        <v>#REF!</v>
      </c>
      <c r="BH494" t="e">
        <f>LRP!#REF!</f>
        <v>#REF!</v>
      </c>
      <c r="BI494" t="e">
        <f>LRP!#REF!</f>
        <v>#REF!</v>
      </c>
      <c r="BJ494" t="e">
        <f>LRP!#REF!</f>
        <v>#REF!</v>
      </c>
      <c r="BK494" t="e">
        <f>LRP!#REF!</f>
        <v>#REF!</v>
      </c>
      <c r="BM494">
        <f t="shared" si="617"/>
        <v>471</v>
      </c>
      <c r="BN494">
        <f t="shared" si="617"/>
        <v>471</v>
      </c>
      <c r="BO494">
        <f t="shared" si="617"/>
        <v>471</v>
      </c>
      <c r="BP494" s="6" t="e">
        <f t="shared" si="561"/>
        <v>#REF!</v>
      </c>
      <c r="BQ494" s="6" t="e">
        <f t="shared" si="562"/>
        <v>#REF!</v>
      </c>
      <c r="BR494" s="6" t="e">
        <f t="shared" si="563"/>
        <v>#REF!</v>
      </c>
      <c r="BS494" s="6" t="e">
        <f t="shared" si="564"/>
        <v>#REF!</v>
      </c>
      <c r="BT494" s="6" t="e">
        <f t="shared" si="565"/>
        <v>#REF!</v>
      </c>
      <c r="BU494" s="6" t="e">
        <f t="shared" si="566"/>
        <v>#REF!</v>
      </c>
      <c r="BV494" s="6" t="e">
        <f t="shared" si="567"/>
        <v>#REF!</v>
      </c>
      <c r="BW494" s="6" t="e">
        <f t="shared" si="568"/>
        <v>#REF!</v>
      </c>
      <c r="BX494" s="6" t="e">
        <f t="shared" si="569"/>
        <v>#REF!</v>
      </c>
      <c r="BY494" s="6" t="e">
        <f t="shared" si="570"/>
        <v>#REF!</v>
      </c>
      <c r="BZ494" s="6" t="e">
        <f t="shared" si="571"/>
        <v>#REF!</v>
      </c>
      <c r="CA494" s="6" t="e">
        <f t="shared" si="572"/>
        <v>#REF!</v>
      </c>
      <c r="CB494" s="6" t="e">
        <f t="shared" si="573"/>
        <v>#REF!</v>
      </c>
      <c r="CC494" s="6" t="e">
        <f t="shared" si="574"/>
        <v>#REF!</v>
      </c>
      <c r="CD494" s="6" t="e">
        <f t="shared" si="575"/>
        <v>#REF!</v>
      </c>
      <c r="CE494" s="6" t="e">
        <f t="shared" si="576"/>
        <v>#REF!</v>
      </c>
      <c r="CF494" s="6" t="e">
        <f t="shared" si="577"/>
        <v>#REF!</v>
      </c>
      <c r="CG494" s="6" t="e">
        <f t="shared" si="578"/>
        <v>#REF!</v>
      </c>
      <c r="CH494" s="6" t="e">
        <f t="shared" si="579"/>
        <v>#REF!</v>
      </c>
      <c r="CI494" s="6" t="e">
        <f t="shared" si="580"/>
        <v>#REF!</v>
      </c>
      <c r="CJ494" s="6" t="e">
        <f t="shared" si="612"/>
        <v>#REF!</v>
      </c>
      <c r="CK494" s="6" t="e">
        <f t="shared" si="612"/>
        <v>#REF!</v>
      </c>
      <c r="CL494" s="6" t="e">
        <f t="shared" si="612"/>
        <v>#REF!</v>
      </c>
      <c r="CM494" s="6" t="e">
        <f t="shared" si="612"/>
        <v>#REF!</v>
      </c>
      <c r="CN494" s="6" t="e">
        <f t="shared" si="612"/>
        <v>#REF!</v>
      </c>
      <c r="CO494" s="6" t="e">
        <f t="shared" si="610"/>
        <v>#REF!</v>
      </c>
      <c r="CP494" s="6" t="e">
        <f t="shared" si="610"/>
        <v>#REF!</v>
      </c>
      <c r="CQ494" s="6" t="e">
        <f t="shared" si="610"/>
        <v>#REF!</v>
      </c>
      <c r="CR494" s="6" t="e">
        <f t="shared" si="610"/>
        <v>#REF!</v>
      </c>
      <c r="CS494" s="6" t="e">
        <f t="shared" si="610"/>
        <v>#REF!</v>
      </c>
      <c r="CU494" s="6" t="e">
        <f t="shared" si="581"/>
        <v>#REF!</v>
      </c>
      <c r="CV494" s="6" t="e">
        <f t="shared" si="582"/>
        <v>#REF!</v>
      </c>
      <c r="CW494" s="6" t="e">
        <f t="shared" si="583"/>
        <v>#REF!</v>
      </c>
      <c r="CX494" s="6" t="e">
        <f t="shared" si="584"/>
        <v>#REF!</v>
      </c>
      <c r="CY494" s="6" t="e">
        <f t="shared" si="585"/>
        <v>#REF!</v>
      </c>
      <c r="CZ494" s="6" t="e">
        <f t="shared" si="586"/>
        <v>#REF!</v>
      </c>
      <c r="DA494" s="6" t="e">
        <f t="shared" si="587"/>
        <v>#REF!</v>
      </c>
      <c r="DB494" s="6" t="e">
        <f t="shared" si="588"/>
        <v>#REF!</v>
      </c>
      <c r="DC494" s="6" t="e">
        <f t="shared" si="589"/>
        <v>#REF!</v>
      </c>
      <c r="DD494" s="6" t="e">
        <f t="shared" si="590"/>
        <v>#REF!</v>
      </c>
      <c r="DE494" s="6" t="e">
        <f t="shared" si="591"/>
        <v>#REF!</v>
      </c>
      <c r="DF494" s="6" t="e">
        <f t="shared" si="592"/>
        <v>#REF!</v>
      </c>
      <c r="DG494" s="6" t="e">
        <f t="shared" si="593"/>
        <v>#REF!</v>
      </c>
      <c r="DH494" s="6" t="e">
        <f t="shared" si="594"/>
        <v>#REF!</v>
      </c>
      <c r="DI494" s="6" t="e">
        <f t="shared" si="595"/>
        <v>#REF!</v>
      </c>
      <c r="DJ494" s="6" t="e">
        <f t="shared" si="596"/>
        <v>#REF!</v>
      </c>
      <c r="DK494" s="6" t="e">
        <f t="shared" si="597"/>
        <v>#REF!</v>
      </c>
      <c r="DL494" s="6" t="e">
        <f t="shared" si="598"/>
        <v>#REF!</v>
      </c>
      <c r="DM494" s="6" t="e">
        <f t="shared" si="599"/>
        <v>#REF!</v>
      </c>
      <c r="DN494" s="6" t="e">
        <f t="shared" si="600"/>
        <v>#REF!</v>
      </c>
      <c r="DO494" s="6" t="e">
        <f t="shared" si="613"/>
        <v>#REF!</v>
      </c>
      <c r="DP494" s="6" t="e">
        <f t="shared" si="613"/>
        <v>#REF!</v>
      </c>
      <c r="DQ494" s="6" t="e">
        <f t="shared" si="613"/>
        <v>#REF!</v>
      </c>
      <c r="DR494" s="6" t="e">
        <f t="shared" si="613"/>
        <v>#REF!</v>
      </c>
      <c r="DS494" s="6" t="e">
        <f t="shared" si="613"/>
        <v>#REF!</v>
      </c>
      <c r="DT494" s="6" t="e">
        <f t="shared" si="611"/>
        <v>#REF!</v>
      </c>
      <c r="DU494" s="6" t="e">
        <f t="shared" si="611"/>
        <v>#REF!</v>
      </c>
      <c r="DV494" s="6" t="e">
        <f t="shared" si="611"/>
        <v>#REF!</v>
      </c>
      <c r="DW494" s="6" t="e">
        <f t="shared" si="611"/>
        <v>#REF!</v>
      </c>
      <c r="DX494" s="6" t="e">
        <f t="shared" si="611"/>
        <v>#REF!</v>
      </c>
      <c r="DZ494" s="6" t="e">
        <f t="shared" ref="DZ494:EG545" si="619">IF(CU494&lt;_xlfn.PERCENTILE.INC(CU$5:CU$1004, 0.01), CU494, 0)</f>
        <v>#REF!</v>
      </c>
      <c r="EA494" s="6" t="e">
        <f t="shared" si="619"/>
        <v>#REF!</v>
      </c>
      <c r="EB494" s="6" t="e">
        <f t="shared" si="618"/>
        <v>#REF!</v>
      </c>
      <c r="EC494" s="6" t="e">
        <f t="shared" si="618"/>
        <v>#REF!</v>
      </c>
      <c r="ED494" s="6" t="e">
        <f t="shared" si="618"/>
        <v>#REF!</v>
      </c>
      <c r="EE494" s="6" t="e">
        <f t="shared" si="618"/>
        <v>#REF!</v>
      </c>
      <c r="EF494" s="6" t="e">
        <f t="shared" si="618"/>
        <v>#REF!</v>
      </c>
      <c r="EG494" s="6" t="e">
        <f t="shared" si="618"/>
        <v>#REF!</v>
      </c>
      <c r="EH494" s="6" t="e">
        <f t="shared" si="618"/>
        <v>#REF!</v>
      </c>
      <c r="EI494" s="6" t="e">
        <f t="shared" si="618"/>
        <v>#REF!</v>
      </c>
      <c r="EJ494" s="6" t="e">
        <f t="shared" si="618"/>
        <v>#REF!</v>
      </c>
      <c r="EK494" s="6" t="e">
        <f t="shared" si="607"/>
        <v>#REF!</v>
      </c>
      <c r="EL494" s="6" t="e">
        <f t="shared" si="607"/>
        <v>#REF!</v>
      </c>
      <c r="EM494" s="6" t="e">
        <f t="shared" si="607"/>
        <v>#REF!</v>
      </c>
      <c r="EN494" s="6" t="e">
        <f t="shared" si="607"/>
        <v>#REF!</v>
      </c>
      <c r="EO494" s="6" t="e">
        <f t="shared" si="607"/>
        <v>#REF!</v>
      </c>
      <c r="EP494" s="6" t="e">
        <f t="shared" si="605"/>
        <v>#REF!</v>
      </c>
      <c r="EQ494" s="6" t="e">
        <f t="shared" si="605"/>
        <v>#REF!</v>
      </c>
      <c r="ER494" s="6" t="e">
        <f t="shared" si="605"/>
        <v>#REF!</v>
      </c>
      <c r="ES494" s="6" t="e">
        <f t="shared" si="605"/>
        <v>#REF!</v>
      </c>
      <c r="ET494" s="6" t="e">
        <f t="shared" si="604"/>
        <v>#REF!</v>
      </c>
      <c r="EU494" s="6" t="e">
        <f t="shared" si="604"/>
        <v>#REF!</v>
      </c>
      <c r="EV494" s="6" t="e">
        <f t="shared" si="604"/>
        <v>#REF!</v>
      </c>
      <c r="EW494" s="6" t="e">
        <f t="shared" si="604"/>
        <v>#REF!</v>
      </c>
      <c r="EX494" s="6" t="e">
        <f t="shared" si="604"/>
        <v>#REF!</v>
      </c>
      <c r="EY494" s="6" t="e">
        <f t="shared" si="604"/>
        <v>#REF!</v>
      </c>
      <c r="EZ494" s="6" t="e">
        <f t="shared" si="604"/>
        <v>#REF!</v>
      </c>
      <c r="FA494" s="6" t="e">
        <f t="shared" si="604"/>
        <v>#REF!</v>
      </c>
      <c r="FB494" s="6" t="e">
        <f t="shared" si="604"/>
        <v>#REF!</v>
      </c>
      <c r="FC494" s="6" t="e">
        <f t="shared" si="609"/>
        <v>#REF!</v>
      </c>
      <c r="FE494" s="6" t="e">
        <f t="shared" si="616"/>
        <v>#REF!</v>
      </c>
      <c r="FF494" s="6" t="e">
        <f t="shared" si="616"/>
        <v>#REF!</v>
      </c>
      <c r="FG494" s="6" t="e">
        <f t="shared" si="616"/>
        <v>#REF!</v>
      </c>
      <c r="FH494" s="6" t="e">
        <f t="shared" si="616"/>
        <v>#REF!</v>
      </c>
      <c r="FI494" s="6" t="e">
        <f t="shared" si="616"/>
        <v>#REF!</v>
      </c>
      <c r="FJ494" s="6" t="e">
        <f t="shared" si="615"/>
        <v>#REF!</v>
      </c>
      <c r="FK494" s="6" t="e">
        <f t="shared" si="615"/>
        <v>#REF!</v>
      </c>
      <c r="FL494" s="6" t="e">
        <f t="shared" si="615"/>
        <v>#REF!</v>
      </c>
      <c r="FM494" s="6" t="e">
        <f t="shared" si="615"/>
        <v>#REF!</v>
      </c>
      <c r="FN494" s="6" t="e">
        <f t="shared" si="615"/>
        <v>#REF!</v>
      </c>
      <c r="FO494" s="6" t="e">
        <f t="shared" si="602"/>
        <v>#REF!</v>
      </c>
      <c r="FP494" s="6" t="e">
        <f t="shared" si="602"/>
        <v>#REF!</v>
      </c>
      <c r="FQ494" s="6" t="e">
        <f t="shared" si="602"/>
        <v>#REF!</v>
      </c>
      <c r="FR494" s="6" t="e">
        <f t="shared" si="602"/>
        <v>#REF!</v>
      </c>
      <c r="FS494" s="6" t="e">
        <f t="shared" si="602"/>
        <v>#REF!</v>
      </c>
      <c r="FT494" s="6" t="e">
        <f t="shared" si="602"/>
        <v>#REF!</v>
      </c>
      <c r="FU494" s="6" t="e">
        <f t="shared" si="546"/>
        <v>#REF!</v>
      </c>
      <c r="FV494" s="6" t="e">
        <f t="shared" si="546"/>
        <v>#REF!</v>
      </c>
      <c r="FW494" s="6" t="e">
        <f t="shared" si="546"/>
        <v>#REF!</v>
      </c>
      <c r="FX494" s="6" t="e">
        <f t="shared" si="546"/>
        <v>#REF!</v>
      </c>
      <c r="FY494" s="6" t="e">
        <f t="shared" si="546"/>
        <v>#REF!</v>
      </c>
      <c r="FZ494" s="6" t="e">
        <f t="shared" si="546"/>
        <v>#REF!</v>
      </c>
      <c r="GA494" s="6" t="e">
        <f t="shared" si="546"/>
        <v>#REF!</v>
      </c>
      <c r="GB494" s="6" t="e">
        <f t="shared" si="546"/>
        <v>#REF!</v>
      </c>
      <c r="GC494" s="6" t="e">
        <f t="shared" si="614"/>
        <v>#REF!</v>
      </c>
      <c r="GD494" s="6" t="e">
        <f t="shared" si="614"/>
        <v>#REF!</v>
      </c>
      <c r="GE494" s="6" t="e">
        <f t="shared" si="614"/>
        <v>#REF!</v>
      </c>
      <c r="GF494" s="6" t="e">
        <f t="shared" si="614"/>
        <v>#REF!</v>
      </c>
      <c r="GG494" s="6" t="e">
        <f t="shared" si="614"/>
        <v>#REF!</v>
      </c>
      <c r="GH494" s="6" t="e">
        <f t="shared" si="614"/>
        <v>#REF!</v>
      </c>
    </row>
    <row r="495" spans="1:190" x14ac:dyDescent="0.3">
      <c r="A495">
        <f t="shared" si="601"/>
        <v>491</v>
      </c>
      <c r="B495">
        <f t="shared" si="550"/>
        <v>471</v>
      </c>
      <c r="C495" s="64" t="e">
        <f>BO495*EXP('Capital Market Assumptions'!#REF!+'Capital Market Assumptions'!#REF!*'Random Draws'!B494)</f>
        <v>#REF!</v>
      </c>
      <c r="D495" s="64" t="e">
        <f>BP495*EXP('Capital Market Assumptions'!#REF!+'Capital Market Assumptions'!#REF!*'Random Draws'!C494)</f>
        <v>#REF!</v>
      </c>
      <c r="E495" s="64" t="e">
        <f>BQ495*EXP('Capital Market Assumptions'!#REF!+'Capital Market Assumptions'!#REF!*'Random Draws'!D494)</f>
        <v>#REF!</v>
      </c>
      <c r="F495" s="64" t="e">
        <f>BR495*EXP('Capital Market Assumptions'!#REF!+'Capital Market Assumptions'!#REF!*'Random Draws'!E494)</f>
        <v>#REF!</v>
      </c>
      <c r="G495" s="64" t="e">
        <f>BS495*EXP('Capital Market Assumptions'!#REF!+'Capital Market Assumptions'!#REF!*'Random Draws'!F494)</f>
        <v>#REF!</v>
      </c>
      <c r="H495" s="6" t="e">
        <f>BT495*EXP('Capital Market Assumptions'!$B$41+'Capital Market Assumptions'!$B$42*'Random Draws'!G494)</f>
        <v>#REF!</v>
      </c>
      <c r="I495" s="6" t="e">
        <f>BU495*EXP('Capital Market Assumptions'!$B$41+'Capital Market Assumptions'!$B$42*'Random Draws'!H494)</f>
        <v>#REF!</v>
      </c>
      <c r="J495" s="6" t="e">
        <f>BV495*EXP('Capital Market Assumptions'!$B$41+'Capital Market Assumptions'!$B$42*'Random Draws'!I494)</f>
        <v>#REF!</v>
      </c>
      <c r="K495" s="6" t="e">
        <f>BW495*EXP('Capital Market Assumptions'!$B$41+'Capital Market Assumptions'!$B$42*'Random Draws'!J494)</f>
        <v>#REF!</v>
      </c>
      <c r="L495" s="6" t="e">
        <f>BX495*EXP('Capital Market Assumptions'!$B$41+'Capital Market Assumptions'!$B$42*'Random Draws'!K494)</f>
        <v>#REF!</v>
      </c>
      <c r="M495" s="6" t="e">
        <f>BY495*EXP('Capital Market Assumptions'!$B$41+'Capital Market Assumptions'!$B$42*'Random Draws'!L494)</f>
        <v>#REF!</v>
      </c>
      <c r="N495" s="6" t="e">
        <f>BZ495*EXP('Capital Market Assumptions'!$B$41+'Capital Market Assumptions'!$B$42*'Random Draws'!M494)</f>
        <v>#REF!</v>
      </c>
      <c r="O495" s="6" t="e">
        <f>CA495*EXP('Capital Market Assumptions'!$B$41+'Capital Market Assumptions'!$B$42*'Random Draws'!N494)</f>
        <v>#REF!</v>
      </c>
      <c r="P495" s="6" t="e">
        <f>CB495*EXP('Capital Market Assumptions'!$B$41+'Capital Market Assumptions'!$B$42*'Random Draws'!O494)</f>
        <v>#REF!</v>
      </c>
      <c r="Q495" s="6" t="e">
        <f>CC495*EXP('Capital Market Assumptions'!$B$41+'Capital Market Assumptions'!$B$42*'Random Draws'!P494)</f>
        <v>#REF!</v>
      </c>
      <c r="R495" s="6" t="e">
        <f>CD495*EXP('Capital Market Assumptions'!$B$41+'Capital Market Assumptions'!$B$42*'Random Draws'!Q494)</f>
        <v>#REF!</v>
      </c>
      <c r="S495" s="6" t="e">
        <f>CE495*EXP('Capital Market Assumptions'!$B$41+'Capital Market Assumptions'!$B$42*'Random Draws'!R494)</f>
        <v>#REF!</v>
      </c>
      <c r="T495" s="6" t="e">
        <f>CF495*EXP('Capital Market Assumptions'!$B$41+'Capital Market Assumptions'!$B$42*'Random Draws'!S494)</f>
        <v>#REF!</v>
      </c>
      <c r="U495" s="6" t="e">
        <f>CG495*EXP('Capital Market Assumptions'!$B$41+'Capital Market Assumptions'!$B$42*'Random Draws'!T494)</f>
        <v>#REF!</v>
      </c>
      <c r="V495" s="6" t="e">
        <f>CH495*EXP('Capital Market Assumptions'!$B$41+'Capital Market Assumptions'!$B$42*'Random Draws'!U494)</f>
        <v>#REF!</v>
      </c>
      <c r="W495" s="6" t="e">
        <f>CI495*EXP('Capital Market Assumptions'!$B$41+'Capital Market Assumptions'!$B$42*'Random Draws'!V494)</f>
        <v>#REF!</v>
      </c>
      <c r="X495" s="6" t="e">
        <f>CJ495*EXP('Capital Market Assumptions'!$B$41+'Capital Market Assumptions'!$B$42*'Random Draws'!W494)</f>
        <v>#REF!</v>
      </c>
      <c r="Y495" s="6" t="e">
        <f>CK495*EXP('Capital Market Assumptions'!$B$41+'Capital Market Assumptions'!$B$42*'Random Draws'!X494)</f>
        <v>#REF!</v>
      </c>
      <c r="Z495" s="6" t="e">
        <f>CL495*EXP('Capital Market Assumptions'!$B$41+'Capital Market Assumptions'!$B$42*'Random Draws'!Y494)</f>
        <v>#REF!</v>
      </c>
      <c r="AA495" s="6" t="e">
        <f>CM495*EXP('Capital Market Assumptions'!$B$41+'Capital Market Assumptions'!$B$42*'Random Draws'!Z494)</f>
        <v>#REF!</v>
      </c>
      <c r="AB495" s="6" t="e">
        <f>CN495*EXP('Capital Market Assumptions'!$B$41+'Capital Market Assumptions'!$B$42*'Random Draws'!AA494)</f>
        <v>#REF!</v>
      </c>
      <c r="AC495" s="6" t="e">
        <f>CO495*EXP('Capital Market Assumptions'!$B$41+'Capital Market Assumptions'!$B$42*'Random Draws'!AB494)</f>
        <v>#REF!</v>
      </c>
      <c r="AD495" s="6" t="e">
        <f>CP495*EXP('Capital Market Assumptions'!$B$41+'Capital Market Assumptions'!$B$42*'Random Draws'!AC494)</f>
        <v>#REF!</v>
      </c>
      <c r="AE495" s="6" t="e">
        <f>CQ495*EXP('Capital Market Assumptions'!$B$41+'Capital Market Assumptions'!$B$42*'Random Draws'!AD494)</f>
        <v>#REF!</v>
      </c>
      <c r="AF495" s="6" t="e">
        <f>CR495*EXP('Capital Market Assumptions'!$B$41+'Capital Market Assumptions'!$B$42*'Random Draws'!AE494)</f>
        <v>#REF!</v>
      </c>
      <c r="AH495">
        <f t="shared" si="551"/>
        <v>4.2999999999999261E-2</v>
      </c>
      <c r="AI495">
        <f t="shared" si="552"/>
        <v>1.0600000000000023</v>
      </c>
      <c r="AJ495">
        <f t="shared" si="553"/>
        <v>2.0930000000000035</v>
      </c>
      <c r="AK495">
        <f t="shared" si="554"/>
        <v>3.1530000000000058</v>
      </c>
      <c r="AL495">
        <f t="shared" si="555"/>
        <v>4.2659999999999911</v>
      </c>
      <c r="AM495">
        <f t="shared" si="556"/>
        <v>5.3020000000000067</v>
      </c>
      <c r="AN495">
        <f t="shared" si="557"/>
        <v>6.3569999999999993</v>
      </c>
      <c r="AO495">
        <f t="shared" si="558"/>
        <v>7.3900000000000006</v>
      </c>
      <c r="AP495">
        <f t="shared" si="559"/>
        <v>8.3549999999999898</v>
      </c>
      <c r="AQ495">
        <f t="shared" si="560"/>
        <v>9.2480000000000047</v>
      </c>
      <c r="AR495">
        <v>9.9540000000000006</v>
      </c>
      <c r="AS495">
        <v>10.536</v>
      </c>
      <c r="AT495">
        <v>11.061999999999999</v>
      </c>
      <c r="AU495">
        <v>11.587</v>
      </c>
      <c r="AV495">
        <v>12.256</v>
      </c>
      <c r="AW495">
        <v>12.815</v>
      </c>
      <c r="AX495">
        <v>13.287000000000001</v>
      </c>
      <c r="AY495">
        <v>13.785</v>
      </c>
      <c r="AZ495">
        <v>14.218999999999999</v>
      </c>
      <c r="BA495">
        <v>14.718999999999999</v>
      </c>
      <c r="BB495" t="e">
        <f>LRP!#REF!</f>
        <v>#REF!</v>
      </c>
      <c r="BC495" t="e">
        <f>LRP!#REF!</f>
        <v>#REF!</v>
      </c>
      <c r="BD495" t="e">
        <f>LRP!#REF!</f>
        <v>#REF!</v>
      </c>
      <c r="BE495" t="e">
        <f>LRP!#REF!</f>
        <v>#REF!</v>
      </c>
      <c r="BF495" t="e">
        <f>LRP!#REF!</f>
        <v>#REF!</v>
      </c>
      <c r="BG495" t="e">
        <f>LRP!#REF!</f>
        <v>#REF!</v>
      </c>
      <c r="BH495" t="e">
        <f>LRP!#REF!</f>
        <v>#REF!</v>
      </c>
      <c r="BI495" t="e">
        <f>LRP!#REF!</f>
        <v>#REF!</v>
      </c>
      <c r="BJ495" t="e">
        <f>LRP!#REF!</f>
        <v>#REF!</v>
      </c>
      <c r="BK495" t="e">
        <f>LRP!#REF!</f>
        <v>#REF!</v>
      </c>
      <c r="BM495">
        <f t="shared" si="617"/>
        <v>471</v>
      </c>
      <c r="BN495">
        <f t="shared" si="617"/>
        <v>471</v>
      </c>
      <c r="BO495">
        <f t="shared" si="617"/>
        <v>471</v>
      </c>
      <c r="BP495" s="6" t="e">
        <f t="shared" si="561"/>
        <v>#REF!</v>
      </c>
      <c r="BQ495" s="6" t="e">
        <f t="shared" si="562"/>
        <v>#REF!</v>
      </c>
      <c r="BR495" s="6" t="e">
        <f t="shared" si="563"/>
        <v>#REF!</v>
      </c>
      <c r="BS495" s="6" t="e">
        <f t="shared" si="564"/>
        <v>#REF!</v>
      </c>
      <c r="BT495" s="6" t="e">
        <f t="shared" si="565"/>
        <v>#REF!</v>
      </c>
      <c r="BU495" s="6" t="e">
        <f t="shared" si="566"/>
        <v>#REF!</v>
      </c>
      <c r="BV495" s="6" t="e">
        <f t="shared" si="567"/>
        <v>#REF!</v>
      </c>
      <c r="BW495" s="6" t="e">
        <f t="shared" si="568"/>
        <v>#REF!</v>
      </c>
      <c r="BX495" s="6" t="e">
        <f t="shared" si="569"/>
        <v>#REF!</v>
      </c>
      <c r="BY495" s="6" t="e">
        <f t="shared" si="570"/>
        <v>#REF!</v>
      </c>
      <c r="BZ495" s="6" t="e">
        <f t="shared" si="571"/>
        <v>#REF!</v>
      </c>
      <c r="CA495" s="6" t="e">
        <f t="shared" si="572"/>
        <v>#REF!</v>
      </c>
      <c r="CB495" s="6" t="e">
        <f t="shared" si="573"/>
        <v>#REF!</v>
      </c>
      <c r="CC495" s="6" t="e">
        <f t="shared" si="574"/>
        <v>#REF!</v>
      </c>
      <c r="CD495" s="6" t="e">
        <f t="shared" si="575"/>
        <v>#REF!</v>
      </c>
      <c r="CE495" s="6" t="e">
        <f t="shared" si="576"/>
        <v>#REF!</v>
      </c>
      <c r="CF495" s="6" t="e">
        <f t="shared" si="577"/>
        <v>#REF!</v>
      </c>
      <c r="CG495" s="6" t="e">
        <f t="shared" si="578"/>
        <v>#REF!</v>
      </c>
      <c r="CH495" s="6" t="e">
        <f t="shared" si="579"/>
        <v>#REF!</v>
      </c>
      <c r="CI495" s="6" t="e">
        <f t="shared" si="580"/>
        <v>#REF!</v>
      </c>
      <c r="CJ495" s="6" t="e">
        <f t="shared" si="612"/>
        <v>#REF!</v>
      </c>
      <c r="CK495" s="6" t="e">
        <f t="shared" si="612"/>
        <v>#REF!</v>
      </c>
      <c r="CL495" s="6" t="e">
        <f t="shared" si="612"/>
        <v>#REF!</v>
      </c>
      <c r="CM495" s="6" t="e">
        <f t="shared" si="612"/>
        <v>#REF!</v>
      </c>
      <c r="CN495" s="6" t="e">
        <f t="shared" si="612"/>
        <v>#REF!</v>
      </c>
      <c r="CO495" s="6" t="e">
        <f t="shared" si="610"/>
        <v>#REF!</v>
      </c>
      <c r="CP495" s="6" t="e">
        <f t="shared" si="610"/>
        <v>#REF!</v>
      </c>
      <c r="CQ495" s="6" t="e">
        <f t="shared" si="610"/>
        <v>#REF!</v>
      </c>
      <c r="CR495" s="6" t="e">
        <f t="shared" si="610"/>
        <v>#REF!</v>
      </c>
      <c r="CS495" s="6" t="e">
        <f t="shared" si="610"/>
        <v>#REF!</v>
      </c>
      <c r="CU495" s="6" t="e">
        <f t="shared" si="581"/>
        <v>#REF!</v>
      </c>
      <c r="CV495" s="6" t="e">
        <f t="shared" si="582"/>
        <v>#REF!</v>
      </c>
      <c r="CW495" s="6" t="e">
        <f t="shared" si="583"/>
        <v>#REF!</v>
      </c>
      <c r="CX495" s="6" t="e">
        <f t="shared" si="584"/>
        <v>#REF!</v>
      </c>
      <c r="CY495" s="6" t="e">
        <f t="shared" si="585"/>
        <v>#REF!</v>
      </c>
      <c r="CZ495" s="6" t="e">
        <f t="shared" si="586"/>
        <v>#REF!</v>
      </c>
      <c r="DA495" s="6" t="e">
        <f t="shared" si="587"/>
        <v>#REF!</v>
      </c>
      <c r="DB495" s="6" t="e">
        <f t="shared" si="588"/>
        <v>#REF!</v>
      </c>
      <c r="DC495" s="6" t="e">
        <f t="shared" si="589"/>
        <v>#REF!</v>
      </c>
      <c r="DD495" s="6" t="e">
        <f t="shared" si="590"/>
        <v>#REF!</v>
      </c>
      <c r="DE495" s="6" t="e">
        <f t="shared" si="591"/>
        <v>#REF!</v>
      </c>
      <c r="DF495" s="6" t="e">
        <f t="shared" si="592"/>
        <v>#REF!</v>
      </c>
      <c r="DG495" s="6" t="e">
        <f t="shared" si="593"/>
        <v>#REF!</v>
      </c>
      <c r="DH495" s="6" t="e">
        <f t="shared" si="594"/>
        <v>#REF!</v>
      </c>
      <c r="DI495" s="6" t="e">
        <f t="shared" si="595"/>
        <v>#REF!</v>
      </c>
      <c r="DJ495" s="6" t="e">
        <f t="shared" si="596"/>
        <v>#REF!</v>
      </c>
      <c r="DK495" s="6" t="e">
        <f t="shared" si="597"/>
        <v>#REF!</v>
      </c>
      <c r="DL495" s="6" t="e">
        <f t="shared" si="598"/>
        <v>#REF!</v>
      </c>
      <c r="DM495" s="6" t="e">
        <f t="shared" si="599"/>
        <v>#REF!</v>
      </c>
      <c r="DN495" s="6" t="e">
        <f t="shared" si="600"/>
        <v>#REF!</v>
      </c>
      <c r="DO495" s="6" t="e">
        <f t="shared" si="613"/>
        <v>#REF!</v>
      </c>
      <c r="DP495" s="6" t="e">
        <f t="shared" si="613"/>
        <v>#REF!</v>
      </c>
      <c r="DQ495" s="6" t="e">
        <f t="shared" si="613"/>
        <v>#REF!</v>
      </c>
      <c r="DR495" s="6" t="e">
        <f t="shared" si="613"/>
        <v>#REF!</v>
      </c>
      <c r="DS495" s="6" t="e">
        <f t="shared" si="613"/>
        <v>#REF!</v>
      </c>
      <c r="DT495" s="6" t="e">
        <f t="shared" si="611"/>
        <v>#REF!</v>
      </c>
      <c r="DU495" s="6" t="e">
        <f t="shared" si="611"/>
        <v>#REF!</v>
      </c>
      <c r="DV495" s="6" t="e">
        <f t="shared" si="611"/>
        <v>#REF!</v>
      </c>
      <c r="DW495" s="6" t="e">
        <f t="shared" si="611"/>
        <v>#REF!</v>
      </c>
      <c r="DX495" s="6" t="e">
        <f t="shared" si="611"/>
        <v>#REF!</v>
      </c>
      <c r="DZ495" s="6" t="e">
        <f t="shared" si="619"/>
        <v>#REF!</v>
      </c>
      <c r="EA495" s="6" t="e">
        <f t="shared" si="619"/>
        <v>#REF!</v>
      </c>
      <c r="EB495" s="6" t="e">
        <f t="shared" si="618"/>
        <v>#REF!</v>
      </c>
      <c r="EC495" s="6" t="e">
        <f t="shared" si="618"/>
        <v>#REF!</v>
      </c>
      <c r="ED495" s="6" t="e">
        <f t="shared" si="618"/>
        <v>#REF!</v>
      </c>
      <c r="EE495" s="6" t="e">
        <f t="shared" si="618"/>
        <v>#REF!</v>
      </c>
      <c r="EF495" s="6" t="e">
        <f t="shared" si="618"/>
        <v>#REF!</v>
      </c>
      <c r="EG495" s="6" t="e">
        <f t="shared" si="618"/>
        <v>#REF!</v>
      </c>
      <c r="EH495" s="6" t="e">
        <f t="shared" si="618"/>
        <v>#REF!</v>
      </c>
      <c r="EI495" s="6" t="e">
        <f t="shared" si="618"/>
        <v>#REF!</v>
      </c>
      <c r="EJ495" s="6" t="e">
        <f t="shared" si="618"/>
        <v>#REF!</v>
      </c>
      <c r="EK495" s="6" t="e">
        <f t="shared" si="607"/>
        <v>#REF!</v>
      </c>
      <c r="EL495" s="6" t="e">
        <f t="shared" si="607"/>
        <v>#REF!</v>
      </c>
      <c r="EM495" s="6" t="e">
        <f t="shared" si="607"/>
        <v>#REF!</v>
      </c>
      <c r="EN495" s="6" t="e">
        <f t="shared" si="607"/>
        <v>#REF!</v>
      </c>
      <c r="EO495" s="6" t="e">
        <f t="shared" si="607"/>
        <v>#REF!</v>
      </c>
      <c r="EP495" s="6" t="e">
        <f t="shared" si="605"/>
        <v>#REF!</v>
      </c>
      <c r="EQ495" s="6" t="e">
        <f t="shared" si="605"/>
        <v>#REF!</v>
      </c>
      <c r="ER495" s="6" t="e">
        <f t="shared" si="605"/>
        <v>#REF!</v>
      </c>
      <c r="ES495" s="6" t="e">
        <f t="shared" si="605"/>
        <v>#REF!</v>
      </c>
      <c r="ET495" s="6" t="e">
        <f t="shared" si="604"/>
        <v>#REF!</v>
      </c>
      <c r="EU495" s="6" t="e">
        <f t="shared" si="604"/>
        <v>#REF!</v>
      </c>
      <c r="EV495" s="6" t="e">
        <f t="shared" si="604"/>
        <v>#REF!</v>
      </c>
      <c r="EW495" s="6" t="e">
        <f t="shared" si="604"/>
        <v>#REF!</v>
      </c>
      <c r="EX495" s="6" t="e">
        <f t="shared" si="604"/>
        <v>#REF!</v>
      </c>
      <c r="EY495" s="6" t="e">
        <f t="shared" si="604"/>
        <v>#REF!</v>
      </c>
      <c r="EZ495" s="6" t="e">
        <f t="shared" si="604"/>
        <v>#REF!</v>
      </c>
      <c r="FA495" s="6" t="e">
        <f t="shared" si="604"/>
        <v>#REF!</v>
      </c>
      <c r="FB495" s="6" t="e">
        <f t="shared" si="604"/>
        <v>#REF!</v>
      </c>
      <c r="FC495" s="6" t="e">
        <f t="shared" si="609"/>
        <v>#REF!</v>
      </c>
      <c r="FE495" s="6" t="e">
        <f t="shared" si="616"/>
        <v>#REF!</v>
      </c>
      <c r="FF495" s="6" t="e">
        <f t="shared" si="616"/>
        <v>#REF!</v>
      </c>
      <c r="FG495" s="6" t="e">
        <f t="shared" si="616"/>
        <v>#REF!</v>
      </c>
      <c r="FH495" s="6" t="e">
        <f t="shared" si="616"/>
        <v>#REF!</v>
      </c>
      <c r="FI495" s="6" t="e">
        <f t="shared" si="616"/>
        <v>#REF!</v>
      </c>
      <c r="FJ495" s="6" t="e">
        <f t="shared" si="615"/>
        <v>#REF!</v>
      </c>
      <c r="FK495" s="6" t="e">
        <f t="shared" si="615"/>
        <v>#REF!</v>
      </c>
      <c r="FL495" s="6" t="e">
        <f t="shared" si="615"/>
        <v>#REF!</v>
      </c>
      <c r="FM495" s="6" t="e">
        <f t="shared" si="615"/>
        <v>#REF!</v>
      </c>
      <c r="FN495" s="6" t="e">
        <f t="shared" si="615"/>
        <v>#REF!</v>
      </c>
      <c r="FO495" s="6" t="e">
        <f t="shared" si="602"/>
        <v>#REF!</v>
      </c>
      <c r="FP495" s="6" t="e">
        <f t="shared" si="602"/>
        <v>#REF!</v>
      </c>
      <c r="FQ495" s="6" t="e">
        <f t="shared" si="602"/>
        <v>#REF!</v>
      </c>
      <c r="FR495" s="6" t="e">
        <f t="shared" si="602"/>
        <v>#REF!</v>
      </c>
      <c r="FS495" s="6" t="e">
        <f t="shared" si="602"/>
        <v>#REF!</v>
      </c>
      <c r="FT495" s="6" t="e">
        <f t="shared" si="602"/>
        <v>#REF!</v>
      </c>
      <c r="FU495" s="6" t="e">
        <f t="shared" si="546"/>
        <v>#REF!</v>
      </c>
      <c r="FV495" s="6" t="e">
        <f t="shared" si="546"/>
        <v>#REF!</v>
      </c>
      <c r="FW495" s="6" t="e">
        <f t="shared" si="546"/>
        <v>#REF!</v>
      </c>
      <c r="FX495" s="6" t="e">
        <f t="shared" si="546"/>
        <v>#REF!</v>
      </c>
      <c r="FY495" s="6" t="e">
        <f t="shared" si="546"/>
        <v>#REF!</v>
      </c>
      <c r="FZ495" s="6" t="e">
        <f t="shared" si="546"/>
        <v>#REF!</v>
      </c>
      <c r="GA495" s="6" t="e">
        <f t="shared" si="546"/>
        <v>#REF!</v>
      </c>
      <c r="GB495" s="6" t="e">
        <f t="shared" si="546"/>
        <v>#REF!</v>
      </c>
      <c r="GC495" s="6" t="e">
        <f t="shared" si="614"/>
        <v>#REF!</v>
      </c>
      <c r="GD495" s="6" t="e">
        <f t="shared" si="614"/>
        <v>#REF!</v>
      </c>
      <c r="GE495" s="6" t="e">
        <f t="shared" si="614"/>
        <v>#REF!</v>
      </c>
      <c r="GF495" s="6" t="e">
        <f t="shared" si="614"/>
        <v>#REF!</v>
      </c>
      <c r="GG495" s="6" t="e">
        <f t="shared" si="614"/>
        <v>#REF!</v>
      </c>
      <c r="GH495" s="6" t="e">
        <f t="shared" si="614"/>
        <v>#REF!</v>
      </c>
    </row>
    <row r="496" spans="1:190" x14ac:dyDescent="0.3">
      <c r="A496">
        <f t="shared" si="601"/>
        <v>492</v>
      </c>
      <c r="B496">
        <f t="shared" si="550"/>
        <v>471</v>
      </c>
      <c r="C496" s="64" t="e">
        <f>BO496*EXP('Capital Market Assumptions'!#REF!+'Capital Market Assumptions'!#REF!*'Random Draws'!B495)</f>
        <v>#REF!</v>
      </c>
      <c r="D496" s="64" t="e">
        <f>BP496*EXP('Capital Market Assumptions'!#REF!+'Capital Market Assumptions'!#REF!*'Random Draws'!C495)</f>
        <v>#REF!</v>
      </c>
      <c r="E496" s="64" t="e">
        <f>BQ496*EXP('Capital Market Assumptions'!#REF!+'Capital Market Assumptions'!#REF!*'Random Draws'!D495)</f>
        <v>#REF!</v>
      </c>
      <c r="F496" s="64" t="e">
        <f>BR496*EXP('Capital Market Assumptions'!#REF!+'Capital Market Assumptions'!#REF!*'Random Draws'!E495)</f>
        <v>#REF!</v>
      </c>
      <c r="G496" s="64" t="e">
        <f>BS496*EXP('Capital Market Assumptions'!#REF!+'Capital Market Assumptions'!#REF!*'Random Draws'!F495)</f>
        <v>#REF!</v>
      </c>
      <c r="H496" s="6" t="e">
        <f>BT496*EXP('Capital Market Assumptions'!$B$41+'Capital Market Assumptions'!$B$42*'Random Draws'!G495)</f>
        <v>#REF!</v>
      </c>
      <c r="I496" s="6" t="e">
        <f>BU496*EXP('Capital Market Assumptions'!$B$41+'Capital Market Assumptions'!$B$42*'Random Draws'!H495)</f>
        <v>#REF!</v>
      </c>
      <c r="J496" s="6" t="e">
        <f>BV496*EXP('Capital Market Assumptions'!$B$41+'Capital Market Assumptions'!$B$42*'Random Draws'!I495)</f>
        <v>#REF!</v>
      </c>
      <c r="K496" s="6" t="e">
        <f>BW496*EXP('Capital Market Assumptions'!$B$41+'Capital Market Assumptions'!$B$42*'Random Draws'!J495)</f>
        <v>#REF!</v>
      </c>
      <c r="L496" s="6" t="e">
        <f>BX496*EXP('Capital Market Assumptions'!$B$41+'Capital Market Assumptions'!$B$42*'Random Draws'!K495)</f>
        <v>#REF!</v>
      </c>
      <c r="M496" s="6" t="e">
        <f>BY496*EXP('Capital Market Assumptions'!$B$41+'Capital Market Assumptions'!$B$42*'Random Draws'!L495)</f>
        <v>#REF!</v>
      </c>
      <c r="N496" s="6" t="e">
        <f>BZ496*EXP('Capital Market Assumptions'!$B$41+'Capital Market Assumptions'!$B$42*'Random Draws'!M495)</f>
        <v>#REF!</v>
      </c>
      <c r="O496" s="6" t="e">
        <f>CA496*EXP('Capital Market Assumptions'!$B$41+'Capital Market Assumptions'!$B$42*'Random Draws'!N495)</f>
        <v>#REF!</v>
      </c>
      <c r="P496" s="6" t="e">
        <f>CB496*EXP('Capital Market Assumptions'!$B$41+'Capital Market Assumptions'!$B$42*'Random Draws'!O495)</f>
        <v>#REF!</v>
      </c>
      <c r="Q496" s="6" t="e">
        <f>CC496*EXP('Capital Market Assumptions'!$B$41+'Capital Market Assumptions'!$B$42*'Random Draws'!P495)</f>
        <v>#REF!</v>
      </c>
      <c r="R496" s="6" t="e">
        <f>CD496*EXP('Capital Market Assumptions'!$B$41+'Capital Market Assumptions'!$B$42*'Random Draws'!Q495)</f>
        <v>#REF!</v>
      </c>
      <c r="S496" s="6" t="e">
        <f>CE496*EXP('Capital Market Assumptions'!$B$41+'Capital Market Assumptions'!$B$42*'Random Draws'!R495)</f>
        <v>#REF!</v>
      </c>
      <c r="T496" s="6" t="e">
        <f>CF496*EXP('Capital Market Assumptions'!$B$41+'Capital Market Assumptions'!$B$42*'Random Draws'!S495)</f>
        <v>#REF!</v>
      </c>
      <c r="U496" s="6" t="e">
        <f>CG496*EXP('Capital Market Assumptions'!$B$41+'Capital Market Assumptions'!$B$42*'Random Draws'!T495)</f>
        <v>#REF!</v>
      </c>
      <c r="V496" s="6" t="e">
        <f>CH496*EXP('Capital Market Assumptions'!$B$41+'Capital Market Assumptions'!$B$42*'Random Draws'!U495)</f>
        <v>#REF!</v>
      </c>
      <c r="W496" s="6" t="e">
        <f>CI496*EXP('Capital Market Assumptions'!$B$41+'Capital Market Assumptions'!$B$42*'Random Draws'!V495)</f>
        <v>#REF!</v>
      </c>
      <c r="X496" s="6" t="e">
        <f>CJ496*EXP('Capital Market Assumptions'!$B$41+'Capital Market Assumptions'!$B$42*'Random Draws'!W495)</f>
        <v>#REF!</v>
      </c>
      <c r="Y496" s="6" t="e">
        <f>CK496*EXP('Capital Market Assumptions'!$B$41+'Capital Market Assumptions'!$B$42*'Random Draws'!X495)</f>
        <v>#REF!</v>
      </c>
      <c r="Z496" s="6" t="e">
        <f>CL496*EXP('Capital Market Assumptions'!$B$41+'Capital Market Assumptions'!$B$42*'Random Draws'!Y495)</f>
        <v>#REF!</v>
      </c>
      <c r="AA496" s="6" t="e">
        <f>CM496*EXP('Capital Market Assumptions'!$B$41+'Capital Market Assumptions'!$B$42*'Random Draws'!Z495)</f>
        <v>#REF!</v>
      </c>
      <c r="AB496" s="6" t="e">
        <f>CN496*EXP('Capital Market Assumptions'!$B$41+'Capital Market Assumptions'!$B$42*'Random Draws'!AA495)</f>
        <v>#REF!</v>
      </c>
      <c r="AC496" s="6" t="e">
        <f>CO496*EXP('Capital Market Assumptions'!$B$41+'Capital Market Assumptions'!$B$42*'Random Draws'!AB495)</f>
        <v>#REF!</v>
      </c>
      <c r="AD496" s="6" t="e">
        <f>CP496*EXP('Capital Market Assumptions'!$B$41+'Capital Market Assumptions'!$B$42*'Random Draws'!AC495)</f>
        <v>#REF!</v>
      </c>
      <c r="AE496" s="6" t="e">
        <f>CQ496*EXP('Capital Market Assumptions'!$B$41+'Capital Market Assumptions'!$B$42*'Random Draws'!AD495)</f>
        <v>#REF!</v>
      </c>
      <c r="AF496" s="6" t="e">
        <f>CR496*EXP('Capital Market Assumptions'!$B$41+'Capital Market Assumptions'!$B$42*'Random Draws'!AE495)</f>
        <v>#REF!</v>
      </c>
      <c r="AH496">
        <f t="shared" si="551"/>
        <v>4.2999999999999261E-2</v>
      </c>
      <c r="AI496">
        <f t="shared" si="552"/>
        <v>1.0600000000000023</v>
      </c>
      <c r="AJ496">
        <f t="shared" si="553"/>
        <v>2.0930000000000035</v>
      </c>
      <c r="AK496">
        <f t="shared" si="554"/>
        <v>3.1530000000000058</v>
      </c>
      <c r="AL496">
        <f t="shared" si="555"/>
        <v>4.2659999999999911</v>
      </c>
      <c r="AM496">
        <f t="shared" si="556"/>
        <v>5.3020000000000067</v>
      </c>
      <c r="AN496">
        <f t="shared" si="557"/>
        <v>6.3569999999999993</v>
      </c>
      <c r="AO496">
        <f t="shared" si="558"/>
        <v>7.3900000000000006</v>
      </c>
      <c r="AP496">
        <f t="shared" si="559"/>
        <v>8.3549999999999898</v>
      </c>
      <c r="AQ496">
        <f t="shared" si="560"/>
        <v>9.2480000000000047</v>
      </c>
      <c r="AR496">
        <v>9.9540000000000006</v>
      </c>
      <c r="AS496">
        <v>10.536</v>
      </c>
      <c r="AT496">
        <v>11.061999999999999</v>
      </c>
      <c r="AU496">
        <v>11.587</v>
      </c>
      <c r="AV496">
        <v>12.256</v>
      </c>
      <c r="AW496">
        <v>12.815</v>
      </c>
      <c r="AX496">
        <v>13.287000000000001</v>
      </c>
      <c r="AY496">
        <v>13.785</v>
      </c>
      <c r="AZ496">
        <v>14.218999999999999</v>
      </c>
      <c r="BA496">
        <v>14.718999999999999</v>
      </c>
      <c r="BB496" t="e">
        <f>LRP!#REF!</f>
        <v>#REF!</v>
      </c>
      <c r="BC496" t="e">
        <f>LRP!#REF!</f>
        <v>#REF!</v>
      </c>
      <c r="BD496" t="e">
        <f>LRP!#REF!</f>
        <v>#REF!</v>
      </c>
      <c r="BE496" t="e">
        <f>LRP!#REF!</f>
        <v>#REF!</v>
      </c>
      <c r="BF496" t="e">
        <f>LRP!#REF!</f>
        <v>#REF!</v>
      </c>
      <c r="BG496" t="e">
        <f>LRP!#REF!</f>
        <v>#REF!</v>
      </c>
      <c r="BH496" t="e">
        <f>LRP!#REF!</f>
        <v>#REF!</v>
      </c>
      <c r="BI496" t="e">
        <f>LRP!#REF!</f>
        <v>#REF!</v>
      </c>
      <c r="BJ496" t="e">
        <f>LRP!#REF!</f>
        <v>#REF!</v>
      </c>
      <c r="BK496" t="e">
        <f>LRP!#REF!</f>
        <v>#REF!</v>
      </c>
      <c r="BM496">
        <f t="shared" si="617"/>
        <v>471</v>
      </c>
      <c r="BN496">
        <f t="shared" si="617"/>
        <v>471</v>
      </c>
      <c r="BO496">
        <f t="shared" si="617"/>
        <v>471</v>
      </c>
      <c r="BP496" s="6" t="e">
        <f t="shared" si="561"/>
        <v>#REF!</v>
      </c>
      <c r="BQ496" s="6" t="e">
        <f t="shared" si="562"/>
        <v>#REF!</v>
      </c>
      <c r="BR496" s="6" t="e">
        <f t="shared" si="563"/>
        <v>#REF!</v>
      </c>
      <c r="BS496" s="6" t="e">
        <f t="shared" si="564"/>
        <v>#REF!</v>
      </c>
      <c r="BT496" s="6" t="e">
        <f t="shared" si="565"/>
        <v>#REF!</v>
      </c>
      <c r="BU496" s="6" t="e">
        <f t="shared" si="566"/>
        <v>#REF!</v>
      </c>
      <c r="BV496" s="6" t="e">
        <f t="shared" si="567"/>
        <v>#REF!</v>
      </c>
      <c r="BW496" s="6" t="e">
        <f t="shared" si="568"/>
        <v>#REF!</v>
      </c>
      <c r="BX496" s="6" t="e">
        <f t="shared" si="569"/>
        <v>#REF!</v>
      </c>
      <c r="BY496" s="6" t="e">
        <f t="shared" si="570"/>
        <v>#REF!</v>
      </c>
      <c r="BZ496" s="6" t="e">
        <f t="shared" si="571"/>
        <v>#REF!</v>
      </c>
      <c r="CA496" s="6" t="e">
        <f t="shared" si="572"/>
        <v>#REF!</v>
      </c>
      <c r="CB496" s="6" t="e">
        <f t="shared" si="573"/>
        <v>#REF!</v>
      </c>
      <c r="CC496" s="6" t="e">
        <f t="shared" si="574"/>
        <v>#REF!</v>
      </c>
      <c r="CD496" s="6" t="e">
        <f t="shared" si="575"/>
        <v>#REF!</v>
      </c>
      <c r="CE496" s="6" t="e">
        <f t="shared" si="576"/>
        <v>#REF!</v>
      </c>
      <c r="CF496" s="6" t="e">
        <f t="shared" si="577"/>
        <v>#REF!</v>
      </c>
      <c r="CG496" s="6" t="e">
        <f t="shared" si="578"/>
        <v>#REF!</v>
      </c>
      <c r="CH496" s="6" t="e">
        <f t="shared" si="579"/>
        <v>#REF!</v>
      </c>
      <c r="CI496" s="6" t="e">
        <f t="shared" si="580"/>
        <v>#REF!</v>
      </c>
      <c r="CJ496" s="6" t="e">
        <f t="shared" si="612"/>
        <v>#REF!</v>
      </c>
      <c r="CK496" s="6" t="e">
        <f t="shared" si="612"/>
        <v>#REF!</v>
      </c>
      <c r="CL496" s="6" t="e">
        <f t="shared" si="612"/>
        <v>#REF!</v>
      </c>
      <c r="CM496" s="6" t="e">
        <f t="shared" si="612"/>
        <v>#REF!</v>
      </c>
      <c r="CN496" s="6" t="e">
        <f t="shared" si="612"/>
        <v>#REF!</v>
      </c>
      <c r="CO496" s="6" t="e">
        <f t="shared" si="610"/>
        <v>#REF!</v>
      </c>
      <c r="CP496" s="6" t="e">
        <f t="shared" si="610"/>
        <v>#REF!</v>
      </c>
      <c r="CQ496" s="6" t="e">
        <f t="shared" si="610"/>
        <v>#REF!</v>
      </c>
      <c r="CR496" s="6" t="e">
        <f t="shared" si="610"/>
        <v>#REF!</v>
      </c>
      <c r="CS496" s="6" t="e">
        <f t="shared" si="610"/>
        <v>#REF!</v>
      </c>
      <c r="CU496" s="6" t="e">
        <f t="shared" si="581"/>
        <v>#REF!</v>
      </c>
      <c r="CV496" s="6" t="e">
        <f t="shared" si="582"/>
        <v>#REF!</v>
      </c>
      <c r="CW496" s="6" t="e">
        <f t="shared" si="583"/>
        <v>#REF!</v>
      </c>
      <c r="CX496" s="6" t="e">
        <f t="shared" si="584"/>
        <v>#REF!</v>
      </c>
      <c r="CY496" s="6" t="e">
        <f t="shared" si="585"/>
        <v>#REF!</v>
      </c>
      <c r="CZ496" s="6" t="e">
        <f t="shared" si="586"/>
        <v>#REF!</v>
      </c>
      <c r="DA496" s="6" t="e">
        <f t="shared" si="587"/>
        <v>#REF!</v>
      </c>
      <c r="DB496" s="6" t="e">
        <f t="shared" si="588"/>
        <v>#REF!</v>
      </c>
      <c r="DC496" s="6" t="e">
        <f t="shared" si="589"/>
        <v>#REF!</v>
      </c>
      <c r="DD496" s="6" t="e">
        <f t="shared" si="590"/>
        <v>#REF!</v>
      </c>
      <c r="DE496" s="6" t="e">
        <f t="shared" si="591"/>
        <v>#REF!</v>
      </c>
      <c r="DF496" s="6" t="e">
        <f t="shared" si="592"/>
        <v>#REF!</v>
      </c>
      <c r="DG496" s="6" t="e">
        <f t="shared" si="593"/>
        <v>#REF!</v>
      </c>
      <c r="DH496" s="6" t="e">
        <f t="shared" si="594"/>
        <v>#REF!</v>
      </c>
      <c r="DI496" s="6" t="e">
        <f t="shared" si="595"/>
        <v>#REF!</v>
      </c>
      <c r="DJ496" s="6" t="e">
        <f t="shared" si="596"/>
        <v>#REF!</v>
      </c>
      <c r="DK496" s="6" t="e">
        <f t="shared" si="597"/>
        <v>#REF!</v>
      </c>
      <c r="DL496" s="6" t="e">
        <f t="shared" si="598"/>
        <v>#REF!</v>
      </c>
      <c r="DM496" s="6" t="e">
        <f t="shared" si="599"/>
        <v>#REF!</v>
      </c>
      <c r="DN496" s="6" t="e">
        <f t="shared" si="600"/>
        <v>#REF!</v>
      </c>
      <c r="DO496" s="6" t="e">
        <f t="shared" si="613"/>
        <v>#REF!</v>
      </c>
      <c r="DP496" s="6" t="e">
        <f t="shared" si="613"/>
        <v>#REF!</v>
      </c>
      <c r="DQ496" s="6" t="e">
        <f t="shared" si="613"/>
        <v>#REF!</v>
      </c>
      <c r="DR496" s="6" t="e">
        <f t="shared" si="613"/>
        <v>#REF!</v>
      </c>
      <c r="DS496" s="6" t="e">
        <f t="shared" si="613"/>
        <v>#REF!</v>
      </c>
      <c r="DT496" s="6" t="e">
        <f t="shared" si="611"/>
        <v>#REF!</v>
      </c>
      <c r="DU496" s="6" t="e">
        <f t="shared" si="611"/>
        <v>#REF!</v>
      </c>
      <c r="DV496" s="6" t="e">
        <f t="shared" si="611"/>
        <v>#REF!</v>
      </c>
      <c r="DW496" s="6" t="e">
        <f t="shared" si="611"/>
        <v>#REF!</v>
      </c>
      <c r="DX496" s="6" t="e">
        <f t="shared" si="611"/>
        <v>#REF!</v>
      </c>
      <c r="DZ496" s="6" t="e">
        <f t="shared" si="619"/>
        <v>#REF!</v>
      </c>
      <c r="EA496" s="6" t="e">
        <f t="shared" si="619"/>
        <v>#REF!</v>
      </c>
      <c r="EB496" s="6" t="e">
        <f t="shared" si="618"/>
        <v>#REF!</v>
      </c>
      <c r="EC496" s="6" t="e">
        <f t="shared" si="618"/>
        <v>#REF!</v>
      </c>
      <c r="ED496" s="6" t="e">
        <f t="shared" si="618"/>
        <v>#REF!</v>
      </c>
      <c r="EE496" s="6" t="e">
        <f t="shared" si="618"/>
        <v>#REF!</v>
      </c>
      <c r="EF496" s="6" t="e">
        <f t="shared" si="618"/>
        <v>#REF!</v>
      </c>
      <c r="EG496" s="6" t="e">
        <f t="shared" si="618"/>
        <v>#REF!</v>
      </c>
      <c r="EH496" s="6" t="e">
        <f t="shared" si="618"/>
        <v>#REF!</v>
      </c>
      <c r="EI496" s="6" t="e">
        <f t="shared" si="618"/>
        <v>#REF!</v>
      </c>
      <c r="EJ496" s="6" t="e">
        <f t="shared" si="618"/>
        <v>#REF!</v>
      </c>
      <c r="EK496" s="6" t="e">
        <f t="shared" si="607"/>
        <v>#REF!</v>
      </c>
      <c r="EL496" s="6" t="e">
        <f t="shared" si="607"/>
        <v>#REF!</v>
      </c>
      <c r="EM496" s="6" t="e">
        <f t="shared" si="607"/>
        <v>#REF!</v>
      </c>
      <c r="EN496" s="6" t="e">
        <f t="shared" si="607"/>
        <v>#REF!</v>
      </c>
      <c r="EO496" s="6" t="e">
        <f t="shared" si="607"/>
        <v>#REF!</v>
      </c>
      <c r="EP496" s="6" t="e">
        <f t="shared" si="605"/>
        <v>#REF!</v>
      </c>
      <c r="EQ496" s="6" t="e">
        <f t="shared" si="605"/>
        <v>#REF!</v>
      </c>
      <c r="ER496" s="6" t="e">
        <f t="shared" si="605"/>
        <v>#REF!</v>
      </c>
      <c r="ES496" s="6" t="e">
        <f t="shared" si="605"/>
        <v>#REF!</v>
      </c>
      <c r="ET496" s="6" t="e">
        <f t="shared" si="604"/>
        <v>#REF!</v>
      </c>
      <c r="EU496" s="6" t="e">
        <f t="shared" si="604"/>
        <v>#REF!</v>
      </c>
      <c r="EV496" s="6" t="e">
        <f t="shared" si="604"/>
        <v>#REF!</v>
      </c>
      <c r="EW496" s="6" t="e">
        <f t="shared" si="604"/>
        <v>#REF!</v>
      </c>
      <c r="EX496" s="6" t="e">
        <f t="shared" si="604"/>
        <v>#REF!</v>
      </c>
      <c r="EY496" s="6" t="e">
        <f t="shared" si="604"/>
        <v>#REF!</v>
      </c>
      <c r="EZ496" s="6" t="e">
        <f t="shared" si="604"/>
        <v>#REF!</v>
      </c>
      <c r="FA496" s="6" t="e">
        <f t="shared" si="604"/>
        <v>#REF!</v>
      </c>
      <c r="FB496" s="6" t="e">
        <f t="shared" si="604"/>
        <v>#REF!</v>
      </c>
      <c r="FC496" s="6" t="e">
        <f t="shared" si="609"/>
        <v>#REF!</v>
      </c>
      <c r="FE496" s="6" t="e">
        <f t="shared" si="616"/>
        <v>#REF!</v>
      </c>
      <c r="FF496" s="6" t="e">
        <f t="shared" si="616"/>
        <v>#REF!</v>
      </c>
      <c r="FG496" s="6" t="e">
        <f t="shared" si="616"/>
        <v>#REF!</v>
      </c>
      <c r="FH496" s="6" t="e">
        <f t="shared" si="616"/>
        <v>#REF!</v>
      </c>
      <c r="FI496" s="6" t="e">
        <f t="shared" si="616"/>
        <v>#REF!</v>
      </c>
      <c r="FJ496" s="6" t="e">
        <f t="shared" si="615"/>
        <v>#REF!</v>
      </c>
      <c r="FK496" s="6" t="e">
        <f t="shared" si="615"/>
        <v>#REF!</v>
      </c>
      <c r="FL496" s="6" t="e">
        <f t="shared" si="615"/>
        <v>#REF!</v>
      </c>
      <c r="FM496" s="6" t="e">
        <f t="shared" si="615"/>
        <v>#REF!</v>
      </c>
      <c r="FN496" s="6" t="e">
        <f t="shared" si="615"/>
        <v>#REF!</v>
      </c>
      <c r="FO496" s="6" t="e">
        <f t="shared" si="602"/>
        <v>#REF!</v>
      </c>
      <c r="FP496" s="6" t="e">
        <f t="shared" si="602"/>
        <v>#REF!</v>
      </c>
      <c r="FQ496" s="6" t="e">
        <f t="shared" si="602"/>
        <v>#REF!</v>
      </c>
      <c r="FR496" s="6" t="e">
        <f t="shared" si="602"/>
        <v>#REF!</v>
      </c>
      <c r="FS496" s="6" t="e">
        <f t="shared" si="602"/>
        <v>#REF!</v>
      </c>
      <c r="FT496" s="6" t="e">
        <f t="shared" si="602"/>
        <v>#REF!</v>
      </c>
      <c r="FU496" s="6" t="e">
        <f t="shared" si="546"/>
        <v>#REF!</v>
      </c>
      <c r="FV496" s="6" t="e">
        <f t="shared" si="546"/>
        <v>#REF!</v>
      </c>
      <c r="FW496" s="6" t="e">
        <f t="shared" si="546"/>
        <v>#REF!</v>
      </c>
      <c r="FX496" s="6" t="e">
        <f t="shared" si="546"/>
        <v>#REF!</v>
      </c>
      <c r="FY496" s="6" t="e">
        <f t="shared" si="546"/>
        <v>#REF!</v>
      </c>
      <c r="FZ496" s="6" t="e">
        <f t="shared" si="546"/>
        <v>#REF!</v>
      </c>
      <c r="GA496" s="6" t="e">
        <f t="shared" si="546"/>
        <v>#REF!</v>
      </c>
      <c r="GB496" s="6" t="e">
        <f t="shared" si="546"/>
        <v>#REF!</v>
      </c>
      <c r="GC496" s="6" t="e">
        <f t="shared" si="614"/>
        <v>#REF!</v>
      </c>
      <c r="GD496" s="6" t="e">
        <f t="shared" si="614"/>
        <v>#REF!</v>
      </c>
      <c r="GE496" s="6" t="e">
        <f t="shared" si="614"/>
        <v>#REF!</v>
      </c>
      <c r="GF496" s="6" t="e">
        <f t="shared" si="614"/>
        <v>#REF!</v>
      </c>
      <c r="GG496" s="6" t="e">
        <f t="shared" si="614"/>
        <v>#REF!</v>
      </c>
      <c r="GH496" s="6" t="e">
        <f t="shared" si="614"/>
        <v>#REF!</v>
      </c>
    </row>
    <row r="497" spans="1:190" x14ac:dyDescent="0.3">
      <c r="A497">
        <f t="shared" si="601"/>
        <v>493</v>
      </c>
      <c r="B497">
        <f t="shared" si="550"/>
        <v>471</v>
      </c>
      <c r="C497" s="64" t="e">
        <f>BO497*EXP('Capital Market Assumptions'!#REF!+'Capital Market Assumptions'!#REF!*'Random Draws'!B496)</f>
        <v>#REF!</v>
      </c>
      <c r="D497" s="64" t="e">
        <f>BP497*EXP('Capital Market Assumptions'!#REF!+'Capital Market Assumptions'!#REF!*'Random Draws'!C496)</f>
        <v>#REF!</v>
      </c>
      <c r="E497" s="64" t="e">
        <f>BQ497*EXP('Capital Market Assumptions'!#REF!+'Capital Market Assumptions'!#REF!*'Random Draws'!D496)</f>
        <v>#REF!</v>
      </c>
      <c r="F497" s="64" t="e">
        <f>BR497*EXP('Capital Market Assumptions'!#REF!+'Capital Market Assumptions'!#REF!*'Random Draws'!E496)</f>
        <v>#REF!</v>
      </c>
      <c r="G497" s="64" t="e">
        <f>BS497*EXP('Capital Market Assumptions'!#REF!+'Capital Market Assumptions'!#REF!*'Random Draws'!F496)</f>
        <v>#REF!</v>
      </c>
      <c r="H497" s="6" t="e">
        <f>BT497*EXP('Capital Market Assumptions'!$B$41+'Capital Market Assumptions'!$B$42*'Random Draws'!G496)</f>
        <v>#REF!</v>
      </c>
      <c r="I497" s="6" t="e">
        <f>BU497*EXP('Capital Market Assumptions'!$B$41+'Capital Market Assumptions'!$B$42*'Random Draws'!H496)</f>
        <v>#REF!</v>
      </c>
      <c r="J497" s="6" t="e">
        <f>BV497*EXP('Capital Market Assumptions'!$B$41+'Capital Market Assumptions'!$B$42*'Random Draws'!I496)</f>
        <v>#REF!</v>
      </c>
      <c r="K497" s="6" t="e">
        <f>BW497*EXP('Capital Market Assumptions'!$B$41+'Capital Market Assumptions'!$B$42*'Random Draws'!J496)</f>
        <v>#REF!</v>
      </c>
      <c r="L497" s="6" t="e">
        <f>BX497*EXP('Capital Market Assumptions'!$B$41+'Capital Market Assumptions'!$B$42*'Random Draws'!K496)</f>
        <v>#REF!</v>
      </c>
      <c r="M497" s="6" t="e">
        <f>BY497*EXP('Capital Market Assumptions'!$B$41+'Capital Market Assumptions'!$B$42*'Random Draws'!L496)</f>
        <v>#REF!</v>
      </c>
      <c r="N497" s="6" t="e">
        <f>BZ497*EXP('Capital Market Assumptions'!$B$41+'Capital Market Assumptions'!$B$42*'Random Draws'!M496)</f>
        <v>#REF!</v>
      </c>
      <c r="O497" s="6" t="e">
        <f>CA497*EXP('Capital Market Assumptions'!$B$41+'Capital Market Assumptions'!$B$42*'Random Draws'!N496)</f>
        <v>#REF!</v>
      </c>
      <c r="P497" s="6" t="e">
        <f>CB497*EXP('Capital Market Assumptions'!$B$41+'Capital Market Assumptions'!$B$42*'Random Draws'!O496)</f>
        <v>#REF!</v>
      </c>
      <c r="Q497" s="6" t="e">
        <f>CC497*EXP('Capital Market Assumptions'!$B$41+'Capital Market Assumptions'!$B$42*'Random Draws'!P496)</f>
        <v>#REF!</v>
      </c>
      <c r="R497" s="6" t="e">
        <f>CD497*EXP('Capital Market Assumptions'!$B$41+'Capital Market Assumptions'!$B$42*'Random Draws'!Q496)</f>
        <v>#REF!</v>
      </c>
      <c r="S497" s="6" t="e">
        <f>CE497*EXP('Capital Market Assumptions'!$B$41+'Capital Market Assumptions'!$B$42*'Random Draws'!R496)</f>
        <v>#REF!</v>
      </c>
      <c r="T497" s="6" t="e">
        <f>CF497*EXP('Capital Market Assumptions'!$B$41+'Capital Market Assumptions'!$B$42*'Random Draws'!S496)</f>
        <v>#REF!</v>
      </c>
      <c r="U497" s="6" t="e">
        <f>CG497*EXP('Capital Market Assumptions'!$B$41+'Capital Market Assumptions'!$B$42*'Random Draws'!T496)</f>
        <v>#REF!</v>
      </c>
      <c r="V497" s="6" t="e">
        <f>CH497*EXP('Capital Market Assumptions'!$B$41+'Capital Market Assumptions'!$B$42*'Random Draws'!U496)</f>
        <v>#REF!</v>
      </c>
      <c r="W497" s="6" t="e">
        <f>CI497*EXP('Capital Market Assumptions'!$B$41+'Capital Market Assumptions'!$B$42*'Random Draws'!V496)</f>
        <v>#REF!</v>
      </c>
      <c r="X497" s="6" t="e">
        <f>CJ497*EXP('Capital Market Assumptions'!$B$41+'Capital Market Assumptions'!$B$42*'Random Draws'!W496)</f>
        <v>#REF!</v>
      </c>
      <c r="Y497" s="6" t="e">
        <f>CK497*EXP('Capital Market Assumptions'!$B$41+'Capital Market Assumptions'!$B$42*'Random Draws'!X496)</f>
        <v>#REF!</v>
      </c>
      <c r="Z497" s="6" t="e">
        <f>CL497*EXP('Capital Market Assumptions'!$B$41+'Capital Market Assumptions'!$B$42*'Random Draws'!Y496)</f>
        <v>#REF!</v>
      </c>
      <c r="AA497" s="6" t="e">
        <f>CM497*EXP('Capital Market Assumptions'!$B$41+'Capital Market Assumptions'!$B$42*'Random Draws'!Z496)</f>
        <v>#REF!</v>
      </c>
      <c r="AB497" s="6" t="e">
        <f>CN497*EXP('Capital Market Assumptions'!$B$41+'Capital Market Assumptions'!$B$42*'Random Draws'!AA496)</f>
        <v>#REF!</v>
      </c>
      <c r="AC497" s="6" t="e">
        <f>CO497*EXP('Capital Market Assumptions'!$B$41+'Capital Market Assumptions'!$B$42*'Random Draws'!AB496)</f>
        <v>#REF!</v>
      </c>
      <c r="AD497" s="6" t="e">
        <f>CP497*EXP('Capital Market Assumptions'!$B$41+'Capital Market Assumptions'!$B$42*'Random Draws'!AC496)</f>
        <v>#REF!</v>
      </c>
      <c r="AE497" s="6" t="e">
        <f>CQ497*EXP('Capital Market Assumptions'!$B$41+'Capital Market Assumptions'!$B$42*'Random Draws'!AD496)</f>
        <v>#REF!</v>
      </c>
      <c r="AF497" s="6" t="e">
        <f>CR497*EXP('Capital Market Assumptions'!$B$41+'Capital Market Assumptions'!$B$42*'Random Draws'!AE496)</f>
        <v>#REF!</v>
      </c>
      <c r="AH497">
        <f t="shared" si="551"/>
        <v>4.2999999999999261E-2</v>
      </c>
      <c r="AI497">
        <f t="shared" si="552"/>
        <v>1.0600000000000023</v>
      </c>
      <c r="AJ497">
        <f t="shared" si="553"/>
        <v>2.0930000000000035</v>
      </c>
      <c r="AK497">
        <f t="shared" si="554"/>
        <v>3.1530000000000058</v>
      </c>
      <c r="AL497">
        <f t="shared" si="555"/>
        <v>4.2659999999999911</v>
      </c>
      <c r="AM497">
        <f t="shared" si="556"/>
        <v>5.3020000000000067</v>
      </c>
      <c r="AN497">
        <f t="shared" si="557"/>
        <v>6.3569999999999993</v>
      </c>
      <c r="AO497">
        <f t="shared" si="558"/>
        <v>7.3900000000000006</v>
      </c>
      <c r="AP497">
        <f t="shared" si="559"/>
        <v>8.3549999999999898</v>
      </c>
      <c r="AQ497">
        <f t="shared" si="560"/>
        <v>9.2480000000000047</v>
      </c>
      <c r="AR497">
        <v>9.9540000000000006</v>
      </c>
      <c r="AS497">
        <v>10.536</v>
      </c>
      <c r="AT497">
        <v>11.061999999999999</v>
      </c>
      <c r="AU497">
        <v>11.587</v>
      </c>
      <c r="AV497">
        <v>12.256</v>
      </c>
      <c r="AW497">
        <v>12.815</v>
      </c>
      <c r="AX497">
        <v>13.287000000000001</v>
      </c>
      <c r="AY497">
        <v>13.785</v>
      </c>
      <c r="AZ497">
        <v>14.218999999999999</v>
      </c>
      <c r="BA497">
        <v>14.718999999999999</v>
      </c>
      <c r="BB497" t="e">
        <f>LRP!#REF!</f>
        <v>#REF!</v>
      </c>
      <c r="BC497" t="e">
        <f>LRP!#REF!</f>
        <v>#REF!</v>
      </c>
      <c r="BD497" t="e">
        <f>LRP!#REF!</f>
        <v>#REF!</v>
      </c>
      <c r="BE497" t="e">
        <f>LRP!#REF!</f>
        <v>#REF!</v>
      </c>
      <c r="BF497" t="e">
        <f>LRP!#REF!</f>
        <v>#REF!</v>
      </c>
      <c r="BG497" t="e">
        <f>LRP!#REF!</f>
        <v>#REF!</v>
      </c>
      <c r="BH497" t="e">
        <f>LRP!#REF!</f>
        <v>#REF!</v>
      </c>
      <c r="BI497" t="e">
        <f>LRP!#REF!</f>
        <v>#REF!</v>
      </c>
      <c r="BJ497" t="e">
        <f>LRP!#REF!</f>
        <v>#REF!</v>
      </c>
      <c r="BK497" t="e">
        <f>LRP!#REF!</f>
        <v>#REF!</v>
      </c>
      <c r="BM497">
        <f t="shared" si="617"/>
        <v>471</v>
      </c>
      <c r="BN497">
        <f t="shared" si="617"/>
        <v>471</v>
      </c>
      <c r="BO497">
        <f t="shared" si="617"/>
        <v>471</v>
      </c>
      <c r="BP497" s="6" t="e">
        <f t="shared" si="561"/>
        <v>#REF!</v>
      </c>
      <c r="BQ497" s="6" t="e">
        <f t="shared" si="562"/>
        <v>#REF!</v>
      </c>
      <c r="BR497" s="6" t="e">
        <f t="shared" si="563"/>
        <v>#REF!</v>
      </c>
      <c r="BS497" s="6" t="e">
        <f t="shared" si="564"/>
        <v>#REF!</v>
      </c>
      <c r="BT497" s="6" t="e">
        <f t="shared" si="565"/>
        <v>#REF!</v>
      </c>
      <c r="BU497" s="6" t="e">
        <f t="shared" si="566"/>
        <v>#REF!</v>
      </c>
      <c r="BV497" s="6" t="e">
        <f t="shared" si="567"/>
        <v>#REF!</v>
      </c>
      <c r="BW497" s="6" t="e">
        <f t="shared" si="568"/>
        <v>#REF!</v>
      </c>
      <c r="BX497" s="6" t="e">
        <f t="shared" si="569"/>
        <v>#REF!</v>
      </c>
      <c r="BY497" s="6" t="e">
        <f t="shared" si="570"/>
        <v>#REF!</v>
      </c>
      <c r="BZ497" s="6" t="e">
        <f t="shared" si="571"/>
        <v>#REF!</v>
      </c>
      <c r="CA497" s="6" t="e">
        <f t="shared" si="572"/>
        <v>#REF!</v>
      </c>
      <c r="CB497" s="6" t="e">
        <f t="shared" si="573"/>
        <v>#REF!</v>
      </c>
      <c r="CC497" s="6" t="e">
        <f t="shared" si="574"/>
        <v>#REF!</v>
      </c>
      <c r="CD497" s="6" t="e">
        <f t="shared" si="575"/>
        <v>#REF!</v>
      </c>
      <c r="CE497" s="6" t="e">
        <f t="shared" si="576"/>
        <v>#REF!</v>
      </c>
      <c r="CF497" s="6" t="e">
        <f t="shared" si="577"/>
        <v>#REF!</v>
      </c>
      <c r="CG497" s="6" t="e">
        <f t="shared" si="578"/>
        <v>#REF!</v>
      </c>
      <c r="CH497" s="6" t="e">
        <f t="shared" si="579"/>
        <v>#REF!</v>
      </c>
      <c r="CI497" s="6" t="e">
        <f t="shared" si="580"/>
        <v>#REF!</v>
      </c>
      <c r="CJ497" s="6" t="e">
        <f t="shared" si="612"/>
        <v>#REF!</v>
      </c>
      <c r="CK497" s="6" t="e">
        <f t="shared" si="612"/>
        <v>#REF!</v>
      </c>
      <c r="CL497" s="6" t="e">
        <f t="shared" si="612"/>
        <v>#REF!</v>
      </c>
      <c r="CM497" s="6" t="e">
        <f t="shared" si="612"/>
        <v>#REF!</v>
      </c>
      <c r="CN497" s="6" t="e">
        <f t="shared" si="612"/>
        <v>#REF!</v>
      </c>
      <c r="CO497" s="6" t="e">
        <f t="shared" si="610"/>
        <v>#REF!</v>
      </c>
      <c r="CP497" s="6" t="e">
        <f t="shared" si="610"/>
        <v>#REF!</v>
      </c>
      <c r="CQ497" s="6" t="e">
        <f t="shared" si="610"/>
        <v>#REF!</v>
      </c>
      <c r="CR497" s="6" t="e">
        <f t="shared" si="610"/>
        <v>#REF!</v>
      </c>
      <c r="CS497" s="6" t="e">
        <f t="shared" si="610"/>
        <v>#REF!</v>
      </c>
      <c r="CU497" s="6" t="e">
        <f t="shared" si="581"/>
        <v>#REF!</v>
      </c>
      <c r="CV497" s="6" t="e">
        <f t="shared" si="582"/>
        <v>#REF!</v>
      </c>
      <c r="CW497" s="6" t="e">
        <f t="shared" si="583"/>
        <v>#REF!</v>
      </c>
      <c r="CX497" s="6" t="e">
        <f t="shared" si="584"/>
        <v>#REF!</v>
      </c>
      <c r="CY497" s="6" t="e">
        <f t="shared" si="585"/>
        <v>#REF!</v>
      </c>
      <c r="CZ497" s="6" t="e">
        <f t="shared" si="586"/>
        <v>#REF!</v>
      </c>
      <c r="DA497" s="6" t="e">
        <f t="shared" si="587"/>
        <v>#REF!</v>
      </c>
      <c r="DB497" s="6" t="e">
        <f t="shared" si="588"/>
        <v>#REF!</v>
      </c>
      <c r="DC497" s="6" t="e">
        <f t="shared" si="589"/>
        <v>#REF!</v>
      </c>
      <c r="DD497" s="6" t="e">
        <f t="shared" si="590"/>
        <v>#REF!</v>
      </c>
      <c r="DE497" s="6" t="e">
        <f t="shared" si="591"/>
        <v>#REF!</v>
      </c>
      <c r="DF497" s="6" t="e">
        <f t="shared" si="592"/>
        <v>#REF!</v>
      </c>
      <c r="DG497" s="6" t="e">
        <f t="shared" si="593"/>
        <v>#REF!</v>
      </c>
      <c r="DH497" s="6" t="e">
        <f t="shared" si="594"/>
        <v>#REF!</v>
      </c>
      <c r="DI497" s="6" t="e">
        <f t="shared" si="595"/>
        <v>#REF!</v>
      </c>
      <c r="DJ497" s="6" t="e">
        <f t="shared" si="596"/>
        <v>#REF!</v>
      </c>
      <c r="DK497" s="6" t="e">
        <f t="shared" si="597"/>
        <v>#REF!</v>
      </c>
      <c r="DL497" s="6" t="e">
        <f t="shared" si="598"/>
        <v>#REF!</v>
      </c>
      <c r="DM497" s="6" t="e">
        <f t="shared" si="599"/>
        <v>#REF!</v>
      </c>
      <c r="DN497" s="6" t="e">
        <f t="shared" si="600"/>
        <v>#REF!</v>
      </c>
      <c r="DO497" s="6" t="e">
        <f t="shared" si="613"/>
        <v>#REF!</v>
      </c>
      <c r="DP497" s="6" t="e">
        <f t="shared" si="613"/>
        <v>#REF!</v>
      </c>
      <c r="DQ497" s="6" t="e">
        <f t="shared" si="613"/>
        <v>#REF!</v>
      </c>
      <c r="DR497" s="6" t="e">
        <f t="shared" si="613"/>
        <v>#REF!</v>
      </c>
      <c r="DS497" s="6" t="e">
        <f t="shared" si="613"/>
        <v>#REF!</v>
      </c>
      <c r="DT497" s="6" t="e">
        <f t="shared" si="611"/>
        <v>#REF!</v>
      </c>
      <c r="DU497" s="6" t="e">
        <f t="shared" si="611"/>
        <v>#REF!</v>
      </c>
      <c r="DV497" s="6" t="e">
        <f t="shared" si="611"/>
        <v>#REF!</v>
      </c>
      <c r="DW497" s="6" t="e">
        <f t="shared" si="611"/>
        <v>#REF!</v>
      </c>
      <c r="DX497" s="6" t="e">
        <f t="shared" si="611"/>
        <v>#REF!</v>
      </c>
      <c r="DZ497" s="6" t="e">
        <f t="shared" si="619"/>
        <v>#REF!</v>
      </c>
      <c r="EA497" s="6" t="e">
        <f t="shared" si="619"/>
        <v>#REF!</v>
      </c>
      <c r="EB497" s="6" t="e">
        <f t="shared" si="618"/>
        <v>#REF!</v>
      </c>
      <c r="EC497" s="6" t="e">
        <f t="shared" si="618"/>
        <v>#REF!</v>
      </c>
      <c r="ED497" s="6" t="e">
        <f t="shared" si="618"/>
        <v>#REF!</v>
      </c>
      <c r="EE497" s="6" t="e">
        <f t="shared" si="618"/>
        <v>#REF!</v>
      </c>
      <c r="EF497" s="6" t="e">
        <f t="shared" si="618"/>
        <v>#REF!</v>
      </c>
      <c r="EG497" s="6" t="e">
        <f t="shared" si="618"/>
        <v>#REF!</v>
      </c>
      <c r="EH497" s="6" t="e">
        <f t="shared" si="618"/>
        <v>#REF!</v>
      </c>
      <c r="EI497" s="6" t="e">
        <f t="shared" si="618"/>
        <v>#REF!</v>
      </c>
      <c r="EJ497" s="6" t="e">
        <f t="shared" si="618"/>
        <v>#REF!</v>
      </c>
      <c r="EK497" s="6" t="e">
        <f t="shared" si="607"/>
        <v>#REF!</v>
      </c>
      <c r="EL497" s="6" t="e">
        <f t="shared" si="607"/>
        <v>#REF!</v>
      </c>
      <c r="EM497" s="6" t="e">
        <f t="shared" si="607"/>
        <v>#REF!</v>
      </c>
      <c r="EN497" s="6" t="e">
        <f t="shared" si="607"/>
        <v>#REF!</v>
      </c>
      <c r="EO497" s="6" t="e">
        <f t="shared" si="607"/>
        <v>#REF!</v>
      </c>
      <c r="EP497" s="6" t="e">
        <f t="shared" si="605"/>
        <v>#REF!</v>
      </c>
      <c r="EQ497" s="6" t="e">
        <f t="shared" si="605"/>
        <v>#REF!</v>
      </c>
      <c r="ER497" s="6" t="e">
        <f t="shared" si="605"/>
        <v>#REF!</v>
      </c>
      <c r="ES497" s="6" t="e">
        <f t="shared" si="605"/>
        <v>#REF!</v>
      </c>
      <c r="ET497" s="6" t="e">
        <f t="shared" si="604"/>
        <v>#REF!</v>
      </c>
      <c r="EU497" s="6" t="e">
        <f t="shared" si="604"/>
        <v>#REF!</v>
      </c>
      <c r="EV497" s="6" t="e">
        <f t="shared" si="604"/>
        <v>#REF!</v>
      </c>
      <c r="EW497" s="6" t="e">
        <f t="shared" si="604"/>
        <v>#REF!</v>
      </c>
      <c r="EX497" s="6" t="e">
        <f t="shared" si="604"/>
        <v>#REF!</v>
      </c>
      <c r="EY497" s="6" t="e">
        <f t="shared" si="604"/>
        <v>#REF!</v>
      </c>
      <c r="EZ497" s="6" t="e">
        <f t="shared" si="604"/>
        <v>#REF!</v>
      </c>
      <c r="FA497" s="6" t="e">
        <f t="shared" si="604"/>
        <v>#REF!</v>
      </c>
      <c r="FB497" s="6" t="e">
        <f t="shared" si="604"/>
        <v>#REF!</v>
      </c>
      <c r="FC497" s="6" t="e">
        <f t="shared" si="609"/>
        <v>#REF!</v>
      </c>
      <c r="FE497" s="6" t="e">
        <f t="shared" si="616"/>
        <v>#REF!</v>
      </c>
      <c r="FF497" s="6" t="e">
        <f t="shared" si="616"/>
        <v>#REF!</v>
      </c>
      <c r="FG497" s="6" t="e">
        <f t="shared" si="616"/>
        <v>#REF!</v>
      </c>
      <c r="FH497" s="6" t="e">
        <f t="shared" si="616"/>
        <v>#REF!</v>
      </c>
      <c r="FI497" s="6" t="e">
        <f t="shared" si="616"/>
        <v>#REF!</v>
      </c>
      <c r="FJ497" s="6" t="e">
        <f t="shared" si="615"/>
        <v>#REF!</v>
      </c>
      <c r="FK497" s="6" t="e">
        <f t="shared" si="615"/>
        <v>#REF!</v>
      </c>
      <c r="FL497" s="6" t="e">
        <f t="shared" si="615"/>
        <v>#REF!</v>
      </c>
      <c r="FM497" s="6" t="e">
        <f t="shared" si="615"/>
        <v>#REF!</v>
      </c>
      <c r="FN497" s="6" t="e">
        <f t="shared" si="615"/>
        <v>#REF!</v>
      </c>
      <c r="FO497" s="6" t="e">
        <f t="shared" si="602"/>
        <v>#REF!</v>
      </c>
      <c r="FP497" s="6" t="e">
        <f t="shared" si="602"/>
        <v>#REF!</v>
      </c>
      <c r="FQ497" s="6" t="e">
        <f t="shared" si="602"/>
        <v>#REF!</v>
      </c>
      <c r="FR497" s="6" t="e">
        <f t="shared" ref="FR497:GE525" si="620">IF(CC497&lt;&gt;0,LN(CC497)," ")</f>
        <v>#REF!</v>
      </c>
      <c r="FS497" s="6" t="e">
        <f t="shared" si="620"/>
        <v>#REF!</v>
      </c>
      <c r="FT497" s="6" t="e">
        <f t="shared" si="620"/>
        <v>#REF!</v>
      </c>
      <c r="FU497" s="6" t="e">
        <f t="shared" si="546"/>
        <v>#REF!</v>
      </c>
      <c r="FV497" s="6" t="e">
        <f t="shared" si="546"/>
        <v>#REF!</v>
      </c>
      <c r="FW497" s="6" t="e">
        <f t="shared" si="546"/>
        <v>#REF!</v>
      </c>
      <c r="FX497" s="6" t="e">
        <f t="shared" si="546"/>
        <v>#REF!</v>
      </c>
      <c r="FY497" s="6" t="e">
        <f t="shared" si="546"/>
        <v>#REF!</v>
      </c>
      <c r="FZ497" s="6" t="e">
        <f t="shared" si="546"/>
        <v>#REF!</v>
      </c>
      <c r="GA497" s="6" t="e">
        <f t="shared" si="546"/>
        <v>#REF!</v>
      </c>
      <c r="GB497" s="6" t="e">
        <f t="shared" si="546"/>
        <v>#REF!</v>
      </c>
      <c r="GC497" s="6" t="e">
        <f t="shared" si="614"/>
        <v>#REF!</v>
      </c>
      <c r="GD497" s="6" t="e">
        <f t="shared" si="614"/>
        <v>#REF!</v>
      </c>
      <c r="GE497" s="6" t="e">
        <f t="shared" si="614"/>
        <v>#REF!</v>
      </c>
      <c r="GF497" s="6" t="e">
        <f t="shared" si="614"/>
        <v>#REF!</v>
      </c>
      <c r="GG497" s="6" t="e">
        <f t="shared" si="614"/>
        <v>#REF!</v>
      </c>
      <c r="GH497" s="6" t="e">
        <f t="shared" si="614"/>
        <v>#REF!</v>
      </c>
    </row>
    <row r="498" spans="1:190" x14ac:dyDescent="0.3">
      <c r="A498">
        <f t="shared" si="601"/>
        <v>494</v>
      </c>
      <c r="B498">
        <f t="shared" si="550"/>
        <v>471</v>
      </c>
      <c r="C498" s="64" t="e">
        <f>BO498*EXP('Capital Market Assumptions'!#REF!+'Capital Market Assumptions'!#REF!*'Random Draws'!B497)</f>
        <v>#REF!</v>
      </c>
      <c r="D498" s="64" t="e">
        <f>BP498*EXP('Capital Market Assumptions'!#REF!+'Capital Market Assumptions'!#REF!*'Random Draws'!C497)</f>
        <v>#REF!</v>
      </c>
      <c r="E498" s="64" t="e">
        <f>BQ498*EXP('Capital Market Assumptions'!#REF!+'Capital Market Assumptions'!#REF!*'Random Draws'!D497)</f>
        <v>#REF!</v>
      </c>
      <c r="F498" s="64" t="e">
        <f>BR498*EXP('Capital Market Assumptions'!#REF!+'Capital Market Assumptions'!#REF!*'Random Draws'!E497)</f>
        <v>#REF!</v>
      </c>
      <c r="G498" s="64" t="e">
        <f>BS498*EXP('Capital Market Assumptions'!#REF!+'Capital Market Assumptions'!#REF!*'Random Draws'!F497)</f>
        <v>#REF!</v>
      </c>
      <c r="H498" s="6" t="e">
        <f>BT498*EXP('Capital Market Assumptions'!$B$41+'Capital Market Assumptions'!$B$42*'Random Draws'!G497)</f>
        <v>#REF!</v>
      </c>
      <c r="I498" s="6" t="e">
        <f>BU498*EXP('Capital Market Assumptions'!$B$41+'Capital Market Assumptions'!$B$42*'Random Draws'!H497)</f>
        <v>#REF!</v>
      </c>
      <c r="J498" s="6" t="e">
        <f>BV498*EXP('Capital Market Assumptions'!$B$41+'Capital Market Assumptions'!$B$42*'Random Draws'!I497)</f>
        <v>#REF!</v>
      </c>
      <c r="K498" s="6" t="e">
        <f>BW498*EXP('Capital Market Assumptions'!$B$41+'Capital Market Assumptions'!$B$42*'Random Draws'!J497)</f>
        <v>#REF!</v>
      </c>
      <c r="L498" s="6" t="e">
        <f>BX498*EXP('Capital Market Assumptions'!$B$41+'Capital Market Assumptions'!$B$42*'Random Draws'!K497)</f>
        <v>#REF!</v>
      </c>
      <c r="M498" s="6" t="e">
        <f>BY498*EXP('Capital Market Assumptions'!$B$41+'Capital Market Assumptions'!$B$42*'Random Draws'!L497)</f>
        <v>#REF!</v>
      </c>
      <c r="N498" s="6" t="e">
        <f>BZ498*EXP('Capital Market Assumptions'!$B$41+'Capital Market Assumptions'!$B$42*'Random Draws'!M497)</f>
        <v>#REF!</v>
      </c>
      <c r="O498" s="6" t="e">
        <f>CA498*EXP('Capital Market Assumptions'!$B$41+'Capital Market Assumptions'!$B$42*'Random Draws'!N497)</f>
        <v>#REF!</v>
      </c>
      <c r="P498" s="6" t="e">
        <f>CB498*EXP('Capital Market Assumptions'!$B$41+'Capital Market Assumptions'!$B$42*'Random Draws'!O497)</f>
        <v>#REF!</v>
      </c>
      <c r="Q498" s="6" t="e">
        <f>CC498*EXP('Capital Market Assumptions'!$B$41+'Capital Market Assumptions'!$B$42*'Random Draws'!P497)</f>
        <v>#REF!</v>
      </c>
      <c r="R498" s="6" t="e">
        <f>CD498*EXP('Capital Market Assumptions'!$B$41+'Capital Market Assumptions'!$B$42*'Random Draws'!Q497)</f>
        <v>#REF!</v>
      </c>
      <c r="S498" s="6" t="e">
        <f>CE498*EXP('Capital Market Assumptions'!$B$41+'Capital Market Assumptions'!$B$42*'Random Draws'!R497)</f>
        <v>#REF!</v>
      </c>
      <c r="T498" s="6" t="e">
        <f>CF498*EXP('Capital Market Assumptions'!$B$41+'Capital Market Assumptions'!$B$42*'Random Draws'!S497)</f>
        <v>#REF!</v>
      </c>
      <c r="U498" s="6" t="e">
        <f>CG498*EXP('Capital Market Assumptions'!$B$41+'Capital Market Assumptions'!$B$42*'Random Draws'!T497)</f>
        <v>#REF!</v>
      </c>
      <c r="V498" s="6" t="e">
        <f>CH498*EXP('Capital Market Assumptions'!$B$41+'Capital Market Assumptions'!$B$42*'Random Draws'!U497)</f>
        <v>#REF!</v>
      </c>
      <c r="W498" s="6" t="e">
        <f>CI498*EXP('Capital Market Assumptions'!$B$41+'Capital Market Assumptions'!$B$42*'Random Draws'!V497)</f>
        <v>#REF!</v>
      </c>
      <c r="X498" s="6" t="e">
        <f>CJ498*EXP('Capital Market Assumptions'!$B$41+'Capital Market Assumptions'!$B$42*'Random Draws'!W497)</f>
        <v>#REF!</v>
      </c>
      <c r="Y498" s="6" t="e">
        <f>CK498*EXP('Capital Market Assumptions'!$B$41+'Capital Market Assumptions'!$B$42*'Random Draws'!X497)</f>
        <v>#REF!</v>
      </c>
      <c r="Z498" s="6" t="e">
        <f>CL498*EXP('Capital Market Assumptions'!$B$41+'Capital Market Assumptions'!$B$42*'Random Draws'!Y497)</f>
        <v>#REF!</v>
      </c>
      <c r="AA498" s="6" t="e">
        <f>CM498*EXP('Capital Market Assumptions'!$B$41+'Capital Market Assumptions'!$B$42*'Random Draws'!Z497)</f>
        <v>#REF!</v>
      </c>
      <c r="AB498" s="6" t="e">
        <f>CN498*EXP('Capital Market Assumptions'!$B$41+'Capital Market Assumptions'!$B$42*'Random Draws'!AA497)</f>
        <v>#REF!</v>
      </c>
      <c r="AC498" s="6" t="e">
        <f>CO498*EXP('Capital Market Assumptions'!$B$41+'Capital Market Assumptions'!$B$42*'Random Draws'!AB497)</f>
        <v>#REF!</v>
      </c>
      <c r="AD498" s="6" t="e">
        <f>CP498*EXP('Capital Market Assumptions'!$B$41+'Capital Market Assumptions'!$B$42*'Random Draws'!AC497)</f>
        <v>#REF!</v>
      </c>
      <c r="AE498" s="6" t="e">
        <f>CQ498*EXP('Capital Market Assumptions'!$B$41+'Capital Market Assumptions'!$B$42*'Random Draws'!AD497)</f>
        <v>#REF!</v>
      </c>
      <c r="AF498" s="6" t="e">
        <f>CR498*EXP('Capital Market Assumptions'!$B$41+'Capital Market Assumptions'!$B$42*'Random Draws'!AE497)</f>
        <v>#REF!</v>
      </c>
      <c r="AH498">
        <f t="shared" si="551"/>
        <v>4.2999999999999261E-2</v>
      </c>
      <c r="AI498">
        <f t="shared" si="552"/>
        <v>1.0600000000000023</v>
      </c>
      <c r="AJ498">
        <f t="shared" si="553"/>
        <v>2.0930000000000035</v>
      </c>
      <c r="AK498">
        <f t="shared" si="554"/>
        <v>3.1530000000000058</v>
      </c>
      <c r="AL498">
        <f t="shared" si="555"/>
        <v>4.2659999999999911</v>
      </c>
      <c r="AM498">
        <f t="shared" si="556"/>
        <v>5.3020000000000067</v>
      </c>
      <c r="AN498">
        <f t="shared" si="557"/>
        <v>6.3569999999999993</v>
      </c>
      <c r="AO498">
        <f t="shared" si="558"/>
        <v>7.3900000000000006</v>
      </c>
      <c r="AP498">
        <f t="shared" si="559"/>
        <v>8.3549999999999898</v>
      </c>
      <c r="AQ498">
        <f t="shared" si="560"/>
        <v>9.2480000000000047</v>
      </c>
      <c r="AR498">
        <v>9.9540000000000006</v>
      </c>
      <c r="AS498">
        <v>10.536</v>
      </c>
      <c r="AT498">
        <v>11.061999999999999</v>
      </c>
      <c r="AU498">
        <v>11.587</v>
      </c>
      <c r="AV498">
        <v>12.256</v>
      </c>
      <c r="AW498">
        <v>12.815</v>
      </c>
      <c r="AX498">
        <v>13.287000000000001</v>
      </c>
      <c r="AY498">
        <v>13.785</v>
      </c>
      <c r="AZ498">
        <v>14.218999999999999</v>
      </c>
      <c r="BA498">
        <v>14.718999999999999</v>
      </c>
      <c r="BB498" t="e">
        <f>LRP!#REF!</f>
        <v>#REF!</v>
      </c>
      <c r="BC498" t="e">
        <f>LRP!#REF!</f>
        <v>#REF!</v>
      </c>
      <c r="BD498" t="e">
        <f>LRP!#REF!</f>
        <v>#REF!</v>
      </c>
      <c r="BE498" t="e">
        <f>LRP!#REF!</f>
        <v>#REF!</v>
      </c>
      <c r="BF498" t="e">
        <f>LRP!#REF!</f>
        <v>#REF!</v>
      </c>
      <c r="BG498" t="e">
        <f>LRP!#REF!</f>
        <v>#REF!</v>
      </c>
      <c r="BH498" t="e">
        <f>LRP!#REF!</f>
        <v>#REF!</v>
      </c>
      <c r="BI498" t="e">
        <f>LRP!#REF!</f>
        <v>#REF!</v>
      </c>
      <c r="BJ498" t="e">
        <f>LRP!#REF!</f>
        <v>#REF!</v>
      </c>
      <c r="BK498" t="e">
        <f>LRP!#REF!</f>
        <v>#REF!</v>
      </c>
      <c r="BM498">
        <f t="shared" si="617"/>
        <v>471</v>
      </c>
      <c r="BN498">
        <f t="shared" si="617"/>
        <v>471</v>
      </c>
      <c r="BO498">
        <f t="shared" si="617"/>
        <v>471</v>
      </c>
      <c r="BP498" s="6" t="e">
        <f t="shared" si="561"/>
        <v>#REF!</v>
      </c>
      <c r="BQ498" s="6" t="e">
        <f t="shared" si="562"/>
        <v>#REF!</v>
      </c>
      <c r="BR498" s="6" t="e">
        <f t="shared" si="563"/>
        <v>#REF!</v>
      </c>
      <c r="BS498" s="6" t="e">
        <f t="shared" si="564"/>
        <v>#REF!</v>
      </c>
      <c r="BT498" s="6" t="e">
        <f t="shared" si="565"/>
        <v>#REF!</v>
      </c>
      <c r="BU498" s="6" t="e">
        <f t="shared" si="566"/>
        <v>#REF!</v>
      </c>
      <c r="BV498" s="6" t="e">
        <f t="shared" si="567"/>
        <v>#REF!</v>
      </c>
      <c r="BW498" s="6" t="e">
        <f t="shared" si="568"/>
        <v>#REF!</v>
      </c>
      <c r="BX498" s="6" t="e">
        <f t="shared" si="569"/>
        <v>#REF!</v>
      </c>
      <c r="BY498" s="6" t="e">
        <f t="shared" si="570"/>
        <v>#REF!</v>
      </c>
      <c r="BZ498" s="6" t="e">
        <f t="shared" si="571"/>
        <v>#REF!</v>
      </c>
      <c r="CA498" s="6" t="e">
        <f t="shared" si="572"/>
        <v>#REF!</v>
      </c>
      <c r="CB498" s="6" t="e">
        <f t="shared" si="573"/>
        <v>#REF!</v>
      </c>
      <c r="CC498" s="6" t="e">
        <f t="shared" si="574"/>
        <v>#REF!</v>
      </c>
      <c r="CD498" s="6" t="e">
        <f t="shared" si="575"/>
        <v>#REF!</v>
      </c>
      <c r="CE498" s="6" t="e">
        <f t="shared" si="576"/>
        <v>#REF!</v>
      </c>
      <c r="CF498" s="6" t="e">
        <f t="shared" si="577"/>
        <v>#REF!</v>
      </c>
      <c r="CG498" s="6" t="e">
        <f t="shared" si="578"/>
        <v>#REF!</v>
      </c>
      <c r="CH498" s="6" t="e">
        <f t="shared" si="579"/>
        <v>#REF!</v>
      </c>
      <c r="CI498" s="6" t="e">
        <f t="shared" si="580"/>
        <v>#REF!</v>
      </c>
      <c r="CJ498" s="6" t="e">
        <f t="shared" si="612"/>
        <v>#REF!</v>
      </c>
      <c r="CK498" s="6" t="e">
        <f t="shared" si="612"/>
        <v>#REF!</v>
      </c>
      <c r="CL498" s="6" t="e">
        <f t="shared" si="612"/>
        <v>#REF!</v>
      </c>
      <c r="CM498" s="6" t="e">
        <f t="shared" si="612"/>
        <v>#REF!</v>
      </c>
      <c r="CN498" s="6" t="e">
        <f t="shared" si="612"/>
        <v>#REF!</v>
      </c>
      <c r="CO498" s="6" t="e">
        <f t="shared" si="610"/>
        <v>#REF!</v>
      </c>
      <c r="CP498" s="6" t="e">
        <f t="shared" si="610"/>
        <v>#REF!</v>
      </c>
      <c r="CQ498" s="6" t="e">
        <f t="shared" si="610"/>
        <v>#REF!</v>
      </c>
      <c r="CR498" s="6" t="e">
        <f t="shared" si="610"/>
        <v>#REF!</v>
      </c>
      <c r="CS498" s="6" t="e">
        <f t="shared" si="610"/>
        <v>#REF!</v>
      </c>
      <c r="CU498" s="6" t="e">
        <f t="shared" si="581"/>
        <v>#REF!</v>
      </c>
      <c r="CV498" s="6" t="e">
        <f t="shared" si="582"/>
        <v>#REF!</v>
      </c>
      <c r="CW498" s="6" t="e">
        <f t="shared" si="583"/>
        <v>#REF!</v>
      </c>
      <c r="CX498" s="6" t="e">
        <f t="shared" si="584"/>
        <v>#REF!</v>
      </c>
      <c r="CY498" s="6" t="e">
        <f t="shared" si="585"/>
        <v>#REF!</v>
      </c>
      <c r="CZ498" s="6" t="e">
        <f t="shared" si="586"/>
        <v>#REF!</v>
      </c>
      <c r="DA498" s="6" t="e">
        <f t="shared" si="587"/>
        <v>#REF!</v>
      </c>
      <c r="DB498" s="6" t="e">
        <f t="shared" si="588"/>
        <v>#REF!</v>
      </c>
      <c r="DC498" s="6" t="e">
        <f t="shared" si="589"/>
        <v>#REF!</v>
      </c>
      <c r="DD498" s="6" t="e">
        <f t="shared" si="590"/>
        <v>#REF!</v>
      </c>
      <c r="DE498" s="6" t="e">
        <f t="shared" si="591"/>
        <v>#REF!</v>
      </c>
      <c r="DF498" s="6" t="e">
        <f t="shared" si="592"/>
        <v>#REF!</v>
      </c>
      <c r="DG498" s="6" t="e">
        <f t="shared" si="593"/>
        <v>#REF!</v>
      </c>
      <c r="DH498" s="6" t="e">
        <f t="shared" si="594"/>
        <v>#REF!</v>
      </c>
      <c r="DI498" s="6" t="e">
        <f t="shared" si="595"/>
        <v>#REF!</v>
      </c>
      <c r="DJ498" s="6" t="e">
        <f t="shared" si="596"/>
        <v>#REF!</v>
      </c>
      <c r="DK498" s="6" t="e">
        <f t="shared" si="597"/>
        <v>#REF!</v>
      </c>
      <c r="DL498" s="6" t="e">
        <f t="shared" si="598"/>
        <v>#REF!</v>
      </c>
      <c r="DM498" s="6" t="e">
        <f t="shared" si="599"/>
        <v>#REF!</v>
      </c>
      <c r="DN498" s="6" t="e">
        <f t="shared" si="600"/>
        <v>#REF!</v>
      </c>
      <c r="DO498" s="6" t="e">
        <f t="shared" si="613"/>
        <v>#REF!</v>
      </c>
      <c r="DP498" s="6" t="e">
        <f t="shared" si="613"/>
        <v>#REF!</v>
      </c>
      <c r="DQ498" s="6" t="e">
        <f t="shared" si="613"/>
        <v>#REF!</v>
      </c>
      <c r="DR498" s="6" t="e">
        <f t="shared" si="613"/>
        <v>#REF!</v>
      </c>
      <c r="DS498" s="6" t="e">
        <f t="shared" si="613"/>
        <v>#REF!</v>
      </c>
      <c r="DT498" s="6" t="e">
        <f t="shared" si="611"/>
        <v>#REF!</v>
      </c>
      <c r="DU498" s="6" t="e">
        <f t="shared" si="611"/>
        <v>#REF!</v>
      </c>
      <c r="DV498" s="6" t="e">
        <f t="shared" si="611"/>
        <v>#REF!</v>
      </c>
      <c r="DW498" s="6" t="e">
        <f t="shared" si="611"/>
        <v>#REF!</v>
      </c>
      <c r="DX498" s="6" t="e">
        <f t="shared" si="611"/>
        <v>#REF!</v>
      </c>
      <c r="DZ498" s="6" t="e">
        <f t="shared" si="619"/>
        <v>#REF!</v>
      </c>
      <c r="EA498" s="6" t="e">
        <f t="shared" si="619"/>
        <v>#REF!</v>
      </c>
      <c r="EB498" s="6" t="e">
        <f t="shared" si="618"/>
        <v>#REF!</v>
      </c>
      <c r="EC498" s="6" t="e">
        <f t="shared" si="618"/>
        <v>#REF!</v>
      </c>
      <c r="ED498" s="6" t="e">
        <f t="shared" si="618"/>
        <v>#REF!</v>
      </c>
      <c r="EE498" s="6" t="e">
        <f t="shared" si="618"/>
        <v>#REF!</v>
      </c>
      <c r="EF498" s="6" t="e">
        <f t="shared" si="618"/>
        <v>#REF!</v>
      </c>
      <c r="EG498" s="6" t="e">
        <f t="shared" si="618"/>
        <v>#REF!</v>
      </c>
      <c r="EH498" s="6" t="e">
        <f t="shared" si="618"/>
        <v>#REF!</v>
      </c>
      <c r="EI498" s="6" t="e">
        <f t="shared" si="618"/>
        <v>#REF!</v>
      </c>
      <c r="EJ498" s="6" t="e">
        <f t="shared" si="618"/>
        <v>#REF!</v>
      </c>
      <c r="EK498" s="6" t="e">
        <f t="shared" si="607"/>
        <v>#REF!</v>
      </c>
      <c r="EL498" s="6" t="e">
        <f t="shared" si="607"/>
        <v>#REF!</v>
      </c>
      <c r="EM498" s="6" t="e">
        <f t="shared" si="607"/>
        <v>#REF!</v>
      </c>
      <c r="EN498" s="6" t="e">
        <f t="shared" si="607"/>
        <v>#REF!</v>
      </c>
      <c r="EO498" s="6" t="e">
        <f t="shared" si="607"/>
        <v>#REF!</v>
      </c>
      <c r="EP498" s="6" t="e">
        <f t="shared" si="605"/>
        <v>#REF!</v>
      </c>
      <c r="EQ498" s="6" t="e">
        <f t="shared" si="605"/>
        <v>#REF!</v>
      </c>
      <c r="ER498" s="6" t="e">
        <f t="shared" si="605"/>
        <v>#REF!</v>
      </c>
      <c r="ES498" s="6" t="e">
        <f t="shared" si="605"/>
        <v>#REF!</v>
      </c>
      <c r="ET498" s="6" t="e">
        <f t="shared" si="604"/>
        <v>#REF!</v>
      </c>
      <c r="EU498" s="6" t="e">
        <f t="shared" si="604"/>
        <v>#REF!</v>
      </c>
      <c r="EV498" s="6" t="e">
        <f t="shared" si="604"/>
        <v>#REF!</v>
      </c>
      <c r="EW498" s="6" t="e">
        <f t="shared" si="604"/>
        <v>#REF!</v>
      </c>
      <c r="EX498" s="6" t="e">
        <f t="shared" si="604"/>
        <v>#REF!</v>
      </c>
      <c r="EY498" s="6" t="e">
        <f t="shared" si="604"/>
        <v>#REF!</v>
      </c>
      <c r="EZ498" s="6" t="e">
        <f t="shared" si="604"/>
        <v>#REF!</v>
      </c>
      <c r="FA498" s="6" t="e">
        <f t="shared" si="604"/>
        <v>#REF!</v>
      </c>
      <c r="FB498" s="6" t="e">
        <f t="shared" si="604"/>
        <v>#REF!</v>
      </c>
      <c r="FC498" s="6" t="e">
        <f t="shared" si="609"/>
        <v>#REF!</v>
      </c>
      <c r="FE498" s="6" t="e">
        <f t="shared" si="616"/>
        <v>#REF!</v>
      </c>
      <c r="FF498" s="6" t="e">
        <f t="shared" si="616"/>
        <v>#REF!</v>
      </c>
      <c r="FG498" s="6" t="e">
        <f t="shared" si="616"/>
        <v>#REF!</v>
      </c>
      <c r="FH498" s="6" t="e">
        <f t="shared" si="616"/>
        <v>#REF!</v>
      </c>
      <c r="FI498" s="6" t="e">
        <f t="shared" si="616"/>
        <v>#REF!</v>
      </c>
      <c r="FJ498" s="6" t="e">
        <f t="shared" si="615"/>
        <v>#REF!</v>
      </c>
      <c r="FK498" s="6" t="e">
        <f t="shared" si="615"/>
        <v>#REF!</v>
      </c>
      <c r="FL498" s="6" t="e">
        <f t="shared" si="615"/>
        <v>#REF!</v>
      </c>
      <c r="FM498" s="6" t="e">
        <f t="shared" si="615"/>
        <v>#REF!</v>
      </c>
      <c r="FN498" s="6" t="e">
        <f t="shared" si="615"/>
        <v>#REF!</v>
      </c>
      <c r="FO498" s="6" t="e">
        <f t="shared" si="615"/>
        <v>#REF!</v>
      </c>
      <c r="FP498" s="6" t="e">
        <f t="shared" si="615"/>
        <v>#REF!</v>
      </c>
      <c r="FQ498" s="6" t="e">
        <f t="shared" si="615"/>
        <v>#REF!</v>
      </c>
      <c r="FR498" s="6" t="e">
        <f t="shared" si="620"/>
        <v>#REF!</v>
      </c>
      <c r="FS498" s="6" t="e">
        <f t="shared" si="620"/>
        <v>#REF!</v>
      </c>
      <c r="FT498" s="6" t="e">
        <f t="shared" si="620"/>
        <v>#REF!</v>
      </c>
      <c r="FU498" s="6" t="e">
        <f t="shared" si="546"/>
        <v>#REF!</v>
      </c>
      <c r="FV498" s="6" t="e">
        <f t="shared" si="546"/>
        <v>#REF!</v>
      </c>
      <c r="FW498" s="6" t="e">
        <f t="shared" si="546"/>
        <v>#REF!</v>
      </c>
      <c r="FX498" s="6" t="e">
        <f t="shared" si="546"/>
        <v>#REF!</v>
      </c>
      <c r="FY498" s="6" t="e">
        <f t="shared" si="546"/>
        <v>#REF!</v>
      </c>
      <c r="FZ498" s="6" t="e">
        <f t="shared" si="546"/>
        <v>#REF!</v>
      </c>
      <c r="GA498" s="6" t="e">
        <f t="shared" si="546"/>
        <v>#REF!</v>
      </c>
      <c r="GB498" s="6" t="e">
        <f t="shared" si="546"/>
        <v>#REF!</v>
      </c>
      <c r="GC498" s="6" t="e">
        <f t="shared" si="614"/>
        <v>#REF!</v>
      </c>
      <c r="GD498" s="6" t="e">
        <f t="shared" si="614"/>
        <v>#REF!</v>
      </c>
      <c r="GE498" s="6" t="e">
        <f t="shared" si="614"/>
        <v>#REF!</v>
      </c>
      <c r="GF498" s="6" t="e">
        <f t="shared" si="614"/>
        <v>#REF!</v>
      </c>
      <c r="GG498" s="6" t="e">
        <f t="shared" si="614"/>
        <v>#REF!</v>
      </c>
      <c r="GH498" s="6" t="e">
        <f t="shared" si="614"/>
        <v>#REF!</v>
      </c>
    </row>
    <row r="499" spans="1:190" x14ac:dyDescent="0.3">
      <c r="A499">
        <f t="shared" si="601"/>
        <v>495</v>
      </c>
      <c r="B499">
        <f t="shared" si="550"/>
        <v>471</v>
      </c>
      <c r="C499" s="64" t="e">
        <f>BO499*EXP('Capital Market Assumptions'!#REF!+'Capital Market Assumptions'!#REF!*'Random Draws'!B498)</f>
        <v>#REF!</v>
      </c>
      <c r="D499" s="64" t="e">
        <f>BP499*EXP('Capital Market Assumptions'!#REF!+'Capital Market Assumptions'!#REF!*'Random Draws'!C498)</f>
        <v>#REF!</v>
      </c>
      <c r="E499" s="64" t="e">
        <f>BQ499*EXP('Capital Market Assumptions'!#REF!+'Capital Market Assumptions'!#REF!*'Random Draws'!D498)</f>
        <v>#REF!</v>
      </c>
      <c r="F499" s="64" t="e">
        <f>BR499*EXP('Capital Market Assumptions'!#REF!+'Capital Market Assumptions'!#REF!*'Random Draws'!E498)</f>
        <v>#REF!</v>
      </c>
      <c r="G499" s="64" t="e">
        <f>BS499*EXP('Capital Market Assumptions'!#REF!+'Capital Market Assumptions'!#REF!*'Random Draws'!F498)</f>
        <v>#REF!</v>
      </c>
      <c r="H499" s="6" t="e">
        <f>BT499*EXP('Capital Market Assumptions'!$B$41+'Capital Market Assumptions'!$B$42*'Random Draws'!G498)</f>
        <v>#REF!</v>
      </c>
      <c r="I499" s="6" t="e">
        <f>BU499*EXP('Capital Market Assumptions'!$B$41+'Capital Market Assumptions'!$B$42*'Random Draws'!H498)</f>
        <v>#REF!</v>
      </c>
      <c r="J499" s="6" t="e">
        <f>BV499*EXP('Capital Market Assumptions'!$B$41+'Capital Market Assumptions'!$B$42*'Random Draws'!I498)</f>
        <v>#REF!</v>
      </c>
      <c r="K499" s="6" t="e">
        <f>BW499*EXP('Capital Market Assumptions'!$B$41+'Capital Market Assumptions'!$B$42*'Random Draws'!J498)</f>
        <v>#REF!</v>
      </c>
      <c r="L499" s="6" t="e">
        <f>BX499*EXP('Capital Market Assumptions'!$B$41+'Capital Market Assumptions'!$B$42*'Random Draws'!K498)</f>
        <v>#REF!</v>
      </c>
      <c r="M499" s="6" t="e">
        <f>BY499*EXP('Capital Market Assumptions'!$B$41+'Capital Market Assumptions'!$B$42*'Random Draws'!L498)</f>
        <v>#REF!</v>
      </c>
      <c r="N499" s="6" t="e">
        <f>BZ499*EXP('Capital Market Assumptions'!$B$41+'Capital Market Assumptions'!$B$42*'Random Draws'!M498)</f>
        <v>#REF!</v>
      </c>
      <c r="O499" s="6" t="e">
        <f>CA499*EXP('Capital Market Assumptions'!$B$41+'Capital Market Assumptions'!$B$42*'Random Draws'!N498)</f>
        <v>#REF!</v>
      </c>
      <c r="P499" s="6" t="e">
        <f>CB499*EXP('Capital Market Assumptions'!$B$41+'Capital Market Assumptions'!$B$42*'Random Draws'!O498)</f>
        <v>#REF!</v>
      </c>
      <c r="Q499" s="6" t="e">
        <f>CC499*EXP('Capital Market Assumptions'!$B$41+'Capital Market Assumptions'!$B$42*'Random Draws'!P498)</f>
        <v>#REF!</v>
      </c>
      <c r="R499" s="6" t="e">
        <f>CD499*EXP('Capital Market Assumptions'!$B$41+'Capital Market Assumptions'!$B$42*'Random Draws'!Q498)</f>
        <v>#REF!</v>
      </c>
      <c r="S499" s="6" t="e">
        <f>CE499*EXP('Capital Market Assumptions'!$B$41+'Capital Market Assumptions'!$B$42*'Random Draws'!R498)</f>
        <v>#REF!</v>
      </c>
      <c r="T499" s="6" t="e">
        <f>CF499*EXP('Capital Market Assumptions'!$B$41+'Capital Market Assumptions'!$B$42*'Random Draws'!S498)</f>
        <v>#REF!</v>
      </c>
      <c r="U499" s="6" t="e">
        <f>CG499*EXP('Capital Market Assumptions'!$B$41+'Capital Market Assumptions'!$B$42*'Random Draws'!T498)</f>
        <v>#REF!</v>
      </c>
      <c r="V499" s="6" t="e">
        <f>CH499*EXP('Capital Market Assumptions'!$B$41+'Capital Market Assumptions'!$B$42*'Random Draws'!U498)</f>
        <v>#REF!</v>
      </c>
      <c r="W499" s="6" t="e">
        <f>CI499*EXP('Capital Market Assumptions'!$B$41+'Capital Market Assumptions'!$B$42*'Random Draws'!V498)</f>
        <v>#REF!</v>
      </c>
      <c r="X499" s="6" t="e">
        <f>CJ499*EXP('Capital Market Assumptions'!$B$41+'Capital Market Assumptions'!$B$42*'Random Draws'!W498)</f>
        <v>#REF!</v>
      </c>
      <c r="Y499" s="6" t="e">
        <f>CK499*EXP('Capital Market Assumptions'!$B$41+'Capital Market Assumptions'!$B$42*'Random Draws'!X498)</f>
        <v>#REF!</v>
      </c>
      <c r="Z499" s="6" t="e">
        <f>CL499*EXP('Capital Market Assumptions'!$B$41+'Capital Market Assumptions'!$B$42*'Random Draws'!Y498)</f>
        <v>#REF!</v>
      </c>
      <c r="AA499" s="6" t="e">
        <f>CM499*EXP('Capital Market Assumptions'!$B$41+'Capital Market Assumptions'!$B$42*'Random Draws'!Z498)</f>
        <v>#REF!</v>
      </c>
      <c r="AB499" s="6" t="e">
        <f>CN499*EXP('Capital Market Assumptions'!$B$41+'Capital Market Assumptions'!$B$42*'Random Draws'!AA498)</f>
        <v>#REF!</v>
      </c>
      <c r="AC499" s="6" t="e">
        <f>CO499*EXP('Capital Market Assumptions'!$B$41+'Capital Market Assumptions'!$B$42*'Random Draws'!AB498)</f>
        <v>#REF!</v>
      </c>
      <c r="AD499" s="6" t="e">
        <f>CP499*EXP('Capital Market Assumptions'!$B$41+'Capital Market Assumptions'!$B$42*'Random Draws'!AC498)</f>
        <v>#REF!</v>
      </c>
      <c r="AE499" s="6" t="e">
        <f>CQ499*EXP('Capital Market Assumptions'!$B$41+'Capital Market Assumptions'!$B$42*'Random Draws'!AD498)</f>
        <v>#REF!</v>
      </c>
      <c r="AF499" s="6" t="e">
        <f>CR499*EXP('Capital Market Assumptions'!$B$41+'Capital Market Assumptions'!$B$42*'Random Draws'!AE498)</f>
        <v>#REF!</v>
      </c>
      <c r="AH499">
        <f t="shared" si="551"/>
        <v>4.2999999999999261E-2</v>
      </c>
      <c r="AI499">
        <f t="shared" si="552"/>
        <v>1.0600000000000023</v>
      </c>
      <c r="AJ499">
        <f t="shared" si="553"/>
        <v>2.0930000000000035</v>
      </c>
      <c r="AK499">
        <f t="shared" si="554"/>
        <v>3.1530000000000058</v>
      </c>
      <c r="AL499">
        <f t="shared" si="555"/>
        <v>4.2659999999999911</v>
      </c>
      <c r="AM499">
        <f t="shared" si="556"/>
        <v>5.3020000000000067</v>
      </c>
      <c r="AN499">
        <f t="shared" si="557"/>
        <v>6.3569999999999993</v>
      </c>
      <c r="AO499">
        <f t="shared" si="558"/>
        <v>7.3900000000000006</v>
      </c>
      <c r="AP499">
        <f t="shared" si="559"/>
        <v>8.3549999999999898</v>
      </c>
      <c r="AQ499">
        <f t="shared" si="560"/>
        <v>9.2480000000000047</v>
      </c>
      <c r="AR499">
        <v>9.9540000000000006</v>
      </c>
      <c r="AS499">
        <v>10.536</v>
      </c>
      <c r="AT499">
        <v>11.061999999999999</v>
      </c>
      <c r="AU499">
        <v>11.587</v>
      </c>
      <c r="AV499">
        <v>12.256</v>
      </c>
      <c r="AW499">
        <v>12.815</v>
      </c>
      <c r="AX499">
        <v>13.287000000000001</v>
      </c>
      <c r="AY499">
        <v>13.785</v>
      </c>
      <c r="AZ499">
        <v>14.218999999999999</v>
      </c>
      <c r="BA499">
        <v>14.718999999999999</v>
      </c>
      <c r="BB499" t="e">
        <f>LRP!#REF!</f>
        <v>#REF!</v>
      </c>
      <c r="BC499" t="e">
        <f>LRP!#REF!</f>
        <v>#REF!</v>
      </c>
      <c r="BD499" t="e">
        <f>LRP!#REF!</f>
        <v>#REF!</v>
      </c>
      <c r="BE499" t="e">
        <f>LRP!#REF!</f>
        <v>#REF!</v>
      </c>
      <c r="BF499" t="e">
        <f>LRP!#REF!</f>
        <v>#REF!</v>
      </c>
      <c r="BG499" t="e">
        <f>LRP!#REF!</f>
        <v>#REF!</v>
      </c>
      <c r="BH499" t="e">
        <f>LRP!#REF!</f>
        <v>#REF!</v>
      </c>
      <c r="BI499" t="e">
        <f>LRP!#REF!</f>
        <v>#REF!</v>
      </c>
      <c r="BJ499" t="e">
        <f>LRP!#REF!</f>
        <v>#REF!</v>
      </c>
      <c r="BK499" t="e">
        <f>LRP!#REF!</f>
        <v>#REF!</v>
      </c>
      <c r="BM499">
        <f t="shared" si="617"/>
        <v>471</v>
      </c>
      <c r="BN499">
        <f t="shared" si="617"/>
        <v>471</v>
      </c>
      <c r="BO499">
        <f t="shared" si="617"/>
        <v>471</v>
      </c>
      <c r="BP499" s="6" t="e">
        <f t="shared" si="561"/>
        <v>#REF!</v>
      </c>
      <c r="BQ499" s="6" t="e">
        <f t="shared" si="562"/>
        <v>#REF!</v>
      </c>
      <c r="BR499" s="6" t="e">
        <f t="shared" si="563"/>
        <v>#REF!</v>
      </c>
      <c r="BS499" s="6" t="e">
        <f t="shared" si="564"/>
        <v>#REF!</v>
      </c>
      <c r="BT499" s="6" t="e">
        <f t="shared" si="565"/>
        <v>#REF!</v>
      </c>
      <c r="BU499" s="6" t="e">
        <f t="shared" si="566"/>
        <v>#REF!</v>
      </c>
      <c r="BV499" s="6" t="e">
        <f t="shared" si="567"/>
        <v>#REF!</v>
      </c>
      <c r="BW499" s="6" t="e">
        <f t="shared" si="568"/>
        <v>#REF!</v>
      </c>
      <c r="BX499" s="6" t="e">
        <f t="shared" si="569"/>
        <v>#REF!</v>
      </c>
      <c r="BY499" s="6" t="e">
        <f t="shared" si="570"/>
        <v>#REF!</v>
      </c>
      <c r="BZ499" s="6" t="e">
        <f t="shared" si="571"/>
        <v>#REF!</v>
      </c>
      <c r="CA499" s="6" t="e">
        <f t="shared" si="572"/>
        <v>#REF!</v>
      </c>
      <c r="CB499" s="6" t="e">
        <f t="shared" si="573"/>
        <v>#REF!</v>
      </c>
      <c r="CC499" s="6" t="e">
        <f t="shared" si="574"/>
        <v>#REF!</v>
      </c>
      <c r="CD499" s="6" t="e">
        <f t="shared" si="575"/>
        <v>#REF!</v>
      </c>
      <c r="CE499" s="6" t="e">
        <f t="shared" si="576"/>
        <v>#REF!</v>
      </c>
      <c r="CF499" s="6" t="e">
        <f t="shared" si="577"/>
        <v>#REF!</v>
      </c>
      <c r="CG499" s="6" t="e">
        <f t="shared" si="578"/>
        <v>#REF!</v>
      </c>
      <c r="CH499" s="6" t="e">
        <f t="shared" si="579"/>
        <v>#REF!</v>
      </c>
      <c r="CI499" s="6" t="e">
        <f t="shared" si="580"/>
        <v>#REF!</v>
      </c>
      <c r="CJ499" s="6" t="e">
        <f t="shared" si="612"/>
        <v>#REF!</v>
      </c>
      <c r="CK499" s="6" t="e">
        <f t="shared" si="612"/>
        <v>#REF!</v>
      </c>
      <c r="CL499" s="6" t="e">
        <f t="shared" si="612"/>
        <v>#REF!</v>
      </c>
      <c r="CM499" s="6" t="e">
        <f t="shared" si="612"/>
        <v>#REF!</v>
      </c>
      <c r="CN499" s="6" t="e">
        <f t="shared" si="612"/>
        <v>#REF!</v>
      </c>
      <c r="CO499" s="6" t="e">
        <f t="shared" si="610"/>
        <v>#REF!</v>
      </c>
      <c r="CP499" s="6" t="e">
        <f t="shared" si="610"/>
        <v>#REF!</v>
      </c>
      <c r="CQ499" s="6" t="e">
        <f t="shared" si="610"/>
        <v>#REF!</v>
      </c>
      <c r="CR499" s="6" t="e">
        <f t="shared" si="610"/>
        <v>#REF!</v>
      </c>
      <c r="CS499" s="6" t="e">
        <f t="shared" si="610"/>
        <v>#REF!</v>
      </c>
      <c r="CU499" s="6" t="e">
        <f t="shared" si="581"/>
        <v>#REF!</v>
      </c>
      <c r="CV499" s="6" t="e">
        <f t="shared" si="582"/>
        <v>#REF!</v>
      </c>
      <c r="CW499" s="6" t="e">
        <f t="shared" si="583"/>
        <v>#REF!</v>
      </c>
      <c r="CX499" s="6" t="e">
        <f t="shared" si="584"/>
        <v>#REF!</v>
      </c>
      <c r="CY499" s="6" t="e">
        <f t="shared" si="585"/>
        <v>#REF!</v>
      </c>
      <c r="CZ499" s="6" t="e">
        <f t="shared" si="586"/>
        <v>#REF!</v>
      </c>
      <c r="DA499" s="6" t="e">
        <f t="shared" si="587"/>
        <v>#REF!</v>
      </c>
      <c r="DB499" s="6" t="e">
        <f t="shared" si="588"/>
        <v>#REF!</v>
      </c>
      <c r="DC499" s="6" t="e">
        <f t="shared" si="589"/>
        <v>#REF!</v>
      </c>
      <c r="DD499" s="6" t="e">
        <f t="shared" si="590"/>
        <v>#REF!</v>
      </c>
      <c r="DE499" s="6" t="e">
        <f t="shared" si="591"/>
        <v>#REF!</v>
      </c>
      <c r="DF499" s="6" t="e">
        <f t="shared" si="592"/>
        <v>#REF!</v>
      </c>
      <c r="DG499" s="6" t="e">
        <f t="shared" si="593"/>
        <v>#REF!</v>
      </c>
      <c r="DH499" s="6" t="e">
        <f t="shared" si="594"/>
        <v>#REF!</v>
      </c>
      <c r="DI499" s="6" t="e">
        <f t="shared" si="595"/>
        <v>#REF!</v>
      </c>
      <c r="DJ499" s="6" t="e">
        <f t="shared" si="596"/>
        <v>#REF!</v>
      </c>
      <c r="DK499" s="6" t="e">
        <f t="shared" si="597"/>
        <v>#REF!</v>
      </c>
      <c r="DL499" s="6" t="e">
        <f t="shared" si="598"/>
        <v>#REF!</v>
      </c>
      <c r="DM499" s="6" t="e">
        <f t="shared" si="599"/>
        <v>#REF!</v>
      </c>
      <c r="DN499" s="6" t="e">
        <f t="shared" si="600"/>
        <v>#REF!</v>
      </c>
      <c r="DO499" s="6" t="e">
        <f t="shared" si="613"/>
        <v>#REF!</v>
      </c>
      <c r="DP499" s="6" t="e">
        <f t="shared" si="613"/>
        <v>#REF!</v>
      </c>
      <c r="DQ499" s="6" t="e">
        <f t="shared" si="613"/>
        <v>#REF!</v>
      </c>
      <c r="DR499" s="6" t="e">
        <f t="shared" si="613"/>
        <v>#REF!</v>
      </c>
      <c r="DS499" s="6" t="e">
        <f t="shared" si="613"/>
        <v>#REF!</v>
      </c>
      <c r="DT499" s="6" t="e">
        <f t="shared" si="611"/>
        <v>#REF!</v>
      </c>
      <c r="DU499" s="6" t="e">
        <f t="shared" si="611"/>
        <v>#REF!</v>
      </c>
      <c r="DV499" s="6" t="e">
        <f t="shared" si="611"/>
        <v>#REF!</v>
      </c>
      <c r="DW499" s="6" t="e">
        <f t="shared" si="611"/>
        <v>#REF!</v>
      </c>
      <c r="DX499" s="6" t="e">
        <f t="shared" si="611"/>
        <v>#REF!</v>
      </c>
      <c r="DZ499" s="6" t="e">
        <f t="shared" si="619"/>
        <v>#REF!</v>
      </c>
      <c r="EA499" s="6" t="e">
        <f t="shared" si="619"/>
        <v>#REF!</v>
      </c>
      <c r="EB499" s="6" t="e">
        <f t="shared" si="618"/>
        <v>#REF!</v>
      </c>
      <c r="EC499" s="6" t="e">
        <f t="shared" si="618"/>
        <v>#REF!</v>
      </c>
      <c r="ED499" s="6" t="e">
        <f t="shared" si="618"/>
        <v>#REF!</v>
      </c>
      <c r="EE499" s="6" t="e">
        <f t="shared" si="618"/>
        <v>#REF!</v>
      </c>
      <c r="EF499" s="6" t="e">
        <f t="shared" si="618"/>
        <v>#REF!</v>
      </c>
      <c r="EG499" s="6" t="e">
        <f t="shared" si="618"/>
        <v>#REF!</v>
      </c>
      <c r="EH499" s="6" t="e">
        <f t="shared" si="618"/>
        <v>#REF!</v>
      </c>
      <c r="EI499" s="6" t="e">
        <f t="shared" si="618"/>
        <v>#REF!</v>
      </c>
      <c r="EJ499" s="6" t="e">
        <f t="shared" si="618"/>
        <v>#REF!</v>
      </c>
      <c r="EK499" s="6" t="e">
        <f t="shared" si="607"/>
        <v>#REF!</v>
      </c>
      <c r="EL499" s="6" t="e">
        <f t="shared" si="607"/>
        <v>#REF!</v>
      </c>
      <c r="EM499" s="6" t="e">
        <f t="shared" si="607"/>
        <v>#REF!</v>
      </c>
      <c r="EN499" s="6" t="e">
        <f t="shared" si="607"/>
        <v>#REF!</v>
      </c>
      <c r="EO499" s="6" t="e">
        <f t="shared" si="607"/>
        <v>#REF!</v>
      </c>
      <c r="EP499" s="6" t="e">
        <f t="shared" si="605"/>
        <v>#REF!</v>
      </c>
      <c r="EQ499" s="6" t="e">
        <f t="shared" si="605"/>
        <v>#REF!</v>
      </c>
      <c r="ER499" s="6" t="e">
        <f t="shared" si="605"/>
        <v>#REF!</v>
      </c>
      <c r="ES499" s="6" t="e">
        <f t="shared" si="605"/>
        <v>#REF!</v>
      </c>
      <c r="ET499" s="6" t="e">
        <f t="shared" si="604"/>
        <v>#REF!</v>
      </c>
      <c r="EU499" s="6" t="e">
        <f t="shared" si="604"/>
        <v>#REF!</v>
      </c>
      <c r="EV499" s="6" t="e">
        <f t="shared" si="604"/>
        <v>#REF!</v>
      </c>
      <c r="EW499" s="6" t="e">
        <f t="shared" si="604"/>
        <v>#REF!</v>
      </c>
      <c r="EX499" s="6" t="e">
        <f t="shared" si="604"/>
        <v>#REF!</v>
      </c>
      <c r="EY499" s="6" t="e">
        <f t="shared" si="604"/>
        <v>#REF!</v>
      </c>
      <c r="EZ499" s="6" t="e">
        <f t="shared" si="604"/>
        <v>#REF!</v>
      </c>
      <c r="FA499" s="6" t="e">
        <f t="shared" si="604"/>
        <v>#REF!</v>
      </c>
      <c r="FB499" s="6" t="e">
        <f t="shared" si="604"/>
        <v>#REF!</v>
      </c>
      <c r="FC499" s="6" t="e">
        <f t="shared" si="609"/>
        <v>#REF!</v>
      </c>
      <c r="FE499" s="6" t="e">
        <f t="shared" si="616"/>
        <v>#REF!</v>
      </c>
      <c r="FF499" s="6" t="e">
        <f t="shared" si="616"/>
        <v>#REF!</v>
      </c>
      <c r="FG499" s="6" t="e">
        <f t="shared" si="616"/>
        <v>#REF!</v>
      </c>
      <c r="FH499" s="6" t="e">
        <f t="shared" si="616"/>
        <v>#REF!</v>
      </c>
      <c r="FI499" s="6" t="e">
        <f t="shared" si="616"/>
        <v>#REF!</v>
      </c>
      <c r="FJ499" s="6" t="e">
        <f t="shared" si="615"/>
        <v>#REF!</v>
      </c>
      <c r="FK499" s="6" t="e">
        <f t="shared" si="615"/>
        <v>#REF!</v>
      </c>
      <c r="FL499" s="6" t="e">
        <f t="shared" si="615"/>
        <v>#REF!</v>
      </c>
      <c r="FM499" s="6" t="e">
        <f t="shared" si="615"/>
        <v>#REF!</v>
      </c>
      <c r="FN499" s="6" t="e">
        <f t="shared" si="615"/>
        <v>#REF!</v>
      </c>
      <c r="FO499" s="6" t="e">
        <f t="shared" si="615"/>
        <v>#REF!</v>
      </c>
      <c r="FP499" s="6" t="e">
        <f t="shared" si="615"/>
        <v>#REF!</v>
      </c>
      <c r="FQ499" s="6" t="e">
        <f t="shared" si="615"/>
        <v>#REF!</v>
      </c>
      <c r="FR499" s="6" t="e">
        <f t="shared" si="620"/>
        <v>#REF!</v>
      </c>
      <c r="FS499" s="6" t="e">
        <f t="shared" si="620"/>
        <v>#REF!</v>
      </c>
      <c r="FT499" s="6" t="e">
        <f t="shared" si="620"/>
        <v>#REF!</v>
      </c>
      <c r="FU499" s="6" t="e">
        <f t="shared" si="546"/>
        <v>#REF!</v>
      </c>
      <c r="FV499" s="6" t="e">
        <f t="shared" si="546"/>
        <v>#REF!</v>
      </c>
      <c r="FW499" s="6" t="e">
        <f t="shared" si="546"/>
        <v>#REF!</v>
      </c>
      <c r="FX499" s="6" t="e">
        <f t="shared" si="546"/>
        <v>#REF!</v>
      </c>
      <c r="FY499" s="6" t="e">
        <f t="shared" si="546"/>
        <v>#REF!</v>
      </c>
      <c r="FZ499" s="6" t="e">
        <f t="shared" si="546"/>
        <v>#REF!</v>
      </c>
      <c r="GA499" s="6" t="e">
        <f t="shared" si="546"/>
        <v>#REF!</v>
      </c>
      <c r="GB499" s="6" t="e">
        <f t="shared" si="546"/>
        <v>#REF!</v>
      </c>
      <c r="GC499" s="6" t="e">
        <f t="shared" si="614"/>
        <v>#REF!</v>
      </c>
      <c r="GD499" s="6" t="e">
        <f t="shared" si="614"/>
        <v>#REF!</v>
      </c>
      <c r="GE499" s="6" t="e">
        <f t="shared" si="614"/>
        <v>#REF!</v>
      </c>
      <c r="GF499" s="6" t="e">
        <f t="shared" si="614"/>
        <v>#REF!</v>
      </c>
      <c r="GG499" s="6" t="e">
        <f t="shared" si="614"/>
        <v>#REF!</v>
      </c>
      <c r="GH499" s="6" t="e">
        <f t="shared" si="614"/>
        <v>#REF!</v>
      </c>
    </row>
    <row r="500" spans="1:190" x14ac:dyDescent="0.3">
      <c r="A500">
        <f t="shared" si="601"/>
        <v>496</v>
      </c>
      <c r="B500">
        <f t="shared" si="550"/>
        <v>471</v>
      </c>
      <c r="C500" s="64" t="e">
        <f>BO500*EXP('Capital Market Assumptions'!#REF!+'Capital Market Assumptions'!#REF!*'Random Draws'!B499)</f>
        <v>#REF!</v>
      </c>
      <c r="D500" s="64" t="e">
        <f>BP500*EXP('Capital Market Assumptions'!#REF!+'Capital Market Assumptions'!#REF!*'Random Draws'!C499)</f>
        <v>#REF!</v>
      </c>
      <c r="E500" s="64" t="e">
        <f>BQ500*EXP('Capital Market Assumptions'!#REF!+'Capital Market Assumptions'!#REF!*'Random Draws'!D499)</f>
        <v>#REF!</v>
      </c>
      <c r="F500" s="64" t="e">
        <f>BR500*EXP('Capital Market Assumptions'!#REF!+'Capital Market Assumptions'!#REF!*'Random Draws'!E499)</f>
        <v>#REF!</v>
      </c>
      <c r="G500" s="64" t="e">
        <f>BS500*EXP('Capital Market Assumptions'!#REF!+'Capital Market Assumptions'!#REF!*'Random Draws'!F499)</f>
        <v>#REF!</v>
      </c>
      <c r="H500" s="6" t="e">
        <f>BT500*EXP('Capital Market Assumptions'!$B$41+'Capital Market Assumptions'!$B$42*'Random Draws'!G499)</f>
        <v>#REF!</v>
      </c>
      <c r="I500" s="6" t="e">
        <f>BU500*EXP('Capital Market Assumptions'!$B$41+'Capital Market Assumptions'!$B$42*'Random Draws'!H499)</f>
        <v>#REF!</v>
      </c>
      <c r="J500" s="6" t="e">
        <f>BV500*EXP('Capital Market Assumptions'!$B$41+'Capital Market Assumptions'!$B$42*'Random Draws'!I499)</f>
        <v>#REF!</v>
      </c>
      <c r="K500" s="6" t="e">
        <f>BW500*EXP('Capital Market Assumptions'!$B$41+'Capital Market Assumptions'!$B$42*'Random Draws'!J499)</f>
        <v>#REF!</v>
      </c>
      <c r="L500" s="6" t="e">
        <f>BX500*EXP('Capital Market Assumptions'!$B$41+'Capital Market Assumptions'!$B$42*'Random Draws'!K499)</f>
        <v>#REF!</v>
      </c>
      <c r="M500" s="6" t="e">
        <f>BY500*EXP('Capital Market Assumptions'!$B$41+'Capital Market Assumptions'!$B$42*'Random Draws'!L499)</f>
        <v>#REF!</v>
      </c>
      <c r="N500" s="6" t="e">
        <f>BZ500*EXP('Capital Market Assumptions'!$B$41+'Capital Market Assumptions'!$B$42*'Random Draws'!M499)</f>
        <v>#REF!</v>
      </c>
      <c r="O500" s="6" t="e">
        <f>CA500*EXP('Capital Market Assumptions'!$B$41+'Capital Market Assumptions'!$B$42*'Random Draws'!N499)</f>
        <v>#REF!</v>
      </c>
      <c r="P500" s="6" t="e">
        <f>CB500*EXP('Capital Market Assumptions'!$B$41+'Capital Market Assumptions'!$B$42*'Random Draws'!O499)</f>
        <v>#REF!</v>
      </c>
      <c r="Q500" s="6" t="e">
        <f>CC500*EXP('Capital Market Assumptions'!$B$41+'Capital Market Assumptions'!$B$42*'Random Draws'!P499)</f>
        <v>#REF!</v>
      </c>
      <c r="R500" s="6" t="e">
        <f>CD500*EXP('Capital Market Assumptions'!$B$41+'Capital Market Assumptions'!$B$42*'Random Draws'!Q499)</f>
        <v>#REF!</v>
      </c>
      <c r="S500" s="6" t="e">
        <f>CE500*EXP('Capital Market Assumptions'!$B$41+'Capital Market Assumptions'!$B$42*'Random Draws'!R499)</f>
        <v>#REF!</v>
      </c>
      <c r="T500" s="6" t="e">
        <f>CF500*EXP('Capital Market Assumptions'!$B$41+'Capital Market Assumptions'!$B$42*'Random Draws'!S499)</f>
        <v>#REF!</v>
      </c>
      <c r="U500" s="6" t="e">
        <f>CG500*EXP('Capital Market Assumptions'!$B$41+'Capital Market Assumptions'!$B$42*'Random Draws'!T499)</f>
        <v>#REF!</v>
      </c>
      <c r="V500" s="6" t="e">
        <f>CH500*EXP('Capital Market Assumptions'!$B$41+'Capital Market Assumptions'!$B$42*'Random Draws'!U499)</f>
        <v>#REF!</v>
      </c>
      <c r="W500" s="6" t="e">
        <f>CI500*EXP('Capital Market Assumptions'!$B$41+'Capital Market Assumptions'!$B$42*'Random Draws'!V499)</f>
        <v>#REF!</v>
      </c>
      <c r="X500" s="6" t="e">
        <f>CJ500*EXP('Capital Market Assumptions'!$B$41+'Capital Market Assumptions'!$B$42*'Random Draws'!W499)</f>
        <v>#REF!</v>
      </c>
      <c r="Y500" s="6" t="e">
        <f>CK500*EXP('Capital Market Assumptions'!$B$41+'Capital Market Assumptions'!$B$42*'Random Draws'!X499)</f>
        <v>#REF!</v>
      </c>
      <c r="Z500" s="6" t="e">
        <f>CL500*EXP('Capital Market Assumptions'!$B$41+'Capital Market Assumptions'!$B$42*'Random Draws'!Y499)</f>
        <v>#REF!</v>
      </c>
      <c r="AA500" s="6" t="e">
        <f>CM500*EXP('Capital Market Assumptions'!$B$41+'Capital Market Assumptions'!$B$42*'Random Draws'!Z499)</f>
        <v>#REF!</v>
      </c>
      <c r="AB500" s="6" t="e">
        <f>CN500*EXP('Capital Market Assumptions'!$B$41+'Capital Market Assumptions'!$B$42*'Random Draws'!AA499)</f>
        <v>#REF!</v>
      </c>
      <c r="AC500" s="6" t="e">
        <f>CO500*EXP('Capital Market Assumptions'!$B$41+'Capital Market Assumptions'!$B$42*'Random Draws'!AB499)</f>
        <v>#REF!</v>
      </c>
      <c r="AD500" s="6" t="e">
        <f>CP500*EXP('Capital Market Assumptions'!$B$41+'Capital Market Assumptions'!$B$42*'Random Draws'!AC499)</f>
        <v>#REF!</v>
      </c>
      <c r="AE500" s="6" t="e">
        <f>CQ500*EXP('Capital Market Assumptions'!$B$41+'Capital Market Assumptions'!$B$42*'Random Draws'!AD499)</f>
        <v>#REF!</v>
      </c>
      <c r="AF500" s="6" t="e">
        <f>CR500*EXP('Capital Market Assumptions'!$B$41+'Capital Market Assumptions'!$B$42*'Random Draws'!AE499)</f>
        <v>#REF!</v>
      </c>
      <c r="AH500">
        <f t="shared" si="551"/>
        <v>4.2999999999999261E-2</v>
      </c>
      <c r="AI500">
        <f t="shared" si="552"/>
        <v>1.0600000000000023</v>
      </c>
      <c r="AJ500">
        <f t="shared" si="553"/>
        <v>2.0930000000000035</v>
      </c>
      <c r="AK500">
        <f t="shared" si="554"/>
        <v>3.1530000000000058</v>
      </c>
      <c r="AL500">
        <f t="shared" si="555"/>
        <v>4.2659999999999911</v>
      </c>
      <c r="AM500">
        <f t="shared" si="556"/>
        <v>5.3020000000000067</v>
      </c>
      <c r="AN500">
        <f t="shared" si="557"/>
        <v>6.3569999999999993</v>
      </c>
      <c r="AO500">
        <f t="shared" si="558"/>
        <v>7.3900000000000006</v>
      </c>
      <c r="AP500">
        <f t="shared" si="559"/>
        <v>8.3549999999999898</v>
      </c>
      <c r="AQ500">
        <f t="shared" si="560"/>
        <v>9.2480000000000047</v>
      </c>
      <c r="AR500">
        <v>9.9540000000000006</v>
      </c>
      <c r="AS500">
        <v>10.536</v>
      </c>
      <c r="AT500">
        <v>11.061999999999999</v>
      </c>
      <c r="AU500">
        <v>11.587</v>
      </c>
      <c r="AV500">
        <v>12.256</v>
      </c>
      <c r="AW500">
        <v>12.815</v>
      </c>
      <c r="AX500">
        <v>13.287000000000001</v>
      </c>
      <c r="AY500">
        <v>13.785</v>
      </c>
      <c r="AZ500">
        <v>14.218999999999999</v>
      </c>
      <c r="BA500">
        <v>14.718999999999999</v>
      </c>
      <c r="BB500" t="e">
        <f>LRP!#REF!</f>
        <v>#REF!</v>
      </c>
      <c r="BC500" t="e">
        <f>LRP!#REF!</f>
        <v>#REF!</v>
      </c>
      <c r="BD500" t="e">
        <f>LRP!#REF!</f>
        <v>#REF!</v>
      </c>
      <c r="BE500" t="e">
        <f>LRP!#REF!</f>
        <v>#REF!</v>
      </c>
      <c r="BF500" t="e">
        <f>LRP!#REF!</f>
        <v>#REF!</v>
      </c>
      <c r="BG500" t="e">
        <f>LRP!#REF!</f>
        <v>#REF!</v>
      </c>
      <c r="BH500" t="e">
        <f>LRP!#REF!</f>
        <v>#REF!</v>
      </c>
      <c r="BI500" t="e">
        <f>LRP!#REF!</f>
        <v>#REF!</v>
      </c>
      <c r="BJ500" t="e">
        <f>LRP!#REF!</f>
        <v>#REF!</v>
      </c>
      <c r="BK500" t="e">
        <f>LRP!#REF!</f>
        <v>#REF!</v>
      </c>
      <c r="BM500">
        <f t="shared" si="617"/>
        <v>471</v>
      </c>
      <c r="BN500">
        <f t="shared" si="617"/>
        <v>471</v>
      </c>
      <c r="BO500">
        <f t="shared" si="617"/>
        <v>471</v>
      </c>
      <c r="BP500" s="6" t="e">
        <f t="shared" si="561"/>
        <v>#REF!</v>
      </c>
      <c r="BQ500" s="6" t="e">
        <f t="shared" si="562"/>
        <v>#REF!</v>
      </c>
      <c r="BR500" s="6" t="e">
        <f t="shared" si="563"/>
        <v>#REF!</v>
      </c>
      <c r="BS500" s="6" t="e">
        <f t="shared" si="564"/>
        <v>#REF!</v>
      </c>
      <c r="BT500" s="6" t="e">
        <f t="shared" si="565"/>
        <v>#REF!</v>
      </c>
      <c r="BU500" s="6" t="e">
        <f t="shared" si="566"/>
        <v>#REF!</v>
      </c>
      <c r="BV500" s="6" t="e">
        <f t="shared" si="567"/>
        <v>#REF!</v>
      </c>
      <c r="BW500" s="6" t="e">
        <f t="shared" si="568"/>
        <v>#REF!</v>
      </c>
      <c r="BX500" s="6" t="e">
        <f t="shared" si="569"/>
        <v>#REF!</v>
      </c>
      <c r="BY500" s="6" t="e">
        <f t="shared" si="570"/>
        <v>#REF!</v>
      </c>
      <c r="BZ500" s="6" t="e">
        <f t="shared" si="571"/>
        <v>#REF!</v>
      </c>
      <c r="CA500" s="6" t="e">
        <f t="shared" si="572"/>
        <v>#REF!</v>
      </c>
      <c r="CB500" s="6" t="e">
        <f t="shared" si="573"/>
        <v>#REF!</v>
      </c>
      <c r="CC500" s="6" t="e">
        <f t="shared" si="574"/>
        <v>#REF!</v>
      </c>
      <c r="CD500" s="6" t="e">
        <f t="shared" si="575"/>
        <v>#REF!</v>
      </c>
      <c r="CE500" s="6" t="e">
        <f t="shared" si="576"/>
        <v>#REF!</v>
      </c>
      <c r="CF500" s="6" t="e">
        <f t="shared" si="577"/>
        <v>#REF!</v>
      </c>
      <c r="CG500" s="6" t="e">
        <f t="shared" si="578"/>
        <v>#REF!</v>
      </c>
      <c r="CH500" s="6" t="e">
        <f t="shared" si="579"/>
        <v>#REF!</v>
      </c>
      <c r="CI500" s="6" t="e">
        <f t="shared" si="580"/>
        <v>#REF!</v>
      </c>
      <c r="CJ500" s="6" t="e">
        <f t="shared" si="612"/>
        <v>#REF!</v>
      </c>
      <c r="CK500" s="6" t="e">
        <f t="shared" si="612"/>
        <v>#REF!</v>
      </c>
      <c r="CL500" s="6" t="e">
        <f t="shared" si="612"/>
        <v>#REF!</v>
      </c>
      <c r="CM500" s="6" t="e">
        <f t="shared" si="612"/>
        <v>#REF!</v>
      </c>
      <c r="CN500" s="6" t="e">
        <f t="shared" si="612"/>
        <v>#REF!</v>
      </c>
      <c r="CO500" s="6" t="e">
        <f t="shared" si="610"/>
        <v>#REF!</v>
      </c>
      <c r="CP500" s="6" t="e">
        <f t="shared" si="610"/>
        <v>#REF!</v>
      </c>
      <c r="CQ500" s="6" t="e">
        <f t="shared" si="610"/>
        <v>#REF!</v>
      </c>
      <c r="CR500" s="6" t="e">
        <f t="shared" si="610"/>
        <v>#REF!</v>
      </c>
      <c r="CS500" s="6" t="e">
        <f t="shared" si="610"/>
        <v>#REF!</v>
      </c>
      <c r="CU500" s="6" t="e">
        <f t="shared" si="581"/>
        <v>#REF!</v>
      </c>
      <c r="CV500" s="6" t="e">
        <f t="shared" si="582"/>
        <v>#REF!</v>
      </c>
      <c r="CW500" s="6" t="e">
        <f t="shared" si="583"/>
        <v>#REF!</v>
      </c>
      <c r="CX500" s="6" t="e">
        <f t="shared" si="584"/>
        <v>#REF!</v>
      </c>
      <c r="CY500" s="6" t="e">
        <f t="shared" si="585"/>
        <v>#REF!</v>
      </c>
      <c r="CZ500" s="6" t="e">
        <f t="shared" si="586"/>
        <v>#REF!</v>
      </c>
      <c r="DA500" s="6" t="e">
        <f t="shared" si="587"/>
        <v>#REF!</v>
      </c>
      <c r="DB500" s="6" t="e">
        <f t="shared" si="588"/>
        <v>#REF!</v>
      </c>
      <c r="DC500" s="6" t="e">
        <f t="shared" si="589"/>
        <v>#REF!</v>
      </c>
      <c r="DD500" s="6" t="e">
        <f t="shared" si="590"/>
        <v>#REF!</v>
      </c>
      <c r="DE500" s="6" t="e">
        <f t="shared" si="591"/>
        <v>#REF!</v>
      </c>
      <c r="DF500" s="6" t="e">
        <f t="shared" si="592"/>
        <v>#REF!</v>
      </c>
      <c r="DG500" s="6" t="e">
        <f t="shared" si="593"/>
        <v>#REF!</v>
      </c>
      <c r="DH500" s="6" t="e">
        <f t="shared" si="594"/>
        <v>#REF!</v>
      </c>
      <c r="DI500" s="6" t="e">
        <f t="shared" si="595"/>
        <v>#REF!</v>
      </c>
      <c r="DJ500" s="6" t="e">
        <f t="shared" si="596"/>
        <v>#REF!</v>
      </c>
      <c r="DK500" s="6" t="e">
        <f t="shared" si="597"/>
        <v>#REF!</v>
      </c>
      <c r="DL500" s="6" t="e">
        <f t="shared" si="598"/>
        <v>#REF!</v>
      </c>
      <c r="DM500" s="6" t="e">
        <f t="shared" si="599"/>
        <v>#REF!</v>
      </c>
      <c r="DN500" s="6" t="e">
        <f t="shared" si="600"/>
        <v>#REF!</v>
      </c>
      <c r="DO500" s="6" t="e">
        <f t="shared" si="613"/>
        <v>#REF!</v>
      </c>
      <c r="DP500" s="6" t="e">
        <f t="shared" si="613"/>
        <v>#REF!</v>
      </c>
      <c r="DQ500" s="6" t="e">
        <f t="shared" si="613"/>
        <v>#REF!</v>
      </c>
      <c r="DR500" s="6" t="e">
        <f t="shared" si="613"/>
        <v>#REF!</v>
      </c>
      <c r="DS500" s="6" t="e">
        <f t="shared" si="613"/>
        <v>#REF!</v>
      </c>
      <c r="DT500" s="6" t="e">
        <f t="shared" si="611"/>
        <v>#REF!</v>
      </c>
      <c r="DU500" s="6" t="e">
        <f t="shared" si="611"/>
        <v>#REF!</v>
      </c>
      <c r="DV500" s="6" t="e">
        <f t="shared" si="611"/>
        <v>#REF!</v>
      </c>
      <c r="DW500" s="6" t="e">
        <f t="shared" si="611"/>
        <v>#REF!</v>
      </c>
      <c r="DX500" s="6" t="e">
        <f t="shared" si="611"/>
        <v>#REF!</v>
      </c>
      <c r="DZ500" s="6" t="e">
        <f t="shared" si="619"/>
        <v>#REF!</v>
      </c>
      <c r="EA500" s="6" t="e">
        <f t="shared" si="619"/>
        <v>#REF!</v>
      </c>
      <c r="EB500" s="6" t="e">
        <f t="shared" si="618"/>
        <v>#REF!</v>
      </c>
      <c r="EC500" s="6" t="e">
        <f t="shared" si="618"/>
        <v>#REF!</v>
      </c>
      <c r="ED500" s="6" t="e">
        <f t="shared" si="618"/>
        <v>#REF!</v>
      </c>
      <c r="EE500" s="6" t="e">
        <f t="shared" si="618"/>
        <v>#REF!</v>
      </c>
      <c r="EF500" s="6" t="e">
        <f t="shared" si="618"/>
        <v>#REF!</v>
      </c>
      <c r="EG500" s="6" t="e">
        <f t="shared" si="618"/>
        <v>#REF!</v>
      </c>
      <c r="EH500" s="6" t="e">
        <f t="shared" si="618"/>
        <v>#REF!</v>
      </c>
      <c r="EI500" s="6" t="e">
        <f t="shared" si="618"/>
        <v>#REF!</v>
      </c>
      <c r="EJ500" s="6" t="e">
        <f t="shared" si="618"/>
        <v>#REF!</v>
      </c>
      <c r="EK500" s="6" t="e">
        <f t="shared" si="607"/>
        <v>#REF!</v>
      </c>
      <c r="EL500" s="6" t="e">
        <f t="shared" si="607"/>
        <v>#REF!</v>
      </c>
      <c r="EM500" s="6" t="e">
        <f t="shared" si="607"/>
        <v>#REF!</v>
      </c>
      <c r="EN500" s="6" t="e">
        <f t="shared" si="607"/>
        <v>#REF!</v>
      </c>
      <c r="EO500" s="6" t="e">
        <f t="shared" si="607"/>
        <v>#REF!</v>
      </c>
      <c r="EP500" s="6" t="e">
        <f t="shared" si="605"/>
        <v>#REF!</v>
      </c>
      <c r="EQ500" s="6" t="e">
        <f t="shared" si="605"/>
        <v>#REF!</v>
      </c>
      <c r="ER500" s="6" t="e">
        <f t="shared" si="605"/>
        <v>#REF!</v>
      </c>
      <c r="ES500" s="6" t="e">
        <f t="shared" si="605"/>
        <v>#REF!</v>
      </c>
      <c r="ET500" s="6" t="e">
        <f t="shared" si="604"/>
        <v>#REF!</v>
      </c>
      <c r="EU500" s="6" t="e">
        <f t="shared" si="604"/>
        <v>#REF!</v>
      </c>
      <c r="EV500" s="6" t="e">
        <f t="shared" si="604"/>
        <v>#REF!</v>
      </c>
      <c r="EW500" s="6" t="e">
        <f t="shared" si="604"/>
        <v>#REF!</v>
      </c>
      <c r="EX500" s="6" t="e">
        <f t="shared" si="604"/>
        <v>#REF!</v>
      </c>
      <c r="EY500" s="6" t="e">
        <f t="shared" si="604"/>
        <v>#REF!</v>
      </c>
      <c r="EZ500" s="6" t="e">
        <f t="shared" si="604"/>
        <v>#REF!</v>
      </c>
      <c r="FA500" s="6" t="e">
        <f t="shared" si="604"/>
        <v>#REF!</v>
      </c>
      <c r="FB500" s="6" t="e">
        <f t="shared" si="604"/>
        <v>#REF!</v>
      </c>
      <c r="FC500" s="6" t="e">
        <f t="shared" si="609"/>
        <v>#REF!</v>
      </c>
      <c r="FE500" s="6" t="e">
        <f t="shared" si="616"/>
        <v>#REF!</v>
      </c>
      <c r="FF500" s="6" t="e">
        <f t="shared" si="616"/>
        <v>#REF!</v>
      </c>
      <c r="FG500" s="6" t="e">
        <f t="shared" si="616"/>
        <v>#REF!</v>
      </c>
      <c r="FH500" s="6" t="e">
        <f t="shared" si="616"/>
        <v>#REF!</v>
      </c>
      <c r="FI500" s="6" t="e">
        <f t="shared" si="616"/>
        <v>#REF!</v>
      </c>
      <c r="FJ500" s="6" t="e">
        <f t="shared" si="615"/>
        <v>#REF!</v>
      </c>
      <c r="FK500" s="6" t="e">
        <f t="shared" si="615"/>
        <v>#REF!</v>
      </c>
      <c r="FL500" s="6" t="e">
        <f t="shared" si="615"/>
        <v>#REF!</v>
      </c>
      <c r="FM500" s="6" t="e">
        <f t="shared" si="615"/>
        <v>#REF!</v>
      </c>
      <c r="FN500" s="6" t="e">
        <f t="shared" si="615"/>
        <v>#REF!</v>
      </c>
      <c r="FO500" s="6" t="e">
        <f t="shared" si="615"/>
        <v>#REF!</v>
      </c>
      <c r="FP500" s="6" t="e">
        <f t="shared" si="615"/>
        <v>#REF!</v>
      </c>
      <c r="FQ500" s="6" t="e">
        <f t="shared" si="615"/>
        <v>#REF!</v>
      </c>
      <c r="FR500" s="6" t="e">
        <f t="shared" si="620"/>
        <v>#REF!</v>
      </c>
      <c r="FS500" s="6" t="e">
        <f t="shared" si="620"/>
        <v>#REF!</v>
      </c>
      <c r="FT500" s="6" t="e">
        <f t="shared" si="620"/>
        <v>#REF!</v>
      </c>
      <c r="FU500" s="6" t="e">
        <f t="shared" si="546"/>
        <v>#REF!</v>
      </c>
      <c r="FV500" s="6" t="e">
        <f t="shared" si="546"/>
        <v>#REF!</v>
      </c>
      <c r="FW500" s="6" t="e">
        <f t="shared" si="546"/>
        <v>#REF!</v>
      </c>
      <c r="FX500" s="6" t="e">
        <f t="shared" si="546"/>
        <v>#REF!</v>
      </c>
      <c r="FY500" s="6" t="e">
        <f t="shared" si="546"/>
        <v>#REF!</v>
      </c>
      <c r="FZ500" s="6" t="e">
        <f t="shared" si="546"/>
        <v>#REF!</v>
      </c>
      <c r="GA500" s="6" t="e">
        <f t="shared" si="546"/>
        <v>#REF!</v>
      </c>
      <c r="GB500" s="6" t="e">
        <f t="shared" si="546"/>
        <v>#REF!</v>
      </c>
      <c r="GC500" s="6" t="e">
        <f t="shared" si="614"/>
        <v>#REF!</v>
      </c>
      <c r="GD500" s="6" t="e">
        <f t="shared" si="614"/>
        <v>#REF!</v>
      </c>
      <c r="GE500" s="6" t="e">
        <f t="shared" si="614"/>
        <v>#REF!</v>
      </c>
      <c r="GF500" s="6" t="e">
        <f t="shared" si="614"/>
        <v>#REF!</v>
      </c>
      <c r="GG500" s="6" t="e">
        <f t="shared" si="614"/>
        <v>#REF!</v>
      </c>
      <c r="GH500" s="6" t="e">
        <f t="shared" si="614"/>
        <v>#REF!</v>
      </c>
    </row>
    <row r="501" spans="1:190" x14ac:dyDescent="0.3">
      <c r="A501">
        <f t="shared" si="601"/>
        <v>497</v>
      </c>
      <c r="B501">
        <f t="shared" si="550"/>
        <v>471</v>
      </c>
      <c r="C501" s="64" t="e">
        <f>BO501*EXP('Capital Market Assumptions'!#REF!+'Capital Market Assumptions'!#REF!*'Random Draws'!B500)</f>
        <v>#REF!</v>
      </c>
      <c r="D501" s="64" t="e">
        <f>BP501*EXP('Capital Market Assumptions'!#REF!+'Capital Market Assumptions'!#REF!*'Random Draws'!C500)</f>
        <v>#REF!</v>
      </c>
      <c r="E501" s="64" t="e">
        <f>BQ501*EXP('Capital Market Assumptions'!#REF!+'Capital Market Assumptions'!#REF!*'Random Draws'!D500)</f>
        <v>#REF!</v>
      </c>
      <c r="F501" s="64" t="e">
        <f>BR501*EXP('Capital Market Assumptions'!#REF!+'Capital Market Assumptions'!#REF!*'Random Draws'!E500)</f>
        <v>#REF!</v>
      </c>
      <c r="G501" s="64" t="e">
        <f>BS501*EXP('Capital Market Assumptions'!#REF!+'Capital Market Assumptions'!#REF!*'Random Draws'!F500)</f>
        <v>#REF!</v>
      </c>
      <c r="H501" s="6" t="e">
        <f>BT501*EXP('Capital Market Assumptions'!$B$41+'Capital Market Assumptions'!$B$42*'Random Draws'!G500)</f>
        <v>#REF!</v>
      </c>
      <c r="I501" s="6" t="e">
        <f>BU501*EXP('Capital Market Assumptions'!$B$41+'Capital Market Assumptions'!$B$42*'Random Draws'!H500)</f>
        <v>#REF!</v>
      </c>
      <c r="J501" s="6" t="e">
        <f>BV501*EXP('Capital Market Assumptions'!$B$41+'Capital Market Assumptions'!$B$42*'Random Draws'!I500)</f>
        <v>#REF!</v>
      </c>
      <c r="K501" s="6" t="e">
        <f>BW501*EXP('Capital Market Assumptions'!$B$41+'Capital Market Assumptions'!$B$42*'Random Draws'!J500)</f>
        <v>#REF!</v>
      </c>
      <c r="L501" s="6" t="e">
        <f>BX501*EXP('Capital Market Assumptions'!$B$41+'Capital Market Assumptions'!$B$42*'Random Draws'!K500)</f>
        <v>#REF!</v>
      </c>
      <c r="M501" s="6" t="e">
        <f>BY501*EXP('Capital Market Assumptions'!$B$41+'Capital Market Assumptions'!$B$42*'Random Draws'!L500)</f>
        <v>#REF!</v>
      </c>
      <c r="N501" s="6" t="e">
        <f>BZ501*EXP('Capital Market Assumptions'!$B$41+'Capital Market Assumptions'!$B$42*'Random Draws'!M500)</f>
        <v>#REF!</v>
      </c>
      <c r="O501" s="6" t="e">
        <f>CA501*EXP('Capital Market Assumptions'!$B$41+'Capital Market Assumptions'!$B$42*'Random Draws'!N500)</f>
        <v>#REF!</v>
      </c>
      <c r="P501" s="6" t="e">
        <f>CB501*EXP('Capital Market Assumptions'!$B$41+'Capital Market Assumptions'!$B$42*'Random Draws'!O500)</f>
        <v>#REF!</v>
      </c>
      <c r="Q501" s="6" t="e">
        <f>CC501*EXP('Capital Market Assumptions'!$B$41+'Capital Market Assumptions'!$B$42*'Random Draws'!P500)</f>
        <v>#REF!</v>
      </c>
      <c r="R501" s="6" t="e">
        <f>CD501*EXP('Capital Market Assumptions'!$B$41+'Capital Market Assumptions'!$B$42*'Random Draws'!Q500)</f>
        <v>#REF!</v>
      </c>
      <c r="S501" s="6" t="e">
        <f>CE501*EXP('Capital Market Assumptions'!$B$41+'Capital Market Assumptions'!$B$42*'Random Draws'!R500)</f>
        <v>#REF!</v>
      </c>
      <c r="T501" s="6" t="e">
        <f>CF501*EXP('Capital Market Assumptions'!$B$41+'Capital Market Assumptions'!$B$42*'Random Draws'!S500)</f>
        <v>#REF!</v>
      </c>
      <c r="U501" s="6" t="e">
        <f>CG501*EXP('Capital Market Assumptions'!$B$41+'Capital Market Assumptions'!$B$42*'Random Draws'!T500)</f>
        <v>#REF!</v>
      </c>
      <c r="V501" s="6" t="e">
        <f>CH501*EXP('Capital Market Assumptions'!$B$41+'Capital Market Assumptions'!$B$42*'Random Draws'!U500)</f>
        <v>#REF!</v>
      </c>
      <c r="W501" s="6" t="e">
        <f>CI501*EXP('Capital Market Assumptions'!$B$41+'Capital Market Assumptions'!$B$42*'Random Draws'!V500)</f>
        <v>#REF!</v>
      </c>
      <c r="X501" s="6" t="e">
        <f>CJ501*EXP('Capital Market Assumptions'!$B$41+'Capital Market Assumptions'!$B$42*'Random Draws'!W500)</f>
        <v>#REF!</v>
      </c>
      <c r="Y501" s="6" t="e">
        <f>CK501*EXP('Capital Market Assumptions'!$B$41+'Capital Market Assumptions'!$B$42*'Random Draws'!X500)</f>
        <v>#REF!</v>
      </c>
      <c r="Z501" s="6" t="e">
        <f>CL501*EXP('Capital Market Assumptions'!$B$41+'Capital Market Assumptions'!$B$42*'Random Draws'!Y500)</f>
        <v>#REF!</v>
      </c>
      <c r="AA501" s="6" t="e">
        <f>CM501*EXP('Capital Market Assumptions'!$B$41+'Capital Market Assumptions'!$B$42*'Random Draws'!Z500)</f>
        <v>#REF!</v>
      </c>
      <c r="AB501" s="6" t="e">
        <f>CN501*EXP('Capital Market Assumptions'!$B$41+'Capital Market Assumptions'!$B$42*'Random Draws'!AA500)</f>
        <v>#REF!</v>
      </c>
      <c r="AC501" s="6" t="e">
        <f>CO501*EXP('Capital Market Assumptions'!$B$41+'Capital Market Assumptions'!$B$42*'Random Draws'!AB500)</f>
        <v>#REF!</v>
      </c>
      <c r="AD501" s="6" t="e">
        <f>CP501*EXP('Capital Market Assumptions'!$B$41+'Capital Market Assumptions'!$B$42*'Random Draws'!AC500)</f>
        <v>#REF!</v>
      </c>
      <c r="AE501" s="6" t="e">
        <f>CQ501*EXP('Capital Market Assumptions'!$B$41+'Capital Market Assumptions'!$B$42*'Random Draws'!AD500)</f>
        <v>#REF!</v>
      </c>
      <c r="AF501" s="6" t="e">
        <f>CR501*EXP('Capital Market Assumptions'!$B$41+'Capital Market Assumptions'!$B$42*'Random Draws'!AE500)</f>
        <v>#REF!</v>
      </c>
      <c r="AH501">
        <f t="shared" si="551"/>
        <v>4.2999999999999261E-2</v>
      </c>
      <c r="AI501">
        <f t="shared" si="552"/>
        <v>1.0600000000000023</v>
      </c>
      <c r="AJ501">
        <f t="shared" si="553"/>
        <v>2.0930000000000035</v>
      </c>
      <c r="AK501">
        <f t="shared" si="554"/>
        <v>3.1530000000000058</v>
      </c>
      <c r="AL501">
        <f t="shared" si="555"/>
        <v>4.2659999999999911</v>
      </c>
      <c r="AM501">
        <f t="shared" si="556"/>
        <v>5.3020000000000067</v>
      </c>
      <c r="AN501">
        <f t="shared" si="557"/>
        <v>6.3569999999999993</v>
      </c>
      <c r="AO501">
        <f t="shared" si="558"/>
        <v>7.3900000000000006</v>
      </c>
      <c r="AP501">
        <f t="shared" si="559"/>
        <v>8.3549999999999898</v>
      </c>
      <c r="AQ501">
        <f t="shared" si="560"/>
        <v>9.2480000000000047</v>
      </c>
      <c r="AR501">
        <v>9.9540000000000006</v>
      </c>
      <c r="AS501">
        <v>10.536</v>
      </c>
      <c r="AT501">
        <v>11.061999999999999</v>
      </c>
      <c r="AU501">
        <v>11.587</v>
      </c>
      <c r="AV501">
        <v>12.256</v>
      </c>
      <c r="AW501">
        <v>12.815</v>
      </c>
      <c r="AX501">
        <v>13.287000000000001</v>
      </c>
      <c r="AY501">
        <v>13.785</v>
      </c>
      <c r="AZ501">
        <v>14.218999999999999</v>
      </c>
      <c r="BA501">
        <v>14.718999999999999</v>
      </c>
      <c r="BB501" t="e">
        <f>LRP!#REF!</f>
        <v>#REF!</v>
      </c>
      <c r="BC501" t="e">
        <f>LRP!#REF!</f>
        <v>#REF!</v>
      </c>
      <c r="BD501" t="e">
        <f>LRP!#REF!</f>
        <v>#REF!</v>
      </c>
      <c r="BE501" t="e">
        <f>LRP!#REF!</f>
        <v>#REF!</v>
      </c>
      <c r="BF501" t="e">
        <f>LRP!#REF!</f>
        <v>#REF!</v>
      </c>
      <c r="BG501" t="e">
        <f>LRP!#REF!</f>
        <v>#REF!</v>
      </c>
      <c r="BH501" t="e">
        <f>LRP!#REF!</f>
        <v>#REF!</v>
      </c>
      <c r="BI501" t="e">
        <f>LRP!#REF!</f>
        <v>#REF!</v>
      </c>
      <c r="BJ501" t="e">
        <f>LRP!#REF!</f>
        <v>#REF!</v>
      </c>
      <c r="BK501" t="e">
        <f>LRP!#REF!</f>
        <v>#REF!</v>
      </c>
      <c r="BM501">
        <f t="shared" si="617"/>
        <v>471</v>
      </c>
      <c r="BN501">
        <f t="shared" si="617"/>
        <v>471</v>
      </c>
      <c r="BO501">
        <f t="shared" si="617"/>
        <v>471</v>
      </c>
      <c r="BP501" s="6" t="e">
        <f t="shared" si="561"/>
        <v>#REF!</v>
      </c>
      <c r="BQ501" s="6" t="e">
        <f t="shared" si="562"/>
        <v>#REF!</v>
      </c>
      <c r="BR501" s="6" t="e">
        <f t="shared" si="563"/>
        <v>#REF!</v>
      </c>
      <c r="BS501" s="6" t="e">
        <f t="shared" si="564"/>
        <v>#REF!</v>
      </c>
      <c r="BT501" s="6" t="e">
        <f t="shared" si="565"/>
        <v>#REF!</v>
      </c>
      <c r="BU501" s="6" t="e">
        <f t="shared" si="566"/>
        <v>#REF!</v>
      </c>
      <c r="BV501" s="6" t="e">
        <f t="shared" si="567"/>
        <v>#REF!</v>
      </c>
      <c r="BW501" s="6" t="e">
        <f t="shared" si="568"/>
        <v>#REF!</v>
      </c>
      <c r="BX501" s="6" t="e">
        <f t="shared" si="569"/>
        <v>#REF!</v>
      </c>
      <c r="BY501" s="6" t="e">
        <f t="shared" si="570"/>
        <v>#REF!</v>
      </c>
      <c r="BZ501" s="6" t="e">
        <f t="shared" si="571"/>
        <v>#REF!</v>
      </c>
      <c r="CA501" s="6" t="e">
        <f t="shared" si="572"/>
        <v>#REF!</v>
      </c>
      <c r="CB501" s="6" t="e">
        <f t="shared" si="573"/>
        <v>#REF!</v>
      </c>
      <c r="CC501" s="6" t="e">
        <f t="shared" si="574"/>
        <v>#REF!</v>
      </c>
      <c r="CD501" s="6" t="e">
        <f t="shared" si="575"/>
        <v>#REF!</v>
      </c>
      <c r="CE501" s="6" t="e">
        <f t="shared" si="576"/>
        <v>#REF!</v>
      </c>
      <c r="CF501" s="6" t="e">
        <f t="shared" si="577"/>
        <v>#REF!</v>
      </c>
      <c r="CG501" s="6" t="e">
        <f t="shared" si="578"/>
        <v>#REF!</v>
      </c>
      <c r="CH501" s="6" t="e">
        <f t="shared" si="579"/>
        <v>#REF!</v>
      </c>
      <c r="CI501" s="6" t="e">
        <f t="shared" si="580"/>
        <v>#REF!</v>
      </c>
      <c r="CJ501" s="6" t="e">
        <f t="shared" si="612"/>
        <v>#REF!</v>
      </c>
      <c r="CK501" s="6" t="e">
        <f t="shared" si="612"/>
        <v>#REF!</v>
      </c>
      <c r="CL501" s="6" t="e">
        <f t="shared" si="612"/>
        <v>#REF!</v>
      </c>
      <c r="CM501" s="6" t="e">
        <f t="shared" si="612"/>
        <v>#REF!</v>
      </c>
      <c r="CN501" s="6" t="e">
        <f t="shared" si="612"/>
        <v>#REF!</v>
      </c>
      <c r="CO501" s="6" t="e">
        <f t="shared" si="610"/>
        <v>#REF!</v>
      </c>
      <c r="CP501" s="6" t="e">
        <f t="shared" si="610"/>
        <v>#REF!</v>
      </c>
      <c r="CQ501" s="6" t="e">
        <f t="shared" si="610"/>
        <v>#REF!</v>
      </c>
      <c r="CR501" s="6" t="e">
        <f t="shared" si="610"/>
        <v>#REF!</v>
      </c>
      <c r="CS501" s="6" t="e">
        <f t="shared" si="610"/>
        <v>#REF!</v>
      </c>
      <c r="CU501" s="6" t="e">
        <f t="shared" si="581"/>
        <v>#REF!</v>
      </c>
      <c r="CV501" s="6" t="e">
        <f t="shared" si="582"/>
        <v>#REF!</v>
      </c>
      <c r="CW501" s="6" t="e">
        <f t="shared" si="583"/>
        <v>#REF!</v>
      </c>
      <c r="CX501" s="6" t="e">
        <f t="shared" si="584"/>
        <v>#REF!</v>
      </c>
      <c r="CY501" s="6" t="e">
        <f t="shared" si="585"/>
        <v>#REF!</v>
      </c>
      <c r="CZ501" s="6" t="e">
        <f t="shared" si="586"/>
        <v>#REF!</v>
      </c>
      <c r="DA501" s="6" t="e">
        <f t="shared" si="587"/>
        <v>#REF!</v>
      </c>
      <c r="DB501" s="6" t="e">
        <f t="shared" si="588"/>
        <v>#REF!</v>
      </c>
      <c r="DC501" s="6" t="e">
        <f t="shared" si="589"/>
        <v>#REF!</v>
      </c>
      <c r="DD501" s="6" t="e">
        <f t="shared" si="590"/>
        <v>#REF!</v>
      </c>
      <c r="DE501" s="6" t="e">
        <f t="shared" si="591"/>
        <v>#REF!</v>
      </c>
      <c r="DF501" s="6" t="e">
        <f t="shared" si="592"/>
        <v>#REF!</v>
      </c>
      <c r="DG501" s="6" t="e">
        <f t="shared" si="593"/>
        <v>#REF!</v>
      </c>
      <c r="DH501" s="6" t="e">
        <f t="shared" si="594"/>
        <v>#REF!</v>
      </c>
      <c r="DI501" s="6" t="e">
        <f t="shared" si="595"/>
        <v>#REF!</v>
      </c>
      <c r="DJ501" s="6" t="e">
        <f t="shared" si="596"/>
        <v>#REF!</v>
      </c>
      <c r="DK501" s="6" t="e">
        <f t="shared" si="597"/>
        <v>#REF!</v>
      </c>
      <c r="DL501" s="6" t="e">
        <f t="shared" si="598"/>
        <v>#REF!</v>
      </c>
      <c r="DM501" s="6" t="e">
        <f t="shared" si="599"/>
        <v>#REF!</v>
      </c>
      <c r="DN501" s="6" t="e">
        <f t="shared" si="600"/>
        <v>#REF!</v>
      </c>
      <c r="DO501" s="6" t="e">
        <f t="shared" si="613"/>
        <v>#REF!</v>
      </c>
      <c r="DP501" s="6" t="e">
        <f t="shared" si="613"/>
        <v>#REF!</v>
      </c>
      <c r="DQ501" s="6" t="e">
        <f t="shared" si="613"/>
        <v>#REF!</v>
      </c>
      <c r="DR501" s="6" t="e">
        <f t="shared" si="613"/>
        <v>#REF!</v>
      </c>
      <c r="DS501" s="6" t="e">
        <f t="shared" si="613"/>
        <v>#REF!</v>
      </c>
      <c r="DT501" s="6" t="e">
        <f t="shared" si="611"/>
        <v>#REF!</v>
      </c>
      <c r="DU501" s="6" t="e">
        <f t="shared" si="611"/>
        <v>#REF!</v>
      </c>
      <c r="DV501" s="6" t="e">
        <f t="shared" si="611"/>
        <v>#REF!</v>
      </c>
      <c r="DW501" s="6" t="e">
        <f t="shared" si="611"/>
        <v>#REF!</v>
      </c>
      <c r="DX501" s="6" t="e">
        <f t="shared" si="611"/>
        <v>#REF!</v>
      </c>
      <c r="DZ501" s="6" t="e">
        <f t="shared" si="619"/>
        <v>#REF!</v>
      </c>
      <c r="EA501" s="6" t="e">
        <f t="shared" si="619"/>
        <v>#REF!</v>
      </c>
      <c r="EB501" s="6" t="e">
        <f t="shared" si="618"/>
        <v>#REF!</v>
      </c>
      <c r="EC501" s="6" t="e">
        <f t="shared" si="618"/>
        <v>#REF!</v>
      </c>
      <c r="ED501" s="6" t="e">
        <f t="shared" si="618"/>
        <v>#REF!</v>
      </c>
      <c r="EE501" s="6" t="e">
        <f t="shared" si="618"/>
        <v>#REF!</v>
      </c>
      <c r="EF501" s="6" t="e">
        <f t="shared" si="618"/>
        <v>#REF!</v>
      </c>
      <c r="EG501" s="6" t="e">
        <f t="shared" si="618"/>
        <v>#REF!</v>
      </c>
      <c r="EH501" s="6" t="e">
        <f t="shared" si="618"/>
        <v>#REF!</v>
      </c>
      <c r="EI501" s="6" t="e">
        <f t="shared" si="618"/>
        <v>#REF!</v>
      </c>
      <c r="EJ501" s="6" t="e">
        <f t="shared" si="618"/>
        <v>#REF!</v>
      </c>
      <c r="EK501" s="6" t="e">
        <f t="shared" si="607"/>
        <v>#REF!</v>
      </c>
      <c r="EL501" s="6" t="e">
        <f t="shared" si="607"/>
        <v>#REF!</v>
      </c>
      <c r="EM501" s="6" t="e">
        <f t="shared" si="607"/>
        <v>#REF!</v>
      </c>
      <c r="EN501" s="6" t="e">
        <f t="shared" si="607"/>
        <v>#REF!</v>
      </c>
      <c r="EO501" s="6" t="e">
        <f t="shared" si="607"/>
        <v>#REF!</v>
      </c>
      <c r="EP501" s="6" t="e">
        <f t="shared" si="605"/>
        <v>#REF!</v>
      </c>
      <c r="EQ501" s="6" t="e">
        <f t="shared" si="605"/>
        <v>#REF!</v>
      </c>
      <c r="ER501" s="6" t="e">
        <f t="shared" si="605"/>
        <v>#REF!</v>
      </c>
      <c r="ES501" s="6" t="e">
        <f t="shared" si="605"/>
        <v>#REF!</v>
      </c>
      <c r="ET501" s="6" t="e">
        <f t="shared" si="605"/>
        <v>#REF!</v>
      </c>
      <c r="EU501" s="6" t="e">
        <f t="shared" si="605"/>
        <v>#REF!</v>
      </c>
      <c r="EV501" s="6" t="e">
        <f t="shared" si="605"/>
        <v>#REF!</v>
      </c>
      <c r="EW501" s="6" t="e">
        <f t="shared" si="605"/>
        <v>#REF!</v>
      </c>
      <c r="EX501" s="6" t="e">
        <f t="shared" si="605"/>
        <v>#REF!</v>
      </c>
      <c r="EY501" s="6" t="e">
        <f t="shared" si="605"/>
        <v>#REF!</v>
      </c>
      <c r="EZ501" s="6" t="e">
        <f t="shared" si="605"/>
        <v>#REF!</v>
      </c>
      <c r="FA501" s="6" t="e">
        <f t="shared" si="605"/>
        <v>#REF!</v>
      </c>
      <c r="FB501" s="6" t="e">
        <f t="shared" si="605"/>
        <v>#REF!</v>
      </c>
      <c r="FC501" s="6" t="e">
        <f t="shared" si="609"/>
        <v>#REF!</v>
      </c>
      <c r="FE501" s="6" t="e">
        <f t="shared" si="616"/>
        <v>#REF!</v>
      </c>
      <c r="FF501" s="6" t="e">
        <f t="shared" si="616"/>
        <v>#REF!</v>
      </c>
      <c r="FG501" s="6" t="e">
        <f t="shared" si="616"/>
        <v>#REF!</v>
      </c>
      <c r="FH501" s="6" t="e">
        <f t="shared" si="616"/>
        <v>#REF!</v>
      </c>
      <c r="FI501" s="6" t="e">
        <f t="shared" si="616"/>
        <v>#REF!</v>
      </c>
      <c r="FJ501" s="6" t="e">
        <f t="shared" si="615"/>
        <v>#REF!</v>
      </c>
      <c r="FK501" s="6" t="e">
        <f t="shared" si="615"/>
        <v>#REF!</v>
      </c>
      <c r="FL501" s="6" t="e">
        <f t="shared" si="615"/>
        <v>#REF!</v>
      </c>
      <c r="FM501" s="6" t="e">
        <f t="shared" si="615"/>
        <v>#REF!</v>
      </c>
      <c r="FN501" s="6" t="e">
        <f t="shared" si="615"/>
        <v>#REF!</v>
      </c>
      <c r="FO501" s="6" t="e">
        <f t="shared" si="615"/>
        <v>#REF!</v>
      </c>
      <c r="FP501" s="6" t="e">
        <f t="shared" si="615"/>
        <v>#REF!</v>
      </c>
      <c r="FQ501" s="6" t="e">
        <f t="shared" si="615"/>
        <v>#REF!</v>
      </c>
      <c r="FR501" s="6" t="e">
        <f t="shared" si="620"/>
        <v>#REF!</v>
      </c>
      <c r="FS501" s="6" t="e">
        <f t="shared" si="620"/>
        <v>#REF!</v>
      </c>
      <c r="FT501" s="6" t="e">
        <f t="shared" si="620"/>
        <v>#REF!</v>
      </c>
      <c r="FU501" s="6" t="e">
        <f t="shared" si="546"/>
        <v>#REF!</v>
      </c>
      <c r="FV501" s="6" t="e">
        <f t="shared" si="546"/>
        <v>#REF!</v>
      </c>
      <c r="FW501" s="6" t="e">
        <f t="shared" si="546"/>
        <v>#REF!</v>
      </c>
      <c r="FX501" s="6" t="e">
        <f t="shared" si="546"/>
        <v>#REF!</v>
      </c>
      <c r="FY501" s="6" t="e">
        <f t="shared" si="546"/>
        <v>#REF!</v>
      </c>
      <c r="FZ501" s="6" t="e">
        <f t="shared" si="546"/>
        <v>#REF!</v>
      </c>
      <c r="GA501" s="6" t="e">
        <f t="shared" si="546"/>
        <v>#REF!</v>
      </c>
      <c r="GB501" s="6" t="e">
        <f t="shared" si="546"/>
        <v>#REF!</v>
      </c>
      <c r="GC501" s="6" t="e">
        <f t="shared" si="614"/>
        <v>#REF!</v>
      </c>
      <c r="GD501" s="6" t="e">
        <f t="shared" si="614"/>
        <v>#REF!</v>
      </c>
      <c r="GE501" s="6" t="e">
        <f t="shared" si="614"/>
        <v>#REF!</v>
      </c>
      <c r="GF501" s="6" t="e">
        <f t="shared" si="614"/>
        <v>#REF!</v>
      </c>
      <c r="GG501" s="6" t="e">
        <f t="shared" si="614"/>
        <v>#REF!</v>
      </c>
      <c r="GH501" s="6" t="e">
        <f t="shared" si="614"/>
        <v>#REF!</v>
      </c>
    </row>
    <row r="502" spans="1:190" x14ac:dyDescent="0.3">
      <c r="A502">
        <f t="shared" si="601"/>
        <v>498</v>
      </c>
      <c r="B502">
        <f t="shared" si="550"/>
        <v>471</v>
      </c>
      <c r="C502" s="64" t="e">
        <f>BO502*EXP('Capital Market Assumptions'!#REF!+'Capital Market Assumptions'!#REF!*'Random Draws'!B501)</f>
        <v>#REF!</v>
      </c>
      <c r="D502" s="64" t="e">
        <f>BP502*EXP('Capital Market Assumptions'!#REF!+'Capital Market Assumptions'!#REF!*'Random Draws'!C501)</f>
        <v>#REF!</v>
      </c>
      <c r="E502" s="64" t="e">
        <f>BQ502*EXP('Capital Market Assumptions'!#REF!+'Capital Market Assumptions'!#REF!*'Random Draws'!D501)</f>
        <v>#REF!</v>
      </c>
      <c r="F502" s="64" t="e">
        <f>BR502*EXP('Capital Market Assumptions'!#REF!+'Capital Market Assumptions'!#REF!*'Random Draws'!E501)</f>
        <v>#REF!</v>
      </c>
      <c r="G502" s="64" t="e">
        <f>BS502*EXP('Capital Market Assumptions'!#REF!+'Capital Market Assumptions'!#REF!*'Random Draws'!F501)</f>
        <v>#REF!</v>
      </c>
      <c r="H502" s="6" t="e">
        <f>BT502*EXP('Capital Market Assumptions'!$B$41+'Capital Market Assumptions'!$B$42*'Random Draws'!G501)</f>
        <v>#REF!</v>
      </c>
      <c r="I502" s="6" t="e">
        <f>BU502*EXP('Capital Market Assumptions'!$B$41+'Capital Market Assumptions'!$B$42*'Random Draws'!H501)</f>
        <v>#REF!</v>
      </c>
      <c r="J502" s="6" t="e">
        <f>BV502*EXP('Capital Market Assumptions'!$B$41+'Capital Market Assumptions'!$B$42*'Random Draws'!I501)</f>
        <v>#REF!</v>
      </c>
      <c r="K502" s="6" t="e">
        <f>BW502*EXP('Capital Market Assumptions'!$B$41+'Capital Market Assumptions'!$B$42*'Random Draws'!J501)</f>
        <v>#REF!</v>
      </c>
      <c r="L502" s="6" t="e">
        <f>BX502*EXP('Capital Market Assumptions'!$B$41+'Capital Market Assumptions'!$B$42*'Random Draws'!K501)</f>
        <v>#REF!</v>
      </c>
      <c r="M502" s="6" t="e">
        <f>BY502*EXP('Capital Market Assumptions'!$B$41+'Capital Market Assumptions'!$B$42*'Random Draws'!L501)</f>
        <v>#REF!</v>
      </c>
      <c r="N502" s="6" t="e">
        <f>BZ502*EXP('Capital Market Assumptions'!$B$41+'Capital Market Assumptions'!$B$42*'Random Draws'!M501)</f>
        <v>#REF!</v>
      </c>
      <c r="O502" s="6" t="e">
        <f>CA502*EXP('Capital Market Assumptions'!$B$41+'Capital Market Assumptions'!$B$42*'Random Draws'!N501)</f>
        <v>#REF!</v>
      </c>
      <c r="P502" s="6" t="e">
        <f>CB502*EXP('Capital Market Assumptions'!$B$41+'Capital Market Assumptions'!$B$42*'Random Draws'!O501)</f>
        <v>#REF!</v>
      </c>
      <c r="Q502" s="6" t="e">
        <f>CC502*EXP('Capital Market Assumptions'!$B$41+'Capital Market Assumptions'!$B$42*'Random Draws'!P501)</f>
        <v>#REF!</v>
      </c>
      <c r="R502" s="6" t="e">
        <f>CD502*EXP('Capital Market Assumptions'!$B$41+'Capital Market Assumptions'!$B$42*'Random Draws'!Q501)</f>
        <v>#REF!</v>
      </c>
      <c r="S502" s="6" t="e">
        <f>CE502*EXP('Capital Market Assumptions'!$B$41+'Capital Market Assumptions'!$B$42*'Random Draws'!R501)</f>
        <v>#REF!</v>
      </c>
      <c r="T502" s="6" t="e">
        <f>CF502*EXP('Capital Market Assumptions'!$B$41+'Capital Market Assumptions'!$B$42*'Random Draws'!S501)</f>
        <v>#REF!</v>
      </c>
      <c r="U502" s="6" t="e">
        <f>CG502*EXP('Capital Market Assumptions'!$B$41+'Capital Market Assumptions'!$B$42*'Random Draws'!T501)</f>
        <v>#REF!</v>
      </c>
      <c r="V502" s="6" t="e">
        <f>CH502*EXP('Capital Market Assumptions'!$B$41+'Capital Market Assumptions'!$B$42*'Random Draws'!U501)</f>
        <v>#REF!</v>
      </c>
      <c r="W502" s="6" t="e">
        <f>CI502*EXP('Capital Market Assumptions'!$B$41+'Capital Market Assumptions'!$B$42*'Random Draws'!V501)</f>
        <v>#REF!</v>
      </c>
      <c r="X502" s="6" t="e">
        <f>CJ502*EXP('Capital Market Assumptions'!$B$41+'Capital Market Assumptions'!$B$42*'Random Draws'!W501)</f>
        <v>#REF!</v>
      </c>
      <c r="Y502" s="6" t="e">
        <f>CK502*EXP('Capital Market Assumptions'!$B$41+'Capital Market Assumptions'!$B$42*'Random Draws'!X501)</f>
        <v>#REF!</v>
      </c>
      <c r="Z502" s="6" t="e">
        <f>CL502*EXP('Capital Market Assumptions'!$B$41+'Capital Market Assumptions'!$B$42*'Random Draws'!Y501)</f>
        <v>#REF!</v>
      </c>
      <c r="AA502" s="6" t="e">
        <f>CM502*EXP('Capital Market Assumptions'!$B$41+'Capital Market Assumptions'!$B$42*'Random Draws'!Z501)</f>
        <v>#REF!</v>
      </c>
      <c r="AB502" s="6" t="e">
        <f>CN502*EXP('Capital Market Assumptions'!$B$41+'Capital Market Assumptions'!$B$42*'Random Draws'!AA501)</f>
        <v>#REF!</v>
      </c>
      <c r="AC502" s="6" t="e">
        <f>CO502*EXP('Capital Market Assumptions'!$B$41+'Capital Market Assumptions'!$B$42*'Random Draws'!AB501)</f>
        <v>#REF!</v>
      </c>
      <c r="AD502" s="6" t="e">
        <f>CP502*EXP('Capital Market Assumptions'!$B$41+'Capital Market Assumptions'!$B$42*'Random Draws'!AC501)</f>
        <v>#REF!</v>
      </c>
      <c r="AE502" s="6" t="e">
        <f>CQ502*EXP('Capital Market Assumptions'!$B$41+'Capital Market Assumptions'!$B$42*'Random Draws'!AD501)</f>
        <v>#REF!</v>
      </c>
      <c r="AF502" s="6" t="e">
        <f>CR502*EXP('Capital Market Assumptions'!$B$41+'Capital Market Assumptions'!$B$42*'Random Draws'!AE501)</f>
        <v>#REF!</v>
      </c>
      <c r="AH502">
        <f t="shared" si="551"/>
        <v>4.2999999999999261E-2</v>
      </c>
      <c r="AI502">
        <f t="shared" si="552"/>
        <v>1.0600000000000023</v>
      </c>
      <c r="AJ502">
        <f t="shared" si="553"/>
        <v>2.0930000000000035</v>
      </c>
      <c r="AK502">
        <f t="shared" si="554"/>
        <v>3.1530000000000058</v>
      </c>
      <c r="AL502">
        <f t="shared" si="555"/>
        <v>4.2659999999999911</v>
      </c>
      <c r="AM502">
        <f t="shared" si="556"/>
        <v>5.3020000000000067</v>
      </c>
      <c r="AN502">
        <f t="shared" si="557"/>
        <v>6.3569999999999993</v>
      </c>
      <c r="AO502">
        <f t="shared" si="558"/>
        <v>7.3900000000000006</v>
      </c>
      <c r="AP502">
        <f t="shared" si="559"/>
        <v>8.3549999999999898</v>
      </c>
      <c r="AQ502">
        <f t="shared" si="560"/>
        <v>9.2480000000000047</v>
      </c>
      <c r="AR502">
        <v>9.9540000000000006</v>
      </c>
      <c r="AS502">
        <v>10.536</v>
      </c>
      <c r="AT502">
        <v>11.061999999999999</v>
      </c>
      <c r="AU502">
        <v>11.587</v>
      </c>
      <c r="AV502">
        <v>12.256</v>
      </c>
      <c r="AW502">
        <v>12.815</v>
      </c>
      <c r="AX502">
        <v>13.287000000000001</v>
      </c>
      <c r="AY502">
        <v>13.785</v>
      </c>
      <c r="AZ502">
        <v>14.218999999999999</v>
      </c>
      <c r="BA502">
        <v>14.718999999999999</v>
      </c>
      <c r="BB502" t="e">
        <f>LRP!#REF!</f>
        <v>#REF!</v>
      </c>
      <c r="BC502" t="e">
        <f>LRP!#REF!</f>
        <v>#REF!</v>
      </c>
      <c r="BD502" t="e">
        <f>LRP!#REF!</f>
        <v>#REF!</v>
      </c>
      <c r="BE502" t="e">
        <f>LRP!#REF!</f>
        <v>#REF!</v>
      </c>
      <c r="BF502" t="e">
        <f>LRP!#REF!</f>
        <v>#REF!</v>
      </c>
      <c r="BG502" t="e">
        <f>LRP!#REF!</f>
        <v>#REF!</v>
      </c>
      <c r="BH502" t="e">
        <f>LRP!#REF!</f>
        <v>#REF!</v>
      </c>
      <c r="BI502" t="e">
        <f>LRP!#REF!</f>
        <v>#REF!</v>
      </c>
      <c r="BJ502" t="e">
        <f>LRP!#REF!</f>
        <v>#REF!</v>
      </c>
      <c r="BK502" t="e">
        <f>LRP!#REF!</f>
        <v>#REF!</v>
      </c>
      <c r="BM502">
        <f t="shared" si="617"/>
        <v>471</v>
      </c>
      <c r="BN502">
        <f t="shared" si="617"/>
        <v>471</v>
      </c>
      <c r="BO502">
        <f t="shared" si="617"/>
        <v>471</v>
      </c>
      <c r="BP502" s="6" t="e">
        <f t="shared" si="561"/>
        <v>#REF!</v>
      </c>
      <c r="BQ502" s="6" t="e">
        <f t="shared" si="562"/>
        <v>#REF!</v>
      </c>
      <c r="BR502" s="6" t="e">
        <f t="shared" si="563"/>
        <v>#REF!</v>
      </c>
      <c r="BS502" s="6" t="e">
        <f t="shared" si="564"/>
        <v>#REF!</v>
      </c>
      <c r="BT502" s="6" t="e">
        <f t="shared" si="565"/>
        <v>#REF!</v>
      </c>
      <c r="BU502" s="6" t="e">
        <f t="shared" si="566"/>
        <v>#REF!</v>
      </c>
      <c r="BV502" s="6" t="e">
        <f t="shared" si="567"/>
        <v>#REF!</v>
      </c>
      <c r="BW502" s="6" t="e">
        <f t="shared" si="568"/>
        <v>#REF!</v>
      </c>
      <c r="BX502" s="6" t="e">
        <f t="shared" si="569"/>
        <v>#REF!</v>
      </c>
      <c r="BY502" s="6" t="e">
        <f t="shared" si="570"/>
        <v>#REF!</v>
      </c>
      <c r="BZ502" s="6" t="e">
        <f t="shared" si="571"/>
        <v>#REF!</v>
      </c>
      <c r="CA502" s="6" t="e">
        <f t="shared" si="572"/>
        <v>#REF!</v>
      </c>
      <c r="CB502" s="6" t="e">
        <f t="shared" si="573"/>
        <v>#REF!</v>
      </c>
      <c r="CC502" s="6" t="e">
        <f t="shared" si="574"/>
        <v>#REF!</v>
      </c>
      <c r="CD502" s="6" t="e">
        <f t="shared" si="575"/>
        <v>#REF!</v>
      </c>
      <c r="CE502" s="6" t="e">
        <f t="shared" si="576"/>
        <v>#REF!</v>
      </c>
      <c r="CF502" s="6" t="e">
        <f t="shared" si="577"/>
        <v>#REF!</v>
      </c>
      <c r="CG502" s="6" t="e">
        <f t="shared" si="578"/>
        <v>#REF!</v>
      </c>
      <c r="CH502" s="6" t="e">
        <f t="shared" si="579"/>
        <v>#REF!</v>
      </c>
      <c r="CI502" s="6" t="e">
        <f t="shared" si="580"/>
        <v>#REF!</v>
      </c>
      <c r="CJ502" s="6" t="e">
        <f t="shared" si="612"/>
        <v>#REF!</v>
      </c>
      <c r="CK502" s="6" t="e">
        <f t="shared" si="612"/>
        <v>#REF!</v>
      </c>
      <c r="CL502" s="6" t="e">
        <f t="shared" si="612"/>
        <v>#REF!</v>
      </c>
      <c r="CM502" s="6" t="e">
        <f t="shared" si="612"/>
        <v>#REF!</v>
      </c>
      <c r="CN502" s="6" t="e">
        <f t="shared" si="612"/>
        <v>#REF!</v>
      </c>
      <c r="CO502" s="6" t="e">
        <f t="shared" si="610"/>
        <v>#REF!</v>
      </c>
      <c r="CP502" s="6" t="e">
        <f t="shared" si="610"/>
        <v>#REF!</v>
      </c>
      <c r="CQ502" s="6" t="e">
        <f t="shared" si="610"/>
        <v>#REF!</v>
      </c>
      <c r="CR502" s="6" t="e">
        <f t="shared" si="610"/>
        <v>#REF!</v>
      </c>
      <c r="CS502" s="6" t="e">
        <f t="shared" si="610"/>
        <v>#REF!</v>
      </c>
      <c r="CU502" s="6" t="e">
        <f t="shared" si="581"/>
        <v>#REF!</v>
      </c>
      <c r="CV502" s="6" t="e">
        <f t="shared" si="582"/>
        <v>#REF!</v>
      </c>
      <c r="CW502" s="6" t="e">
        <f t="shared" si="583"/>
        <v>#REF!</v>
      </c>
      <c r="CX502" s="6" t="e">
        <f t="shared" si="584"/>
        <v>#REF!</v>
      </c>
      <c r="CY502" s="6" t="e">
        <f t="shared" si="585"/>
        <v>#REF!</v>
      </c>
      <c r="CZ502" s="6" t="e">
        <f t="shared" si="586"/>
        <v>#REF!</v>
      </c>
      <c r="DA502" s="6" t="e">
        <f t="shared" si="587"/>
        <v>#REF!</v>
      </c>
      <c r="DB502" s="6" t="e">
        <f t="shared" si="588"/>
        <v>#REF!</v>
      </c>
      <c r="DC502" s="6" t="e">
        <f t="shared" si="589"/>
        <v>#REF!</v>
      </c>
      <c r="DD502" s="6" t="e">
        <f t="shared" si="590"/>
        <v>#REF!</v>
      </c>
      <c r="DE502" s="6" t="e">
        <f t="shared" si="591"/>
        <v>#REF!</v>
      </c>
      <c r="DF502" s="6" t="e">
        <f t="shared" si="592"/>
        <v>#REF!</v>
      </c>
      <c r="DG502" s="6" t="e">
        <f t="shared" si="593"/>
        <v>#REF!</v>
      </c>
      <c r="DH502" s="6" t="e">
        <f t="shared" si="594"/>
        <v>#REF!</v>
      </c>
      <c r="DI502" s="6" t="e">
        <f t="shared" si="595"/>
        <v>#REF!</v>
      </c>
      <c r="DJ502" s="6" t="e">
        <f t="shared" si="596"/>
        <v>#REF!</v>
      </c>
      <c r="DK502" s="6" t="e">
        <f t="shared" si="597"/>
        <v>#REF!</v>
      </c>
      <c r="DL502" s="6" t="e">
        <f t="shared" si="598"/>
        <v>#REF!</v>
      </c>
      <c r="DM502" s="6" t="e">
        <f t="shared" si="599"/>
        <v>#REF!</v>
      </c>
      <c r="DN502" s="6" t="e">
        <f t="shared" si="600"/>
        <v>#REF!</v>
      </c>
      <c r="DO502" s="6" t="e">
        <f t="shared" si="613"/>
        <v>#REF!</v>
      </c>
      <c r="DP502" s="6" t="e">
        <f t="shared" si="613"/>
        <v>#REF!</v>
      </c>
      <c r="DQ502" s="6" t="e">
        <f t="shared" si="613"/>
        <v>#REF!</v>
      </c>
      <c r="DR502" s="6" t="e">
        <f t="shared" si="613"/>
        <v>#REF!</v>
      </c>
      <c r="DS502" s="6" t="e">
        <f t="shared" si="613"/>
        <v>#REF!</v>
      </c>
      <c r="DT502" s="6" t="e">
        <f t="shared" si="611"/>
        <v>#REF!</v>
      </c>
      <c r="DU502" s="6" t="e">
        <f t="shared" si="611"/>
        <v>#REF!</v>
      </c>
      <c r="DV502" s="6" t="e">
        <f t="shared" si="611"/>
        <v>#REF!</v>
      </c>
      <c r="DW502" s="6" t="e">
        <f t="shared" si="611"/>
        <v>#REF!</v>
      </c>
      <c r="DX502" s="6" t="e">
        <f t="shared" si="611"/>
        <v>#REF!</v>
      </c>
      <c r="DZ502" s="6" t="e">
        <f t="shared" si="619"/>
        <v>#REF!</v>
      </c>
      <c r="EA502" s="6" t="e">
        <f t="shared" si="619"/>
        <v>#REF!</v>
      </c>
      <c r="EB502" s="6" t="e">
        <f t="shared" si="618"/>
        <v>#REF!</v>
      </c>
      <c r="EC502" s="6" t="e">
        <f t="shared" si="618"/>
        <v>#REF!</v>
      </c>
      <c r="ED502" s="6" t="e">
        <f t="shared" si="618"/>
        <v>#REF!</v>
      </c>
      <c r="EE502" s="6" t="e">
        <f t="shared" si="618"/>
        <v>#REF!</v>
      </c>
      <c r="EF502" s="6" t="e">
        <f t="shared" si="618"/>
        <v>#REF!</v>
      </c>
      <c r="EG502" s="6" t="e">
        <f t="shared" si="618"/>
        <v>#REF!</v>
      </c>
      <c r="EH502" s="6" t="e">
        <f t="shared" si="618"/>
        <v>#REF!</v>
      </c>
      <c r="EI502" s="6" t="e">
        <f t="shared" si="618"/>
        <v>#REF!</v>
      </c>
      <c r="EJ502" s="6" t="e">
        <f t="shared" si="618"/>
        <v>#REF!</v>
      </c>
      <c r="EK502" s="6" t="e">
        <f t="shared" si="607"/>
        <v>#REF!</v>
      </c>
      <c r="EL502" s="6" t="e">
        <f t="shared" si="607"/>
        <v>#REF!</v>
      </c>
      <c r="EM502" s="6" t="e">
        <f t="shared" si="607"/>
        <v>#REF!</v>
      </c>
      <c r="EN502" s="6" t="e">
        <f t="shared" si="607"/>
        <v>#REF!</v>
      </c>
      <c r="EO502" s="6" t="e">
        <f t="shared" si="607"/>
        <v>#REF!</v>
      </c>
      <c r="EP502" s="6" t="e">
        <f t="shared" si="605"/>
        <v>#REF!</v>
      </c>
      <c r="EQ502" s="6" t="e">
        <f t="shared" si="605"/>
        <v>#REF!</v>
      </c>
      <c r="ER502" s="6" t="e">
        <f t="shared" si="605"/>
        <v>#REF!</v>
      </c>
      <c r="ES502" s="6" t="e">
        <f t="shared" si="605"/>
        <v>#REF!</v>
      </c>
      <c r="ET502" s="6" t="e">
        <f t="shared" si="605"/>
        <v>#REF!</v>
      </c>
      <c r="EU502" s="6" t="e">
        <f t="shared" si="605"/>
        <v>#REF!</v>
      </c>
      <c r="EV502" s="6" t="e">
        <f t="shared" si="605"/>
        <v>#REF!</v>
      </c>
      <c r="EW502" s="6" t="e">
        <f t="shared" si="605"/>
        <v>#REF!</v>
      </c>
      <c r="EX502" s="6" t="e">
        <f t="shared" si="605"/>
        <v>#REF!</v>
      </c>
      <c r="EY502" s="6" t="e">
        <f t="shared" si="605"/>
        <v>#REF!</v>
      </c>
      <c r="EZ502" s="6" t="e">
        <f t="shared" si="605"/>
        <v>#REF!</v>
      </c>
      <c r="FA502" s="6" t="e">
        <f t="shared" si="605"/>
        <v>#REF!</v>
      </c>
      <c r="FB502" s="6" t="e">
        <f t="shared" si="605"/>
        <v>#REF!</v>
      </c>
      <c r="FC502" s="6" t="e">
        <f t="shared" si="609"/>
        <v>#REF!</v>
      </c>
      <c r="FE502" s="6" t="e">
        <f t="shared" si="616"/>
        <v>#REF!</v>
      </c>
      <c r="FF502" s="6" t="e">
        <f t="shared" si="616"/>
        <v>#REF!</v>
      </c>
      <c r="FG502" s="6" t="e">
        <f t="shared" si="616"/>
        <v>#REF!</v>
      </c>
      <c r="FH502" s="6" t="e">
        <f t="shared" si="616"/>
        <v>#REF!</v>
      </c>
      <c r="FI502" s="6" t="e">
        <f t="shared" si="616"/>
        <v>#REF!</v>
      </c>
      <c r="FJ502" s="6" t="e">
        <f t="shared" si="615"/>
        <v>#REF!</v>
      </c>
      <c r="FK502" s="6" t="e">
        <f t="shared" si="615"/>
        <v>#REF!</v>
      </c>
      <c r="FL502" s="6" t="e">
        <f t="shared" si="615"/>
        <v>#REF!</v>
      </c>
      <c r="FM502" s="6" t="e">
        <f t="shared" si="615"/>
        <v>#REF!</v>
      </c>
      <c r="FN502" s="6" t="e">
        <f t="shared" si="615"/>
        <v>#REF!</v>
      </c>
      <c r="FO502" s="6" t="e">
        <f t="shared" si="615"/>
        <v>#REF!</v>
      </c>
      <c r="FP502" s="6" t="e">
        <f t="shared" si="615"/>
        <v>#REF!</v>
      </c>
      <c r="FQ502" s="6" t="e">
        <f t="shared" si="615"/>
        <v>#REF!</v>
      </c>
      <c r="FR502" s="6" t="e">
        <f t="shared" si="620"/>
        <v>#REF!</v>
      </c>
      <c r="FS502" s="6" t="e">
        <f t="shared" si="620"/>
        <v>#REF!</v>
      </c>
      <c r="FT502" s="6" t="e">
        <f t="shared" si="620"/>
        <v>#REF!</v>
      </c>
      <c r="FU502" s="6" t="e">
        <f t="shared" si="546"/>
        <v>#REF!</v>
      </c>
      <c r="FV502" s="6" t="e">
        <f t="shared" si="546"/>
        <v>#REF!</v>
      </c>
      <c r="FW502" s="6" t="e">
        <f t="shared" si="546"/>
        <v>#REF!</v>
      </c>
      <c r="FX502" s="6" t="e">
        <f t="shared" si="546"/>
        <v>#REF!</v>
      </c>
      <c r="FY502" s="6" t="e">
        <f t="shared" si="546"/>
        <v>#REF!</v>
      </c>
      <c r="FZ502" s="6" t="e">
        <f t="shared" si="546"/>
        <v>#REF!</v>
      </c>
      <c r="GA502" s="6" t="e">
        <f t="shared" si="546"/>
        <v>#REF!</v>
      </c>
      <c r="GB502" s="6" t="e">
        <f t="shared" si="546"/>
        <v>#REF!</v>
      </c>
      <c r="GC502" s="6" t="e">
        <f t="shared" si="614"/>
        <v>#REF!</v>
      </c>
      <c r="GD502" s="6" t="e">
        <f t="shared" si="614"/>
        <v>#REF!</v>
      </c>
      <c r="GE502" s="6" t="e">
        <f t="shared" si="614"/>
        <v>#REF!</v>
      </c>
      <c r="GF502" s="6" t="e">
        <f t="shared" si="614"/>
        <v>#REF!</v>
      </c>
      <c r="GG502" s="6" t="e">
        <f t="shared" si="614"/>
        <v>#REF!</v>
      </c>
      <c r="GH502" s="6" t="e">
        <f t="shared" si="614"/>
        <v>#REF!</v>
      </c>
    </row>
    <row r="503" spans="1:190" x14ac:dyDescent="0.3">
      <c r="A503">
        <f t="shared" si="601"/>
        <v>499</v>
      </c>
      <c r="B503">
        <f t="shared" si="550"/>
        <v>471</v>
      </c>
      <c r="C503" s="64" t="e">
        <f>BO503*EXP('Capital Market Assumptions'!#REF!+'Capital Market Assumptions'!#REF!*'Random Draws'!B502)</f>
        <v>#REF!</v>
      </c>
      <c r="D503" s="64" t="e">
        <f>BP503*EXP('Capital Market Assumptions'!#REF!+'Capital Market Assumptions'!#REF!*'Random Draws'!C502)</f>
        <v>#REF!</v>
      </c>
      <c r="E503" s="64" t="e">
        <f>BQ503*EXP('Capital Market Assumptions'!#REF!+'Capital Market Assumptions'!#REF!*'Random Draws'!D502)</f>
        <v>#REF!</v>
      </c>
      <c r="F503" s="64" t="e">
        <f>BR503*EXP('Capital Market Assumptions'!#REF!+'Capital Market Assumptions'!#REF!*'Random Draws'!E502)</f>
        <v>#REF!</v>
      </c>
      <c r="G503" s="64" t="e">
        <f>BS503*EXP('Capital Market Assumptions'!#REF!+'Capital Market Assumptions'!#REF!*'Random Draws'!F502)</f>
        <v>#REF!</v>
      </c>
      <c r="H503" s="6" t="e">
        <f>BT503*EXP('Capital Market Assumptions'!$B$41+'Capital Market Assumptions'!$B$42*'Random Draws'!G502)</f>
        <v>#REF!</v>
      </c>
      <c r="I503" s="6" t="e">
        <f>BU503*EXP('Capital Market Assumptions'!$B$41+'Capital Market Assumptions'!$B$42*'Random Draws'!H502)</f>
        <v>#REF!</v>
      </c>
      <c r="J503" s="6" t="e">
        <f>BV503*EXP('Capital Market Assumptions'!$B$41+'Capital Market Assumptions'!$B$42*'Random Draws'!I502)</f>
        <v>#REF!</v>
      </c>
      <c r="K503" s="6" t="e">
        <f>BW503*EXP('Capital Market Assumptions'!$B$41+'Capital Market Assumptions'!$B$42*'Random Draws'!J502)</f>
        <v>#REF!</v>
      </c>
      <c r="L503" s="6" t="e">
        <f>BX503*EXP('Capital Market Assumptions'!$B$41+'Capital Market Assumptions'!$B$42*'Random Draws'!K502)</f>
        <v>#REF!</v>
      </c>
      <c r="M503" s="6" t="e">
        <f>BY503*EXP('Capital Market Assumptions'!$B$41+'Capital Market Assumptions'!$B$42*'Random Draws'!L502)</f>
        <v>#REF!</v>
      </c>
      <c r="N503" s="6" t="e">
        <f>BZ503*EXP('Capital Market Assumptions'!$B$41+'Capital Market Assumptions'!$B$42*'Random Draws'!M502)</f>
        <v>#REF!</v>
      </c>
      <c r="O503" s="6" t="e">
        <f>CA503*EXP('Capital Market Assumptions'!$B$41+'Capital Market Assumptions'!$B$42*'Random Draws'!N502)</f>
        <v>#REF!</v>
      </c>
      <c r="P503" s="6" t="e">
        <f>CB503*EXP('Capital Market Assumptions'!$B$41+'Capital Market Assumptions'!$B$42*'Random Draws'!O502)</f>
        <v>#REF!</v>
      </c>
      <c r="Q503" s="6" t="e">
        <f>CC503*EXP('Capital Market Assumptions'!$B$41+'Capital Market Assumptions'!$B$42*'Random Draws'!P502)</f>
        <v>#REF!</v>
      </c>
      <c r="R503" s="6" t="e">
        <f>CD503*EXP('Capital Market Assumptions'!$B$41+'Capital Market Assumptions'!$B$42*'Random Draws'!Q502)</f>
        <v>#REF!</v>
      </c>
      <c r="S503" s="6" t="e">
        <f>CE503*EXP('Capital Market Assumptions'!$B$41+'Capital Market Assumptions'!$B$42*'Random Draws'!R502)</f>
        <v>#REF!</v>
      </c>
      <c r="T503" s="6" t="e">
        <f>CF503*EXP('Capital Market Assumptions'!$B$41+'Capital Market Assumptions'!$B$42*'Random Draws'!S502)</f>
        <v>#REF!</v>
      </c>
      <c r="U503" s="6" t="e">
        <f>CG503*EXP('Capital Market Assumptions'!$B$41+'Capital Market Assumptions'!$B$42*'Random Draws'!T502)</f>
        <v>#REF!</v>
      </c>
      <c r="V503" s="6" t="e">
        <f>CH503*EXP('Capital Market Assumptions'!$B$41+'Capital Market Assumptions'!$B$42*'Random Draws'!U502)</f>
        <v>#REF!</v>
      </c>
      <c r="W503" s="6" t="e">
        <f>CI503*EXP('Capital Market Assumptions'!$B$41+'Capital Market Assumptions'!$B$42*'Random Draws'!V502)</f>
        <v>#REF!</v>
      </c>
      <c r="X503" s="6" t="e">
        <f>CJ503*EXP('Capital Market Assumptions'!$B$41+'Capital Market Assumptions'!$B$42*'Random Draws'!W502)</f>
        <v>#REF!</v>
      </c>
      <c r="Y503" s="6" t="e">
        <f>CK503*EXP('Capital Market Assumptions'!$B$41+'Capital Market Assumptions'!$B$42*'Random Draws'!X502)</f>
        <v>#REF!</v>
      </c>
      <c r="Z503" s="6" t="e">
        <f>CL503*EXP('Capital Market Assumptions'!$B$41+'Capital Market Assumptions'!$B$42*'Random Draws'!Y502)</f>
        <v>#REF!</v>
      </c>
      <c r="AA503" s="6" t="e">
        <f>CM503*EXP('Capital Market Assumptions'!$B$41+'Capital Market Assumptions'!$B$42*'Random Draws'!Z502)</f>
        <v>#REF!</v>
      </c>
      <c r="AB503" s="6" t="e">
        <f>CN503*EXP('Capital Market Assumptions'!$B$41+'Capital Market Assumptions'!$B$42*'Random Draws'!AA502)</f>
        <v>#REF!</v>
      </c>
      <c r="AC503" s="6" t="e">
        <f>CO503*EXP('Capital Market Assumptions'!$B$41+'Capital Market Assumptions'!$B$42*'Random Draws'!AB502)</f>
        <v>#REF!</v>
      </c>
      <c r="AD503" s="6" t="e">
        <f>CP503*EXP('Capital Market Assumptions'!$B$41+'Capital Market Assumptions'!$B$42*'Random Draws'!AC502)</f>
        <v>#REF!</v>
      </c>
      <c r="AE503" s="6" t="e">
        <f>CQ503*EXP('Capital Market Assumptions'!$B$41+'Capital Market Assumptions'!$B$42*'Random Draws'!AD502)</f>
        <v>#REF!</v>
      </c>
      <c r="AF503" s="6" t="e">
        <f>CR503*EXP('Capital Market Assumptions'!$B$41+'Capital Market Assumptions'!$B$42*'Random Draws'!AE502)</f>
        <v>#REF!</v>
      </c>
      <c r="AH503">
        <f t="shared" si="551"/>
        <v>4.2999999999999261E-2</v>
      </c>
      <c r="AI503">
        <f t="shared" si="552"/>
        <v>1.0600000000000023</v>
      </c>
      <c r="AJ503">
        <f t="shared" si="553"/>
        <v>2.0930000000000035</v>
      </c>
      <c r="AK503">
        <f t="shared" si="554"/>
        <v>3.1530000000000058</v>
      </c>
      <c r="AL503">
        <f t="shared" si="555"/>
        <v>4.2659999999999911</v>
      </c>
      <c r="AM503">
        <f t="shared" si="556"/>
        <v>5.3020000000000067</v>
      </c>
      <c r="AN503">
        <f t="shared" si="557"/>
        <v>6.3569999999999993</v>
      </c>
      <c r="AO503">
        <f t="shared" si="558"/>
        <v>7.3900000000000006</v>
      </c>
      <c r="AP503">
        <f t="shared" si="559"/>
        <v>8.3549999999999898</v>
      </c>
      <c r="AQ503">
        <f t="shared" si="560"/>
        <v>9.2480000000000047</v>
      </c>
      <c r="AR503">
        <v>9.9540000000000006</v>
      </c>
      <c r="AS503">
        <v>10.536</v>
      </c>
      <c r="AT503">
        <v>11.061999999999999</v>
      </c>
      <c r="AU503">
        <v>11.587</v>
      </c>
      <c r="AV503">
        <v>12.256</v>
      </c>
      <c r="AW503">
        <v>12.815</v>
      </c>
      <c r="AX503">
        <v>13.287000000000001</v>
      </c>
      <c r="AY503">
        <v>13.785</v>
      </c>
      <c r="AZ503">
        <v>14.218999999999999</v>
      </c>
      <c r="BA503">
        <v>14.718999999999999</v>
      </c>
      <c r="BB503" t="e">
        <f>LRP!#REF!</f>
        <v>#REF!</v>
      </c>
      <c r="BC503" t="e">
        <f>LRP!#REF!</f>
        <v>#REF!</v>
      </c>
      <c r="BD503" t="e">
        <f>LRP!#REF!</f>
        <v>#REF!</v>
      </c>
      <c r="BE503" t="e">
        <f>LRP!#REF!</f>
        <v>#REF!</v>
      </c>
      <c r="BF503" t="e">
        <f>LRP!#REF!</f>
        <v>#REF!</v>
      </c>
      <c r="BG503" t="e">
        <f>LRP!#REF!</f>
        <v>#REF!</v>
      </c>
      <c r="BH503" t="e">
        <f>LRP!#REF!</f>
        <v>#REF!</v>
      </c>
      <c r="BI503" t="e">
        <f>LRP!#REF!</f>
        <v>#REF!</v>
      </c>
      <c r="BJ503" t="e">
        <f>LRP!#REF!</f>
        <v>#REF!</v>
      </c>
      <c r="BK503" t="e">
        <f>LRP!#REF!</f>
        <v>#REF!</v>
      </c>
      <c r="BM503">
        <f t="shared" si="617"/>
        <v>471</v>
      </c>
      <c r="BN503">
        <f t="shared" si="617"/>
        <v>471</v>
      </c>
      <c r="BO503">
        <f t="shared" si="617"/>
        <v>471</v>
      </c>
      <c r="BP503" s="6" t="e">
        <f t="shared" si="561"/>
        <v>#REF!</v>
      </c>
      <c r="BQ503" s="6" t="e">
        <f t="shared" si="562"/>
        <v>#REF!</v>
      </c>
      <c r="BR503" s="6" t="e">
        <f t="shared" si="563"/>
        <v>#REF!</v>
      </c>
      <c r="BS503" s="6" t="e">
        <f t="shared" si="564"/>
        <v>#REF!</v>
      </c>
      <c r="BT503" s="6" t="e">
        <f t="shared" si="565"/>
        <v>#REF!</v>
      </c>
      <c r="BU503" s="6" t="e">
        <f t="shared" si="566"/>
        <v>#REF!</v>
      </c>
      <c r="BV503" s="6" t="e">
        <f t="shared" si="567"/>
        <v>#REF!</v>
      </c>
      <c r="BW503" s="6" t="e">
        <f t="shared" si="568"/>
        <v>#REF!</v>
      </c>
      <c r="BX503" s="6" t="e">
        <f t="shared" si="569"/>
        <v>#REF!</v>
      </c>
      <c r="BY503" s="6" t="e">
        <f t="shared" si="570"/>
        <v>#REF!</v>
      </c>
      <c r="BZ503" s="6" t="e">
        <f t="shared" si="571"/>
        <v>#REF!</v>
      </c>
      <c r="CA503" s="6" t="e">
        <f t="shared" si="572"/>
        <v>#REF!</v>
      </c>
      <c r="CB503" s="6" t="e">
        <f t="shared" si="573"/>
        <v>#REF!</v>
      </c>
      <c r="CC503" s="6" t="e">
        <f t="shared" si="574"/>
        <v>#REF!</v>
      </c>
      <c r="CD503" s="6" t="e">
        <f t="shared" si="575"/>
        <v>#REF!</v>
      </c>
      <c r="CE503" s="6" t="e">
        <f t="shared" si="576"/>
        <v>#REF!</v>
      </c>
      <c r="CF503" s="6" t="e">
        <f t="shared" si="577"/>
        <v>#REF!</v>
      </c>
      <c r="CG503" s="6" t="e">
        <f t="shared" si="578"/>
        <v>#REF!</v>
      </c>
      <c r="CH503" s="6" t="e">
        <f t="shared" si="579"/>
        <v>#REF!</v>
      </c>
      <c r="CI503" s="6" t="e">
        <f t="shared" si="580"/>
        <v>#REF!</v>
      </c>
      <c r="CJ503" s="6" t="e">
        <f t="shared" si="612"/>
        <v>#REF!</v>
      </c>
      <c r="CK503" s="6" t="e">
        <f t="shared" si="612"/>
        <v>#REF!</v>
      </c>
      <c r="CL503" s="6" t="e">
        <f t="shared" si="612"/>
        <v>#REF!</v>
      </c>
      <c r="CM503" s="6" t="e">
        <f t="shared" si="612"/>
        <v>#REF!</v>
      </c>
      <c r="CN503" s="6" t="e">
        <f t="shared" si="612"/>
        <v>#REF!</v>
      </c>
      <c r="CO503" s="6" t="e">
        <f t="shared" si="610"/>
        <v>#REF!</v>
      </c>
      <c r="CP503" s="6" t="e">
        <f t="shared" si="610"/>
        <v>#REF!</v>
      </c>
      <c r="CQ503" s="6" t="e">
        <f t="shared" si="610"/>
        <v>#REF!</v>
      </c>
      <c r="CR503" s="6" t="e">
        <f t="shared" si="610"/>
        <v>#REF!</v>
      </c>
      <c r="CS503" s="6" t="e">
        <f t="shared" si="610"/>
        <v>#REF!</v>
      </c>
      <c r="CU503" s="6" t="e">
        <f t="shared" si="581"/>
        <v>#REF!</v>
      </c>
      <c r="CV503" s="6" t="e">
        <f t="shared" si="582"/>
        <v>#REF!</v>
      </c>
      <c r="CW503" s="6" t="e">
        <f t="shared" si="583"/>
        <v>#REF!</v>
      </c>
      <c r="CX503" s="6" t="e">
        <f t="shared" si="584"/>
        <v>#REF!</v>
      </c>
      <c r="CY503" s="6" t="e">
        <f t="shared" si="585"/>
        <v>#REF!</v>
      </c>
      <c r="CZ503" s="6" t="e">
        <f t="shared" si="586"/>
        <v>#REF!</v>
      </c>
      <c r="DA503" s="6" t="e">
        <f t="shared" si="587"/>
        <v>#REF!</v>
      </c>
      <c r="DB503" s="6" t="e">
        <f t="shared" si="588"/>
        <v>#REF!</v>
      </c>
      <c r="DC503" s="6" t="e">
        <f t="shared" si="589"/>
        <v>#REF!</v>
      </c>
      <c r="DD503" s="6" t="e">
        <f t="shared" si="590"/>
        <v>#REF!</v>
      </c>
      <c r="DE503" s="6" t="e">
        <f t="shared" si="591"/>
        <v>#REF!</v>
      </c>
      <c r="DF503" s="6" t="e">
        <f t="shared" si="592"/>
        <v>#REF!</v>
      </c>
      <c r="DG503" s="6" t="e">
        <f t="shared" si="593"/>
        <v>#REF!</v>
      </c>
      <c r="DH503" s="6" t="e">
        <f t="shared" si="594"/>
        <v>#REF!</v>
      </c>
      <c r="DI503" s="6" t="e">
        <f t="shared" si="595"/>
        <v>#REF!</v>
      </c>
      <c r="DJ503" s="6" t="e">
        <f t="shared" si="596"/>
        <v>#REF!</v>
      </c>
      <c r="DK503" s="6" t="e">
        <f t="shared" si="597"/>
        <v>#REF!</v>
      </c>
      <c r="DL503" s="6" t="e">
        <f t="shared" si="598"/>
        <v>#REF!</v>
      </c>
      <c r="DM503" s="6" t="e">
        <f t="shared" si="599"/>
        <v>#REF!</v>
      </c>
      <c r="DN503" s="6" t="e">
        <f t="shared" si="600"/>
        <v>#REF!</v>
      </c>
      <c r="DO503" s="6" t="e">
        <f t="shared" si="613"/>
        <v>#REF!</v>
      </c>
      <c r="DP503" s="6" t="e">
        <f t="shared" si="613"/>
        <v>#REF!</v>
      </c>
      <c r="DQ503" s="6" t="e">
        <f t="shared" si="613"/>
        <v>#REF!</v>
      </c>
      <c r="DR503" s="6" t="e">
        <f t="shared" si="613"/>
        <v>#REF!</v>
      </c>
      <c r="DS503" s="6" t="e">
        <f t="shared" si="613"/>
        <v>#REF!</v>
      </c>
      <c r="DT503" s="6" t="e">
        <f t="shared" si="611"/>
        <v>#REF!</v>
      </c>
      <c r="DU503" s="6" t="e">
        <f t="shared" si="611"/>
        <v>#REF!</v>
      </c>
      <c r="DV503" s="6" t="e">
        <f t="shared" si="611"/>
        <v>#REF!</v>
      </c>
      <c r="DW503" s="6" t="e">
        <f t="shared" si="611"/>
        <v>#REF!</v>
      </c>
      <c r="DX503" s="6" t="e">
        <f t="shared" si="611"/>
        <v>#REF!</v>
      </c>
      <c r="DZ503" s="6" t="e">
        <f t="shared" si="619"/>
        <v>#REF!</v>
      </c>
      <c r="EA503" s="6" t="e">
        <f t="shared" si="619"/>
        <v>#REF!</v>
      </c>
      <c r="EB503" s="6" t="e">
        <f t="shared" si="618"/>
        <v>#REF!</v>
      </c>
      <c r="EC503" s="6" t="e">
        <f t="shared" si="618"/>
        <v>#REF!</v>
      </c>
      <c r="ED503" s="6" t="e">
        <f t="shared" si="618"/>
        <v>#REF!</v>
      </c>
      <c r="EE503" s="6" t="e">
        <f t="shared" si="618"/>
        <v>#REF!</v>
      </c>
      <c r="EF503" s="6" t="e">
        <f t="shared" si="618"/>
        <v>#REF!</v>
      </c>
      <c r="EG503" s="6" t="e">
        <f t="shared" si="618"/>
        <v>#REF!</v>
      </c>
      <c r="EH503" s="6" t="e">
        <f t="shared" si="618"/>
        <v>#REF!</v>
      </c>
      <c r="EI503" s="6" t="e">
        <f t="shared" si="618"/>
        <v>#REF!</v>
      </c>
      <c r="EJ503" s="6" t="e">
        <f t="shared" si="618"/>
        <v>#REF!</v>
      </c>
      <c r="EK503" s="6" t="e">
        <f t="shared" si="607"/>
        <v>#REF!</v>
      </c>
      <c r="EL503" s="6" t="e">
        <f t="shared" si="607"/>
        <v>#REF!</v>
      </c>
      <c r="EM503" s="6" t="e">
        <f t="shared" si="607"/>
        <v>#REF!</v>
      </c>
      <c r="EN503" s="6" t="e">
        <f t="shared" si="607"/>
        <v>#REF!</v>
      </c>
      <c r="EO503" s="6" t="e">
        <f t="shared" si="607"/>
        <v>#REF!</v>
      </c>
      <c r="EP503" s="6" t="e">
        <f t="shared" si="605"/>
        <v>#REF!</v>
      </c>
      <c r="EQ503" s="6" t="e">
        <f t="shared" si="605"/>
        <v>#REF!</v>
      </c>
      <c r="ER503" s="6" t="e">
        <f t="shared" si="605"/>
        <v>#REF!</v>
      </c>
      <c r="ES503" s="6" t="e">
        <f t="shared" si="605"/>
        <v>#REF!</v>
      </c>
      <c r="ET503" s="6" t="e">
        <f t="shared" si="605"/>
        <v>#REF!</v>
      </c>
      <c r="EU503" s="6" t="e">
        <f t="shared" si="605"/>
        <v>#REF!</v>
      </c>
      <c r="EV503" s="6" t="e">
        <f t="shared" si="605"/>
        <v>#REF!</v>
      </c>
      <c r="EW503" s="6" t="e">
        <f t="shared" si="605"/>
        <v>#REF!</v>
      </c>
      <c r="EX503" s="6" t="e">
        <f t="shared" si="605"/>
        <v>#REF!</v>
      </c>
      <c r="EY503" s="6" t="e">
        <f t="shared" si="605"/>
        <v>#REF!</v>
      </c>
      <c r="EZ503" s="6" t="e">
        <f t="shared" si="605"/>
        <v>#REF!</v>
      </c>
      <c r="FA503" s="6" t="e">
        <f t="shared" si="605"/>
        <v>#REF!</v>
      </c>
      <c r="FB503" s="6" t="e">
        <f t="shared" si="605"/>
        <v>#REF!</v>
      </c>
      <c r="FC503" s="6" t="e">
        <f t="shared" si="609"/>
        <v>#REF!</v>
      </c>
      <c r="FE503" s="6" t="e">
        <f t="shared" si="616"/>
        <v>#REF!</v>
      </c>
      <c r="FF503" s="6" t="e">
        <f t="shared" si="616"/>
        <v>#REF!</v>
      </c>
      <c r="FG503" s="6" t="e">
        <f t="shared" si="616"/>
        <v>#REF!</v>
      </c>
      <c r="FH503" s="6" t="e">
        <f t="shared" si="616"/>
        <v>#REF!</v>
      </c>
      <c r="FI503" s="6" t="e">
        <f t="shared" si="616"/>
        <v>#REF!</v>
      </c>
      <c r="FJ503" s="6" t="e">
        <f t="shared" si="615"/>
        <v>#REF!</v>
      </c>
      <c r="FK503" s="6" t="e">
        <f t="shared" si="615"/>
        <v>#REF!</v>
      </c>
      <c r="FL503" s="6" t="e">
        <f t="shared" si="615"/>
        <v>#REF!</v>
      </c>
      <c r="FM503" s="6" t="e">
        <f t="shared" si="615"/>
        <v>#REF!</v>
      </c>
      <c r="FN503" s="6" t="e">
        <f t="shared" si="615"/>
        <v>#REF!</v>
      </c>
      <c r="FO503" s="6" t="e">
        <f t="shared" si="615"/>
        <v>#REF!</v>
      </c>
      <c r="FP503" s="6" t="e">
        <f t="shared" si="615"/>
        <v>#REF!</v>
      </c>
      <c r="FQ503" s="6" t="e">
        <f t="shared" si="615"/>
        <v>#REF!</v>
      </c>
      <c r="FR503" s="6" t="e">
        <f t="shared" si="620"/>
        <v>#REF!</v>
      </c>
      <c r="FS503" s="6" t="e">
        <f t="shared" si="620"/>
        <v>#REF!</v>
      </c>
      <c r="FT503" s="6" t="e">
        <f t="shared" si="620"/>
        <v>#REF!</v>
      </c>
      <c r="FU503" s="6" t="e">
        <f t="shared" si="546"/>
        <v>#REF!</v>
      </c>
      <c r="FV503" s="6" t="e">
        <f t="shared" si="546"/>
        <v>#REF!</v>
      </c>
      <c r="FW503" s="6" t="e">
        <f t="shared" si="546"/>
        <v>#REF!</v>
      </c>
      <c r="FX503" s="6" t="e">
        <f t="shared" si="546"/>
        <v>#REF!</v>
      </c>
      <c r="FY503" s="6" t="e">
        <f t="shared" si="546"/>
        <v>#REF!</v>
      </c>
      <c r="FZ503" s="6" t="e">
        <f t="shared" si="546"/>
        <v>#REF!</v>
      </c>
      <c r="GA503" s="6" t="e">
        <f t="shared" si="546"/>
        <v>#REF!</v>
      </c>
      <c r="GB503" s="6" t="e">
        <f t="shared" si="546"/>
        <v>#REF!</v>
      </c>
      <c r="GC503" s="6" t="e">
        <f t="shared" si="614"/>
        <v>#REF!</v>
      </c>
      <c r="GD503" s="6" t="e">
        <f t="shared" si="614"/>
        <v>#REF!</v>
      </c>
      <c r="GE503" s="6" t="e">
        <f t="shared" si="614"/>
        <v>#REF!</v>
      </c>
      <c r="GF503" s="6" t="e">
        <f t="shared" si="614"/>
        <v>#REF!</v>
      </c>
      <c r="GG503" s="6" t="e">
        <f t="shared" si="614"/>
        <v>#REF!</v>
      </c>
      <c r="GH503" s="6" t="e">
        <f t="shared" si="614"/>
        <v>#REF!</v>
      </c>
    </row>
    <row r="504" spans="1:190" x14ac:dyDescent="0.3">
      <c r="A504">
        <f t="shared" si="601"/>
        <v>500</v>
      </c>
      <c r="B504">
        <f t="shared" si="550"/>
        <v>471</v>
      </c>
      <c r="C504" s="64" t="e">
        <f>BO504*EXP('Capital Market Assumptions'!#REF!+'Capital Market Assumptions'!#REF!*'Random Draws'!B503)</f>
        <v>#REF!</v>
      </c>
      <c r="D504" s="64" t="e">
        <f>BP504*EXP('Capital Market Assumptions'!#REF!+'Capital Market Assumptions'!#REF!*'Random Draws'!C503)</f>
        <v>#REF!</v>
      </c>
      <c r="E504" s="64" t="e">
        <f>BQ504*EXP('Capital Market Assumptions'!#REF!+'Capital Market Assumptions'!#REF!*'Random Draws'!D503)</f>
        <v>#REF!</v>
      </c>
      <c r="F504" s="64" t="e">
        <f>BR504*EXP('Capital Market Assumptions'!#REF!+'Capital Market Assumptions'!#REF!*'Random Draws'!E503)</f>
        <v>#REF!</v>
      </c>
      <c r="G504" s="64" t="e">
        <f>BS504*EXP('Capital Market Assumptions'!#REF!+'Capital Market Assumptions'!#REF!*'Random Draws'!F503)</f>
        <v>#REF!</v>
      </c>
      <c r="H504" s="6" t="e">
        <f>BT504*EXP('Capital Market Assumptions'!$B$41+'Capital Market Assumptions'!$B$42*'Random Draws'!G503)</f>
        <v>#REF!</v>
      </c>
      <c r="I504" s="6" t="e">
        <f>BU504*EXP('Capital Market Assumptions'!$B$41+'Capital Market Assumptions'!$B$42*'Random Draws'!H503)</f>
        <v>#REF!</v>
      </c>
      <c r="J504" s="6" t="e">
        <f>BV504*EXP('Capital Market Assumptions'!$B$41+'Capital Market Assumptions'!$B$42*'Random Draws'!I503)</f>
        <v>#REF!</v>
      </c>
      <c r="K504" s="6" t="e">
        <f>BW504*EXP('Capital Market Assumptions'!$B$41+'Capital Market Assumptions'!$B$42*'Random Draws'!J503)</f>
        <v>#REF!</v>
      </c>
      <c r="L504" s="6" t="e">
        <f>BX504*EXP('Capital Market Assumptions'!$B$41+'Capital Market Assumptions'!$B$42*'Random Draws'!K503)</f>
        <v>#REF!</v>
      </c>
      <c r="M504" s="6" t="e">
        <f>BY504*EXP('Capital Market Assumptions'!$B$41+'Capital Market Assumptions'!$B$42*'Random Draws'!L503)</f>
        <v>#REF!</v>
      </c>
      <c r="N504" s="6" t="e">
        <f>BZ504*EXP('Capital Market Assumptions'!$B$41+'Capital Market Assumptions'!$B$42*'Random Draws'!M503)</f>
        <v>#REF!</v>
      </c>
      <c r="O504" s="6" t="e">
        <f>CA504*EXP('Capital Market Assumptions'!$B$41+'Capital Market Assumptions'!$B$42*'Random Draws'!N503)</f>
        <v>#REF!</v>
      </c>
      <c r="P504" s="6" t="e">
        <f>CB504*EXP('Capital Market Assumptions'!$B$41+'Capital Market Assumptions'!$B$42*'Random Draws'!O503)</f>
        <v>#REF!</v>
      </c>
      <c r="Q504" s="6" t="e">
        <f>CC504*EXP('Capital Market Assumptions'!$B$41+'Capital Market Assumptions'!$B$42*'Random Draws'!P503)</f>
        <v>#REF!</v>
      </c>
      <c r="R504" s="6" t="e">
        <f>CD504*EXP('Capital Market Assumptions'!$B$41+'Capital Market Assumptions'!$B$42*'Random Draws'!Q503)</f>
        <v>#REF!</v>
      </c>
      <c r="S504" s="6" t="e">
        <f>CE504*EXP('Capital Market Assumptions'!$B$41+'Capital Market Assumptions'!$B$42*'Random Draws'!R503)</f>
        <v>#REF!</v>
      </c>
      <c r="T504" s="6" t="e">
        <f>CF504*EXP('Capital Market Assumptions'!$B$41+'Capital Market Assumptions'!$B$42*'Random Draws'!S503)</f>
        <v>#REF!</v>
      </c>
      <c r="U504" s="6" t="e">
        <f>CG504*EXP('Capital Market Assumptions'!$B$41+'Capital Market Assumptions'!$B$42*'Random Draws'!T503)</f>
        <v>#REF!</v>
      </c>
      <c r="V504" s="6" t="e">
        <f>CH504*EXP('Capital Market Assumptions'!$B$41+'Capital Market Assumptions'!$B$42*'Random Draws'!U503)</f>
        <v>#REF!</v>
      </c>
      <c r="W504" s="6" t="e">
        <f>CI504*EXP('Capital Market Assumptions'!$B$41+'Capital Market Assumptions'!$B$42*'Random Draws'!V503)</f>
        <v>#REF!</v>
      </c>
      <c r="X504" s="6" t="e">
        <f>CJ504*EXP('Capital Market Assumptions'!$B$41+'Capital Market Assumptions'!$B$42*'Random Draws'!W503)</f>
        <v>#REF!</v>
      </c>
      <c r="Y504" s="6" t="e">
        <f>CK504*EXP('Capital Market Assumptions'!$B$41+'Capital Market Assumptions'!$B$42*'Random Draws'!X503)</f>
        <v>#REF!</v>
      </c>
      <c r="Z504" s="6" t="e">
        <f>CL504*EXP('Capital Market Assumptions'!$B$41+'Capital Market Assumptions'!$B$42*'Random Draws'!Y503)</f>
        <v>#REF!</v>
      </c>
      <c r="AA504" s="6" t="e">
        <f>CM504*EXP('Capital Market Assumptions'!$B$41+'Capital Market Assumptions'!$B$42*'Random Draws'!Z503)</f>
        <v>#REF!</v>
      </c>
      <c r="AB504" s="6" t="e">
        <f>CN504*EXP('Capital Market Assumptions'!$B$41+'Capital Market Assumptions'!$B$42*'Random Draws'!AA503)</f>
        <v>#REF!</v>
      </c>
      <c r="AC504" s="6" t="e">
        <f>CO504*EXP('Capital Market Assumptions'!$B$41+'Capital Market Assumptions'!$B$42*'Random Draws'!AB503)</f>
        <v>#REF!</v>
      </c>
      <c r="AD504" s="6" t="e">
        <f>CP504*EXP('Capital Market Assumptions'!$B$41+'Capital Market Assumptions'!$B$42*'Random Draws'!AC503)</f>
        <v>#REF!</v>
      </c>
      <c r="AE504" s="6" t="e">
        <f>CQ504*EXP('Capital Market Assumptions'!$B$41+'Capital Market Assumptions'!$B$42*'Random Draws'!AD503)</f>
        <v>#REF!</v>
      </c>
      <c r="AF504" s="6" t="e">
        <f>CR504*EXP('Capital Market Assumptions'!$B$41+'Capital Market Assumptions'!$B$42*'Random Draws'!AE503)</f>
        <v>#REF!</v>
      </c>
      <c r="AH504">
        <f t="shared" si="551"/>
        <v>4.2999999999999261E-2</v>
      </c>
      <c r="AI504">
        <f t="shared" si="552"/>
        <v>1.0600000000000023</v>
      </c>
      <c r="AJ504">
        <f t="shared" si="553"/>
        <v>2.0930000000000035</v>
      </c>
      <c r="AK504">
        <f t="shared" si="554"/>
        <v>3.1530000000000058</v>
      </c>
      <c r="AL504">
        <f t="shared" si="555"/>
        <v>4.2659999999999911</v>
      </c>
      <c r="AM504">
        <f t="shared" si="556"/>
        <v>5.3020000000000067</v>
      </c>
      <c r="AN504">
        <f t="shared" si="557"/>
        <v>6.3569999999999993</v>
      </c>
      <c r="AO504">
        <f t="shared" si="558"/>
        <v>7.3900000000000006</v>
      </c>
      <c r="AP504">
        <f t="shared" si="559"/>
        <v>8.3549999999999898</v>
      </c>
      <c r="AQ504">
        <f t="shared" si="560"/>
        <v>9.2480000000000047</v>
      </c>
      <c r="AR504">
        <v>9.9540000000000006</v>
      </c>
      <c r="AS504">
        <v>10.536</v>
      </c>
      <c r="AT504">
        <v>11.061999999999999</v>
      </c>
      <c r="AU504">
        <v>11.587</v>
      </c>
      <c r="AV504">
        <v>12.256</v>
      </c>
      <c r="AW504">
        <v>12.815</v>
      </c>
      <c r="AX504">
        <v>13.287000000000001</v>
      </c>
      <c r="AY504">
        <v>13.785</v>
      </c>
      <c r="AZ504">
        <v>14.218999999999999</v>
      </c>
      <c r="BA504">
        <v>14.718999999999999</v>
      </c>
      <c r="BB504" t="e">
        <f>LRP!#REF!</f>
        <v>#REF!</v>
      </c>
      <c r="BC504" t="e">
        <f>LRP!#REF!</f>
        <v>#REF!</v>
      </c>
      <c r="BD504" t="e">
        <f>LRP!#REF!</f>
        <v>#REF!</v>
      </c>
      <c r="BE504" t="e">
        <f>LRP!#REF!</f>
        <v>#REF!</v>
      </c>
      <c r="BF504" t="e">
        <f>LRP!#REF!</f>
        <v>#REF!</v>
      </c>
      <c r="BG504" t="e">
        <f>LRP!#REF!</f>
        <v>#REF!</v>
      </c>
      <c r="BH504" t="e">
        <f>LRP!#REF!</f>
        <v>#REF!</v>
      </c>
      <c r="BI504" t="e">
        <f>LRP!#REF!</f>
        <v>#REF!</v>
      </c>
      <c r="BJ504" t="e">
        <f>LRP!#REF!</f>
        <v>#REF!</v>
      </c>
      <c r="BK504" t="e">
        <f>LRP!#REF!</f>
        <v>#REF!</v>
      </c>
      <c r="BM504">
        <f t="shared" si="617"/>
        <v>471</v>
      </c>
      <c r="BN504">
        <f t="shared" si="617"/>
        <v>471</v>
      </c>
      <c r="BO504">
        <f t="shared" si="617"/>
        <v>471</v>
      </c>
      <c r="BP504" s="6" t="e">
        <f t="shared" si="561"/>
        <v>#REF!</v>
      </c>
      <c r="BQ504" s="6" t="e">
        <f t="shared" si="562"/>
        <v>#REF!</v>
      </c>
      <c r="BR504" s="6" t="e">
        <f t="shared" si="563"/>
        <v>#REF!</v>
      </c>
      <c r="BS504" s="6" t="e">
        <f t="shared" si="564"/>
        <v>#REF!</v>
      </c>
      <c r="BT504" s="6" t="e">
        <f t="shared" si="565"/>
        <v>#REF!</v>
      </c>
      <c r="BU504" s="6" t="e">
        <f t="shared" si="566"/>
        <v>#REF!</v>
      </c>
      <c r="BV504" s="6" t="e">
        <f t="shared" si="567"/>
        <v>#REF!</v>
      </c>
      <c r="BW504" s="6" t="e">
        <f t="shared" si="568"/>
        <v>#REF!</v>
      </c>
      <c r="BX504" s="6" t="e">
        <f t="shared" si="569"/>
        <v>#REF!</v>
      </c>
      <c r="BY504" s="6" t="e">
        <f t="shared" si="570"/>
        <v>#REF!</v>
      </c>
      <c r="BZ504" s="6" t="e">
        <f t="shared" si="571"/>
        <v>#REF!</v>
      </c>
      <c r="CA504" s="6" t="e">
        <f t="shared" si="572"/>
        <v>#REF!</v>
      </c>
      <c r="CB504" s="6" t="e">
        <f t="shared" si="573"/>
        <v>#REF!</v>
      </c>
      <c r="CC504" s="6" t="e">
        <f t="shared" si="574"/>
        <v>#REF!</v>
      </c>
      <c r="CD504" s="6" t="e">
        <f t="shared" si="575"/>
        <v>#REF!</v>
      </c>
      <c r="CE504" s="6" t="e">
        <f t="shared" si="576"/>
        <v>#REF!</v>
      </c>
      <c r="CF504" s="6" t="e">
        <f t="shared" si="577"/>
        <v>#REF!</v>
      </c>
      <c r="CG504" s="6" t="e">
        <f t="shared" si="578"/>
        <v>#REF!</v>
      </c>
      <c r="CH504" s="6" t="e">
        <f t="shared" si="579"/>
        <v>#REF!</v>
      </c>
      <c r="CI504" s="6" t="e">
        <f t="shared" si="580"/>
        <v>#REF!</v>
      </c>
      <c r="CJ504" s="6" t="e">
        <f t="shared" si="612"/>
        <v>#REF!</v>
      </c>
      <c r="CK504" s="6" t="e">
        <f t="shared" si="612"/>
        <v>#REF!</v>
      </c>
      <c r="CL504" s="6" t="e">
        <f t="shared" si="612"/>
        <v>#REF!</v>
      </c>
      <c r="CM504" s="6" t="e">
        <f t="shared" si="612"/>
        <v>#REF!</v>
      </c>
      <c r="CN504" s="6" t="e">
        <f t="shared" si="612"/>
        <v>#REF!</v>
      </c>
      <c r="CO504" s="6" t="e">
        <f t="shared" si="610"/>
        <v>#REF!</v>
      </c>
      <c r="CP504" s="6" t="e">
        <f t="shared" si="610"/>
        <v>#REF!</v>
      </c>
      <c r="CQ504" s="6" t="e">
        <f t="shared" si="610"/>
        <v>#REF!</v>
      </c>
      <c r="CR504" s="6" t="e">
        <f t="shared" si="610"/>
        <v>#REF!</v>
      </c>
      <c r="CS504" s="6" t="e">
        <f t="shared" si="610"/>
        <v>#REF!</v>
      </c>
      <c r="CU504" s="6" t="e">
        <f t="shared" si="581"/>
        <v>#REF!</v>
      </c>
      <c r="CV504" s="6" t="e">
        <f t="shared" si="582"/>
        <v>#REF!</v>
      </c>
      <c r="CW504" s="6" t="e">
        <f t="shared" si="583"/>
        <v>#REF!</v>
      </c>
      <c r="CX504" s="6" t="e">
        <f t="shared" si="584"/>
        <v>#REF!</v>
      </c>
      <c r="CY504" s="6" t="e">
        <f t="shared" si="585"/>
        <v>#REF!</v>
      </c>
      <c r="CZ504" s="6" t="e">
        <f t="shared" si="586"/>
        <v>#REF!</v>
      </c>
      <c r="DA504" s="6" t="e">
        <f t="shared" si="587"/>
        <v>#REF!</v>
      </c>
      <c r="DB504" s="6" t="e">
        <f t="shared" si="588"/>
        <v>#REF!</v>
      </c>
      <c r="DC504" s="6" t="e">
        <f t="shared" si="589"/>
        <v>#REF!</v>
      </c>
      <c r="DD504" s="6" t="e">
        <f t="shared" si="590"/>
        <v>#REF!</v>
      </c>
      <c r="DE504" s="6" t="e">
        <f t="shared" si="591"/>
        <v>#REF!</v>
      </c>
      <c r="DF504" s="6" t="e">
        <f t="shared" si="592"/>
        <v>#REF!</v>
      </c>
      <c r="DG504" s="6" t="e">
        <f t="shared" si="593"/>
        <v>#REF!</v>
      </c>
      <c r="DH504" s="6" t="e">
        <f t="shared" si="594"/>
        <v>#REF!</v>
      </c>
      <c r="DI504" s="6" t="e">
        <f t="shared" si="595"/>
        <v>#REF!</v>
      </c>
      <c r="DJ504" s="6" t="e">
        <f t="shared" si="596"/>
        <v>#REF!</v>
      </c>
      <c r="DK504" s="6" t="e">
        <f t="shared" si="597"/>
        <v>#REF!</v>
      </c>
      <c r="DL504" s="6" t="e">
        <f t="shared" si="598"/>
        <v>#REF!</v>
      </c>
      <c r="DM504" s="6" t="e">
        <f t="shared" si="599"/>
        <v>#REF!</v>
      </c>
      <c r="DN504" s="6" t="e">
        <f t="shared" si="600"/>
        <v>#REF!</v>
      </c>
      <c r="DO504" s="6" t="e">
        <f t="shared" si="613"/>
        <v>#REF!</v>
      </c>
      <c r="DP504" s="6" t="e">
        <f t="shared" si="613"/>
        <v>#REF!</v>
      </c>
      <c r="DQ504" s="6" t="e">
        <f t="shared" si="613"/>
        <v>#REF!</v>
      </c>
      <c r="DR504" s="6" t="e">
        <f t="shared" si="613"/>
        <v>#REF!</v>
      </c>
      <c r="DS504" s="6" t="e">
        <f t="shared" si="613"/>
        <v>#REF!</v>
      </c>
      <c r="DT504" s="6" t="e">
        <f t="shared" si="611"/>
        <v>#REF!</v>
      </c>
      <c r="DU504" s="6" t="e">
        <f t="shared" si="611"/>
        <v>#REF!</v>
      </c>
      <c r="DV504" s="6" t="e">
        <f t="shared" si="611"/>
        <v>#REF!</v>
      </c>
      <c r="DW504" s="6" t="e">
        <f t="shared" si="611"/>
        <v>#REF!</v>
      </c>
      <c r="DX504" s="6" t="e">
        <f t="shared" si="611"/>
        <v>#REF!</v>
      </c>
      <c r="DZ504" s="6" t="e">
        <f t="shared" si="619"/>
        <v>#REF!</v>
      </c>
      <c r="EA504" s="6" t="e">
        <f t="shared" si="619"/>
        <v>#REF!</v>
      </c>
      <c r="EB504" s="6" t="e">
        <f t="shared" si="618"/>
        <v>#REF!</v>
      </c>
      <c r="EC504" s="6" t="e">
        <f t="shared" si="618"/>
        <v>#REF!</v>
      </c>
      <c r="ED504" s="6" t="e">
        <f t="shared" si="618"/>
        <v>#REF!</v>
      </c>
      <c r="EE504" s="6" t="e">
        <f t="shared" si="618"/>
        <v>#REF!</v>
      </c>
      <c r="EF504" s="6" t="e">
        <f t="shared" si="618"/>
        <v>#REF!</v>
      </c>
      <c r="EG504" s="6" t="e">
        <f t="shared" si="618"/>
        <v>#REF!</v>
      </c>
      <c r="EH504" s="6" t="e">
        <f t="shared" si="618"/>
        <v>#REF!</v>
      </c>
      <c r="EI504" s="6" t="e">
        <f t="shared" si="618"/>
        <v>#REF!</v>
      </c>
      <c r="EJ504" s="6" t="e">
        <f t="shared" si="618"/>
        <v>#REF!</v>
      </c>
      <c r="EK504" s="6" t="e">
        <f t="shared" si="607"/>
        <v>#REF!</v>
      </c>
      <c r="EL504" s="6" t="e">
        <f t="shared" si="607"/>
        <v>#REF!</v>
      </c>
      <c r="EM504" s="6" t="e">
        <f t="shared" si="607"/>
        <v>#REF!</v>
      </c>
      <c r="EN504" s="6" t="e">
        <f t="shared" si="607"/>
        <v>#REF!</v>
      </c>
      <c r="EO504" s="6" t="e">
        <f t="shared" si="607"/>
        <v>#REF!</v>
      </c>
      <c r="EP504" s="6" t="e">
        <f t="shared" si="605"/>
        <v>#REF!</v>
      </c>
      <c r="EQ504" s="6" t="e">
        <f t="shared" si="605"/>
        <v>#REF!</v>
      </c>
      <c r="ER504" s="6" t="e">
        <f t="shared" si="605"/>
        <v>#REF!</v>
      </c>
      <c r="ES504" s="6" t="e">
        <f t="shared" si="605"/>
        <v>#REF!</v>
      </c>
      <c r="ET504" s="6" t="e">
        <f t="shared" si="605"/>
        <v>#REF!</v>
      </c>
      <c r="EU504" s="6" t="e">
        <f t="shared" si="605"/>
        <v>#REF!</v>
      </c>
      <c r="EV504" s="6" t="e">
        <f t="shared" si="605"/>
        <v>#REF!</v>
      </c>
      <c r="EW504" s="6" t="e">
        <f t="shared" si="605"/>
        <v>#REF!</v>
      </c>
      <c r="EX504" s="6" t="e">
        <f t="shared" si="605"/>
        <v>#REF!</v>
      </c>
      <c r="EY504" s="6" t="e">
        <f t="shared" si="605"/>
        <v>#REF!</v>
      </c>
      <c r="EZ504" s="6" t="e">
        <f t="shared" si="605"/>
        <v>#REF!</v>
      </c>
      <c r="FA504" s="6" t="e">
        <f t="shared" si="605"/>
        <v>#REF!</v>
      </c>
      <c r="FB504" s="6" t="e">
        <f t="shared" si="605"/>
        <v>#REF!</v>
      </c>
      <c r="FC504" s="6" t="e">
        <f t="shared" si="609"/>
        <v>#REF!</v>
      </c>
      <c r="FE504" s="6" t="e">
        <f t="shared" si="616"/>
        <v>#REF!</v>
      </c>
      <c r="FF504" s="6" t="e">
        <f t="shared" si="616"/>
        <v>#REF!</v>
      </c>
      <c r="FG504" s="6" t="e">
        <f t="shared" si="616"/>
        <v>#REF!</v>
      </c>
      <c r="FH504" s="6" t="e">
        <f t="shared" si="616"/>
        <v>#REF!</v>
      </c>
      <c r="FI504" s="6" t="e">
        <f t="shared" si="616"/>
        <v>#REF!</v>
      </c>
      <c r="FJ504" s="6" t="e">
        <f t="shared" si="615"/>
        <v>#REF!</v>
      </c>
      <c r="FK504" s="6" t="e">
        <f t="shared" si="615"/>
        <v>#REF!</v>
      </c>
      <c r="FL504" s="6" t="e">
        <f t="shared" si="615"/>
        <v>#REF!</v>
      </c>
      <c r="FM504" s="6" t="e">
        <f t="shared" si="615"/>
        <v>#REF!</v>
      </c>
      <c r="FN504" s="6" t="e">
        <f t="shared" si="615"/>
        <v>#REF!</v>
      </c>
      <c r="FO504" s="6" t="e">
        <f t="shared" si="615"/>
        <v>#REF!</v>
      </c>
      <c r="FP504" s="6" t="e">
        <f t="shared" si="615"/>
        <v>#REF!</v>
      </c>
      <c r="FQ504" s="6" t="e">
        <f t="shared" si="615"/>
        <v>#REF!</v>
      </c>
      <c r="FR504" s="6" t="e">
        <f t="shared" si="620"/>
        <v>#REF!</v>
      </c>
      <c r="FS504" s="6" t="e">
        <f t="shared" si="620"/>
        <v>#REF!</v>
      </c>
      <c r="FT504" s="6" t="e">
        <f t="shared" si="620"/>
        <v>#REF!</v>
      </c>
      <c r="FU504" s="6" t="e">
        <f t="shared" si="546"/>
        <v>#REF!</v>
      </c>
      <c r="FV504" s="6" t="e">
        <f t="shared" si="546"/>
        <v>#REF!</v>
      </c>
      <c r="FW504" s="6" t="e">
        <f t="shared" si="546"/>
        <v>#REF!</v>
      </c>
      <c r="FX504" s="6" t="e">
        <f t="shared" si="546"/>
        <v>#REF!</v>
      </c>
      <c r="FY504" s="6" t="e">
        <f t="shared" si="546"/>
        <v>#REF!</v>
      </c>
      <c r="FZ504" s="6" t="e">
        <f t="shared" si="546"/>
        <v>#REF!</v>
      </c>
      <c r="GA504" s="6" t="e">
        <f t="shared" si="546"/>
        <v>#REF!</v>
      </c>
      <c r="GB504" s="6" t="e">
        <f t="shared" si="546"/>
        <v>#REF!</v>
      </c>
      <c r="GC504" s="6" t="e">
        <f t="shared" si="614"/>
        <v>#REF!</v>
      </c>
      <c r="GD504" s="6" t="e">
        <f t="shared" si="614"/>
        <v>#REF!</v>
      </c>
      <c r="GE504" s="6" t="e">
        <f t="shared" si="614"/>
        <v>#REF!</v>
      </c>
      <c r="GF504" s="6" t="e">
        <f t="shared" si="614"/>
        <v>#REF!</v>
      </c>
      <c r="GG504" s="6" t="e">
        <f t="shared" si="614"/>
        <v>#REF!</v>
      </c>
      <c r="GH504" s="6" t="e">
        <f t="shared" si="614"/>
        <v>#REF!</v>
      </c>
    </row>
    <row r="505" spans="1:190" x14ac:dyDescent="0.3">
      <c r="A505">
        <f t="shared" si="601"/>
        <v>501</v>
      </c>
      <c r="B505">
        <f t="shared" si="550"/>
        <v>471</v>
      </c>
      <c r="C505" s="64" t="e">
        <f>BO505*EXP('Capital Market Assumptions'!#REF!+'Capital Market Assumptions'!#REF!*'Random Draws'!B504)</f>
        <v>#REF!</v>
      </c>
      <c r="D505" s="64" t="e">
        <f>BP505*EXP('Capital Market Assumptions'!#REF!+'Capital Market Assumptions'!#REF!*'Random Draws'!C504)</f>
        <v>#REF!</v>
      </c>
      <c r="E505" s="64" t="e">
        <f>BQ505*EXP('Capital Market Assumptions'!#REF!+'Capital Market Assumptions'!#REF!*'Random Draws'!D504)</f>
        <v>#REF!</v>
      </c>
      <c r="F505" s="64" t="e">
        <f>BR505*EXP('Capital Market Assumptions'!#REF!+'Capital Market Assumptions'!#REF!*'Random Draws'!E504)</f>
        <v>#REF!</v>
      </c>
      <c r="G505" s="64" t="e">
        <f>BS505*EXP('Capital Market Assumptions'!#REF!+'Capital Market Assumptions'!#REF!*'Random Draws'!F504)</f>
        <v>#REF!</v>
      </c>
      <c r="H505" s="6" t="e">
        <f>BT505*EXP('Capital Market Assumptions'!$B$41+'Capital Market Assumptions'!$B$42*'Random Draws'!G504)</f>
        <v>#REF!</v>
      </c>
      <c r="I505" s="6" t="e">
        <f>BU505*EXP('Capital Market Assumptions'!$B$41+'Capital Market Assumptions'!$B$42*'Random Draws'!H504)</f>
        <v>#REF!</v>
      </c>
      <c r="J505" s="6" t="e">
        <f>BV505*EXP('Capital Market Assumptions'!$B$41+'Capital Market Assumptions'!$B$42*'Random Draws'!I504)</f>
        <v>#REF!</v>
      </c>
      <c r="K505" s="6" t="e">
        <f>BW505*EXP('Capital Market Assumptions'!$B$41+'Capital Market Assumptions'!$B$42*'Random Draws'!J504)</f>
        <v>#REF!</v>
      </c>
      <c r="L505" s="6" t="e">
        <f>BX505*EXP('Capital Market Assumptions'!$B$41+'Capital Market Assumptions'!$B$42*'Random Draws'!K504)</f>
        <v>#REF!</v>
      </c>
      <c r="M505" s="6" t="e">
        <f>BY505*EXP('Capital Market Assumptions'!$B$41+'Capital Market Assumptions'!$B$42*'Random Draws'!L504)</f>
        <v>#REF!</v>
      </c>
      <c r="N505" s="6" t="e">
        <f>BZ505*EXP('Capital Market Assumptions'!$B$41+'Capital Market Assumptions'!$B$42*'Random Draws'!M504)</f>
        <v>#REF!</v>
      </c>
      <c r="O505" s="6" t="e">
        <f>CA505*EXP('Capital Market Assumptions'!$B$41+'Capital Market Assumptions'!$B$42*'Random Draws'!N504)</f>
        <v>#REF!</v>
      </c>
      <c r="P505" s="6" t="e">
        <f>CB505*EXP('Capital Market Assumptions'!$B$41+'Capital Market Assumptions'!$B$42*'Random Draws'!O504)</f>
        <v>#REF!</v>
      </c>
      <c r="Q505" s="6" t="e">
        <f>CC505*EXP('Capital Market Assumptions'!$B$41+'Capital Market Assumptions'!$B$42*'Random Draws'!P504)</f>
        <v>#REF!</v>
      </c>
      <c r="R505" s="6" t="e">
        <f>CD505*EXP('Capital Market Assumptions'!$B$41+'Capital Market Assumptions'!$B$42*'Random Draws'!Q504)</f>
        <v>#REF!</v>
      </c>
      <c r="S505" s="6" t="e">
        <f>CE505*EXP('Capital Market Assumptions'!$B$41+'Capital Market Assumptions'!$B$42*'Random Draws'!R504)</f>
        <v>#REF!</v>
      </c>
      <c r="T505" s="6" t="e">
        <f>CF505*EXP('Capital Market Assumptions'!$B$41+'Capital Market Assumptions'!$B$42*'Random Draws'!S504)</f>
        <v>#REF!</v>
      </c>
      <c r="U505" s="6" t="e">
        <f>CG505*EXP('Capital Market Assumptions'!$B$41+'Capital Market Assumptions'!$B$42*'Random Draws'!T504)</f>
        <v>#REF!</v>
      </c>
      <c r="V505" s="6" t="e">
        <f>CH505*EXP('Capital Market Assumptions'!$B$41+'Capital Market Assumptions'!$B$42*'Random Draws'!U504)</f>
        <v>#REF!</v>
      </c>
      <c r="W505" s="6" t="e">
        <f>CI505*EXP('Capital Market Assumptions'!$B$41+'Capital Market Assumptions'!$B$42*'Random Draws'!V504)</f>
        <v>#REF!</v>
      </c>
      <c r="X505" s="6" t="e">
        <f>CJ505*EXP('Capital Market Assumptions'!$B$41+'Capital Market Assumptions'!$B$42*'Random Draws'!W504)</f>
        <v>#REF!</v>
      </c>
      <c r="Y505" s="6" t="e">
        <f>CK505*EXP('Capital Market Assumptions'!$B$41+'Capital Market Assumptions'!$B$42*'Random Draws'!X504)</f>
        <v>#REF!</v>
      </c>
      <c r="Z505" s="6" t="e">
        <f>CL505*EXP('Capital Market Assumptions'!$B$41+'Capital Market Assumptions'!$B$42*'Random Draws'!Y504)</f>
        <v>#REF!</v>
      </c>
      <c r="AA505" s="6" t="e">
        <f>CM505*EXP('Capital Market Assumptions'!$B$41+'Capital Market Assumptions'!$B$42*'Random Draws'!Z504)</f>
        <v>#REF!</v>
      </c>
      <c r="AB505" s="6" t="e">
        <f>CN505*EXP('Capital Market Assumptions'!$B$41+'Capital Market Assumptions'!$B$42*'Random Draws'!AA504)</f>
        <v>#REF!</v>
      </c>
      <c r="AC505" s="6" t="e">
        <f>CO505*EXP('Capital Market Assumptions'!$B$41+'Capital Market Assumptions'!$B$42*'Random Draws'!AB504)</f>
        <v>#REF!</v>
      </c>
      <c r="AD505" s="6" t="e">
        <f>CP505*EXP('Capital Market Assumptions'!$B$41+'Capital Market Assumptions'!$B$42*'Random Draws'!AC504)</f>
        <v>#REF!</v>
      </c>
      <c r="AE505" s="6" t="e">
        <f>CQ505*EXP('Capital Market Assumptions'!$B$41+'Capital Market Assumptions'!$B$42*'Random Draws'!AD504)</f>
        <v>#REF!</v>
      </c>
      <c r="AF505" s="6" t="e">
        <f>CR505*EXP('Capital Market Assumptions'!$B$41+'Capital Market Assumptions'!$B$42*'Random Draws'!AE504)</f>
        <v>#REF!</v>
      </c>
      <c r="AH505">
        <f t="shared" si="551"/>
        <v>4.2999999999999261E-2</v>
      </c>
      <c r="AI505">
        <f t="shared" si="552"/>
        <v>1.0600000000000023</v>
      </c>
      <c r="AJ505">
        <f t="shared" si="553"/>
        <v>2.0930000000000035</v>
      </c>
      <c r="AK505">
        <f t="shared" si="554"/>
        <v>3.1530000000000058</v>
      </c>
      <c r="AL505">
        <f t="shared" si="555"/>
        <v>4.2659999999999911</v>
      </c>
      <c r="AM505">
        <f t="shared" si="556"/>
        <v>5.3020000000000067</v>
      </c>
      <c r="AN505">
        <f t="shared" si="557"/>
        <v>6.3569999999999993</v>
      </c>
      <c r="AO505">
        <f t="shared" si="558"/>
        <v>7.3900000000000006</v>
      </c>
      <c r="AP505">
        <f t="shared" si="559"/>
        <v>8.3549999999999898</v>
      </c>
      <c r="AQ505">
        <f t="shared" si="560"/>
        <v>9.2480000000000047</v>
      </c>
      <c r="AR505">
        <v>9.9540000000000006</v>
      </c>
      <c r="AS505">
        <v>10.536</v>
      </c>
      <c r="AT505">
        <v>11.061999999999999</v>
      </c>
      <c r="AU505">
        <v>11.587</v>
      </c>
      <c r="AV505">
        <v>12.256</v>
      </c>
      <c r="AW505">
        <v>12.815</v>
      </c>
      <c r="AX505">
        <v>13.287000000000001</v>
      </c>
      <c r="AY505">
        <v>13.785</v>
      </c>
      <c r="AZ505">
        <v>14.218999999999999</v>
      </c>
      <c r="BA505">
        <v>14.718999999999999</v>
      </c>
      <c r="BB505" t="e">
        <f>LRP!#REF!</f>
        <v>#REF!</v>
      </c>
      <c r="BC505" t="e">
        <f>LRP!#REF!</f>
        <v>#REF!</v>
      </c>
      <c r="BD505" t="e">
        <f>LRP!#REF!</f>
        <v>#REF!</v>
      </c>
      <c r="BE505" t="e">
        <f>LRP!#REF!</f>
        <v>#REF!</v>
      </c>
      <c r="BF505" t="e">
        <f>LRP!#REF!</f>
        <v>#REF!</v>
      </c>
      <c r="BG505" t="e">
        <f>LRP!#REF!</f>
        <v>#REF!</v>
      </c>
      <c r="BH505" t="e">
        <f>LRP!#REF!</f>
        <v>#REF!</v>
      </c>
      <c r="BI505" t="e">
        <f>LRP!#REF!</f>
        <v>#REF!</v>
      </c>
      <c r="BJ505" t="e">
        <f>LRP!#REF!</f>
        <v>#REF!</v>
      </c>
      <c r="BK505" t="e">
        <f>LRP!#REF!</f>
        <v>#REF!</v>
      </c>
      <c r="BM505">
        <f t="shared" ref="BM505:BO524" si="621">initial_value</f>
        <v>471</v>
      </c>
      <c r="BN505">
        <f t="shared" si="621"/>
        <v>471</v>
      </c>
      <c r="BO505">
        <f t="shared" si="621"/>
        <v>471</v>
      </c>
      <c r="BP505" s="6" t="e">
        <f t="shared" si="561"/>
        <v>#REF!</v>
      </c>
      <c r="BQ505" s="6" t="e">
        <f t="shared" si="562"/>
        <v>#REF!</v>
      </c>
      <c r="BR505" s="6" t="e">
        <f t="shared" si="563"/>
        <v>#REF!</v>
      </c>
      <c r="BS505" s="6" t="e">
        <f t="shared" si="564"/>
        <v>#REF!</v>
      </c>
      <c r="BT505" s="6" t="e">
        <f t="shared" si="565"/>
        <v>#REF!</v>
      </c>
      <c r="BU505" s="6" t="e">
        <f t="shared" si="566"/>
        <v>#REF!</v>
      </c>
      <c r="BV505" s="6" t="e">
        <f t="shared" si="567"/>
        <v>#REF!</v>
      </c>
      <c r="BW505" s="6" t="e">
        <f t="shared" si="568"/>
        <v>#REF!</v>
      </c>
      <c r="BX505" s="6" t="e">
        <f t="shared" si="569"/>
        <v>#REF!</v>
      </c>
      <c r="BY505" s="6" t="e">
        <f t="shared" si="570"/>
        <v>#REF!</v>
      </c>
      <c r="BZ505" s="6" t="e">
        <f t="shared" si="571"/>
        <v>#REF!</v>
      </c>
      <c r="CA505" s="6" t="e">
        <f t="shared" si="572"/>
        <v>#REF!</v>
      </c>
      <c r="CB505" s="6" t="e">
        <f t="shared" si="573"/>
        <v>#REF!</v>
      </c>
      <c r="CC505" s="6" t="e">
        <f t="shared" si="574"/>
        <v>#REF!</v>
      </c>
      <c r="CD505" s="6" t="e">
        <f t="shared" si="575"/>
        <v>#REF!</v>
      </c>
      <c r="CE505" s="6" t="e">
        <f t="shared" si="576"/>
        <v>#REF!</v>
      </c>
      <c r="CF505" s="6" t="e">
        <f t="shared" si="577"/>
        <v>#REF!</v>
      </c>
      <c r="CG505" s="6" t="e">
        <f t="shared" si="578"/>
        <v>#REF!</v>
      </c>
      <c r="CH505" s="6" t="e">
        <f t="shared" si="579"/>
        <v>#REF!</v>
      </c>
      <c r="CI505" s="6" t="e">
        <f t="shared" si="580"/>
        <v>#REF!</v>
      </c>
      <c r="CJ505" s="6" t="e">
        <f t="shared" si="612"/>
        <v>#REF!</v>
      </c>
      <c r="CK505" s="6" t="e">
        <f t="shared" si="612"/>
        <v>#REF!</v>
      </c>
      <c r="CL505" s="6" t="e">
        <f t="shared" si="612"/>
        <v>#REF!</v>
      </c>
      <c r="CM505" s="6" t="e">
        <f t="shared" si="612"/>
        <v>#REF!</v>
      </c>
      <c r="CN505" s="6" t="e">
        <f t="shared" si="612"/>
        <v>#REF!</v>
      </c>
      <c r="CO505" s="6" t="e">
        <f t="shared" si="610"/>
        <v>#REF!</v>
      </c>
      <c r="CP505" s="6" t="e">
        <f t="shared" si="610"/>
        <v>#REF!</v>
      </c>
      <c r="CQ505" s="6" t="e">
        <f t="shared" si="610"/>
        <v>#REF!</v>
      </c>
      <c r="CR505" s="6" t="e">
        <f t="shared" si="610"/>
        <v>#REF!</v>
      </c>
      <c r="CS505" s="6" t="e">
        <f t="shared" si="610"/>
        <v>#REF!</v>
      </c>
      <c r="CU505" s="6" t="e">
        <f t="shared" si="581"/>
        <v>#REF!</v>
      </c>
      <c r="CV505" s="6" t="e">
        <f t="shared" si="582"/>
        <v>#REF!</v>
      </c>
      <c r="CW505" s="6" t="e">
        <f t="shared" si="583"/>
        <v>#REF!</v>
      </c>
      <c r="CX505" s="6" t="e">
        <f t="shared" si="584"/>
        <v>#REF!</v>
      </c>
      <c r="CY505" s="6" t="e">
        <f t="shared" si="585"/>
        <v>#REF!</v>
      </c>
      <c r="CZ505" s="6" t="e">
        <f t="shared" si="586"/>
        <v>#REF!</v>
      </c>
      <c r="DA505" s="6" t="e">
        <f t="shared" si="587"/>
        <v>#REF!</v>
      </c>
      <c r="DB505" s="6" t="e">
        <f t="shared" si="588"/>
        <v>#REF!</v>
      </c>
      <c r="DC505" s="6" t="e">
        <f t="shared" si="589"/>
        <v>#REF!</v>
      </c>
      <c r="DD505" s="6" t="e">
        <f t="shared" si="590"/>
        <v>#REF!</v>
      </c>
      <c r="DE505" s="6" t="e">
        <f t="shared" si="591"/>
        <v>#REF!</v>
      </c>
      <c r="DF505" s="6" t="e">
        <f t="shared" si="592"/>
        <v>#REF!</v>
      </c>
      <c r="DG505" s="6" t="e">
        <f t="shared" si="593"/>
        <v>#REF!</v>
      </c>
      <c r="DH505" s="6" t="e">
        <f t="shared" si="594"/>
        <v>#REF!</v>
      </c>
      <c r="DI505" s="6" t="e">
        <f t="shared" si="595"/>
        <v>#REF!</v>
      </c>
      <c r="DJ505" s="6" t="e">
        <f t="shared" si="596"/>
        <v>#REF!</v>
      </c>
      <c r="DK505" s="6" t="e">
        <f t="shared" si="597"/>
        <v>#REF!</v>
      </c>
      <c r="DL505" s="6" t="e">
        <f t="shared" si="598"/>
        <v>#REF!</v>
      </c>
      <c r="DM505" s="6" t="e">
        <f t="shared" si="599"/>
        <v>#REF!</v>
      </c>
      <c r="DN505" s="6" t="e">
        <f t="shared" si="600"/>
        <v>#REF!</v>
      </c>
      <c r="DO505" s="6" t="e">
        <f t="shared" si="613"/>
        <v>#REF!</v>
      </c>
      <c r="DP505" s="6" t="e">
        <f t="shared" si="613"/>
        <v>#REF!</v>
      </c>
      <c r="DQ505" s="6" t="e">
        <f t="shared" si="613"/>
        <v>#REF!</v>
      </c>
      <c r="DR505" s="6" t="e">
        <f t="shared" si="613"/>
        <v>#REF!</v>
      </c>
      <c r="DS505" s="6" t="e">
        <f t="shared" si="613"/>
        <v>#REF!</v>
      </c>
      <c r="DT505" s="6" t="e">
        <f t="shared" si="611"/>
        <v>#REF!</v>
      </c>
      <c r="DU505" s="6" t="e">
        <f t="shared" si="611"/>
        <v>#REF!</v>
      </c>
      <c r="DV505" s="6" t="e">
        <f t="shared" si="611"/>
        <v>#REF!</v>
      </c>
      <c r="DW505" s="6" t="e">
        <f t="shared" si="611"/>
        <v>#REF!</v>
      </c>
      <c r="DX505" s="6" t="e">
        <f t="shared" si="611"/>
        <v>#REF!</v>
      </c>
      <c r="DZ505" s="6" t="e">
        <f t="shared" si="619"/>
        <v>#REF!</v>
      </c>
      <c r="EA505" s="6" t="e">
        <f t="shared" si="619"/>
        <v>#REF!</v>
      </c>
      <c r="EB505" s="6" t="e">
        <f t="shared" si="618"/>
        <v>#REF!</v>
      </c>
      <c r="EC505" s="6" t="e">
        <f t="shared" si="618"/>
        <v>#REF!</v>
      </c>
      <c r="ED505" s="6" t="e">
        <f t="shared" si="618"/>
        <v>#REF!</v>
      </c>
      <c r="EE505" s="6" t="e">
        <f t="shared" si="618"/>
        <v>#REF!</v>
      </c>
      <c r="EF505" s="6" t="e">
        <f t="shared" si="618"/>
        <v>#REF!</v>
      </c>
      <c r="EG505" s="6" t="e">
        <f t="shared" si="618"/>
        <v>#REF!</v>
      </c>
      <c r="EH505" s="6" t="e">
        <f t="shared" si="618"/>
        <v>#REF!</v>
      </c>
      <c r="EI505" s="6" t="e">
        <f t="shared" si="618"/>
        <v>#REF!</v>
      </c>
      <c r="EJ505" s="6" t="e">
        <f t="shared" si="618"/>
        <v>#REF!</v>
      </c>
      <c r="EK505" s="6" t="e">
        <f t="shared" si="607"/>
        <v>#REF!</v>
      </c>
      <c r="EL505" s="6" t="e">
        <f t="shared" si="607"/>
        <v>#REF!</v>
      </c>
      <c r="EM505" s="6" t="e">
        <f t="shared" si="607"/>
        <v>#REF!</v>
      </c>
      <c r="EN505" s="6" t="e">
        <f t="shared" si="607"/>
        <v>#REF!</v>
      </c>
      <c r="EO505" s="6" t="e">
        <f t="shared" si="607"/>
        <v>#REF!</v>
      </c>
      <c r="EP505" s="6" t="e">
        <f t="shared" si="605"/>
        <v>#REF!</v>
      </c>
      <c r="EQ505" s="6" t="e">
        <f t="shared" si="605"/>
        <v>#REF!</v>
      </c>
      <c r="ER505" s="6" t="e">
        <f t="shared" si="605"/>
        <v>#REF!</v>
      </c>
      <c r="ES505" s="6" t="e">
        <f t="shared" si="605"/>
        <v>#REF!</v>
      </c>
      <c r="ET505" s="6" t="e">
        <f t="shared" si="605"/>
        <v>#REF!</v>
      </c>
      <c r="EU505" s="6" t="e">
        <f t="shared" si="605"/>
        <v>#REF!</v>
      </c>
      <c r="EV505" s="6" t="e">
        <f t="shared" si="605"/>
        <v>#REF!</v>
      </c>
      <c r="EW505" s="6" t="e">
        <f t="shared" si="605"/>
        <v>#REF!</v>
      </c>
      <c r="EX505" s="6" t="e">
        <f t="shared" si="605"/>
        <v>#REF!</v>
      </c>
      <c r="EY505" s="6" t="e">
        <f t="shared" si="605"/>
        <v>#REF!</v>
      </c>
      <c r="EZ505" s="6" t="e">
        <f t="shared" si="605"/>
        <v>#REF!</v>
      </c>
      <c r="FA505" s="6" t="e">
        <f t="shared" si="605"/>
        <v>#REF!</v>
      </c>
      <c r="FB505" s="6" t="e">
        <f t="shared" si="605"/>
        <v>#REF!</v>
      </c>
      <c r="FC505" s="6" t="e">
        <f t="shared" si="609"/>
        <v>#REF!</v>
      </c>
      <c r="FE505" s="6" t="e">
        <f t="shared" si="616"/>
        <v>#REF!</v>
      </c>
      <c r="FF505" s="6" t="e">
        <f t="shared" si="616"/>
        <v>#REF!</v>
      </c>
      <c r="FG505" s="6" t="e">
        <f t="shared" si="616"/>
        <v>#REF!</v>
      </c>
      <c r="FH505" s="6" t="e">
        <f t="shared" si="616"/>
        <v>#REF!</v>
      </c>
      <c r="FI505" s="6" t="e">
        <f t="shared" si="616"/>
        <v>#REF!</v>
      </c>
      <c r="FJ505" s="6" t="e">
        <f t="shared" si="615"/>
        <v>#REF!</v>
      </c>
      <c r="FK505" s="6" t="e">
        <f t="shared" si="615"/>
        <v>#REF!</v>
      </c>
      <c r="FL505" s="6" t="e">
        <f t="shared" si="615"/>
        <v>#REF!</v>
      </c>
      <c r="FM505" s="6" t="e">
        <f t="shared" si="615"/>
        <v>#REF!</v>
      </c>
      <c r="FN505" s="6" t="e">
        <f t="shared" si="615"/>
        <v>#REF!</v>
      </c>
      <c r="FO505" s="6" t="e">
        <f t="shared" si="615"/>
        <v>#REF!</v>
      </c>
      <c r="FP505" s="6" t="e">
        <f t="shared" si="615"/>
        <v>#REF!</v>
      </c>
      <c r="FQ505" s="6" t="e">
        <f t="shared" si="615"/>
        <v>#REF!</v>
      </c>
      <c r="FR505" s="6" t="e">
        <f t="shared" si="620"/>
        <v>#REF!</v>
      </c>
      <c r="FS505" s="6" t="e">
        <f t="shared" si="620"/>
        <v>#REF!</v>
      </c>
      <c r="FT505" s="6" t="e">
        <f t="shared" si="620"/>
        <v>#REF!</v>
      </c>
      <c r="FU505" s="6" t="e">
        <f t="shared" si="620"/>
        <v>#REF!</v>
      </c>
      <c r="FV505" s="6" t="e">
        <f t="shared" si="620"/>
        <v>#REF!</v>
      </c>
      <c r="FW505" s="6" t="e">
        <f t="shared" si="620"/>
        <v>#REF!</v>
      </c>
      <c r="FX505" s="6" t="e">
        <f t="shared" si="620"/>
        <v>#REF!</v>
      </c>
      <c r="FY505" s="6" t="e">
        <f t="shared" si="620"/>
        <v>#REF!</v>
      </c>
      <c r="FZ505" s="6" t="e">
        <f t="shared" si="620"/>
        <v>#REF!</v>
      </c>
      <c r="GA505" s="6" t="e">
        <f t="shared" si="620"/>
        <v>#REF!</v>
      </c>
      <c r="GB505" s="6" t="e">
        <f t="shared" si="620"/>
        <v>#REF!</v>
      </c>
      <c r="GC505" s="6" t="e">
        <f t="shared" si="614"/>
        <v>#REF!</v>
      </c>
      <c r="GD505" s="6" t="e">
        <f t="shared" si="614"/>
        <v>#REF!</v>
      </c>
      <c r="GE505" s="6" t="e">
        <f t="shared" si="614"/>
        <v>#REF!</v>
      </c>
      <c r="GF505" s="6" t="e">
        <f t="shared" si="614"/>
        <v>#REF!</v>
      </c>
      <c r="GG505" s="6" t="e">
        <f t="shared" si="614"/>
        <v>#REF!</v>
      </c>
      <c r="GH505" s="6" t="e">
        <f t="shared" si="614"/>
        <v>#REF!</v>
      </c>
    </row>
    <row r="506" spans="1:190" x14ac:dyDescent="0.3">
      <c r="A506">
        <f t="shared" si="601"/>
        <v>502</v>
      </c>
      <c r="B506">
        <f t="shared" si="550"/>
        <v>471</v>
      </c>
      <c r="C506" s="64" t="e">
        <f>BO506*EXP('Capital Market Assumptions'!#REF!+'Capital Market Assumptions'!#REF!*'Random Draws'!B505)</f>
        <v>#REF!</v>
      </c>
      <c r="D506" s="64" t="e">
        <f>BP506*EXP('Capital Market Assumptions'!#REF!+'Capital Market Assumptions'!#REF!*'Random Draws'!C505)</f>
        <v>#REF!</v>
      </c>
      <c r="E506" s="64" t="e">
        <f>BQ506*EXP('Capital Market Assumptions'!#REF!+'Capital Market Assumptions'!#REF!*'Random Draws'!D505)</f>
        <v>#REF!</v>
      </c>
      <c r="F506" s="64" t="e">
        <f>BR506*EXP('Capital Market Assumptions'!#REF!+'Capital Market Assumptions'!#REF!*'Random Draws'!E505)</f>
        <v>#REF!</v>
      </c>
      <c r="G506" s="64" t="e">
        <f>BS506*EXP('Capital Market Assumptions'!#REF!+'Capital Market Assumptions'!#REF!*'Random Draws'!F505)</f>
        <v>#REF!</v>
      </c>
      <c r="H506" s="6" t="e">
        <f>BT506*EXP('Capital Market Assumptions'!$B$41+'Capital Market Assumptions'!$B$42*'Random Draws'!G505)</f>
        <v>#REF!</v>
      </c>
      <c r="I506" s="6" t="e">
        <f>BU506*EXP('Capital Market Assumptions'!$B$41+'Capital Market Assumptions'!$B$42*'Random Draws'!H505)</f>
        <v>#REF!</v>
      </c>
      <c r="J506" s="6" t="e">
        <f>BV506*EXP('Capital Market Assumptions'!$B$41+'Capital Market Assumptions'!$B$42*'Random Draws'!I505)</f>
        <v>#REF!</v>
      </c>
      <c r="K506" s="6" t="e">
        <f>BW506*EXP('Capital Market Assumptions'!$B$41+'Capital Market Assumptions'!$B$42*'Random Draws'!J505)</f>
        <v>#REF!</v>
      </c>
      <c r="L506" s="6" t="e">
        <f>BX506*EXP('Capital Market Assumptions'!$B$41+'Capital Market Assumptions'!$B$42*'Random Draws'!K505)</f>
        <v>#REF!</v>
      </c>
      <c r="M506" s="6" t="e">
        <f>BY506*EXP('Capital Market Assumptions'!$B$41+'Capital Market Assumptions'!$B$42*'Random Draws'!L505)</f>
        <v>#REF!</v>
      </c>
      <c r="N506" s="6" t="e">
        <f>BZ506*EXP('Capital Market Assumptions'!$B$41+'Capital Market Assumptions'!$B$42*'Random Draws'!M505)</f>
        <v>#REF!</v>
      </c>
      <c r="O506" s="6" t="e">
        <f>CA506*EXP('Capital Market Assumptions'!$B$41+'Capital Market Assumptions'!$B$42*'Random Draws'!N505)</f>
        <v>#REF!</v>
      </c>
      <c r="P506" s="6" t="e">
        <f>CB506*EXP('Capital Market Assumptions'!$B$41+'Capital Market Assumptions'!$B$42*'Random Draws'!O505)</f>
        <v>#REF!</v>
      </c>
      <c r="Q506" s="6" t="e">
        <f>CC506*EXP('Capital Market Assumptions'!$B$41+'Capital Market Assumptions'!$B$42*'Random Draws'!P505)</f>
        <v>#REF!</v>
      </c>
      <c r="R506" s="6" t="e">
        <f>CD506*EXP('Capital Market Assumptions'!$B$41+'Capital Market Assumptions'!$B$42*'Random Draws'!Q505)</f>
        <v>#REF!</v>
      </c>
      <c r="S506" s="6" t="e">
        <f>CE506*EXP('Capital Market Assumptions'!$B$41+'Capital Market Assumptions'!$B$42*'Random Draws'!R505)</f>
        <v>#REF!</v>
      </c>
      <c r="T506" s="6" t="e">
        <f>CF506*EXP('Capital Market Assumptions'!$B$41+'Capital Market Assumptions'!$B$42*'Random Draws'!S505)</f>
        <v>#REF!</v>
      </c>
      <c r="U506" s="6" t="e">
        <f>CG506*EXP('Capital Market Assumptions'!$B$41+'Capital Market Assumptions'!$B$42*'Random Draws'!T505)</f>
        <v>#REF!</v>
      </c>
      <c r="V506" s="6" t="e">
        <f>CH506*EXP('Capital Market Assumptions'!$B$41+'Capital Market Assumptions'!$B$42*'Random Draws'!U505)</f>
        <v>#REF!</v>
      </c>
      <c r="W506" s="6" t="e">
        <f>CI506*EXP('Capital Market Assumptions'!$B$41+'Capital Market Assumptions'!$B$42*'Random Draws'!V505)</f>
        <v>#REF!</v>
      </c>
      <c r="X506" s="6" t="e">
        <f>CJ506*EXP('Capital Market Assumptions'!$B$41+'Capital Market Assumptions'!$B$42*'Random Draws'!W505)</f>
        <v>#REF!</v>
      </c>
      <c r="Y506" s="6" t="e">
        <f>CK506*EXP('Capital Market Assumptions'!$B$41+'Capital Market Assumptions'!$B$42*'Random Draws'!X505)</f>
        <v>#REF!</v>
      </c>
      <c r="Z506" s="6" t="e">
        <f>CL506*EXP('Capital Market Assumptions'!$B$41+'Capital Market Assumptions'!$B$42*'Random Draws'!Y505)</f>
        <v>#REF!</v>
      </c>
      <c r="AA506" s="6" t="e">
        <f>CM506*EXP('Capital Market Assumptions'!$B$41+'Capital Market Assumptions'!$B$42*'Random Draws'!Z505)</f>
        <v>#REF!</v>
      </c>
      <c r="AB506" s="6" t="e">
        <f>CN506*EXP('Capital Market Assumptions'!$B$41+'Capital Market Assumptions'!$B$42*'Random Draws'!AA505)</f>
        <v>#REF!</v>
      </c>
      <c r="AC506" s="6" t="e">
        <f>CO506*EXP('Capital Market Assumptions'!$B$41+'Capital Market Assumptions'!$B$42*'Random Draws'!AB505)</f>
        <v>#REF!</v>
      </c>
      <c r="AD506" s="6" t="e">
        <f>CP506*EXP('Capital Market Assumptions'!$B$41+'Capital Market Assumptions'!$B$42*'Random Draws'!AC505)</f>
        <v>#REF!</v>
      </c>
      <c r="AE506" s="6" t="e">
        <f>CQ506*EXP('Capital Market Assumptions'!$B$41+'Capital Market Assumptions'!$B$42*'Random Draws'!AD505)</f>
        <v>#REF!</v>
      </c>
      <c r="AF506" s="6" t="e">
        <f>CR506*EXP('Capital Market Assumptions'!$B$41+'Capital Market Assumptions'!$B$42*'Random Draws'!AE505)</f>
        <v>#REF!</v>
      </c>
      <c r="AH506">
        <f t="shared" si="551"/>
        <v>4.2999999999999261E-2</v>
      </c>
      <c r="AI506">
        <f t="shared" si="552"/>
        <v>1.0600000000000023</v>
      </c>
      <c r="AJ506">
        <f t="shared" si="553"/>
        <v>2.0930000000000035</v>
      </c>
      <c r="AK506">
        <f t="shared" si="554"/>
        <v>3.1530000000000058</v>
      </c>
      <c r="AL506">
        <f t="shared" si="555"/>
        <v>4.2659999999999911</v>
      </c>
      <c r="AM506">
        <f t="shared" si="556"/>
        <v>5.3020000000000067</v>
      </c>
      <c r="AN506">
        <f t="shared" si="557"/>
        <v>6.3569999999999993</v>
      </c>
      <c r="AO506">
        <f t="shared" si="558"/>
        <v>7.3900000000000006</v>
      </c>
      <c r="AP506">
        <f t="shared" si="559"/>
        <v>8.3549999999999898</v>
      </c>
      <c r="AQ506">
        <f t="shared" si="560"/>
        <v>9.2480000000000047</v>
      </c>
      <c r="AR506">
        <v>9.9540000000000006</v>
      </c>
      <c r="AS506">
        <v>10.536</v>
      </c>
      <c r="AT506">
        <v>11.061999999999999</v>
      </c>
      <c r="AU506">
        <v>11.587</v>
      </c>
      <c r="AV506">
        <v>12.256</v>
      </c>
      <c r="AW506">
        <v>12.815</v>
      </c>
      <c r="AX506">
        <v>13.287000000000001</v>
      </c>
      <c r="AY506">
        <v>13.785</v>
      </c>
      <c r="AZ506">
        <v>14.218999999999999</v>
      </c>
      <c r="BA506">
        <v>14.718999999999999</v>
      </c>
      <c r="BB506" t="e">
        <f>LRP!#REF!</f>
        <v>#REF!</v>
      </c>
      <c r="BC506" t="e">
        <f>LRP!#REF!</f>
        <v>#REF!</v>
      </c>
      <c r="BD506" t="e">
        <f>LRP!#REF!</f>
        <v>#REF!</v>
      </c>
      <c r="BE506" t="e">
        <f>LRP!#REF!</f>
        <v>#REF!</v>
      </c>
      <c r="BF506" t="e">
        <f>LRP!#REF!</f>
        <v>#REF!</v>
      </c>
      <c r="BG506" t="e">
        <f>LRP!#REF!</f>
        <v>#REF!</v>
      </c>
      <c r="BH506" t="e">
        <f>LRP!#REF!</f>
        <v>#REF!</v>
      </c>
      <c r="BI506" t="e">
        <f>LRP!#REF!</f>
        <v>#REF!</v>
      </c>
      <c r="BJ506" t="e">
        <f>LRP!#REF!</f>
        <v>#REF!</v>
      </c>
      <c r="BK506" t="e">
        <f>LRP!#REF!</f>
        <v>#REF!</v>
      </c>
      <c r="BM506">
        <f t="shared" si="621"/>
        <v>471</v>
      </c>
      <c r="BN506">
        <f t="shared" si="621"/>
        <v>471</v>
      </c>
      <c r="BO506">
        <f t="shared" si="621"/>
        <v>471</v>
      </c>
      <c r="BP506" s="6" t="e">
        <f t="shared" si="561"/>
        <v>#REF!</v>
      </c>
      <c r="BQ506" s="6" t="e">
        <f t="shared" si="562"/>
        <v>#REF!</v>
      </c>
      <c r="BR506" s="6" t="e">
        <f t="shared" si="563"/>
        <v>#REF!</v>
      </c>
      <c r="BS506" s="6" t="e">
        <f t="shared" si="564"/>
        <v>#REF!</v>
      </c>
      <c r="BT506" s="6" t="e">
        <f t="shared" si="565"/>
        <v>#REF!</v>
      </c>
      <c r="BU506" s="6" t="e">
        <f t="shared" si="566"/>
        <v>#REF!</v>
      </c>
      <c r="BV506" s="6" t="e">
        <f t="shared" si="567"/>
        <v>#REF!</v>
      </c>
      <c r="BW506" s="6" t="e">
        <f t="shared" si="568"/>
        <v>#REF!</v>
      </c>
      <c r="BX506" s="6" t="e">
        <f t="shared" si="569"/>
        <v>#REF!</v>
      </c>
      <c r="BY506" s="6" t="e">
        <f t="shared" si="570"/>
        <v>#REF!</v>
      </c>
      <c r="BZ506" s="6" t="e">
        <f t="shared" si="571"/>
        <v>#REF!</v>
      </c>
      <c r="CA506" s="6" t="e">
        <f t="shared" si="572"/>
        <v>#REF!</v>
      </c>
      <c r="CB506" s="6" t="e">
        <f t="shared" si="573"/>
        <v>#REF!</v>
      </c>
      <c r="CC506" s="6" t="e">
        <f t="shared" si="574"/>
        <v>#REF!</v>
      </c>
      <c r="CD506" s="6" t="e">
        <f t="shared" si="575"/>
        <v>#REF!</v>
      </c>
      <c r="CE506" s="6" t="e">
        <f t="shared" si="576"/>
        <v>#REF!</v>
      </c>
      <c r="CF506" s="6" t="e">
        <f t="shared" si="577"/>
        <v>#REF!</v>
      </c>
      <c r="CG506" s="6" t="e">
        <f t="shared" si="578"/>
        <v>#REF!</v>
      </c>
      <c r="CH506" s="6" t="e">
        <f t="shared" si="579"/>
        <v>#REF!</v>
      </c>
      <c r="CI506" s="6" t="e">
        <f t="shared" si="580"/>
        <v>#REF!</v>
      </c>
      <c r="CJ506" s="6" t="e">
        <f t="shared" si="612"/>
        <v>#REF!</v>
      </c>
      <c r="CK506" s="6" t="e">
        <f t="shared" si="612"/>
        <v>#REF!</v>
      </c>
      <c r="CL506" s="6" t="e">
        <f t="shared" si="612"/>
        <v>#REF!</v>
      </c>
      <c r="CM506" s="6" t="e">
        <f t="shared" si="612"/>
        <v>#REF!</v>
      </c>
      <c r="CN506" s="6" t="e">
        <f t="shared" si="612"/>
        <v>#REF!</v>
      </c>
      <c r="CO506" s="6" t="e">
        <f t="shared" si="610"/>
        <v>#REF!</v>
      </c>
      <c r="CP506" s="6" t="e">
        <f t="shared" si="610"/>
        <v>#REF!</v>
      </c>
      <c r="CQ506" s="6" t="e">
        <f t="shared" si="610"/>
        <v>#REF!</v>
      </c>
      <c r="CR506" s="6" t="e">
        <f t="shared" si="610"/>
        <v>#REF!</v>
      </c>
      <c r="CS506" s="6" t="e">
        <f t="shared" si="610"/>
        <v>#REF!</v>
      </c>
      <c r="CU506" s="6" t="e">
        <f t="shared" si="581"/>
        <v>#REF!</v>
      </c>
      <c r="CV506" s="6" t="e">
        <f t="shared" si="582"/>
        <v>#REF!</v>
      </c>
      <c r="CW506" s="6" t="e">
        <f t="shared" si="583"/>
        <v>#REF!</v>
      </c>
      <c r="CX506" s="6" t="e">
        <f t="shared" si="584"/>
        <v>#REF!</v>
      </c>
      <c r="CY506" s="6" t="e">
        <f t="shared" si="585"/>
        <v>#REF!</v>
      </c>
      <c r="CZ506" s="6" t="e">
        <f t="shared" si="586"/>
        <v>#REF!</v>
      </c>
      <c r="DA506" s="6" t="e">
        <f t="shared" si="587"/>
        <v>#REF!</v>
      </c>
      <c r="DB506" s="6" t="e">
        <f t="shared" si="588"/>
        <v>#REF!</v>
      </c>
      <c r="DC506" s="6" t="e">
        <f t="shared" si="589"/>
        <v>#REF!</v>
      </c>
      <c r="DD506" s="6" t="e">
        <f t="shared" si="590"/>
        <v>#REF!</v>
      </c>
      <c r="DE506" s="6" t="e">
        <f t="shared" si="591"/>
        <v>#REF!</v>
      </c>
      <c r="DF506" s="6" t="e">
        <f t="shared" si="592"/>
        <v>#REF!</v>
      </c>
      <c r="DG506" s="6" t="e">
        <f t="shared" si="593"/>
        <v>#REF!</v>
      </c>
      <c r="DH506" s="6" t="e">
        <f t="shared" si="594"/>
        <v>#REF!</v>
      </c>
      <c r="DI506" s="6" t="e">
        <f t="shared" si="595"/>
        <v>#REF!</v>
      </c>
      <c r="DJ506" s="6" t="e">
        <f t="shared" si="596"/>
        <v>#REF!</v>
      </c>
      <c r="DK506" s="6" t="e">
        <f t="shared" si="597"/>
        <v>#REF!</v>
      </c>
      <c r="DL506" s="6" t="e">
        <f t="shared" si="598"/>
        <v>#REF!</v>
      </c>
      <c r="DM506" s="6" t="e">
        <f t="shared" si="599"/>
        <v>#REF!</v>
      </c>
      <c r="DN506" s="6" t="e">
        <f t="shared" si="600"/>
        <v>#REF!</v>
      </c>
      <c r="DO506" s="6" t="e">
        <f t="shared" si="613"/>
        <v>#REF!</v>
      </c>
      <c r="DP506" s="6" t="e">
        <f t="shared" si="613"/>
        <v>#REF!</v>
      </c>
      <c r="DQ506" s="6" t="e">
        <f t="shared" si="613"/>
        <v>#REF!</v>
      </c>
      <c r="DR506" s="6" t="e">
        <f t="shared" si="613"/>
        <v>#REF!</v>
      </c>
      <c r="DS506" s="6" t="e">
        <f t="shared" si="613"/>
        <v>#REF!</v>
      </c>
      <c r="DT506" s="6" t="e">
        <f t="shared" si="611"/>
        <v>#REF!</v>
      </c>
      <c r="DU506" s="6" t="e">
        <f t="shared" si="611"/>
        <v>#REF!</v>
      </c>
      <c r="DV506" s="6" t="e">
        <f t="shared" si="611"/>
        <v>#REF!</v>
      </c>
      <c r="DW506" s="6" t="e">
        <f t="shared" si="611"/>
        <v>#REF!</v>
      </c>
      <c r="DX506" s="6" t="e">
        <f t="shared" si="611"/>
        <v>#REF!</v>
      </c>
      <c r="DZ506" s="6" t="e">
        <f t="shared" si="619"/>
        <v>#REF!</v>
      </c>
      <c r="EA506" s="6" t="e">
        <f t="shared" si="619"/>
        <v>#REF!</v>
      </c>
      <c r="EB506" s="6" t="e">
        <f t="shared" si="618"/>
        <v>#REF!</v>
      </c>
      <c r="EC506" s="6" t="e">
        <f t="shared" si="618"/>
        <v>#REF!</v>
      </c>
      <c r="ED506" s="6" t="e">
        <f t="shared" si="618"/>
        <v>#REF!</v>
      </c>
      <c r="EE506" s="6" t="e">
        <f t="shared" si="618"/>
        <v>#REF!</v>
      </c>
      <c r="EF506" s="6" t="e">
        <f t="shared" si="618"/>
        <v>#REF!</v>
      </c>
      <c r="EG506" s="6" t="e">
        <f t="shared" si="618"/>
        <v>#REF!</v>
      </c>
      <c r="EH506" s="6" t="e">
        <f t="shared" si="618"/>
        <v>#REF!</v>
      </c>
      <c r="EI506" s="6" t="e">
        <f t="shared" si="618"/>
        <v>#REF!</v>
      </c>
      <c r="EJ506" s="6" t="e">
        <f t="shared" si="618"/>
        <v>#REF!</v>
      </c>
      <c r="EK506" s="6" t="e">
        <f t="shared" si="607"/>
        <v>#REF!</v>
      </c>
      <c r="EL506" s="6" t="e">
        <f t="shared" si="607"/>
        <v>#REF!</v>
      </c>
      <c r="EM506" s="6" t="e">
        <f t="shared" si="607"/>
        <v>#REF!</v>
      </c>
      <c r="EN506" s="6" t="e">
        <f t="shared" si="607"/>
        <v>#REF!</v>
      </c>
      <c r="EO506" s="6" t="e">
        <f t="shared" si="607"/>
        <v>#REF!</v>
      </c>
      <c r="EP506" s="6" t="e">
        <f t="shared" si="605"/>
        <v>#REF!</v>
      </c>
      <c r="EQ506" s="6" t="e">
        <f t="shared" si="605"/>
        <v>#REF!</v>
      </c>
      <c r="ER506" s="6" t="e">
        <f t="shared" si="605"/>
        <v>#REF!</v>
      </c>
      <c r="ES506" s="6" t="e">
        <f t="shared" si="605"/>
        <v>#REF!</v>
      </c>
      <c r="ET506" s="6" t="e">
        <f t="shared" si="605"/>
        <v>#REF!</v>
      </c>
      <c r="EU506" s="6" t="e">
        <f t="shared" si="605"/>
        <v>#REF!</v>
      </c>
      <c r="EV506" s="6" t="e">
        <f t="shared" si="605"/>
        <v>#REF!</v>
      </c>
      <c r="EW506" s="6" t="e">
        <f t="shared" si="605"/>
        <v>#REF!</v>
      </c>
      <c r="EX506" s="6" t="e">
        <f t="shared" si="605"/>
        <v>#REF!</v>
      </c>
      <c r="EY506" s="6" t="e">
        <f t="shared" si="605"/>
        <v>#REF!</v>
      </c>
      <c r="EZ506" s="6" t="e">
        <f t="shared" si="605"/>
        <v>#REF!</v>
      </c>
      <c r="FA506" s="6" t="e">
        <f t="shared" si="605"/>
        <v>#REF!</v>
      </c>
      <c r="FB506" s="6" t="e">
        <f t="shared" si="605"/>
        <v>#REF!</v>
      </c>
      <c r="FC506" s="6" t="e">
        <f t="shared" si="609"/>
        <v>#REF!</v>
      </c>
      <c r="FE506" s="6" t="e">
        <f t="shared" si="616"/>
        <v>#REF!</v>
      </c>
      <c r="FF506" s="6" t="e">
        <f t="shared" si="616"/>
        <v>#REF!</v>
      </c>
      <c r="FG506" s="6" t="e">
        <f t="shared" si="616"/>
        <v>#REF!</v>
      </c>
      <c r="FH506" s="6" t="e">
        <f t="shared" si="616"/>
        <v>#REF!</v>
      </c>
      <c r="FI506" s="6" t="e">
        <f t="shared" si="616"/>
        <v>#REF!</v>
      </c>
      <c r="FJ506" s="6" t="e">
        <f t="shared" si="615"/>
        <v>#REF!</v>
      </c>
      <c r="FK506" s="6" t="e">
        <f t="shared" si="615"/>
        <v>#REF!</v>
      </c>
      <c r="FL506" s="6" t="e">
        <f t="shared" si="615"/>
        <v>#REF!</v>
      </c>
      <c r="FM506" s="6" t="e">
        <f t="shared" si="615"/>
        <v>#REF!</v>
      </c>
      <c r="FN506" s="6" t="e">
        <f t="shared" si="615"/>
        <v>#REF!</v>
      </c>
      <c r="FO506" s="6" t="e">
        <f t="shared" si="615"/>
        <v>#REF!</v>
      </c>
      <c r="FP506" s="6" t="e">
        <f t="shared" si="615"/>
        <v>#REF!</v>
      </c>
      <c r="FQ506" s="6" t="e">
        <f t="shared" si="615"/>
        <v>#REF!</v>
      </c>
      <c r="FR506" s="6" t="e">
        <f t="shared" si="620"/>
        <v>#REF!</v>
      </c>
      <c r="FS506" s="6" t="e">
        <f t="shared" si="620"/>
        <v>#REF!</v>
      </c>
      <c r="FT506" s="6" t="e">
        <f t="shared" si="620"/>
        <v>#REF!</v>
      </c>
      <c r="FU506" s="6" t="e">
        <f t="shared" si="620"/>
        <v>#REF!</v>
      </c>
      <c r="FV506" s="6" t="e">
        <f t="shared" si="620"/>
        <v>#REF!</v>
      </c>
      <c r="FW506" s="6" t="e">
        <f t="shared" si="620"/>
        <v>#REF!</v>
      </c>
      <c r="FX506" s="6" t="e">
        <f t="shared" si="620"/>
        <v>#REF!</v>
      </c>
      <c r="FY506" s="6" t="e">
        <f t="shared" si="620"/>
        <v>#REF!</v>
      </c>
      <c r="FZ506" s="6" t="e">
        <f t="shared" si="620"/>
        <v>#REF!</v>
      </c>
      <c r="GA506" s="6" t="e">
        <f t="shared" si="620"/>
        <v>#REF!</v>
      </c>
      <c r="GB506" s="6" t="e">
        <f t="shared" si="620"/>
        <v>#REF!</v>
      </c>
      <c r="GC506" s="6" t="e">
        <f t="shared" si="614"/>
        <v>#REF!</v>
      </c>
      <c r="GD506" s="6" t="e">
        <f t="shared" si="614"/>
        <v>#REF!</v>
      </c>
      <c r="GE506" s="6" t="e">
        <f t="shared" si="614"/>
        <v>#REF!</v>
      </c>
      <c r="GF506" s="6" t="e">
        <f t="shared" si="614"/>
        <v>#REF!</v>
      </c>
      <c r="GG506" s="6" t="e">
        <f t="shared" si="614"/>
        <v>#REF!</v>
      </c>
      <c r="GH506" s="6" t="e">
        <f t="shared" si="614"/>
        <v>#REF!</v>
      </c>
    </row>
    <row r="507" spans="1:190" x14ac:dyDescent="0.3">
      <c r="A507">
        <f t="shared" si="601"/>
        <v>503</v>
      </c>
      <c r="B507">
        <f t="shared" si="550"/>
        <v>471</v>
      </c>
      <c r="C507" s="64" t="e">
        <f>BO507*EXP('Capital Market Assumptions'!#REF!+'Capital Market Assumptions'!#REF!*'Random Draws'!B506)</f>
        <v>#REF!</v>
      </c>
      <c r="D507" s="64" t="e">
        <f>BP507*EXP('Capital Market Assumptions'!#REF!+'Capital Market Assumptions'!#REF!*'Random Draws'!C506)</f>
        <v>#REF!</v>
      </c>
      <c r="E507" s="64" t="e">
        <f>BQ507*EXP('Capital Market Assumptions'!#REF!+'Capital Market Assumptions'!#REF!*'Random Draws'!D506)</f>
        <v>#REF!</v>
      </c>
      <c r="F507" s="64" t="e">
        <f>BR507*EXP('Capital Market Assumptions'!#REF!+'Capital Market Assumptions'!#REF!*'Random Draws'!E506)</f>
        <v>#REF!</v>
      </c>
      <c r="G507" s="64" t="e">
        <f>BS507*EXP('Capital Market Assumptions'!#REF!+'Capital Market Assumptions'!#REF!*'Random Draws'!F506)</f>
        <v>#REF!</v>
      </c>
      <c r="H507" s="6" t="e">
        <f>BT507*EXP('Capital Market Assumptions'!$B$41+'Capital Market Assumptions'!$B$42*'Random Draws'!G506)</f>
        <v>#REF!</v>
      </c>
      <c r="I507" s="6" t="e">
        <f>BU507*EXP('Capital Market Assumptions'!$B$41+'Capital Market Assumptions'!$B$42*'Random Draws'!H506)</f>
        <v>#REF!</v>
      </c>
      <c r="J507" s="6" t="e">
        <f>BV507*EXP('Capital Market Assumptions'!$B$41+'Capital Market Assumptions'!$B$42*'Random Draws'!I506)</f>
        <v>#REF!</v>
      </c>
      <c r="K507" s="6" t="e">
        <f>BW507*EXP('Capital Market Assumptions'!$B$41+'Capital Market Assumptions'!$B$42*'Random Draws'!J506)</f>
        <v>#REF!</v>
      </c>
      <c r="L507" s="6" t="e">
        <f>BX507*EXP('Capital Market Assumptions'!$B$41+'Capital Market Assumptions'!$B$42*'Random Draws'!K506)</f>
        <v>#REF!</v>
      </c>
      <c r="M507" s="6" t="e">
        <f>BY507*EXP('Capital Market Assumptions'!$B$41+'Capital Market Assumptions'!$B$42*'Random Draws'!L506)</f>
        <v>#REF!</v>
      </c>
      <c r="N507" s="6" t="e">
        <f>BZ507*EXP('Capital Market Assumptions'!$B$41+'Capital Market Assumptions'!$B$42*'Random Draws'!M506)</f>
        <v>#REF!</v>
      </c>
      <c r="O507" s="6" t="e">
        <f>CA507*EXP('Capital Market Assumptions'!$B$41+'Capital Market Assumptions'!$B$42*'Random Draws'!N506)</f>
        <v>#REF!</v>
      </c>
      <c r="P507" s="6" t="e">
        <f>CB507*EXP('Capital Market Assumptions'!$B$41+'Capital Market Assumptions'!$B$42*'Random Draws'!O506)</f>
        <v>#REF!</v>
      </c>
      <c r="Q507" s="6" t="e">
        <f>CC507*EXP('Capital Market Assumptions'!$B$41+'Capital Market Assumptions'!$B$42*'Random Draws'!P506)</f>
        <v>#REF!</v>
      </c>
      <c r="R507" s="6" t="e">
        <f>CD507*EXP('Capital Market Assumptions'!$B$41+'Capital Market Assumptions'!$B$42*'Random Draws'!Q506)</f>
        <v>#REF!</v>
      </c>
      <c r="S507" s="6" t="e">
        <f>CE507*EXP('Capital Market Assumptions'!$B$41+'Capital Market Assumptions'!$B$42*'Random Draws'!R506)</f>
        <v>#REF!</v>
      </c>
      <c r="T507" s="6" t="e">
        <f>CF507*EXP('Capital Market Assumptions'!$B$41+'Capital Market Assumptions'!$B$42*'Random Draws'!S506)</f>
        <v>#REF!</v>
      </c>
      <c r="U507" s="6" t="e">
        <f>CG507*EXP('Capital Market Assumptions'!$B$41+'Capital Market Assumptions'!$B$42*'Random Draws'!T506)</f>
        <v>#REF!</v>
      </c>
      <c r="V507" s="6" t="e">
        <f>CH507*EXP('Capital Market Assumptions'!$B$41+'Capital Market Assumptions'!$B$42*'Random Draws'!U506)</f>
        <v>#REF!</v>
      </c>
      <c r="W507" s="6" t="e">
        <f>CI507*EXP('Capital Market Assumptions'!$B$41+'Capital Market Assumptions'!$B$42*'Random Draws'!V506)</f>
        <v>#REF!</v>
      </c>
      <c r="X507" s="6" t="e">
        <f>CJ507*EXP('Capital Market Assumptions'!$B$41+'Capital Market Assumptions'!$B$42*'Random Draws'!W506)</f>
        <v>#REF!</v>
      </c>
      <c r="Y507" s="6" t="e">
        <f>CK507*EXP('Capital Market Assumptions'!$B$41+'Capital Market Assumptions'!$B$42*'Random Draws'!X506)</f>
        <v>#REF!</v>
      </c>
      <c r="Z507" s="6" t="e">
        <f>CL507*EXP('Capital Market Assumptions'!$B$41+'Capital Market Assumptions'!$B$42*'Random Draws'!Y506)</f>
        <v>#REF!</v>
      </c>
      <c r="AA507" s="6" t="e">
        <f>CM507*EXP('Capital Market Assumptions'!$B$41+'Capital Market Assumptions'!$B$42*'Random Draws'!Z506)</f>
        <v>#REF!</v>
      </c>
      <c r="AB507" s="6" t="e">
        <f>CN507*EXP('Capital Market Assumptions'!$B$41+'Capital Market Assumptions'!$B$42*'Random Draws'!AA506)</f>
        <v>#REF!</v>
      </c>
      <c r="AC507" s="6" t="e">
        <f>CO507*EXP('Capital Market Assumptions'!$B$41+'Capital Market Assumptions'!$B$42*'Random Draws'!AB506)</f>
        <v>#REF!</v>
      </c>
      <c r="AD507" s="6" t="e">
        <f>CP507*EXP('Capital Market Assumptions'!$B$41+'Capital Market Assumptions'!$B$42*'Random Draws'!AC506)</f>
        <v>#REF!</v>
      </c>
      <c r="AE507" s="6" t="e">
        <f>CQ507*EXP('Capital Market Assumptions'!$B$41+'Capital Market Assumptions'!$B$42*'Random Draws'!AD506)</f>
        <v>#REF!</v>
      </c>
      <c r="AF507" s="6" t="e">
        <f>CR507*EXP('Capital Market Assumptions'!$B$41+'Capital Market Assumptions'!$B$42*'Random Draws'!AE506)</f>
        <v>#REF!</v>
      </c>
      <c r="AH507">
        <f t="shared" si="551"/>
        <v>4.2999999999999261E-2</v>
      </c>
      <c r="AI507">
        <f t="shared" si="552"/>
        <v>1.0600000000000023</v>
      </c>
      <c r="AJ507">
        <f t="shared" si="553"/>
        <v>2.0930000000000035</v>
      </c>
      <c r="AK507">
        <f t="shared" si="554"/>
        <v>3.1530000000000058</v>
      </c>
      <c r="AL507">
        <f t="shared" si="555"/>
        <v>4.2659999999999911</v>
      </c>
      <c r="AM507">
        <f t="shared" si="556"/>
        <v>5.3020000000000067</v>
      </c>
      <c r="AN507">
        <f t="shared" si="557"/>
        <v>6.3569999999999993</v>
      </c>
      <c r="AO507">
        <f t="shared" si="558"/>
        <v>7.3900000000000006</v>
      </c>
      <c r="AP507">
        <f t="shared" si="559"/>
        <v>8.3549999999999898</v>
      </c>
      <c r="AQ507">
        <f t="shared" si="560"/>
        <v>9.2480000000000047</v>
      </c>
      <c r="AR507">
        <v>9.9540000000000006</v>
      </c>
      <c r="AS507">
        <v>10.536</v>
      </c>
      <c r="AT507">
        <v>11.061999999999999</v>
      </c>
      <c r="AU507">
        <v>11.587</v>
      </c>
      <c r="AV507">
        <v>12.256</v>
      </c>
      <c r="AW507">
        <v>12.815</v>
      </c>
      <c r="AX507">
        <v>13.287000000000001</v>
      </c>
      <c r="AY507">
        <v>13.785</v>
      </c>
      <c r="AZ507">
        <v>14.218999999999999</v>
      </c>
      <c r="BA507">
        <v>14.718999999999999</v>
      </c>
      <c r="BB507" t="e">
        <f>LRP!#REF!</f>
        <v>#REF!</v>
      </c>
      <c r="BC507" t="e">
        <f>LRP!#REF!</f>
        <v>#REF!</v>
      </c>
      <c r="BD507" t="e">
        <f>LRP!#REF!</f>
        <v>#REF!</v>
      </c>
      <c r="BE507" t="e">
        <f>LRP!#REF!</f>
        <v>#REF!</v>
      </c>
      <c r="BF507" t="e">
        <f>LRP!#REF!</f>
        <v>#REF!</v>
      </c>
      <c r="BG507" t="e">
        <f>LRP!#REF!</f>
        <v>#REF!</v>
      </c>
      <c r="BH507" t="e">
        <f>LRP!#REF!</f>
        <v>#REF!</v>
      </c>
      <c r="BI507" t="e">
        <f>LRP!#REF!</f>
        <v>#REF!</v>
      </c>
      <c r="BJ507" t="e">
        <f>LRP!#REF!</f>
        <v>#REF!</v>
      </c>
      <c r="BK507" t="e">
        <f>LRP!#REF!</f>
        <v>#REF!</v>
      </c>
      <c r="BM507">
        <f t="shared" si="621"/>
        <v>471</v>
      </c>
      <c r="BN507">
        <f t="shared" si="621"/>
        <v>471</v>
      </c>
      <c r="BO507">
        <f t="shared" si="621"/>
        <v>471</v>
      </c>
      <c r="BP507" s="6" t="e">
        <f t="shared" si="561"/>
        <v>#REF!</v>
      </c>
      <c r="BQ507" s="6" t="e">
        <f t="shared" si="562"/>
        <v>#REF!</v>
      </c>
      <c r="BR507" s="6" t="e">
        <f t="shared" si="563"/>
        <v>#REF!</v>
      </c>
      <c r="BS507" s="6" t="e">
        <f t="shared" si="564"/>
        <v>#REF!</v>
      </c>
      <c r="BT507" s="6" t="e">
        <f t="shared" si="565"/>
        <v>#REF!</v>
      </c>
      <c r="BU507" s="6" t="e">
        <f t="shared" si="566"/>
        <v>#REF!</v>
      </c>
      <c r="BV507" s="6" t="e">
        <f t="shared" si="567"/>
        <v>#REF!</v>
      </c>
      <c r="BW507" s="6" t="e">
        <f t="shared" si="568"/>
        <v>#REF!</v>
      </c>
      <c r="BX507" s="6" t="e">
        <f t="shared" si="569"/>
        <v>#REF!</v>
      </c>
      <c r="BY507" s="6" t="e">
        <f t="shared" si="570"/>
        <v>#REF!</v>
      </c>
      <c r="BZ507" s="6" t="e">
        <f t="shared" si="571"/>
        <v>#REF!</v>
      </c>
      <c r="CA507" s="6" t="e">
        <f t="shared" si="572"/>
        <v>#REF!</v>
      </c>
      <c r="CB507" s="6" t="e">
        <f t="shared" si="573"/>
        <v>#REF!</v>
      </c>
      <c r="CC507" s="6" t="e">
        <f t="shared" si="574"/>
        <v>#REF!</v>
      </c>
      <c r="CD507" s="6" t="e">
        <f t="shared" si="575"/>
        <v>#REF!</v>
      </c>
      <c r="CE507" s="6" t="e">
        <f t="shared" si="576"/>
        <v>#REF!</v>
      </c>
      <c r="CF507" s="6" t="e">
        <f t="shared" si="577"/>
        <v>#REF!</v>
      </c>
      <c r="CG507" s="6" t="e">
        <f t="shared" si="578"/>
        <v>#REF!</v>
      </c>
      <c r="CH507" s="6" t="e">
        <f t="shared" si="579"/>
        <v>#REF!</v>
      </c>
      <c r="CI507" s="6" t="e">
        <f t="shared" si="580"/>
        <v>#REF!</v>
      </c>
      <c r="CJ507" s="6" t="e">
        <f t="shared" si="612"/>
        <v>#REF!</v>
      </c>
      <c r="CK507" s="6" t="e">
        <f t="shared" si="612"/>
        <v>#REF!</v>
      </c>
      <c r="CL507" s="6" t="e">
        <f t="shared" si="612"/>
        <v>#REF!</v>
      </c>
      <c r="CM507" s="6" t="e">
        <f t="shared" si="612"/>
        <v>#REF!</v>
      </c>
      <c r="CN507" s="6" t="e">
        <f t="shared" si="612"/>
        <v>#REF!</v>
      </c>
      <c r="CO507" s="6" t="e">
        <f t="shared" si="610"/>
        <v>#REF!</v>
      </c>
      <c r="CP507" s="6" t="e">
        <f t="shared" si="610"/>
        <v>#REF!</v>
      </c>
      <c r="CQ507" s="6" t="e">
        <f t="shared" si="610"/>
        <v>#REF!</v>
      </c>
      <c r="CR507" s="6" t="e">
        <f t="shared" si="610"/>
        <v>#REF!</v>
      </c>
      <c r="CS507" s="6" t="e">
        <f t="shared" si="610"/>
        <v>#REF!</v>
      </c>
      <c r="CU507" s="6" t="e">
        <f t="shared" si="581"/>
        <v>#REF!</v>
      </c>
      <c r="CV507" s="6" t="e">
        <f t="shared" si="582"/>
        <v>#REF!</v>
      </c>
      <c r="CW507" s="6" t="e">
        <f t="shared" si="583"/>
        <v>#REF!</v>
      </c>
      <c r="CX507" s="6" t="e">
        <f t="shared" si="584"/>
        <v>#REF!</v>
      </c>
      <c r="CY507" s="6" t="e">
        <f t="shared" si="585"/>
        <v>#REF!</v>
      </c>
      <c r="CZ507" s="6" t="e">
        <f t="shared" si="586"/>
        <v>#REF!</v>
      </c>
      <c r="DA507" s="6" t="e">
        <f t="shared" si="587"/>
        <v>#REF!</v>
      </c>
      <c r="DB507" s="6" t="e">
        <f t="shared" si="588"/>
        <v>#REF!</v>
      </c>
      <c r="DC507" s="6" t="e">
        <f t="shared" si="589"/>
        <v>#REF!</v>
      </c>
      <c r="DD507" s="6" t="e">
        <f t="shared" si="590"/>
        <v>#REF!</v>
      </c>
      <c r="DE507" s="6" t="e">
        <f t="shared" si="591"/>
        <v>#REF!</v>
      </c>
      <c r="DF507" s="6" t="e">
        <f t="shared" si="592"/>
        <v>#REF!</v>
      </c>
      <c r="DG507" s="6" t="e">
        <f t="shared" si="593"/>
        <v>#REF!</v>
      </c>
      <c r="DH507" s="6" t="e">
        <f t="shared" si="594"/>
        <v>#REF!</v>
      </c>
      <c r="DI507" s="6" t="e">
        <f t="shared" si="595"/>
        <v>#REF!</v>
      </c>
      <c r="DJ507" s="6" t="e">
        <f t="shared" si="596"/>
        <v>#REF!</v>
      </c>
      <c r="DK507" s="6" t="e">
        <f t="shared" si="597"/>
        <v>#REF!</v>
      </c>
      <c r="DL507" s="6" t="e">
        <f t="shared" si="598"/>
        <v>#REF!</v>
      </c>
      <c r="DM507" s="6" t="e">
        <f t="shared" si="599"/>
        <v>#REF!</v>
      </c>
      <c r="DN507" s="6" t="e">
        <f t="shared" si="600"/>
        <v>#REF!</v>
      </c>
      <c r="DO507" s="6" t="e">
        <f t="shared" si="613"/>
        <v>#REF!</v>
      </c>
      <c r="DP507" s="6" t="e">
        <f t="shared" si="613"/>
        <v>#REF!</v>
      </c>
      <c r="DQ507" s="6" t="e">
        <f t="shared" si="613"/>
        <v>#REF!</v>
      </c>
      <c r="DR507" s="6" t="e">
        <f t="shared" si="613"/>
        <v>#REF!</v>
      </c>
      <c r="DS507" s="6" t="e">
        <f t="shared" si="613"/>
        <v>#REF!</v>
      </c>
      <c r="DT507" s="6" t="e">
        <f t="shared" si="611"/>
        <v>#REF!</v>
      </c>
      <c r="DU507" s="6" t="e">
        <f t="shared" si="611"/>
        <v>#REF!</v>
      </c>
      <c r="DV507" s="6" t="e">
        <f t="shared" si="611"/>
        <v>#REF!</v>
      </c>
      <c r="DW507" s="6" t="e">
        <f t="shared" si="611"/>
        <v>#REF!</v>
      </c>
      <c r="DX507" s="6" t="e">
        <f t="shared" si="611"/>
        <v>#REF!</v>
      </c>
      <c r="DZ507" s="6" t="e">
        <f t="shared" si="619"/>
        <v>#REF!</v>
      </c>
      <c r="EA507" s="6" t="e">
        <f t="shared" si="619"/>
        <v>#REF!</v>
      </c>
      <c r="EB507" s="6" t="e">
        <f t="shared" si="618"/>
        <v>#REF!</v>
      </c>
      <c r="EC507" s="6" t="e">
        <f t="shared" si="618"/>
        <v>#REF!</v>
      </c>
      <c r="ED507" s="6" t="e">
        <f t="shared" si="618"/>
        <v>#REF!</v>
      </c>
      <c r="EE507" s="6" t="e">
        <f t="shared" si="618"/>
        <v>#REF!</v>
      </c>
      <c r="EF507" s="6" t="e">
        <f t="shared" si="618"/>
        <v>#REF!</v>
      </c>
      <c r="EG507" s="6" t="e">
        <f t="shared" si="618"/>
        <v>#REF!</v>
      </c>
      <c r="EH507" s="6" t="e">
        <f t="shared" si="618"/>
        <v>#REF!</v>
      </c>
      <c r="EI507" s="6" t="e">
        <f t="shared" si="618"/>
        <v>#REF!</v>
      </c>
      <c r="EJ507" s="6" t="e">
        <f t="shared" si="618"/>
        <v>#REF!</v>
      </c>
      <c r="EK507" s="6" t="e">
        <f t="shared" si="607"/>
        <v>#REF!</v>
      </c>
      <c r="EL507" s="6" t="e">
        <f t="shared" si="607"/>
        <v>#REF!</v>
      </c>
      <c r="EM507" s="6" t="e">
        <f t="shared" si="607"/>
        <v>#REF!</v>
      </c>
      <c r="EN507" s="6" t="e">
        <f t="shared" si="607"/>
        <v>#REF!</v>
      </c>
      <c r="EO507" s="6" t="e">
        <f t="shared" si="607"/>
        <v>#REF!</v>
      </c>
      <c r="EP507" s="6" t="e">
        <f t="shared" si="605"/>
        <v>#REF!</v>
      </c>
      <c r="EQ507" s="6" t="e">
        <f t="shared" si="605"/>
        <v>#REF!</v>
      </c>
      <c r="ER507" s="6" t="e">
        <f t="shared" si="605"/>
        <v>#REF!</v>
      </c>
      <c r="ES507" s="6" t="e">
        <f t="shared" si="605"/>
        <v>#REF!</v>
      </c>
      <c r="ET507" s="6" t="e">
        <f t="shared" si="605"/>
        <v>#REF!</v>
      </c>
      <c r="EU507" s="6" t="e">
        <f t="shared" si="605"/>
        <v>#REF!</v>
      </c>
      <c r="EV507" s="6" t="e">
        <f t="shared" si="605"/>
        <v>#REF!</v>
      </c>
      <c r="EW507" s="6" t="e">
        <f t="shared" si="605"/>
        <v>#REF!</v>
      </c>
      <c r="EX507" s="6" t="e">
        <f t="shared" si="605"/>
        <v>#REF!</v>
      </c>
      <c r="EY507" s="6" t="e">
        <f t="shared" si="605"/>
        <v>#REF!</v>
      </c>
      <c r="EZ507" s="6" t="e">
        <f t="shared" si="605"/>
        <v>#REF!</v>
      </c>
      <c r="FA507" s="6" t="e">
        <f t="shared" si="605"/>
        <v>#REF!</v>
      </c>
      <c r="FB507" s="6" t="e">
        <f t="shared" si="605"/>
        <v>#REF!</v>
      </c>
      <c r="FC507" s="6" t="e">
        <f t="shared" si="609"/>
        <v>#REF!</v>
      </c>
      <c r="FE507" s="6" t="e">
        <f t="shared" si="616"/>
        <v>#REF!</v>
      </c>
      <c r="FF507" s="6" t="e">
        <f t="shared" si="616"/>
        <v>#REF!</v>
      </c>
      <c r="FG507" s="6" t="e">
        <f t="shared" si="616"/>
        <v>#REF!</v>
      </c>
      <c r="FH507" s="6" t="e">
        <f t="shared" si="616"/>
        <v>#REF!</v>
      </c>
      <c r="FI507" s="6" t="e">
        <f t="shared" si="616"/>
        <v>#REF!</v>
      </c>
      <c r="FJ507" s="6" t="e">
        <f t="shared" si="615"/>
        <v>#REF!</v>
      </c>
      <c r="FK507" s="6" t="e">
        <f t="shared" si="615"/>
        <v>#REF!</v>
      </c>
      <c r="FL507" s="6" t="e">
        <f t="shared" si="615"/>
        <v>#REF!</v>
      </c>
      <c r="FM507" s="6" t="e">
        <f t="shared" si="615"/>
        <v>#REF!</v>
      </c>
      <c r="FN507" s="6" t="e">
        <f t="shared" si="615"/>
        <v>#REF!</v>
      </c>
      <c r="FO507" s="6" t="e">
        <f t="shared" si="615"/>
        <v>#REF!</v>
      </c>
      <c r="FP507" s="6" t="e">
        <f t="shared" si="615"/>
        <v>#REF!</v>
      </c>
      <c r="FQ507" s="6" t="e">
        <f t="shared" si="615"/>
        <v>#REF!</v>
      </c>
      <c r="FR507" s="6" t="e">
        <f t="shared" si="620"/>
        <v>#REF!</v>
      </c>
      <c r="FS507" s="6" t="e">
        <f t="shared" si="620"/>
        <v>#REF!</v>
      </c>
      <c r="FT507" s="6" t="e">
        <f t="shared" si="620"/>
        <v>#REF!</v>
      </c>
      <c r="FU507" s="6" t="e">
        <f t="shared" si="620"/>
        <v>#REF!</v>
      </c>
      <c r="FV507" s="6" t="e">
        <f t="shared" si="620"/>
        <v>#REF!</v>
      </c>
      <c r="FW507" s="6" t="e">
        <f t="shared" si="620"/>
        <v>#REF!</v>
      </c>
      <c r="FX507" s="6" t="e">
        <f t="shared" si="620"/>
        <v>#REF!</v>
      </c>
      <c r="FY507" s="6" t="e">
        <f t="shared" si="620"/>
        <v>#REF!</v>
      </c>
      <c r="FZ507" s="6" t="e">
        <f t="shared" si="620"/>
        <v>#REF!</v>
      </c>
      <c r="GA507" s="6" t="e">
        <f t="shared" si="620"/>
        <v>#REF!</v>
      </c>
      <c r="GB507" s="6" t="e">
        <f t="shared" si="620"/>
        <v>#REF!</v>
      </c>
      <c r="GC507" s="6" t="e">
        <f t="shared" si="614"/>
        <v>#REF!</v>
      </c>
      <c r="GD507" s="6" t="e">
        <f t="shared" si="614"/>
        <v>#REF!</v>
      </c>
      <c r="GE507" s="6" t="e">
        <f t="shared" si="614"/>
        <v>#REF!</v>
      </c>
      <c r="GF507" s="6" t="e">
        <f t="shared" si="614"/>
        <v>#REF!</v>
      </c>
      <c r="GG507" s="6" t="e">
        <f t="shared" si="614"/>
        <v>#REF!</v>
      </c>
      <c r="GH507" s="6" t="e">
        <f t="shared" si="614"/>
        <v>#REF!</v>
      </c>
    </row>
    <row r="508" spans="1:190" x14ac:dyDescent="0.3">
      <c r="A508">
        <f t="shared" si="601"/>
        <v>504</v>
      </c>
      <c r="B508">
        <f t="shared" si="550"/>
        <v>471</v>
      </c>
      <c r="C508" s="64" t="e">
        <f>BO508*EXP('Capital Market Assumptions'!#REF!+'Capital Market Assumptions'!#REF!*'Random Draws'!B507)</f>
        <v>#REF!</v>
      </c>
      <c r="D508" s="64" t="e">
        <f>BP508*EXP('Capital Market Assumptions'!#REF!+'Capital Market Assumptions'!#REF!*'Random Draws'!C507)</f>
        <v>#REF!</v>
      </c>
      <c r="E508" s="64" t="e">
        <f>BQ508*EXP('Capital Market Assumptions'!#REF!+'Capital Market Assumptions'!#REF!*'Random Draws'!D507)</f>
        <v>#REF!</v>
      </c>
      <c r="F508" s="64" t="e">
        <f>BR508*EXP('Capital Market Assumptions'!#REF!+'Capital Market Assumptions'!#REF!*'Random Draws'!E507)</f>
        <v>#REF!</v>
      </c>
      <c r="G508" s="64" t="e">
        <f>BS508*EXP('Capital Market Assumptions'!#REF!+'Capital Market Assumptions'!#REF!*'Random Draws'!F507)</f>
        <v>#REF!</v>
      </c>
      <c r="H508" s="6" t="e">
        <f>BT508*EXP('Capital Market Assumptions'!$B$41+'Capital Market Assumptions'!$B$42*'Random Draws'!G507)</f>
        <v>#REF!</v>
      </c>
      <c r="I508" s="6" t="e">
        <f>BU508*EXP('Capital Market Assumptions'!$B$41+'Capital Market Assumptions'!$B$42*'Random Draws'!H507)</f>
        <v>#REF!</v>
      </c>
      <c r="J508" s="6" t="e">
        <f>BV508*EXP('Capital Market Assumptions'!$B$41+'Capital Market Assumptions'!$B$42*'Random Draws'!I507)</f>
        <v>#REF!</v>
      </c>
      <c r="K508" s="6" t="e">
        <f>BW508*EXP('Capital Market Assumptions'!$B$41+'Capital Market Assumptions'!$B$42*'Random Draws'!J507)</f>
        <v>#REF!</v>
      </c>
      <c r="L508" s="6" t="e">
        <f>BX508*EXP('Capital Market Assumptions'!$B$41+'Capital Market Assumptions'!$B$42*'Random Draws'!K507)</f>
        <v>#REF!</v>
      </c>
      <c r="M508" s="6" t="e">
        <f>BY508*EXP('Capital Market Assumptions'!$B$41+'Capital Market Assumptions'!$B$42*'Random Draws'!L507)</f>
        <v>#REF!</v>
      </c>
      <c r="N508" s="6" t="e">
        <f>BZ508*EXP('Capital Market Assumptions'!$B$41+'Capital Market Assumptions'!$B$42*'Random Draws'!M507)</f>
        <v>#REF!</v>
      </c>
      <c r="O508" s="6" t="e">
        <f>CA508*EXP('Capital Market Assumptions'!$B$41+'Capital Market Assumptions'!$B$42*'Random Draws'!N507)</f>
        <v>#REF!</v>
      </c>
      <c r="P508" s="6" t="e">
        <f>CB508*EXP('Capital Market Assumptions'!$B$41+'Capital Market Assumptions'!$B$42*'Random Draws'!O507)</f>
        <v>#REF!</v>
      </c>
      <c r="Q508" s="6" t="e">
        <f>CC508*EXP('Capital Market Assumptions'!$B$41+'Capital Market Assumptions'!$B$42*'Random Draws'!P507)</f>
        <v>#REF!</v>
      </c>
      <c r="R508" s="6" t="e">
        <f>CD508*EXP('Capital Market Assumptions'!$B$41+'Capital Market Assumptions'!$B$42*'Random Draws'!Q507)</f>
        <v>#REF!</v>
      </c>
      <c r="S508" s="6" t="e">
        <f>CE508*EXP('Capital Market Assumptions'!$B$41+'Capital Market Assumptions'!$B$42*'Random Draws'!R507)</f>
        <v>#REF!</v>
      </c>
      <c r="T508" s="6" t="e">
        <f>CF508*EXP('Capital Market Assumptions'!$B$41+'Capital Market Assumptions'!$B$42*'Random Draws'!S507)</f>
        <v>#REF!</v>
      </c>
      <c r="U508" s="6" t="e">
        <f>CG508*EXP('Capital Market Assumptions'!$B$41+'Capital Market Assumptions'!$B$42*'Random Draws'!T507)</f>
        <v>#REF!</v>
      </c>
      <c r="V508" s="6" t="e">
        <f>CH508*EXP('Capital Market Assumptions'!$B$41+'Capital Market Assumptions'!$B$42*'Random Draws'!U507)</f>
        <v>#REF!</v>
      </c>
      <c r="W508" s="6" t="e">
        <f>CI508*EXP('Capital Market Assumptions'!$B$41+'Capital Market Assumptions'!$B$42*'Random Draws'!V507)</f>
        <v>#REF!</v>
      </c>
      <c r="X508" s="6" t="e">
        <f>CJ508*EXP('Capital Market Assumptions'!$B$41+'Capital Market Assumptions'!$B$42*'Random Draws'!W507)</f>
        <v>#REF!</v>
      </c>
      <c r="Y508" s="6" t="e">
        <f>CK508*EXP('Capital Market Assumptions'!$B$41+'Capital Market Assumptions'!$B$42*'Random Draws'!X507)</f>
        <v>#REF!</v>
      </c>
      <c r="Z508" s="6" t="e">
        <f>CL508*EXP('Capital Market Assumptions'!$B$41+'Capital Market Assumptions'!$B$42*'Random Draws'!Y507)</f>
        <v>#REF!</v>
      </c>
      <c r="AA508" s="6" t="e">
        <f>CM508*EXP('Capital Market Assumptions'!$B$41+'Capital Market Assumptions'!$B$42*'Random Draws'!Z507)</f>
        <v>#REF!</v>
      </c>
      <c r="AB508" s="6" t="e">
        <f>CN508*EXP('Capital Market Assumptions'!$B$41+'Capital Market Assumptions'!$B$42*'Random Draws'!AA507)</f>
        <v>#REF!</v>
      </c>
      <c r="AC508" s="6" t="e">
        <f>CO508*EXP('Capital Market Assumptions'!$B$41+'Capital Market Assumptions'!$B$42*'Random Draws'!AB507)</f>
        <v>#REF!</v>
      </c>
      <c r="AD508" s="6" t="e">
        <f>CP508*EXP('Capital Market Assumptions'!$B$41+'Capital Market Assumptions'!$B$42*'Random Draws'!AC507)</f>
        <v>#REF!</v>
      </c>
      <c r="AE508" s="6" t="e">
        <f>CQ508*EXP('Capital Market Assumptions'!$B$41+'Capital Market Assumptions'!$B$42*'Random Draws'!AD507)</f>
        <v>#REF!</v>
      </c>
      <c r="AF508" s="6" t="e">
        <f>CR508*EXP('Capital Market Assumptions'!$B$41+'Capital Market Assumptions'!$B$42*'Random Draws'!AE507)</f>
        <v>#REF!</v>
      </c>
      <c r="AH508">
        <f t="shared" si="551"/>
        <v>4.2999999999999261E-2</v>
      </c>
      <c r="AI508">
        <f t="shared" si="552"/>
        <v>1.0600000000000023</v>
      </c>
      <c r="AJ508">
        <f t="shared" si="553"/>
        <v>2.0930000000000035</v>
      </c>
      <c r="AK508">
        <f t="shared" si="554"/>
        <v>3.1530000000000058</v>
      </c>
      <c r="AL508">
        <f t="shared" si="555"/>
        <v>4.2659999999999911</v>
      </c>
      <c r="AM508">
        <f t="shared" si="556"/>
        <v>5.3020000000000067</v>
      </c>
      <c r="AN508">
        <f t="shared" si="557"/>
        <v>6.3569999999999993</v>
      </c>
      <c r="AO508">
        <f t="shared" si="558"/>
        <v>7.3900000000000006</v>
      </c>
      <c r="AP508">
        <f t="shared" si="559"/>
        <v>8.3549999999999898</v>
      </c>
      <c r="AQ508">
        <f t="shared" si="560"/>
        <v>9.2480000000000047</v>
      </c>
      <c r="AR508">
        <v>9.9540000000000006</v>
      </c>
      <c r="AS508">
        <v>10.536</v>
      </c>
      <c r="AT508">
        <v>11.061999999999999</v>
      </c>
      <c r="AU508">
        <v>11.587</v>
      </c>
      <c r="AV508">
        <v>12.256</v>
      </c>
      <c r="AW508">
        <v>12.815</v>
      </c>
      <c r="AX508">
        <v>13.287000000000001</v>
      </c>
      <c r="AY508">
        <v>13.785</v>
      </c>
      <c r="AZ508">
        <v>14.218999999999999</v>
      </c>
      <c r="BA508">
        <v>14.718999999999999</v>
      </c>
      <c r="BB508" t="e">
        <f>LRP!#REF!</f>
        <v>#REF!</v>
      </c>
      <c r="BC508" t="e">
        <f>LRP!#REF!</f>
        <v>#REF!</v>
      </c>
      <c r="BD508" t="e">
        <f>LRP!#REF!</f>
        <v>#REF!</v>
      </c>
      <c r="BE508" t="e">
        <f>LRP!#REF!</f>
        <v>#REF!</v>
      </c>
      <c r="BF508" t="e">
        <f>LRP!#REF!</f>
        <v>#REF!</v>
      </c>
      <c r="BG508" t="e">
        <f>LRP!#REF!</f>
        <v>#REF!</v>
      </c>
      <c r="BH508" t="e">
        <f>LRP!#REF!</f>
        <v>#REF!</v>
      </c>
      <c r="BI508" t="e">
        <f>LRP!#REF!</f>
        <v>#REF!</v>
      </c>
      <c r="BJ508" t="e">
        <f>LRP!#REF!</f>
        <v>#REF!</v>
      </c>
      <c r="BK508" t="e">
        <f>LRP!#REF!</f>
        <v>#REF!</v>
      </c>
      <c r="BM508">
        <f t="shared" si="621"/>
        <v>471</v>
      </c>
      <c r="BN508">
        <f t="shared" si="621"/>
        <v>471</v>
      </c>
      <c r="BO508">
        <f t="shared" si="621"/>
        <v>471</v>
      </c>
      <c r="BP508" s="6" t="e">
        <f t="shared" si="561"/>
        <v>#REF!</v>
      </c>
      <c r="BQ508" s="6" t="e">
        <f t="shared" si="562"/>
        <v>#REF!</v>
      </c>
      <c r="BR508" s="6" t="e">
        <f t="shared" si="563"/>
        <v>#REF!</v>
      </c>
      <c r="BS508" s="6" t="e">
        <f t="shared" si="564"/>
        <v>#REF!</v>
      </c>
      <c r="BT508" s="6" t="e">
        <f t="shared" si="565"/>
        <v>#REF!</v>
      </c>
      <c r="BU508" s="6" t="e">
        <f t="shared" si="566"/>
        <v>#REF!</v>
      </c>
      <c r="BV508" s="6" t="e">
        <f t="shared" si="567"/>
        <v>#REF!</v>
      </c>
      <c r="BW508" s="6" t="e">
        <f t="shared" si="568"/>
        <v>#REF!</v>
      </c>
      <c r="BX508" s="6" t="e">
        <f t="shared" si="569"/>
        <v>#REF!</v>
      </c>
      <c r="BY508" s="6" t="e">
        <f t="shared" si="570"/>
        <v>#REF!</v>
      </c>
      <c r="BZ508" s="6" t="e">
        <f t="shared" si="571"/>
        <v>#REF!</v>
      </c>
      <c r="CA508" s="6" t="e">
        <f t="shared" si="572"/>
        <v>#REF!</v>
      </c>
      <c r="CB508" s="6" t="e">
        <f t="shared" si="573"/>
        <v>#REF!</v>
      </c>
      <c r="CC508" s="6" t="e">
        <f t="shared" si="574"/>
        <v>#REF!</v>
      </c>
      <c r="CD508" s="6" t="e">
        <f t="shared" si="575"/>
        <v>#REF!</v>
      </c>
      <c r="CE508" s="6" t="e">
        <f t="shared" si="576"/>
        <v>#REF!</v>
      </c>
      <c r="CF508" s="6" t="e">
        <f t="shared" si="577"/>
        <v>#REF!</v>
      </c>
      <c r="CG508" s="6" t="e">
        <f t="shared" si="578"/>
        <v>#REF!</v>
      </c>
      <c r="CH508" s="6" t="e">
        <f t="shared" si="579"/>
        <v>#REF!</v>
      </c>
      <c r="CI508" s="6" t="e">
        <f t="shared" si="580"/>
        <v>#REF!</v>
      </c>
      <c r="CJ508" s="6" t="e">
        <f t="shared" si="612"/>
        <v>#REF!</v>
      </c>
      <c r="CK508" s="6" t="e">
        <f t="shared" si="612"/>
        <v>#REF!</v>
      </c>
      <c r="CL508" s="6" t="e">
        <f t="shared" si="612"/>
        <v>#REF!</v>
      </c>
      <c r="CM508" s="6" t="e">
        <f t="shared" si="612"/>
        <v>#REF!</v>
      </c>
      <c r="CN508" s="6" t="e">
        <f t="shared" si="612"/>
        <v>#REF!</v>
      </c>
      <c r="CO508" s="6" t="e">
        <f t="shared" si="610"/>
        <v>#REF!</v>
      </c>
      <c r="CP508" s="6" t="e">
        <f t="shared" si="610"/>
        <v>#REF!</v>
      </c>
      <c r="CQ508" s="6" t="e">
        <f t="shared" si="610"/>
        <v>#REF!</v>
      </c>
      <c r="CR508" s="6" t="e">
        <f t="shared" si="610"/>
        <v>#REF!</v>
      </c>
      <c r="CS508" s="6" t="e">
        <f t="shared" si="610"/>
        <v>#REF!</v>
      </c>
      <c r="CU508" s="6" t="e">
        <f t="shared" si="581"/>
        <v>#REF!</v>
      </c>
      <c r="CV508" s="6" t="e">
        <f t="shared" si="582"/>
        <v>#REF!</v>
      </c>
      <c r="CW508" s="6" t="e">
        <f t="shared" si="583"/>
        <v>#REF!</v>
      </c>
      <c r="CX508" s="6" t="e">
        <f t="shared" si="584"/>
        <v>#REF!</v>
      </c>
      <c r="CY508" s="6" t="e">
        <f t="shared" si="585"/>
        <v>#REF!</v>
      </c>
      <c r="CZ508" s="6" t="e">
        <f t="shared" si="586"/>
        <v>#REF!</v>
      </c>
      <c r="DA508" s="6" t="e">
        <f t="shared" si="587"/>
        <v>#REF!</v>
      </c>
      <c r="DB508" s="6" t="e">
        <f t="shared" si="588"/>
        <v>#REF!</v>
      </c>
      <c r="DC508" s="6" t="e">
        <f t="shared" si="589"/>
        <v>#REF!</v>
      </c>
      <c r="DD508" s="6" t="e">
        <f t="shared" si="590"/>
        <v>#REF!</v>
      </c>
      <c r="DE508" s="6" t="e">
        <f t="shared" si="591"/>
        <v>#REF!</v>
      </c>
      <c r="DF508" s="6" t="e">
        <f t="shared" si="592"/>
        <v>#REF!</v>
      </c>
      <c r="DG508" s="6" t="e">
        <f t="shared" si="593"/>
        <v>#REF!</v>
      </c>
      <c r="DH508" s="6" t="e">
        <f t="shared" si="594"/>
        <v>#REF!</v>
      </c>
      <c r="DI508" s="6" t="e">
        <f t="shared" si="595"/>
        <v>#REF!</v>
      </c>
      <c r="DJ508" s="6" t="e">
        <f t="shared" si="596"/>
        <v>#REF!</v>
      </c>
      <c r="DK508" s="6" t="e">
        <f t="shared" si="597"/>
        <v>#REF!</v>
      </c>
      <c r="DL508" s="6" t="e">
        <f t="shared" si="598"/>
        <v>#REF!</v>
      </c>
      <c r="DM508" s="6" t="e">
        <f t="shared" si="599"/>
        <v>#REF!</v>
      </c>
      <c r="DN508" s="6" t="e">
        <f t="shared" si="600"/>
        <v>#REF!</v>
      </c>
      <c r="DO508" s="6" t="e">
        <f t="shared" si="613"/>
        <v>#REF!</v>
      </c>
      <c r="DP508" s="6" t="e">
        <f t="shared" si="613"/>
        <v>#REF!</v>
      </c>
      <c r="DQ508" s="6" t="e">
        <f t="shared" si="613"/>
        <v>#REF!</v>
      </c>
      <c r="DR508" s="6" t="e">
        <f t="shared" si="613"/>
        <v>#REF!</v>
      </c>
      <c r="DS508" s="6" t="e">
        <f t="shared" si="613"/>
        <v>#REF!</v>
      </c>
      <c r="DT508" s="6" t="e">
        <f t="shared" si="611"/>
        <v>#REF!</v>
      </c>
      <c r="DU508" s="6" t="e">
        <f t="shared" si="611"/>
        <v>#REF!</v>
      </c>
      <c r="DV508" s="6" t="e">
        <f t="shared" si="611"/>
        <v>#REF!</v>
      </c>
      <c r="DW508" s="6" t="e">
        <f t="shared" si="611"/>
        <v>#REF!</v>
      </c>
      <c r="DX508" s="6" t="e">
        <f t="shared" si="611"/>
        <v>#REF!</v>
      </c>
      <c r="DZ508" s="6" t="e">
        <f t="shared" si="619"/>
        <v>#REF!</v>
      </c>
      <c r="EA508" s="6" t="e">
        <f t="shared" si="619"/>
        <v>#REF!</v>
      </c>
      <c r="EB508" s="6" t="e">
        <f t="shared" si="618"/>
        <v>#REF!</v>
      </c>
      <c r="EC508" s="6" t="e">
        <f t="shared" si="618"/>
        <v>#REF!</v>
      </c>
      <c r="ED508" s="6" t="e">
        <f t="shared" si="618"/>
        <v>#REF!</v>
      </c>
      <c r="EE508" s="6" t="e">
        <f t="shared" si="618"/>
        <v>#REF!</v>
      </c>
      <c r="EF508" s="6" t="e">
        <f t="shared" si="618"/>
        <v>#REF!</v>
      </c>
      <c r="EG508" s="6" t="e">
        <f t="shared" si="618"/>
        <v>#REF!</v>
      </c>
      <c r="EH508" s="6" t="e">
        <f t="shared" si="618"/>
        <v>#REF!</v>
      </c>
      <c r="EI508" s="6" t="e">
        <f t="shared" si="618"/>
        <v>#REF!</v>
      </c>
      <c r="EJ508" s="6" t="e">
        <f t="shared" si="618"/>
        <v>#REF!</v>
      </c>
      <c r="EK508" s="6" t="e">
        <f t="shared" si="607"/>
        <v>#REF!</v>
      </c>
      <c r="EL508" s="6" t="e">
        <f t="shared" si="607"/>
        <v>#REF!</v>
      </c>
      <c r="EM508" s="6" t="e">
        <f t="shared" si="607"/>
        <v>#REF!</v>
      </c>
      <c r="EN508" s="6" t="e">
        <f t="shared" si="607"/>
        <v>#REF!</v>
      </c>
      <c r="EO508" s="6" t="e">
        <f t="shared" si="607"/>
        <v>#REF!</v>
      </c>
      <c r="EP508" s="6" t="e">
        <f t="shared" si="605"/>
        <v>#REF!</v>
      </c>
      <c r="EQ508" s="6" t="e">
        <f t="shared" si="605"/>
        <v>#REF!</v>
      </c>
      <c r="ER508" s="6" t="e">
        <f t="shared" si="605"/>
        <v>#REF!</v>
      </c>
      <c r="ES508" s="6" t="e">
        <f t="shared" si="605"/>
        <v>#REF!</v>
      </c>
      <c r="ET508" s="6" t="e">
        <f t="shared" si="605"/>
        <v>#REF!</v>
      </c>
      <c r="EU508" s="6" t="e">
        <f t="shared" si="605"/>
        <v>#REF!</v>
      </c>
      <c r="EV508" s="6" t="e">
        <f t="shared" si="605"/>
        <v>#REF!</v>
      </c>
      <c r="EW508" s="6" t="e">
        <f t="shared" si="605"/>
        <v>#REF!</v>
      </c>
      <c r="EX508" s="6" t="e">
        <f t="shared" ref="EX508:FC555" si="622">IF(DS508&lt;_xlfn.PERCENTILE.INC(DS$5:DS$1004, 0.01), DS508, 0)</f>
        <v>#REF!</v>
      </c>
      <c r="EY508" s="6" t="e">
        <f t="shared" si="622"/>
        <v>#REF!</v>
      </c>
      <c r="EZ508" s="6" t="e">
        <f t="shared" si="622"/>
        <v>#REF!</v>
      </c>
      <c r="FA508" s="6" t="e">
        <f t="shared" si="622"/>
        <v>#REF!</v>
      </c>
      <c r="FB508" s="6" t="e">
        <f t="shared" si="622"/>
        <v>#REF!</v>
      </c>
      <c r="FC508" s="6" t="e">
        <f t="shared" si="609"/>
        <v>#REF!</v>
      </c>
      <c r="FE508" s="6" t="e">
        <f t="shared" si="616"/>
        <v>#REF!</v>
      </c>
      <c r="FF508" s="6" t="e">
        <f t="shared" si="616"/>
        <v>#REF!</v>
      </c>
      <c r="FG508" s="6" t="e">
        <f t="shared" si="616"/>
        <v>#REF!</v>
      </c>
      <c r="FH508" s="6" t="e">
        <f t="shared" si="616"/>
        <v>#REF!</v>
      </c>
      <c r="FI508" s="6" t="e">
        <f t="shared" si="616"/>
        <v>#REF!</v>
      </c>
      <c r="FJ508" s="6" t="e">
        <f t="shared" si="615"/>
        <v>#REF!</v>
      </c>
      <c r="FK508" s="6" t="e">
        <f t="shared" si="615"/>
        <v>#REF!</v>
      </c>
      <c r="FL508" s="6" t="e">
        <f t="shared" si="615"/>
        <v>#REF!</v>
      </c>
      <c r="FM508" s="6" t="e">
        <f t="shared" si="615"/>
        <v>#REF!</v>
      </c>
      <c r="FN508" s="6" t="e">
        <f t="shared" si="615"/>
        <v>#REF!</v>
      </c>
      <c r="FO508" s="6" t="e">
        <f t="shared" si="615"/>
        <v>#REF!</v>
      </c>
      <c r="FP508" s="6" t="e">
        <f t="shared" si="615"/>
        <v>#REF!</v>
      </c>
      <c r="FQ508" s="6" t="e">
        <f t="shared" si="615"/>
        <v>#REF!</v>
      </c>
      <c r="FR508" s="6" t="e">
        <f t="shared" si="620"/>
        <v>#REF!</v>
      </c>
      <c r="FS508" s="6" t="e">
        <f t="shared" si="620"/>
        <v>#REF!</v>
      </c>
      <c r="FT508" s="6" t="e">
        <f t="shared" si="620"/>
        <v>#REF!</v>
      </c>
      <c r="FU508" s="6" t="e">
        <f t="shared" si="620"/>
        <v>#REF!</v>
      </c>
      <c r="FV508" s="6" t="e">
        <f t="shared" si="620"/>
        <v>#REF!</v>
      </c>
      <c r="FW508" s="6" t="e">
        <f t="shared" si="620"/>
        <v>#REF!</v>
      </c>
      <c r="FX508" s="6" t="e">
        <f t="shared" si="620"/>
        <v>#REF!</v>
      </c>
      <c r="FY508" s="6" t="e">
        <f t="shared" si="620"/>
        <v>#REF!</v>
      </c>
      <c r="FZ508" s="6" t="e">
        <f t="shared" si="620"/>
        <v>#REF!</v>
      </c>
      <c r="GA508" s="6" t="e">
        <f t="shared" si="620"/>
        <v>#REF!</v>
      </c>
      <c r="GB508" s="6" t="e">
        <f t="shared" si="620"/>
        <v>#REF!</v>
      </c>
      <c r="GC508" s="6" t="e">
        <f t="shared" si="614"/>
        <v>#REF!</v>
      </c>
      <c r="GD508" s="6" t="e">
        <f t="shared" si="614"/>
        <v>#REF!</v>
      </c>
      <c r="GE508" s="6" t="e">
        <f t="shared" si="614"/>
        <v>#REF!</v>
      </c>
      <c r="GF508" s="6" t="e">
        <f t="shared" si="614"/>
        <v>#REF!</v>
      </c>
      <c r="GG508" s="6" t="e">
        <f t="shared" si="614"/>
        <v>#REF!</v>
      </c>
      <c r="GH508" s="6" t="e">
        <f t="shared" si="614"/>
        <v>#REF!</v>
      </c>
    </row>
    <row r="509" spans="1:190" x14ac:dyDescent="0.3">
      <c r="A509">
        <f t="shared" si="601"/>
        <v>505</v>
      </c>
      <c r="B509">
        <f t="shared" si="550"/>
        <v>471</v>
      </c>
      <c r="C509" s="64" t="e">
        <f>BO509*EXP('Capital Market Assumptions'!#REF!+'Capital Market Assumptions'!#REF!*'Random Draws'!B508)</f>
        <v>#REF!</v>
      </c>
      <c r="D509" s="64" t="e">
        <f>BP509*EXP('Capital Market Assumptions'!#REF!+'Capital Market Assumptions'!#REF!*'Random Draws'!C508)</f>
        <v>#REF!</v>
      </c>
      <c r="E509" s="64" t="e">
        <f>BQ509*EXP('Capital Market Assumptions'!#REF!+'Capital Market Assumptions'!#REF!*'Random Draws'!D508)</f>
        <v>#REF!</v>
      </c>
      <c r="F509" s="64" t="e">
        <f>BR509*EXP('Capital Market Assumptions'!#REF!+'Capital Market Assumptions'!#REF!*'Random Draws'!E508)</f>
        <v>#REF!</v>
      </c>
      <c r="G509" s="64" t="e">
        <f>BS509*EXP('Capital Market Assumptions'!#REF!+'Capital Market Assumptions'!#REF!*'Random Draws'!F508)</f>
        <v>#REF!</v>
      </c>
      <c r="H509" s="6" t="e">
        <f>BT509*EXP('Capital Market Assumptions'!$B$41+'Capital Market Assumptions'!$B$42*'Random Draws'!G508)</f>
        <v>#REF!</v>
      </c>
      <c r="I509" s="6" t="e">
        <f>BU509*EXP('Capital Market Assumptions'!$B$41+'Capital Market Assumptions'!$B$42*'Random Draws'!H508)</f>
        <v>#REF!</v>
      </c>
      <c r="J509" s="6" t="e">
        <f>BV509*EXP('Capital Market Assumptions'!$B$41+'Capital Market Assumptions'!$B$42*'Random Draws'!I508)</f>
        <v>#REF!</v>
      </c>
      <c r="K509" s="6" t="e">
        <f>BW509*EXP('Capital Market Assumptions'!$B$41+'Capital Market Assumptions'!$B$42*'Random Draws'!J508)</f>
        <v>#REF!</v>
      </c>
      <c r="L509" s="6" t="e">
        <f>BX509*EXP('Capital Market Assumptions'!$B$41+'Capital Market Assumptions'!$B$42*'Random Draws'!K508)</f>
        <v>#REF!</v>
      </c>
      <c r="M509" s="6" t="e">
        <f>BY509*EXP('Capital Market Assumptions'!$B$41+'Capital Market Assumptions'!$B$42*'Random Draws'!L508)</f>
        <v>#REF!</v>
      </c>
      <c r="N509" s="6" t="e">
        <f>BZ509*EXP('Capital Market Assumptions'!$B$41+'Capital Market Assumptions'!$B$42*'Random Draws'!M508)</f>
        <v>#REF!</v>
      </c>
      <c r="O509" s="6" t="e">
        <f>CA509*EXP('Capital Market Assumptions'!$B$41+'Capital Market Assumptions'!$B$42*'Random Draws'!N508)</f>
        <v>#REF!</v>
      </c>
      <c r="P509" s="6" t="e">
        <f>CB509*EXP('Capital Market Assumptions'!$B$41+'Capital Market Assumptions'!$B$42*'Random Draws'!O508)</f>
        <v>#REF!</v>
      </c>
      <c r="Q509" s="6" t="e">
        <f>CC509*EXP('Capital Market Assumptions'!$B$41+'Capital Market Assumptions'!$B$42*'Random Draws'!P508)</f>
        <v>#REF!</v>
      </c>
      <c r="R509" s="6" t="e">
        <f>CD509*EXP('Capital Market Assumptions'!$B$41+'Capital Market Assumptions'!$B$42*'Random Draws'!Q508)</f>
        <v>#REF!</v>
      </c>
      <c r="S509" s="6" t="e">
        <f>CE509*EXP('Capital Market Assumptions'!$B$41+'Capital Market Assumptions'!$B$42*'Random Draws'!R508)</f>
        <v>#REF!</v>
      </c>
      <c r="T509" s="6" t="e">
        <f>CF509*EXP('Capital Market Assumptions'!$B$41+'Capital Market Assumptions'!$B$42*'Random Draws'!S508)</f>
        <v>#REF!</v>
      </c>
      <c r="U509" s="6" t="e">
        <f>CG509*EXP('Capital Market Assumptions'!$B$41+'Capital Market Assumptions'!$B$42*'Random Draws'!T508)</f>
        <v>#REF!</v>
      </c>
      <c r="V509" s="6" t="e">
        <f>CH509*EXP('Capital Market Assumptions'!$B$41+'Capital Market Assumptions'!$B$42*'Random Draws'!U508)</f>
        <v>#REF!</v>
      </c>
      <c r="W509" s="6" t="e">
        <f>CI509*EXP('Capital Market Assumptions'!$B$41+'Capital Market Assumptions'!$B$42*'Random Draws'!V508)</f>
        <v>#REF!</v>
      </c>
      <c r="X509" s="6" t="e">
        <f>CJ509*EXP('Capital Market Assumptions'!$B$41+'Capital Market Assumptions'!$B$42*'Random Draws'!W508)</f>
        <v>#REF!</v>
      </c>
      <c r="Y509" s="6" t="e">
        <f>CK509*EXP('Capital Market Assumptions'!$B$41+'Capital Market Assumptions'!$B$42*'Random Draws'!X508)</f>
        <v>#REF!</v>
      </c>
      <c r="Z509" s="6" t="e">
        <f>CL509*EXP('Capital Market Assumptions'!$B$41+'Capital Market Assumptions'!$B$42*'Random Draws'!Y508)</f>
        <v>#REF!</v>
      </c>
      <c r="AA509" s="6" t="e">
        <f>CM509*EXP('Capital Market Assumptions'!$B$41+'Capital Market Assumptions'!$B$42*'Random Draws'!Z508)</f>
        <v>#REF!</v>
      </c>
      <c r="AB509" s="6" t="e">
        <f>CN509*EXP('Capital Market Assumptions'!$B$41+'Capital Market Assumptions'!$B$42*'Random Draws'!AA508)</f>
        <v>#REF!</v>
      </c>
      <c r="AC509" s="6" t="e">
        <f>CO509*EXP('Capital Market Assumptions'!$B$41+'Capital Market Assumptions'!$B$42*'Random Draws'!AB508)</f>
        <v>#REF!</v>
      </c>
      <c r="AD509" s="6" t="e">
        <f>CP509*EXP('Capital Market Assumptions'!$B$41+'Capital Market Assumptions'!$B$42*'Random Draws'!AC508)</f>
        <v>#REF!</v>
      </c>
      <c r="AE509" s="6" t="e">
        <f>CQ509*EXP('Capital Market Assumptions'!$B$41+'Capital Market Assumptions'!$B$42*'Random Draws'!AD508)</f>
        <v>#REF!</v>
      </c>
      <c r="AF509" s="6" t="e">
        <f>CR509*EXP('Capital Market Assumptions'!$B$41+'Capital Market Assumptions'!$B$42*'Random Draws'!AE508)</f>
        <v>#REF!</v>
      </c>
      <c r="AH509">
        <f t="shared" si="551"/>
        <v>4.2999999999999261E-2</v>
      </c>
      <c r="AI509">
        <f t="shared" si="552"/>
        <v>1.0600000000000023</v>
      </c>
      <c r="AJ509">
        <f t="shared" si="553"/>
        <v>2.0930000000000035</v>
      </c>
      <c r="AK509">
        <f t="shared" si="554"/>
        <v>3.1530000000000058</v>
      </c>
      <c r="AL509">
        <f t="shared" si="555"/>
        <v>4.2659999999999911</v>
      </c>
      <c r="AM509">
        <f t="shared" si="556"/>
        <v>5.3020000000000067</v>
      </c>
      <c r="AN509">
        <f t="shared" si="557"/>
        <v>6.3569999999999993</v>
      </c>
      <c r="AO509">
        <f t="shared" si="558"/>
        <v>7.3900000000000006</v>
      </c>
      <c r="AP509">
        <f t="shared" si="559"/>
        <v>8.3549999999999898</v>
      </c>
      <c r="AQ509">
        <f t="shared" si="560"/>
        <v>9.2480000000000047</v>
      </c>
      <c r="AR509">
        <v>9.9540000000000006</v>
      </c>
      <c r="AS509">
        <v>10.536</v>
      </c>
      <c r="AT509">
        <v>11.061999999999999</v>
      </c>
      <c r="AU509">
        <v>11.587</v>
      </c>
      <c r="AV509">
        <v>12.256</v>
      </c>
      <c r="AW509">
        <v>12.815</v>
      </c>
      <c r="AX509">
        <v>13.287000000000001</v>
      </c>
      <c r="AY509">
        <v>13.785</v>
      </c>
      <c r="AZ509">
        <v>14.218999999999999</v>
      </c>
      <c r="BA509">
        <v>14.718999999999999</v>
      </c>
      <c r="BB509" t="e">
        <f>LRP!#REF!</f>
        <v>#REF!</v>
      </c>
      <c r="BC509" t="e">
        <f>LRP!#REF!</f>
        <v>#REF!</v>
      </c>
      <c r="BD509" t="e">
        <f>LRP!#REF!</f>
        <v>#REF!</v>
      </c>
      <c r="BE509" t="e">
        <f>LRP!#REF!</f>
        <v>#REF!</v>
      </c>
      <c r="BF509" t="e">
        <f>LRP!#REF!</f>
        <v>#REF!</v>
      </c>
      <c r="BG509" t="e">
        <f>LRP!#REF!</f>
        <v>#REF!</v>
      </c>
      <c r="BH509" t="e">
        <f>LRP!#REF!</f>
        <v>#REF!</v>
      </c>
      <c r="BI509" t="e">
        <f>LRP!#REF!</f>
        <v>#REF!</v>
      </c>
      <c r="BJ509" t="e">
        <f>LRP!#REF!</f>
        <v>#REF!</v>
      </c>
      <c r="BK509" t="e">
        <f>LRP!#REF!</f>
        <v>#REF!</v>
      </c>
      <c r="BM509">
        <f t="shared" si="621"/>
        <v>471</v>
      </c>
      <c r="BN509">
        <f t="shared" si="621"/>
        <v>471</v>
      </c>
      <c r="BO509">
        <f t="shared" si="621"/>
        <v>471</v>
      </c>
      <c r="BP509" s="6" t="e">
        <f t="shared" si="561"/>
        <v>#REF!</v>
      </c>
      <c r="BQ509" s="6" t="e">
        <f t="shared" si="562"/>
        <v>#REF!</v>
      </c>
      <c r="BR509" s="6" t="e">
        <f t="shared" si="563"/>
        <v>#REF!</v>
      </c>
      <c r="BS509" s="6" t="e">
        <f t="shared" si="564"/>
        <v>#REF!</v>
      </c>
      <c r="BT509" s="6" t="e">
        <f t="shared" si="565"/>
        <v>#REF!</v>
      </c>
      <c r="BU509" s="6" t="e">
        <f t="shared" si="566"/>
        <v>#REF!</v>
      </c>
      <c r="BV509" s="6" t="e">
        <f t="shared" si="567"/>
        <v>#REF!</v>
      </c>
      <c r="BW509" s="6" t="e">
        <f t="shared" si="568"/>
        <v>#REF!</v>
      </c>
      <c r="BX509" s="6" t="e">
        <f t="shared" si="569"/>
        <v>#REF!</v>
      </c>
      <c r="BY509" s="6" t="e">
        <f t="shared" si="570"/>
        <v>#REF!</v>
      </c>
      <c r="BZ509" s="6" t="e">
        <f t="shared" si="571"/>
        <v>#REF!</v>
      </c>
      <c r="CA509" s="6" t="e">
        <f t="shared" si="572"/>
        <v>#REF!</v>
      </c>
      <c r="CB509" s="6" t="e">
        <f t="shared" si="573"/>
        <v>#REF!</v>
      </c>
      <c r="CC509" s="6" t="e">
        <f t="shared" si="574"/>
        <v>#REF!</v>
      </c>
      <c r="CD509" s="6" t="e">
        <f t="shared" si="575"/>
        <v>#REF!</v>
      </c>
      <c r="CE509" s="6" t="e">
        <f t="shared" si="576"/>
        <v>#REF!</v>
      </c>
      <c r="CF509" s="6" t="e">
        <f t="shared" si="577"/>
        <v>#REF!</v>
      </c>
      <c r="CG509" s="6" t="e">
        <f t="shared" si="578"/>
        <v>#REF!</v>
      </c>
      <c r="CH509" s="6" t="e">
        <f t="shared" si="579"/>
        <v>#REF!</v>
      </c>
      <c r="CI509" s="6" t="e">
        <f t="shared" si="580"/>
        <v>#REF!</v>
      </c>
      <c r="CJ509" s="6" t="e">
        <f t="shared" si="612"/>
        <v>#REF!</v>
      </c>
      <c r="CK509" s="6" t="e">
        <f t="shared" si="612"/>
        <v>#REF!</v>
      </c>
      <c r="CL509" s="6" t="e">
        <f t="shared" si="612"/>
        <v>#REF!</v>
      </c>
      <c r="CM509" s="6" t="e">
        <f t="shared" si="612"/>
        <v>#REF!</v>
      </c>
      <c r="CN509" s="6" t="e">
        <f t="shared" si="612"/>
        <v>#REF!</v>
      </c>
      <c r="CO509" s="6" t="e">
        <f t="shared" si="610"/>
        <v>#REF!</v>
      </c>
      <c r="CP509" s="6" t="e">
        <f t="shared" si="610"/>
        <v>#REF!</v>
      </c>
      <c r="CQ509" s="6" t="e">
        <f t="shared" si="610"/>
        <v>#REF!</v>
      </c>
      <c r="CR509" s="6" t="e">
        <f t="shared" si="610"/>
        <v>#REF!</v>
      </c>
      <c r="CS509" s="6" t="e">
        <f t="shared" si="610"/>
        <v>#REF!</v>
      </c>
      <c r="CU509" s="6" t="e">
        <f t="shared" si="581"/>
        <v>#REF!</v>
      </c>
      <c r="CV509" s="6" t="e">
        <f t="shared" si="582"/>
        <v>#REF!</v>
      </c>
      <c r="CW509" s="6" t="e">
        <f t="shared" si="583"/>
        <v>#REF!</v>
      </c>
      <c r="CX509" s="6" t="e">
        <f t="shared" si="584"/>
        <v>#REF!</v>
      </c>
      <c r="CY509" s="6" t="e">
        <f t="shared" si="585"/>
        <v>#REF!</v>
      </c>
      <c r="CZ509" s="6" t="e">
        <f t="shared" si="586"/>
        <v>#REF!</v>
      </c>
      <c r="DA509" s="6" t="e">
        <f t="shared" si="587"/>
        <v>#REF!</v>
      </c>
      <c r="DB509" s="6" t="e">
        <f t="shared" si="588"/>
        <v>#REF!</v>
      </c>
      <c r="DC509" s="6" t="e">
        <f t="shared" si="589"/>
        <v>#REF!</v>
      </c>
      <c r="DD509" s="6" t="e">
        <f t="shared" si="590"/>
        <v>#REF!</v>
      </c>
      <c r="DE509" s="6" t="e">
        <f t="shared" si="591"/>
        <v>#REF!</v>
      </c>
      <c r="DF509" s="6" t="e">
        <f t="shared" si="592"/>
        <v>#REF!</v>
      </c>
      <c r="DG509" s="6" t="e">
        <f t="shared" si="593"/>
        <v>#REF!</v>
      </c>
      <c r="DH509" s="6" t="e">
        <f t="shared" si="594"/>
        <v>#REF!</v>
      </c>
      <c r="DI509" s="6" t="e">
        <f t="shared" si="595"/>
        <v>#REF!</v>
      </c>
      <c r="DJ509" s="6" t="e">
        <f t="shared" si="596"/>
        <v>#REF!</v>
      </c>
      <c r="DK509" s="6" t="e">
        <f t="shared" si="597"/>
        <v>#REF!</v>
      </c>
      <c r="DL509" s="6" t="e">
        <f t="shared" si="598"/>
        <v>#REF!</v>
      </c>
      <c r="DM509" s="6" t="e">
        <f t="shared" si="599"/>
        <v>#REF!</v>
      </c>
      <c r="DN509" s="6" t="e">
        <f t="shared" si="600"/>
        <v>#REF!</v>
      </c>
      <c r="DO509" s="6" t="e">
        <f t="shared" si="613"/>
        <v>#REF!</v>
      </c>
      <c r="DP509" s="6" t="e">
        <f t="shared" si="613"/>
        <v>#REF!</v>
      </c>
      <c r="DQ509" s="6" t="e">
        <f t="shared" si="613"/>
        <v>#REF!</v>
      </c>
      <c r="DR509" s="6" t="e">
        <f t="shared" si="613"/>
        <v>#REF!</v>
      </c>
      <c r="DS509" s="6" t="e">
        <f t="shared" si="613"/>
        <v>#REF!</v>
      </c>
      <c r="DT509" s="6" t="e">
        <f t="shared" si="611"/>
        <v>#REF!</v>
      </c>
      <c r="DU509" s="6" t="e">
        <f t="shared" si="611"/>
        <v>#REF!</v>
      </c>
      <c r="DV509" s="6" t="e">
        <f t="shared" si="611"/>
        <v>#REF!</v>
      </c>
      <c r="DW509" s="6" t="e">
        <f t="shared" si="611"/>
        <v>#REF!</v>
      </c>
      <c r="DX509" s="6" t="e">
        <f t="shared" si="611"/>
        <v>#REF!</v>
      </c>
      <c r="DZ509" s="6" t="e">
        <f t="shared" si="619"/>
        <v>#REF!</v>
      </c>
      <c r="EA509" s="6" t="e">
        <f t="shared" si="619"/>
        <v>#REF!</v>
      </c>
      <c r="EB509" s="6" t="e">
        <f t="shared" si="618"/>
        <v>#REF!</v>
      </c>
      <c r="EC509" s="6" t="e">
        <f t="shared" si="618"/>
        <v>#REF!</v>
      </c>
      <c r="ED509" s="6" t="e">
        <f t="shared" si="618"/>
        <v>#REF!</v>
      </c>
      <c r="EE509" s="6" t="e">
        <f t="shared" si="618"/>
        <v>#REF!</v>
      </c>
      <c r="EF509" s="6" t="e">
        <f t="shared" si="618"/>
        <v>#REF!</v>
      </c>
      <c r="EG509" s="6" t="e">
        <f t="shared" si="618"/>
        <v>#REF!</v>
      </c>
      <c r="EH509" s="6" t="e">
        <f t="shared" si="618"/>
        <v>#REF!</v>
      </c>
      <c r="EI509" s="6" t="e">
        <f t="shared" si="618"/>
        <v>#REF!</v>
      </c>
      <c r="EJ509" s="6" t="e">
        <f t="shared" si="618"/>
        <v>#REF!</v>
      </c>
      <c r="EK509" s="6" t="e">
        <f t="shared" si="607"/>
        <v>#REF!</v>
      </c>
      <c r="EL509" s="6" t="e">
        <f t="shared" si="607"/>
        <v>#REF!</v>
      </c>
      <c r="EM509" s="6" t="e">
        <f t="shared" si="607"/>
        <v>#REF!</v>
      </c>
      <c r="EN509" s="6" t="e">
        <f t="shared" si="607"/>
        <v>#REF!</v>
      </c>
      <c r="EO509" s="6" t="e">
        <f t="shared" si="607"/>
        <v>#REF!</v>
      </c>
      <c r="EP509" s="6" t="e">
        <f t="shared" si="607"/>
        <v>#REF!</v>
      </c>
      <c r="EQ509" s="6" t="e">
        <f t="shared" si="607"/>
        <v>#REF!</v>
      </c>
      <c r="ER509" s="6" t="e">
        <f t="shared" si="607"/>
        <v>#REF!</v>
      </c>
      <c r="ES509" s="6" t="e">
        <f t="shared" si="607"/>
        <v>#REF!</v>
      </c>
      <c r="ET509" s="6" t="e">
        <f t="shared" si="607"/>
        <v>#REF!</v>
      </c>
      <c r="EU509" s="6" t="e">
        <f t="shared" si="607"/>
        <v>#REF!</v>
      </c>
      <c r="EV509" s="6" t="e">
        <f t="shared" si="607"/>
        <v>#REF!</v>
      </c>
      <c r="EW509" s="6" t="e">
        <f t="shared" si="607"/>
        <v>#REF!</v>
      </c>
      <c r="EX509" s="6" t="e">
        <f t="shared" si="622"/>
        <v>#REF!</v>
      </c>
      <c r="EY509" s="6" t="e">
        <f t="shared" si="622"/>
        <v>#REF!</v>
      </c>
      <c r="EZ509" s="6" t="e">
        <f t="shared" si="622"/>
        <v>#REF!</v>
      </c>
      <c r="FA509" s="6" t="e">
        <f t="shared" si="622"/>
        <v>#REF!</v>
      </c>
      <c r="FB509" s="6" t="e">
        <f t="shared" si="622"/>
        <v>#REF!</v>
      </c>
      <c r="FC509" s="6" t="e">
        <f t="shared" si="609"/>
        <v>#REF!</v>
      </c>
      <c r="FE509" s="6" t="e">
        <f t="shared" si="616"/>
        <v>#REF!</v>
      </c>
      <c r="FF509" s="6" t="e">
        <f t="shared" si="616"/>
        <v>#REF!</v>
      </c>
      <c r="FG509" s="6" t="e">
        <f t="shared" si="616"/>
        <v>#REF!</v>
      </c>
      <c r="FH509" s="6" t="e">
        <f t="shared" si="616"/>
        <v>#REF!</v>
      </c>
      <c r="FI509" s="6" t="e">
        <f t="shared" si="616"/>
        <v>#REF!</v>
      </c>
      <c r="FJ509" s="6" t="e">
        <f t="shared" si="615"/>
        <v>#REF!</v>
      </c>
      <c r="FK509" s="6" t="e">
        <f t="shared" si="615"/>
        <v>#REF!</v>
      </c>
      <c r="FL509" s="6" t="e">
        <f t="shared" si="615"/>
        <v>#REF!</v>
      </c>
      <c r="FM509" s="6" t="e">
        <f t="shared" si="615"/>
        <v>#REF!</v>
      </c>
      <c r="FN509" s="6" t="e">
        <f t="shared" si="615"/>
        <v>#REF!</v>
      </c>
      <c r="FO509" s="6" t="e">
        <f t="shared" si="615"/>
        <v>#REF!</v>
      </c>
      <c r="FP509" s="6" t="e">
        <f t="shared" si="615"/>
        <v>#REF!</v>
      </c>
      <c r="FQ509" s="6" t="e">
        <f t="shared" si="615"/>
        <v>#REF!</v>
      </c>
      <c r="FR509" s="6" t="e">
        <f t="shared" si="620"/>
        <v>#REF!</v>
      </c>
      <c r="FS509" s="6" t="e">
        <f t="shared" si="620"/>
        <v>#REF!</v>
      </c>
      <c r="FT509" s="6" t="e">
        <f t="shared" si="620"/>
        <v>#REF!</v>
      </c>
      <c r="FU509" s="6" t="e">
        <f t="shared" si="620"/>
        <v>#REF!</v>
      </c>
      <c r="FV509" s="6" t="e">
        <f t="shared" si="620"/>
        <v>#REF!</v>
      </c>
      <c r="FW509" s="6" t="e">
        <f t="shared" si="620"/>
        <v>#REF!</v>
      </c>
      <c r="FX509" s="6" t="e">
        <f t="shared" si="620"/>
        <v>#REF!</v>
      </c>
      <c r="FY509" s="6" t="e">
        <f t="shared" si="620"/>
        <v>#REF!</v>
      </c>
      <c r="FZ509" s="6" t="e">
        <f t="shared" si="620"/>
        <v>#REF!</v>
      </c>
      <c r="GA509" s="6" t="e">
        <f t="shared" si="620"/>
        <v>#REF!</v>
      </c>
      <c r="GB509" s="6" t="e">
        <f t="shared" si="620"/>
        <v>#REF!</v>
      </c>
      <c r="GC509" s="6" t="e">
        <f t="shared" si="614"/>
        <v>#REF!</v>
      </c>
      <c r="GD509" s="6" t="e">
        <f t="shared" si="614"/>
        <v>#REF!</v>
      </c>
      <c r="GE509" s="6" t="e">
        <f t="shared" si="614"/>
        <v>#REF!</v>
      </c>
      <c r="GF509" s="6" t="e">
        <f t="shared" si="614"/>
        <v>#REF!</v>
      </c>
      <c r="GG509" s="6" t="e">
        <f t="shared" si="614"/>
        <v>#REF!</v>
      </c>
      <c r="GH509" s="6" t="e">
        <f t="shared" si="614"/>
        <v>#REF!</v>
      </c>
    </row>
    <row r="510" spans="1:190" x14ac:dyDescent="0.3">
      <c r="A510">
        <f t="shared" si="601"/>
        <v>506</v>
      </c>
      <c r="B510">
        <f t="shared" si="550"/>
        <v>471</v>
      </c>
      <c r="C510" s="64" t="e">
        <f>BO510*EXP('Capital Market Assumptions'!#REF!+'Capital Market Assumptions'!#REF!*'Random Draws'!B509)</f>
        <v>#REF!</v>
      </c>
      <c r="D510" s="64" t="e">
        <f>BP510*EXP('Capital Market Assumptions'!#REF!+'Capital Market Assumptions'!#REF!*'Random Draws'!C509)</f>
        <v>#REF!</v>
      </c>
      <c r="E510" s="64" t="e">
        <f>BQ510*EXP('Capital Market Assumptions'!#REF!+'Capital Market Assumptions'!#REF!*'Random Draws'!D509)</f>
        <v>#REF!</v>
      </c>
      <c r="F510" s="64" t="e">
        <f>BR510*EXP('Capital Market Assumptions'!#REF!+'Capital Market Assumptions'!#REF!*'Random Draws'!E509)</f>
        <v>#REF!</v>
      </c>
      <c r="G510" s="64" t="e">
        <f>BS510*EXP('Capital Market Assumptions'!#REF!+'Capital Market Assumptions'!#REF!*'Random Draws'!F509)</f>
        <v>#REF!</v>
      </c>
      <c r="H510" s="6" t="e">
        <f>BT510*EXP('Capital Market Assumptions'!$B$41+'Capital Market Assumptions'!$B$42*'Random Draws'!G509)</f>
        <v>#REF!</v>
      </c>
      <c r="I510" s="6" t="e">
        <f>BU510*EXP('Capital Market Assumptions'!$B$41+'Capital Market Assumptions'!$B$42*'Random Draws'!H509)</f>
        <v>#REF!</v>
      </c>
      <c r="J510" s="6" t="e">
        <f>BV510*EXP('Capital Market Assumptions'!$B$41+'Capital Market Assumptions'!$B$42*'Random Draws'!I509)</f>
        <v>#REF!</v>
      </c>
      <c r="K510" s="6" t="e">
        <f>BW510*EXP('Capital Market Assumptions'!$B$41+'Capital Market Assumptions'!$B$42*'Random Draws'!J509)</f>
        <v>#REF!</v>
      </c>
      <c r="L510" s="6" t="e">
        <f>BX510*EXP('Capital Market Assumptions'!$B$41+'Capital Market Assumptions'!$B$42*'Random Draws'!K509)</f>
        <v>#REF!</v>
      </c>
      <c r="M510" s="6" t="e">
        <f>BY510*EXP('Capital Market Assumptions'!$B$41+'Capital Market Assumptions'!$B$42*'Random Draws'!L509)</f>
        <v>#REF!</v>
      </c>
      <c r="N510" s="6" t="e">
        <f>BZ510*EXP('Capital Market Assumptions'!$B$41+'Capital Market Assumptions'!$B$42*'Random Draws'!M509)</f>
        <v>#REF!</v>
      </c>
      <c r="O510" s="6" t="e">
        <f>CA510*EXP('Capital Market Assumptions'!$B$41+'Capital Market Assumptions'!$B$42*'Random Draws'!N509)</f>
        <v>#REF!</v>
      </c>
      <c r="P510" s="6" t="e">
        <f>CB510*EXP('Capital Market Assumptions'!$B$41+'Capital Market Assumptions'!$B$42*'Random Draws'!O509)</f>
        <v>#REF!</v>
      </c>
      <c r="Q510" s="6" t="e">
        <f>CC510*EXP('Capital Market Assumptions'!$B$41+'Capital Market Assumptions'!$B$42*'Random Draws'!P509)</f>
        <v>#REF!</v>
      </c>
      <c r="R510" s="6" t="e">
        <f>CD510*EXP('Capital Market Assumptions'!$B$41+'Capital Market Assumptions'!$B$42*'Random Draws'!Q509)</f>
        <v>#REF!</v>
      </c>
      <c r="S510" s="6" t="e">
        <f>CE510*EXP('Capital Market Assumptions'!$B$41+'Capital Market Assumptions'!$B$42*'Random Draws'!R509)</f>
        <v>#REF!</v>
      </c>
      <c r="T510" s="6" t="e">
        <f>CF510*EXP('Capital Market Assumptions'!$B$41+'Capital Market Assumptions'!$B$42*'Random Draws'!S509)</f>
        <v>#REF!</v>
      </c>
      <c r="U510" s="6" t="e">
        <f>CG510*EXP('Capital Market Assumptions'!$B$41+'Capital Market Assumptions'!$B$42*'Random Draws'!T509)</f>
        <v>#REF!</v>
      </c>
      <c r="V510" s="6" t="e">
        <f>CH510*EXP('Capital Market Assumptions'!$B$41+'Capital Market Assumptions'!$B$42*'Random Draws'!U509)</f>
        <v>#REF!</v>
      </c>
      <c r="W510" s="6" t="e">
        <f>CI510*EXP('Capital Market Assumptions'!$B$41+'Capital Market Assumptions'!$B$42*'Random Draws'!V509)</f>
        <v>#REF!</v>
      </c>
      <c r="X510" s="6" t="e">
        <f>CJ510*EXP('Capital Market Assumptions'!$B$41+'Capital Market Assumptions'!$B$42*'Random Draws'!W509)</f>
        <v>#REF!</v>
      </c>
      <c r="Y510" s="6" t="e">
        <f>CK510*EXP('Capital Market Assumptions'!$B$41+'Capital Market Assumptions'!$B$42*'Random Draws'!X509)</f>
        <v>#REF!</v>
      </c>
      <c r="Z510" s="6" t="e">
        <f>CL510*EXP('Capital Market Assumptions'!$B$41+'Capital Market Assumptions'!$B$42*'Random Draws'!Y509)</f>
        <v>#REF!</v>
      </c>
      <c r="AA510" s="6" t="e">
        <f>CM510*EXP('Capital Market Assumptions'!$B$41+'Capital Market Assumptions'!$B$42*'Random Draws'!Z509)</f>
        <v>#REF!</v>
      </c>
      <c r="AB510" s="6" t="e">
        <f>CN510*EXP('Capital Market Assumptions'!$B$41+'Capital Market Assumptions'!$B$42*'Random Draws'!AA509)</f>
        <v>#REF!</v>
      </c>
      <c r="AC510" s="6" t="e">
        <f>CO510*EXP('Capital Market Assumptions'!$B$41+'Capital Market Assumptions'!$B$42*'Random Draws'!AB509)</f>
        <v>#REF!</v>
      </c>
      <c r="AD510" s="6" t="e">
        <f>CP510*EXP('Capital Market Assumptions'!$B$41+'Capital Market Assumptions'!$B$42*'Random Draws'!AC509)</f>
        <v>#REF!</v>
      </c>
      <c r="AE510" s="6" t="e">
        <f>CQ510*EXP('Capital Market Assumptions'!$B$41+'Capital Market Assumptions'!$B$42*'Random Draws'!AD509)</f>
        <v>#REF!</v>
      </c>
      <c r="AF510" s="6" t="e">
        <f>CR510*EXP('Capital Market Assumptions'!$B$41+'Capital Market Assumptions'!$B$42*'Random Draws'!AE509)</f>
        <v>#REF!</v>
      </c>
      <c r="AH510">
        <f t="shared" si="551"/>
        <v>4.2999999999999261E-2</v>
      </c>
      <c r="AI510">
        <f t="shared" si="552"/>
        <v>1.0600000000000023</v>
      </c>
      <c r="AJ510">
        <f t="shared" si="553"/>
        <v>2.0930000000000035</v>
      </c>
      <c r="AK510">
        <f t="shared" si="554"/>
        <v>3.1530000000000058</v>
      </c>
      <c r="AL510">
        <f t="shared" si="555"/>
        <v>4.2659999999999911</v>
      </c>
      <c r="AM510">
        <f t="shared" si="556"/>
        <v>5.3020000000000067</v>
      </c>
      <c r="AN510">
        <f t="shared" si="557"/>
        <v>6.3569999999999993</v>
      </c>
      <c r="AO510">
        <f t="shared" si="558"/>
        <v>7.3900000000000006</v>
      </c>
      <c r="AP510">
        <f t="shared" si="559"/>
        <v>8.3549999999999898</v>
      </c>
      <c r="AQ510">
        <f t="shared" si="560"/>
        <v>9.2480000000000047</v>
      </c>
      <c r="AR510">
        <v>9.9540000000000006</v>
      </c>
      <c r="AS510">
        <v>10.536</v>
      </c>
      <c r="AT510">
        <v>11.061999999999999</v>
      </c>
      <c r="AU510">
        <v>11.587</v>
      </c>
      <c r="AV510">
        <v>12.256</v>
      </c>
      <c r="AW510">
        <v>12.815</v>
      </c>
      <c r="AX510">
        <v>13.287000000000001</v>
      </c>
      <c r="AY510">
        <v>13.785</v>
      </c>
      <c r="AZ510">
        <v>14.218999999999999</v>
      </c>
      <c r="BA510">
        <v>14.718999999999999</v>
      </c>
      <c r="BB510" t="e">
        <f>LRP!#REF!</f>
        <v>#REF!</v>
      </c>
      <c r="BC510" t="e">
        <f>LRP!#REF!</f>
        <v>#REF!</v>
      </c>
      <c r="BD510" t="e">
        <f>LRP!#REF!</f>
        <v>#REF!</v>
      </c>
      <c r="BE510" t="e">
        <f>LRP!#REF!</f>
        <v>#REF!</v>
      </c>
      <c r="BF510" t="e">
        <f>LRP!#REF!</f>
        <v>#REF!</v>
      </c>
      <c r="BG510" t="e">
        <f>LRP!#REF!</f>
        <v>#REF!</v>
      </c>
      <c r="BH510" t="e">
        <f>LRP!#REF!</f>
        <v>#REF!</v>
      </c>
      <c r="BI510" t="e">
        <f>LRP!#REF!</f>
        <v>#REF!</v>
      </c>
      <c r="BJ510" t="e">
        <f>LRP!#REF!</f>
        <v>#REF!</v>
      </c>
      <c r="BK510" t="e">
        <f>LRP!#REF!</f>
        <v>#REF!</v>
      </c>
      <c r="BM510">
        <f t="shared" si="621"/>
        <v>471</v>
      </c>
      <c r="BN510">
        <f t="shared" si="621"/>
        <v>471</v>
      </c>
      <c r="BO510">
        <f t="shared" si="621"/>
        <v>471</v>
      </c>
      <c r="BP510" s="6" t="e">
        <f t="shared" si="561"/>
        <v>#REF!</v>
      </c>
      <c r="BQ510" s="6" t="e">
        <f t="shared" si="562"/>
        <v>#REF!</v>
      </c>
      <c r="BR510" s="6" t="e">
        <f t="shared" si="563"/>
        <v>#REF!</v>
      </c>
      <c r="BS510" s="6" t="e">
        <f t="shared" si="564"/>
        <v>#REF!</v>
      </c>
      <c r="BT510" s="6" t="e">
        <f t="shared" si="565"/>
        <v>#REF!</v>
      </c>
      <c r="BU510" s="6" t="e">
        <f t="shared" si="566"/>
        <v>#REF!</v>
      </c>
      <c r="BV510" s="6" t="e">
        <f t="shared" si="567"/>
        <v>#REF!</v>
      </c>
      <c r="BW510" s="6" t="e">
        <f t="shared" si="568"/>
        <v>#REF!</v>
      </c>
      <c r="BX510" s="6" t="e">
        <f t="shared" si="569"/>
        <v>#REF!</v>
      </c>
      <c r="BY510" s="6" t="e">
        <f t="shared" si="570"/>
        <v>#REF!</v>
      </c>
      <c r="BZ510" s="6" t="e">
        <f t="shared" si="571"/>
        <v>#REF!</v>
      </c>
      <c r="CA510" s="6" t="e">
        <f t="shared" si="572"/>
        <v>#REF!</v>
      </c>
      <c r="CB510" s="6" t="e">
        <f t="shared" si="573"/>
        <v>#REF!</v>
      </c>
      <c r="CC510" s="6" t="e">
        <f t="shared" si="574"/>
        <v>#REF!</v>
      </c>
      <c r="CD510" s="6" t="e">
        <f t="shared" si="575"/>
        <v>#REF!</v>
      </c>
      <c r="CE510" s="6" t="e">
        <f t="shared" si="576"/>
        <v>#REF!</v>
      </c>
      <c r="CF510" s="6" t="e">
        <f t="shared" si="577"/>
        <v>#REF!</v>
      </c>
      <c r="CG510" s="6" t="e">
        <f t="shared" si="578"/>
        <v>#REF!</v>
      </c>
      <c r="CH510" s="6" t="e">
        <f t="shared" si="579"/>
        <v>#REF!</v>
      </c>
      <c r="CI510" s="6" t="e">
        <f t="shared" si="580"/>
        <v>#REF!</v>
      </c>
      <c r="CJ510" s="6" t="e">
        <f t="shared" si="612"/>
        <v>#REF!</v>
      </c>
      <c r="CK510" s="6" t="e">
        <f t="shared" si="612"/>
        <v>#REF!</v>
      </c>
      <c r="CL510" s="6" t="e">
        <f t="shared" si="612"/>
        <v>#REF!</v>
      </c>
      <c r="CM510" s="6" t="e">
        <f t="shared" si="612"/>
        <v>#REF!</v>
      </c>
      <c r="CN510" s="6" t="e">
        <f t="shared" si="612"/>
        <v>#REF!</v>
      </c>
      <c r="CO510" s="6" t="e">
        <f t="shared" si="610"/>
        <v>#REF!</v>
      </c>
      <c r="CP510" s="6" t="e">
        <f t="shared" si="610"/>
        <v>#REF!</v>
      </c>
      <c r="CQ510" s="6" t="e">
        <f t="shared" si="610"/>
        <v>#REF!</v>
      </c>
      <c r="CR510" s="6" t="e">
        <f t="shared" si="610"/>
        <v>#REF!</v>
      </c>
      <c r="CS510" s="6" t="e">
        <f t="shared" si="610"/>
        <v>#REF!</v>
      </c>
      <c r="CU510" s="6" t="e">
        <f t="shared" si="581"/>
        <v>#REF!</v>
      </c>
      <c r="CV510" s="6" t="e">
        <f t="shared" si="582"/>
        <v>#REF!</v>
      </c>
      <c r="CW510" s="6" t="e">
        <f t="shared" si="583"/>
        <v>#REF!</v>
      </c>
      <c r="CX510" s="6" t="e">
        <f t="shared" si="584"/>
        <v>#REF!</v>
      </c>
      <c r="CY510" s="6" t="e">
        <f t="shared" si="585"/>
        <v>#REF!</v>
      </c>
      <c r="CZ510" s="6" t="e">
        <f t="shared" si="586"/>
        <v>#REF!</v>
      </c>
      <c r="DA510" s="6" t="e">
        <f t="shared" si="587"/>
        <v>#REF!</v>
      </c>
      <c r="DB510" s="6" t="e">
        <f t="shared" si="588"/>
        <v>#REF!</v>
      </c>
      <c r="DC510" s="6" t="e">
        <f t="shared" si="589"/>
        <v>#REF!</v>
      </c>
      <c r="DD510" s="6" t="e">
        <f t="shared" si="590"/>
        <v>#REF!</v>
      </c>
      <c r="DE510" s="6" t="e">
        <f t="shared" si="591"/>
        <v>#REF!</v>
      </c>
      <c r="DF510" s="6" t="e">
        <f t="shared" si="592"/>
        <v>#REF!</v>
      </c>
      <c r="DG510" s="6" t="e">
        <f t="shared" si="593"/>
        <v>#REF!</v>
      </c>
      <c r="DH510" s="6" t="e">
        <f t="shared" si="594"/>
        <v>#REF!</v>
      </c>
      <c r="DI510" s="6" t="e">
        <f t="shared" si="595"/>
        <v>#REF!</v>
      </c>
      <c r="DJ510" s="6" t="e">
        <f t="shared" si="596"/>
        <v>#REF!</v>
      </c>
      <c r="DK510" s="6" t="e">
        <f t="shared" si="597"/>
        <v>#REF!</v>
      </c>
      <c r="DL510" s="6" t="e">
        <f t="shared" si="598"/>
        <v>#REF!</v>
      </c>
      <c r="DM510" s="6" t="e">
        <f t="shared" si="599"/>
        <v>#REF!</v>
      </c>
      <c r="DN510" s="6" t="e">
        <f t="shared" si="600"/>
        <v>#REF!</v>
      </c>
      <c r="DO510" s="6" t="e">
        <f t="shared" si="613"/>
        <v>#REF!</v>
      </c>
      <c r="DP510" s="6" t="e">
        <f t="shared" si="613"/>
        <v>#REF!</v>
      </c>
      <c r="DQ510" s="6" t="e">
        <f t="shared" si="613"/>
        <v>#REF!</v>
      </c>
      <c r="DR510" s="6" t="e">
        <f t="shared" si="613"/>
        <v>#REF!</v>
      </c>
      <c r="DS510" s="6" t="e">
        <f t="shared" si="613"/>
        <v>#REF!</v>
      </c>
      <c r="DT510" s="6" t="e">
        <f t="shared" si="611"/>
        <v>#REF!</v>
      </c>
      <c r="DU510" s="6" t="e">
        <f t="shared" si="611"/>
        <v>#REF!</v>
      </c>
      <c r="DV510" s="6" t="e">
        <f t="shared" si="611"/>
        <v>#REF!</v>
      </c>
      <c r="DW510" s="6" t="e">
        <f t="shared" si="611"/>
        <v>#REF!</v>
      </c>
      <c r="DX510" s="6" t="e">
        <f t="shared" si="611"/>
        <v>#REF!</v>
      </c>
      <c r="DZ510" s="6" t="e">
        <f t="shared" si="619"/>
        <v>#REF!</v>
      </c>
      <c r="EA510" s="6" t="e">
        <f t="shared" si="619"/>
        <v>#REF!</v>
      </c>
      <c r="EB510" s="6" t="e">
        <f t="shared" si="618"/>
        <v>#REF!</v>
      </c>
      <c r="EC510" s="6" t="e">
        <f t="shared" si="618"/>
        <v>#REF!</v>
      </c>
      <c r="ED510" s="6" t="e">
        <f t="shared" si="618"/>
        <v>#REF!</v>
      </c>
      <c r="EE510" s="6" t="e">
        <f t="shared" si="618"/>
        <v>#REF!</v>
      </c>
      <c r="EF510" s="6" t="e">
        <f t="shared" si="618"/>
        <v>#REF!</v>
      </c>
      <c r="EG510" s="6" t="e">
        <f t="shared" si="618"/>
        <v>#REF!</v>
      </c>
      <c r="EH510" s="6" t="e">
        <f t="shared" si="618"/>
        <v>#REF!</v>
      </c>
      <c r="EI510" s="6" t="e">
        <f t="shared" si="618"/>
        <v>#REF!</v>
      </c>
      <c r="EJ510" s="6" t="e">
        <f t="shared" si="618"/>
        <v>#REF!</v>
      </c>
      <c r="EK510" s="6" t="e">
        <f t="shared" si="607"/>
        <v>#REF!</v>
      </c>
      <c r="EL510" s="6" t="e">
        <f t="shared" si="607"/>
        <v>#REF!</v>
      </c>
      <c r="EM510" s="6" t="e">
        <f t="shared" si="607"/>
        <v>#REF!</v>
      </c>
      <c r="EN510" s="6" t="e">
        <f t="shared" si="607"/>
        <v>#REF!</v>
      </c>
      <c r="EO510" s="6" t="e">
        <f t="shared" si="607"/>
        <v>#REF!</v>
      </c>
      <c r="EP510" s="6" t="e">
        <f t="shared" si="607"/>
        <v>#REF!</v>
      </c>
      <c r="EQ510" s="6" t="e">
        <f t="shared" si="607"/>
        <v>#REF!</v>
      </c>
      <c r="ER510" s="6" t="e">
        <f t="shared" si="607"/>
        <v>#REF!</v>
      </c>
      <c r="ES510" s="6" t="e">
        <f t="shared" si="607"/>
        <v>#REF!</v>
      </c>
      <c r="ET510" s="6" t="e">
        <f t="shared" si="607"/>
        <v>#REF!</v>
      </c>
      <c r="EU510" s="6" t="e">
        <f t="shared" si="607"/>
        <v>#REF!</v>
      </c>
      <c r="EV510" s="6" t="e">
        <f t="shared" si="607"/>
        <v>#REF!</v>
      </c>
      <c r="EW510" s="6" t="e">
        <f t="shared" si="607"/>
        <v>#REF!</v>
      </c>
      <c r="EX510" s="6" t="e">
        <f t="shared" si="622"/>
        <v>#REF!</v>
      </c>
      <c r="EY510" s="6" t="e">
        <f t="shared" si="622"/>
        <v>#REF!</v>
      </c>
      <c r="EZ510" s="6" t="e">
        <f t="shared" si="622"/>
        <v>#REF!</v>
      </c>
      <c r="FA510" s="6" t="e">
        <f t="shared" si="622"/>
        <v>#REF!</v>
      </c>
      <c r="FB510" s="6" t="e">
        <f t="shared" si="622"/>
        <v>#REF!</v>
      </c>
      <c r="FC510" s="6" t="e">
        <f t="shared" si="609"/>
        <v>#REF!</v>
      </c>
      <c r="FE510" s="6" t="e">
        <f t="shared" si="616"/>
        <v>#REF!</v>
      </c>
      <c r="FF510" s="6" t="e">
        <f t="shared" si="616"/>
        <v>#REF!</v>
      </c>
      <c r="FG510" s="6" t="e">
        <f t="shared" si="616"/>
        <v>#REF!</v>
      </c>
      <c r="FH510" s="6" t="e">
        <f t="shared" si="616"/>
        <v>#REF!</v>
      </c>
      <c r="FI510" s="6" t="e">
        <f t="shared" si="616"/>
        <v>#REF!</v>
      </c>
      <c r="FJ510" s="6" t="e">
        <f t="shared" si="615"/>
        <v>#REF!</v>
      </c>
      <c r="FK510" s="6" t="e">
        <f t="shared" si="615"/>
        <v>#REF!</v>
      </c>
      <c r="FL510" s="6" t="e">
        <f t="shared" si="615"/>
        <v>#REF!</v>
      </c>
      <c r="FM510" s="6" t="e">
        <f t="shared" si="615"/>
        <v>#REF!</v>
      </c>
      <c r="FN510" s="6" t="e">
        <f t="shared" si="615"/>
        <v>#REF!</v>
      </c>
      <c r="FO510" s="6" t="e">
        <f t="shared" si="615"/>
        <v>#REF!</v>
      </c>
      <c r="FP510" s="6" t="e">
        <f t="shared" si="615"/>
        <v>#REF!</v>
      </c>
      <c r="FQ510" s="6" t="e">
        <f t="shared" si="615"/>
        <v>#REF!</v>
      </c>
      <c r="FR510" s="6" t="e">
        <f t="shared" si="620"/>
        <v>#REF!</v>
      </c>
      <c r="FS510" s="6" t="e">
        <f t="shared" si="620"/>
        <v>#REF!</v>
      </c>
      <c r="FT510" s="6" t="e">
        <f t="shared" si="620"/>
        <v>#REF!</v>
      </c>
      <c r="FU510" s="6" t="e">
        <f t="shared" si="620"/>
        <v>#REF!</v>
      </c>
      <c r="FV510" s="6" t="e">
        <f t="shared" si="620"/>
        <v>#REF!</v>
      </c>
      <c r="FW510" s="6" t="e">
        <f t="shared" si="620"/>
        <v>#REF!</v>
      </c>
      <c r="FX510" s="6" t="e">
        <f t="shared" si="620"/>
        <v>#REF!</v>
      </c>
      <c r="FY510" s="6" t="e">
        <f t="shared" si="620"/>
        <v>#REF!</v>
      </c>
      <c r="FZ510" s="6" t="e">
        <f t="shared" si="620"/>
        <v>#REF!</v>
      </c>
      <c r="GA510" s="6" t="e">
        <f t="shared" si="620"/>
        <v>#REF!</v>
      </c>
      <c r="GB510" s="6" t="e">
        <f t="shared" si="620"/>
        <v>#REF!</v>
      </c>
      <c r="GC510" s="6" t="e">
        <f t="shared" si="614"/>
        <v>#REF!</v>
      </c>
      <c r="GD510" s="6" t="e">
        <f t="shared" si="614"/>
        <v>#REF!</v>
      </c>
      <c r="GE510" s="6" t="e">
        <f t="shared" si="614"/>
        <v>#REF!</v>
      </c>
      <c r="GF510" s="6" t="e">
        <f t="shared" si="614"/>
        <v>#REF!</v>
      </c>
      <c r="GG510" s="6" t="e">
        <f t="shared" si="614"/>
        <v>#REF!</v>
      </c>
      <c r="GH510" s="6" t="e">
        <f t="shared" si="614"/>
        <v>#REF!</v>
      </c>
    </row>
    <row r="511" spans="1:190" x14ac:dyDescent="0.3">
      <c r="A511">
        <f t="shared" si="601"/>
        <v>507</v>
      </c>
      <c r="B511">
        <f t="shared" si="550"/>
        <v>471</v>
      </c>
      <c r="C511" s="64" t="e">
        <f>BO511*EXP('Capital Market Assumptions'!#REF!+'Capital Market Assumptions'!#REF!*'Random Draws'!B510)</f>
        <v>#REF!</v>
      </c>
      <c r="D511" s="64" t="e">
        <f>BP511*EXP('Capital Market Assumptions'!#REF!+'Capital Market Assumptions'!#REF!*'Random Draws'!C510)</f>
        <v>#REF!</v>
      </c>
      <c r="E511" s="64" t="e">
        <f>BQ511*EXP('Capital Market Assumptions'!#REF!+'Capital Market Assumptions'!#REF!*'Random Draws'!D510)</f>
        <v>#REF!</v>
      </c>
      <c r="F511" s="64" t="e">
        <f>BR511*EXP('Capital Market Assumptions'!#REF!+'Capital Market Assumptions'!#REF!*'Random Draws'!E510)</f>
        <v>#REF!</v>
      </c>
      <c r="G511" s="64" t="e">
        <f>BS511*EXP('Capital Market Assumptions'!#REF!+'Capital Market Assumptions'!#REF!*'Random Draws'!F510)</f>
        <v>#REF!</v>
      </c>
      <c r="H511" s="6" t="e">
        <f>BT511*EXP('Capital Market Assumptions'!$B$41+'Capital Market Assumptions'!$B$42*'Random Draws'!G510)</f>
        <v>#REF!</v>
      </c>
      <c r="I511" s="6" t="e">
        <f>BU511*EXP('Capital Market Assumptions'!$B$41+'Capital Market Assumptions'!$B$42*'Random Draws'!H510)</f>
        <v>#REF!</v>
      </c>
      <c r="J511" s="6" t="e">
        <f>BV511*EXP('Capital Market Assumptions'!$B$41+'Capital Market Assumptions'!$B$42*'Random Draws'!I510)</f>
        <v>#REF!</v>
      </c>
      <c r="K511" s="6" t="e">
        <f>BW511*EXP('Capital Market Assumptions'!$B$41+'Capital Market Assumptions'!$B$42*'Random Draws'!J510)</f>
        <v>#REF!</v>
      </c>
      <c r="L511" s="6" t="e">
        <f>BX511*EXP('Capital Market Assumptions'!$B$41+'Capital Market Assumptions'!$B$42*'Random Draws'!K510)</f>
        <v>#REF!</v>
      </c>
      <c r="M511" s="6" t="e">
        <f>BY511*EXP('Capital Market Assumptions'!$B$41+'Capital Market Assumptions'!$B$42*'Random Draws'!L510)</f>
        <v>#REF!</v>
      </c>
      <c r="N511" s="6" t="e">
        <f>BZ511*EXP('Capital Market Assumptions'!$B$41+'Capital Market Assumptions'!$B$42*'Random Draws'!M510)</f>
        <v>#REF!</v>
      </c>
      <c r="O511" s="6" t="e">
        <f>CA511*EXP('Capital Market Assumptions'!$B$41+'Capital Market Assumptions'!$B$42*'Random Draws'!N510)</f>
        <v>#REF!</v>
      </c>
      <c r="P511" s="6" t="e">
        <f>CB511*EXP('Capital Market Assumptions'!$B$41+'Capital Market Assumptions'!$B$42*'Random Draws'!O510)</f>
        <v>#REF!</v>
      </c>
      <c r="Q511" s="6" t="e">
        <f>CC511*EXP('Capital Market Assumptions'!$B$41+'Capital Market Assumptions'!$B$42*'Random Draws'!P510)</f>
        <v>#REF!</v>
      </c>
      <c r="R511" s="6" t="e">
        <f>CD511*EXP('Capital Market Assumptions'!$B$41+'Capital Market Assumptions'!$B$42*'Random Draws'!Q510)</f>
        <v>#REF!</v>
      </c>
      <c r="S511" s="6" t="e">
        <f>CE511*EXP('Capital Market Assumptions'!$B$41+'Capital Market Assumptions'!$B$42*'Random Draws'!R510)</f>
        <v>#REF!</v>
      </c>
      <c r="T511" s="6" t="e">
        <f>CF511*EXP('Capital Market Assumptions'!$B$41+'Capital Market Assumptions'!$B$42*'Random Draws'!S510)</f>
        <v>#REF!</v>
      </c>
      <c r="U511" s="6" t="e">
        <f>CG511*EXP('Capital Market Assumptions'!$B$41+'Capital Market Assumptions'!$B$42*'Random Draws'!T510)</f>
        <v>#REF!</v>
      </c>
      <c r="V511" s="6" t="e">
        <f>CH511*EXP('Capital Market Assumptions'!$B$41+'Capital Market Assumptions'!$B$42*'Random Draws'!U510)</f>
        <v>#REF!</v>
      </c>
      <c r="W511" s="6" t="e">
        <f>CI511*EXP('Capital Market Assumptions'!$B$41+'Capital Market Assumptions'!$B$42*'Random Draws'!V510)</f>
        <v>#REF!</v>
      </c>
      <c r="X511" s="6" t="e">
        <f>CJ511*EXP('Capital Market Assumptions'!$B$41+'Capital Market Assumptions'!$B$42*'Random Draws'!W510)</f>
        <v>#REF!</v>
      </c>
      <c r="Y511" s="6" t="e">
        <f>CK511*EXP('Capital Market Assumptions'!$B$41+'Capital Market Assumptions'!$B$42*'Random Draws'!X510)</f>
        <v>#REF!</v>
      </c>
      <c r="Z511" s="6" t="e">
        <f>CL511*EXP('Capital Market Assumptions'!$B$41+'Capital Market Assumptions'!$B$42*'Random Draws'!Y510)</f>
        <v>#REF!</v>
      </c>
      <c r="AA511" s="6" t="e">
        <f>CM511*EXP('Capital Market Assumptions'!$B$41+'Capital Market Assumptions'!$B$42*'Random Draws'!Z510)</f>
        <v>#REF!</v>
      </c>
      <c r="AB511" s="6" t="e">
        <f>CN511*EXP('Capital Market Assumptions'!$B$41+'Capital Market Assumptions'!$B$42*'Random Draws'!AA510)</f>
        <v>#REF!</v>
      </c>
      <c r="AC511" s="6" t="e">
        <f>CO511*EXP('Capital Market Assumptions'!$B$41+'Capital Market Assumptions'!$B$42*'Random Draws'!AB510)</f>
        <v>#REF!</v>
      </c>
      <c r="AD511" s="6" t="e">
        <f>CP511*EXP('Capital Market Assumptions'!$B$41+'Capital Market Assumptions'!$B$42*'Random Draws'!AC510)</f>
        <v>#REF!</v>
      </c>
      <c r="AE511" s="6" t="e">
        <f>CQ511*EXP('Capital Market Assumptions'!$B$41+'Capital Market Assumptions'!$B$42*'Random Draws'!AD510)</f>
        <v>#REF!</v>
      </c>
      <c r="AF511" s="6" t="e">
        <f>CR511*EXP('Capital Market Assumptions'!$B$41+'Capital Market Assumptions'!$B$42*'Random Draws'!AE510)</f>
        <v>#REF!</v>
      </c>
      <c r="AH511">
        <f t="shared" si="551"/>
        <v>4.2999999999999261E-2</v>
      </c>
      <c r="AI511">
        <f t="shared" si="552"/>
        <v>1.0600000000000023</v>
      </c>
      <c r="AJ511">
        <f t="shared" si="553"/>
        <v>2.0930000000000035</v>
      </c>
      <c r="AK511">
        <f t="shared" si="554"/>
        <v>3.1530000000000058</v>
      </c>
      <c r="AL511">
        <f t="shared" si="555"/>
        <v>4.2659999999999911</v>
      </c>
      <c r="AM511">
        <f t="shared" si="556"/>
        <v>5.3020000000000067</v>
      </c>
      <c r="AN511">
        <f t="shared" si="557"/>
        <v>6.3569999999999993</v>
      </c>
      <c r="AO511">
        <f t="shared" si="558"/>
        <v>7.3900000000000006</v>
      </c>
      <c r="AP511">
        <f t="shared" si="559"/>
        <v>8.3549999999999898</v>
      </c>
      <c r="AQ511">
        <f t="shared" si="560"/>
        <v>9.2480000000000047</v>
      </c>
      <c r="AR511">
        <v>9.9540000000000006</v>
      </c>
      <c r="AS511">
        <v>10.536</v>
      </c>
      <c r="AT511">
        <v>11.061999999999999</v>
      </c>
      <c r="AU511">
        <v>11.587</v>
      </c>
      <c r="AV511">
        <v>12.256</v>
      </c>
      <c r="AW511">
        <v>12.815</v>
      </c>
      <c r="AX511">
        <v>13.287000000000001</v>
      </c>
      <c r="AY511">
        <v>13.785</v>
      </c>
      <c r="AZ511">
        <v>14.218999999999999</v>
      </c>
      <c r="BA511">
        <v>14.718999999999999</v>
      </c>
      <c r="BB511" t="e">
        <f>LRP!#REF!</f>
        <v>#REF!</v>
      </c>
      <c r="BC511" t="e">
        <f>LRP!#REF!</f>
        <v>#REF!</v>
      </c>
      <c r="BD511" t="e">
        <f>LRP!#REF!</f>
        <v>#REF!</v>
      </c>
      <c r="BE511" t="e">
        <f>LRP!#REF!</f>
        <v>#REF!</v>
      </c>
      <c r="BF511" t="e">
        <f>LRP!#REF!</f>
        <v>#REF!</v>
      </c>
      <c r="BG511" t="e">
        <f>LRP!#REF!</f>
        <v>#REF!</v>
      </c>
      <c r="BH511" t="e">
        <f>LRP!#REF!</f>
        <v>#REF!</v>
      </c>
      <c r="BI511" t="e">
        <f>LRP!#REF!</f>
        <v>#REF!</v>
      </c>
      <c r="BJ511" t="e">
        <f>LRP!#REF!</f>
        <v>#REF!</v>
      </c>
      <c r="BK511" t="e">
        <f>LRP!#REF!</f>
        <v>#REF!</v>
      </c>
      <c r="BM511">
        <f t="shared" si="621"/>
        <v>471</v>
      </c>
      <c r="BN511">
        <f t="shared" si="621"/>
        <v>471</v>
      </c>
      <c r="BO511">
        <f t="shared" si="621"/>
        <v>471</v>
      </c>
      <c r="BP511" s="6" t="e">
        <f t="shared" si="561"/>
        <v>#REF!</v>
      </c>
      <c r="BQ511" s="6" t="e">
        <f t="shared" si="562"/>
        <v>#REF!</v>
      </c>
      <c r="BR511" s="6" t="e">
        <f t="shared" si="563"/>
        <v>#REF!</v>
      </c>
      <c r="BS511" s="6" t="e">
        <f t="shared" si="564"/>
        <v>#REF!</v>
      </c>
      <c r="BT511" s="6" t="e">
        <f t="shared" si="565"/>
        <v>#REF!</v>
      </c>
      <c r="BU511" s="6" t="e">
        <f t="shared" si="566"/>
        <v>#REF!</v>
      </c>
      <c r="BV511" s="6" t="e">
        <f t="shared" si="567"/>
        <v>#REF!</v>
      </c>
      <c r="BW511" s="6" t="e">
        <f t="shared" si="568"/>
        <v>#REF!</v>
      </c>
      <c r="BX511" s="6" t="e">
        <f t="shared" si="569"/>
        <v>#REF!</v>
      </c>
      <c r="BY511" s="6" t="e">
        <f t="shared" si="570"/>
        <v>#REF!</v>
      </c>
      <c r="BZ511" s="6" t="e">
        <f t="shared" si="571"/>
        <v>#REF!</v>
      </c>
      <c r="CA511" s="6" t="e">
        <f t="shared" si="572"/>
        <v>#REF!</v>
      </c>
      <c r="CB511" s="6" t="e">
        <f t="shared" si="573"/>
        <v>#REF!</v>
      </c>
      <c r="CC511" s="6" t="e">
        <f t="shared" si="574"/>
        <v>#REF!</v>
      </c>
      <c r="CD511" s="6" t="e">
        <f t="shared" si="575"/>
        <v>#REF!</v>
      </c>
      <c r="CE511" s="6" t="e">
        <f t="shared" si="576"/>
        <v>#REF!</v>
      </c>
      <c r="CF511" s="6" t="e">
        <f t="shared" si="577"/>
        <v>#REF!</v>
      </c>
      <c r="CG511" s="6" t="e">
        <f t="shared" si="578"/>
        <v>#REF!</v>
      </c>
      <c r="CH511" s="6" t="e">
        <f t="shared" si="579"/>
        <v>#REF!</v>
      </c>
      <c r="CI511" s="6" t="e">
        <f t="shared" si="580"/>
        <v>#REF!</v>
      </c>
      <c r="CJ511" s="6" t="e">
        <f t="shared" si="612"/>
        <v>#REF!</v>
      </c>
      <c r="CK511" s="6" t="e">
        <f t="shared" si="612"/>
        <v>#REF!</v>
      </c>
      <c r="CL511" s="6" t="e">
        <f t="shared" si="612"/>
        <v>#REF!</v>
      </c>
      <c r="CM511" s="6" t="e">
        <f t="shared" si="612"/>
        <v>#REF!</v>
      </c>
      <c r="CN511" s="6" t="e">
        <f t="shared" si="612"/>
        <v>#REF!</v>
      </c>
      <c r="CO511" s="6" t="e">
        <f t="shared" si="610"/>
        <v>#REF!</v>
      </c>
      <c r="CP511" s="6" t="e">
        <f t="shared" si="610"/>
        <v>#REF!</v>
      </c>
      <c r="CQ511" s="6" t="e">
        <f t="shared" si="610"/>
        <v>#REF!</v>
      </c>
      <c r="CR511" s="6" t="e">
        <f t="shared" si="610"/>
        <v>#REF!</v>
      </c>
      <c r="CS511" s="6" t="e">
        <f t="shared" si="610"/>
        <v>#REF!</v>
      </c>
      <c r="CU511" s="6" t="e">
        <f t="shared" si="581"/>
        <v>#REF!</v>
      </c>
      <c r="CV511" s="6" t="e">
        <f t="shared" si="582"/>
        <v>#REF!</v>
      </c>
      <c r="CW511" s="6" t="e">
        <f t="shared" si="583"/>
        <v>#REF!</v>
      </c>
      <c r="CX511" s="6" t="e">
        <f t="shared" si="584"/>
        <v>#REF!</v>
      </c>
      <c r="CY511" s="6" t="e">
        <f t="shared" si="585"/>
        <v>#REF!</v>
      </c>
      <c r="CZ511" s="6" t="e">
        <f t="shared" si="586"/>
        <v>#REF!</v>
      </c>
      <c r="DA511" s="6" t="e">
        <f t="shared" si="587"/>
        <v>#REF!</v>
      </c>
      <c r="DB511" s="6" t="e">
        <f t="shared" si="588"/>
        <v>#REF!</v>
      </c>
      <c r="DC511" s="6" t="e">
        <f t="shared" si="589"/>
        <v>#REF!</v>
      </c>
      <c r="DD511" s="6" t="e">
        <f t="shared" si="590"/>
        <v>#REF!</v>
      </c>
      <c r="DE511" s="6" t="e">
        <f t="shared" si="591"/>
        <v>#REF!</v>
      </c>
      <c r="DF511" s="6" t="e">
        <f t="shared" si="592"/>
        <v>#REF!</v>
      </c>
      <c r="DG511" s="6" t="e">
        <f t="shared" si="593"/>
        <v>#REF!</v>
      </c>
      <c r="DH511" s="6" t="e">
        <f t="shared" si="594"/>
        <v>#REF!</v>
      </c>
      <c r="DI511" s="6" t="e">
        <f t="shared" si="595"/>
        <v>#REF!</v>
      </c>
      <c r="DJ511" s="6" t="e">
        <f t="shared" si="596"/>
        <v>#REF!</v>
      </c>
      <c r="DK511" s="6" t="e">
        <f t="shared" si="597"/>
        <v>#REF!</v>
      </c>
      <c r="DL511" s="6" t="e">
        <f t="shared" si="598"/>
        <v>#REF!</v>
      </c>
      <c r="DM511" s="6" t="e">
        <f t="shared" si="599"/>
        <v>#REF!</v>
      </c>
      <c r="DN511" s="6" t="e">
        <f t="shared" si="600"/>
        <v>#REF!</v>
      </c>
      <c r="DO511" s="6" t="e">
        <f t="shared" si="613"/>
        <v>#REF!</v>
      </c>
      <c r="DP511" s="6" t="e">
        <f t="shared" si="613"/>
        <v>#REF!</v>
      </c>
      <c r="DQ511" s="6" t="e">
        <f t="shared" si="613"/>
        <v>#REF!</v>
      </c>
      <c r="DR511" s="6" t="e">
        <f t="shared" si="613"/>
        <v>#REF!</v>
      </c>
      <c r="DS511" s="6" t="e">
        <f t="shared" si="613"/>
        <v>#REF!</v>
      </c>
      <c r="DT511" s="6" t="e">
        <f t="shared" si="611"/>
        <v>#REF!</v>
      </c>
      <c r="DU511" s="6" t="e">
        <f t="shared" si="611"/>
        <v>#REF!</v>
      </c>
      <c r="DV511" s="6" t="e">
        <f t="shared" si="611"/>
        <v>#REF!</v>
      </c>
      <c r="DW511" s="6" t="e">
        <f t="shared" si="611"/>
        <v>#REF!</v>
      </c>
      <c r="DX511" s="6" t="e">
        <f t="shared" si="611"/>
        <v>#REF!</v>
      </c>
      <c r="DZ511" s="6" t="e">
        <f t="shared" si="619"/>
        <v>#REF!</v>
      </c>
      <c r="EA511" s="6" t="e">
        <f t="shared" si="619"/>
        <v>#REF!</v>
      </c>
      <c r="EB511" s="6" t="e">
        <f t="shared" si="618"/>
        <v>#REF!</v>
      </c>
      <c r="EC511" s="6" t="e">
        <f t="shared" si="618"/>
        <v>#REF!</v>
      </c>
      <c r="ED511" s="6" t="e">
        <f t="shared" si="618"/>
        <v>#REF!</v>
      </c>
      <c r="EE511" s="6" t="e">
        <f t="shared" si="618"/>
        <v>#REF!</v>
      </c>
      <c r="EF511" s="6" t="e">
        <f t="shared" si="618"/>
        <v>#REF!</v>
      </c>
      <c r="EG511" s="6" t="e">
        <f t="shared" si="618"/>
        <v>#REF!</v>
      </c>
      <c r="EH511" s="6" t="e">
        <f t="shared" si="618"/>
        <v>#REF!</v>
      </c>
      <c r="EI511" s="6" t="e">
        <f t="shared" si="618"/>
        <v>#REF!</v>
      </c>
      <c r="EJ511" s="6" t="e">
        <f t="shared" si="618"/>
        <v>#REF!</v>
      </c>
      <c r="EK511" s="6" t="e">
        <f t="shared" si="607"/>
        <v>#REF!</v>
      </c>
      <c r="EL511" s="6" t="e">
        <f t="shared" si="607"/>
        <v>#REF!</v>
      </c>
      <c r="EM511" s="6" t="e">
        <f t="shared" si="607"/>
        <v>#REF!</v>
      </c>
      <c r="EN511" s="6" t="e">
        <f t="shared" si="607"/>
        <v>#REF!</v>
      </c>
      <c r="EO511" s="6" t="e">
        <f t="shared" si="607"/>
        <v>#REF!</v>
      </c>
      <c r="EP511" s="6" t="e">
        <f t="shared" si="607"/>
        <v>#REF!</v>
      </c>
      <c r="EQ511" s="6" t="e">
        <f t="shared" si="607"/>
        <v>#REF!</v>
      </c>
      <c r="ER511" s="6" t="e">
        <f t="shared" si="607"/>
        <v>#REF!</v>
      </c>
      <c r="ES511" s="6" t="e">
        <f t="shared" si="607"/>
        <v>#REF!</v>
      </c>
      <c r="ET511" s="6" t="e">
        <f t="shared" si="607"/>
        <v>#REF!</v>
      </c>
      <c r="EU511" s="6" t="e">
        <f t="shared" si="607"/>
        <v>#REF!</v>
      </c>
      <c r="EV511" s="6" t="e">
        <f t="shared" si="607"/>
        <v>#REF!</v>
      </c>
      <c r="EW511" s="6" t="e">
        <f t="shared" si="607"/>
        <v>#REF!</v>
      </c>
      <c r="EX511" s="6" t="e">
        <f t="shared" si="622"/>
        <v>#REF!</v>
      </c>
      <c r="EY511" s="6" t="e">
        <f t="shared" si="622"/>
        <v>#REF!</v>
      </c>
      <c r="EZ511" s="6" t="e">
        <f t="shared" si="622"/>
        <v>#REF!</v>
      </c>
      <c r="FA511" s="6" t="e">
        <f t="shared" si="622"/>
        <v>#REF!</v>
      </c>
      <c r="FB511" s="6" t="e">
        <f t="shared" si="622"/>
        <v>#REF!</v>
      </c>
      <c r="FC511" s="6" t="e">
        <f t="shared" si="609"/>
        <v>#REF!</v>
      </c>
      <c r="FE511" s="6" t="e">
        <f t="shared" si="616"/>
        <v>#REF!</v>
      </c>
      <c r="FF511" s="6" t="e">
        <f t="shared" si="616"/>
        <v>#REF!</v>
      </c>
      <c r="FG511" s="6" t="e">
        <f t="shared" si="616"/>
        <v>#REF!</v>
      </c>
      <c r="FH511" s="6" t="e">
        <f t="shared" si="616"/>
        <v>#REF!</v>
      </c>
      <c r="FI511" s="6" t="e">
        <f t="shared" si="616"/>
        <v>#REF!</v>
      </c>
      <c r="FJ511" s="6" t="e">
        <f t="shared" si="615"/>
        <v>#REF!</v>
      </c>
      <c r="FK511" s="6" t="e">
        <f t="shared" si="615"/>
        <v>#REF!</v>
      </c>
      <c r="FL511" s="6" t="e">
        <f t="shared" si="615"/>
        <v>#REF!</v>
      </c>
      <c r="FM511" s="6" t="e">
        <f t="shared" si="615"/>
        <v>#REF!</v>
      </c>
      <c r="FN511" s="6" t="e">
        <f t="shared" si="615"/>
        <v>#REF!</v>
      </c>
      <c r="FO511" s="6" t="e">
        <f t="shared" si="615"/>
        <v>#REF!</v>
      </c>
      <c r="FP511" s="6" t="e">
        <f t="shared" si="615"/>
        <v>#REF!</v>
      </c>
      <c r="FQ511" s="6" t="e">
        <f t="shared" si="615"/>
        <v>#REF!</v>
      </c>
      <c r="FR511" s="6" t="e">
        <f t="shared" si="620"/>
        <v>#REF!</v>
      </c>
      <c r="FS511" s="6" t="e">
        <f t="shared" si="620"/>
        <v>#REF!</v>
      </c>
      <c r="FT511" s="6" t="e">
        <f t="shared" si="620"/>
        <v>#REF!</v>
      </c>
      <c r="FU511" s="6" t="e">
        <f t="shared" si="620"/>
        <v>#REF!</v>
      </c>
      <c r="FV511" s="6" t="e">
        <f t="shared" si="620"/>
        <v>#REF!</v>
      </c>
      <c r="FW511" s="6" t="e">
        <f t="shared" si="620"/>
        <v>#REF!</v>
      </c>
      <c r="FX511" s="6" t="e">
        <f t="shared" si="620"/>
        <v>#REF!</v>
      </c>
      <c r="FY511" s="6" t="e">
        <f t="shared" si="620"/>
        <v>#REF!</v>
      </c>
      <c r="FZ511" s="6" t="e">
        <f t="shared" si="620"/>
        <v>#REF!</v>
      </c>
      <c r="GA511" s="6" t="e">
        <f t="shared" si="620"/>
        <v>#REF!</v>
      </c>
      <c r="GB511" s="6" t="e">
        <f t="shared" si="620"/>
        <v>#REF!</v>
      </c>
      <c r="GC511" s="6" t="e">
        <f t="shared" si="614"/>
        <v>#REF!</v>
      </c>
      <c r="GD511" s="6" t="e">
        <f t="shared" si="614"/>
        <v>#REF!</v>
      </c>
      <c r="GE511" s="6" t="e">
        <f t="shared" si="614"/>
        <v>#REF!</v>
      </c>
      <c r="GF511" s="6" t="e">
        <f t="shared" si="614"/>
        <v>#REF!</v>
      </c>
      <c r="GG511" s="6" t="e">
        <f t="shared" si="614"/>
        <v>#REF!</v>
      </c>
      <c r="GH511" s="6" t="e">
        <f t="shared" si="614"/>
        <v>#REF!</v>
      </c>
    </row>
    <row r="512" spans="1:190" x14ac:dyDescent="0.3">
      <c r="A512">
        <f t="shared" si="601"/>
        <v>508</v>
      </c>
      <c r="B512">
        <f t="shared" si="550"/>
        <v>471</v>
      </c>
      <c r="C512" s="64" t="e">
        <f>BO512*EXP('Capital Market Assumptions'!#REF!+'Capital Market Assumptions'!#REF!*'Random Draws'!B511)</f>
        <v>#REF!</v>
      </c>
      <c r="D512" s="64" t="e">
        <f>BP512*EXP('Capital Market Assumptions'!#REF!+'Capital Market Assumptions'!#REF!*'Random Draws'!C511)</f>
        <v>#REF!</v>
      </c>
      <c r="E512" s="64" t="e">
        <f>BQ512*EXP('Capital Market Assumptions'!#REF!+'Capital Market Assumptions'!#REF!*'Random Draws'!D511)</f>
        <v>#REF!</v>
      </c>
      <c r="F512" s="64" t="e">
        <f>BR512*EXP('Capital Market Assumptions'!#REF!+'Capital Market Assumptions'!#REF!*'Random Draws'!E511)</f>
        <v>#REF!</v>
      </c>
      <c r="G512" s="64" t="e">
        <f>BS512*EXP('Capital Market Assumptions'!#REF!+'Capital Market Assumptions'!#REF!*'Random Draws'!F511)</f>
        <v>#REF!</v>
      </c>
      <c r="H512" s="6" t="e">
        <f>BT512*EXP('Capital Market Assumptions'!$B$41+'Capital Market Assumptions'!$B$42*'Random Draws'!G511)</f>
        <v>#REF!</v>
      </c>
      <c r="I512" s="6" t="e">
        <f>BU512*EXP('Capital Market Assumptions'!$B$41+'Capital Market Assumptions'!$B$42*'Random Draws'!H511)</f>
        <v>#REF!</v>
      </c>
      <c r="J512" s="6" t="e">
        <f>BV512*EXP('Capital Market Assumptions'!$B$41+'Capital Market Assumptions'!$B$42*'Random Draws'!I511)</f>
        <v>#REF!</v>
      </c>
      <c r="K512" s="6" t="e">
        <f>BW512*EXP('Capital Market Assumptions'!$B$41+'Capital Market Assumptions'!$B$42*'Random Draws'!J511)</f>
        <v>#REF!</v>
      </c>
      <c r="L512" s="6" t="e">
        <f>BX512*EXP('Capital Market Assumptions'!$B$41+'Capital Market Assumptions'!$B$42*'Random Draws'!K511)</f>
        <v>#REF!</v>
      </c>
      <c r="M512" s="6" t="e">
        <f>BY512*EXP('Capital Market Assumptions'!$B$41+'Capital Market Assumptions'!$B$42*'Random Draws'!L511)</f>
        <v>#REF!</v>
      </c>
      <c r="N512" s="6" t="e">
        <f>BZ512*EXP('Capital Market Assumptions'!$B$41+'Capital Market Assumptions'!$B$42*'Random Draws'!M511)</f>
        <v>#REF!</v>
      </c>
      <c r="O512" s="6" t="e">
        <f>CA512*EXP('Capital Market Assumptions'!$B$41+'Capital Market Assumptions'!$B$42*'Random Draws'!N511)</f>
        <v>#REF!</v>
      </c>
      <c r="P512" s="6" t="e">
        <f>CB512*EXP('Capital Market Assumptions'!$B$41+'Capital Market Assumptions'!$B$42*'Random Draws'!O511)</f>
        <v>#REF!</v>
      </c>
      <c r="Q512" s="6" t="e">
        <f>CC512*EXP('Capital Market Assumptions'!$B$41+'Capital Market Assumptions'!$B$42*'Random Draws'!P511)</f>
        <v>#REF!</v>
      </c>
      <c r="R512" s="6" t="e">
        <f>CD512*EXP('Capital Market Assumptions'!$B$41+'Capital Market Assumptions'!$B$42*'Random Draws'!Q511)</f>
        <v>#REF!</v>
      </c>
      <c r="S512" s="6" t="e">
        <f>CE512*EXP('Capital Market Assumptions'!$B$41+'Capital Market Assumptions'!$B$42*'Random Draws'!R511)</f>
        <v>#REF!</v>
      </c>
      <c r="T512" s="6" t="e">
        <f>CF512*EXP('Capital Market Assumptions'!$B$41+'Capital Market Assumptions'!$B$42*'Random Draws'!S511)</f>
        <v>#REF!</v>
      </c>
      <c r="U512" s="6" t="e">
        <f>CG512*EXP('Capital Market Assumptions'!$B$41+'Capital Market Assumptions'!$B$42*'Random Draws'!T511)</f>
        <v>#REF!</v>
      </c>
      <c r="V512" s="6" t="e">
        <f>CH512*EXP('Capital Market Assumptions'!$B$41+'Capital Market Assumptions'!$B$42*'Random Draws'!U511)</f>
        <v>#REF!</v>
      </c>
      <c r="W512" s="6" t="e">
        <f>CI512*EXP('Capital Market Assumptions'!$B$41+'Capital Market Assumptions'!$B$42*'Random Draws'!V511)</f>
        <v>#REF!</v>
      </c>
      <c r="X512" s="6" t="e">
        <f>CJ512*EXP('Capital Market Assumptions'!$B$41+'Capital Market Assumptions'!$B$42*'Random Draws'!W511)</f>
        <v>#REF!</v>
      </c>
      <c r="Y512" s="6" t="e">
        <f>CK512*EXP('Capital Market Assumptions'!$B$41+'Capital Market Assumptions'!$B$42*'Random Draws'!X511)</f>
        <v>#REF!</v>
      </c>
      <c r="Z512" s="6" t="e">
        <f>CL512*EXP('Capital Market Assumptions'!$B$41+'Capital Market Assumptions'!$B$42*'Random Draws'!Y511)</f>
        <v>#REF!</v>
      </c>
      <c r="AA512" s="6" t="e">
        <f>CM512*EXP('Capital Market Assumptions'!$B$41+'Capital Market Assumptions'!$B$42*'Random Draws'!Z511)</f>
        <v>#REF!</v>
      </c>
      <c r="AB512" s="6" t="e">
        <f>CN512*EXP('Capital Market Assumptions'!$B$41+'Capital Market Assumptions'!$B$42*'Random Draws'!AA511)</f>
        <v>#REF!</v>
      </c>
      <c r="AC512" s="6" t="e">
        <f>CO512*EXP('Capital Market Assumptions'!$B$41+'Capital Market Assumptions'!$B$42*'Random Draws'!AB511)</f>
        <v>#REF!</v>
      </c>
      <c r="AD512" s="6" t="e">
        <f>CP512*EXP('Capital Market Assumptions'!$B$41+'Capital Market Assumptions'!$B$42*'Random Draws'!AC511)</f>
        <v>#REF!</v>
      </c>
      <c r="AE512" s="6" t="e">
        <f>CQ512*EXP('Capital Market Assumptions'!$B$41+'Capital Market Assumptions'!$B$42*'Random Draws'!AD511)</f>
        <v>#REF!</v>
      </c>
      <c r="AF512" s="6" t="e">
        <f>CR512*EXP('Capital Market Assumptions'!$B$41+'Capital Market Assumptions'!$B$42*'Random Draws'!AE511)</f>
        <v>#REF!</v>
      </c>
      <c r="AH512">
        <f t="shared" si="551"/>
        <v>4.2999999999999261E-2</v>
      </c>
      <c r="AI512">
        <f t="shared" si="552"/>
        <v>1.0600000000000023</v>
      </c>
      <c r="AJ512">
        <f t="shared" si="553"/>
        <v>2.0930000000000035</v>
      </c>
      <c r="AK512">
        <f t="shared" si="554"/>
        <v>3.1530000000000058</v>
      </c>
      <c r="AL512">
        <f t="shared" si="555"/>
        <v>4.2659999999999911</v>
      </c>
      <c r="AM512">
        <f t="shared" si="556"/>
        <v>5.3020000000000067</v>
      </c>
      <c r="AN512">
        <f t="shared" si="557"/>
        <v>6.3569999999999993</v>
      </c>
      <c r="AO512">
        <f t="shared" si="558"/>
        <v>7.3900000000000006</v>
      </c>
      <c r="AP512">
        <f t="shared" si="559"/>
        <v>8.3549999999999898</v>
      </c>
      <c r="AQ512">
        <f t="shared" si="560"/>
        <v>9.2480000000000047</v>
      </c>
      <c r="AR512">
        <v>9.9540000000000006</v>
      </c>
      <c r="AS512">
        <v>10.536</v>
      </c>
      <c r="AT512">
        <v>11.061999999999999</v>
      </c>
      <c r="AU512">
        <v>11.587</v>
      </c>
      <c r="AV512">
        <v>12.256</v>
      </c>
      <c r="AW512">
        <v>12.815</v>
      </c>
      <c r="AX512">
        <v>13.287000000000001</v>
      </c>
      <c r="AY512">
        <v>13.785</v>
      </c>
      <c r="AZ512">
        <v>14.218999999999999</v>
      </c>
      <c r="BA512">
        <v>14.718999999999999</v>
      </c>
      <c r="BB512" t="e">
        <f>LRP!#REF!</f>
        <v>#REF!</v>
      </c>
      <c r="BC512" t="e">
        <f>LRP!#REF!</f>
        <v>#REF!</v>
      </c>
      <c r="BD512" t="e">
        <f>LRP!#REF!</f>
        <v>#REF!</v>
      </c>
      <c r="BE512" t="e">
        <f>LRP!#REF!</f>
        <v>#REF!</v>
      </c>
      <c r="BF512" t="e">
        <f>LRP!#REF!</f>
        <v>#REF!</v>
      </c>
      <c r="BG512" t="e">
        <f>LRP!#REF!</f>
        <v>#REF!</v>
      </c>
      <c r="BH512" t="e">
        <f>LRP!#REF!</f>
        <v>#REF!</v>
      </c>
      <c r="BI512" t="e">
        <f>LRP!#REF!</f>
        <v>#REF!</v>
      </c>
      <c r="BJ512" t="e">
        <f>LRP!#REF!</f>
        <v>#REF!</v>
      </c>
      <c r="BK512" t="e">
        <f>LRP!#REF!</f>
        <v>#REF!</v>
      </c>
      <c r="BM512">
        <f t="shared" si="621"/>
        <v>471</v>
      </c>
      <c r="BN512">
        <f t="shared" si="621"/>
        <v>471</v>
      </c>
      <c r="BO512">
        <f t="shared" si="621"/>
        <v>471</v>
      </c>
      <c r="BP512" s="6" t="e">
        <f t="shared" si="561"/>
        <v>#REF!</v>
      </c>
      <c r="BQ512" s="6" t="e">
        <f t="shared" si="562"/>
        <v>#REF!</v>
      </c>
      <c r="BR512" s="6" t="e">
        <f t="shared" si="563"/>
        <v>#REF!</v>
      </c>
      <c r="BS512" s="6" t="e">
        <f t="shared" si="564"/>
        <v>#REF!</v>
      </c>
      <c r="BT512" s="6" t="e">
        <f t="shared" si="565"/>
        <v>#REF!</v>
      </c>
      <c r="BU512" s="6" t="e">
        <f t="shared" si="566"/>
        <v>#REF!</v>
      </c>
      <c r="BV512" s="6" t="e">
        <f t="shared" si="567"/>
        <v>#REF!</v>
      </c>
      <c r="BW512" s="6" t="e">
        <f t="shared" si="568"/>
        <v>#REF!</v>
      </c>
      <c r="BX512" s="6" t="e">
        <f t="shared" si="569"/>
        <v>#REF!</v>
      </c>
      <c r="BY512" s="6" t="e">
        <f t="shared" si="570"/>
        <v>#REF!</v>
      </c>
      <c r="BZ512" s="6" t="e">
        <f t="shared" si="571"/>
        <v>#REF!</v>
      </c>
      <c r="CA512" s="6" t="e">
        <f t="shared" si="572"/>
        <v>#REF!</v>
      </c>
      <c r="CB512" s="6" t="e">
        <f t="shared" si="573"/>
        <v>#REF!</v>
      </c>
      <c r="CC512" s="6" t="e">
        <f t="shared" si="574"/>
        <v>#REF!</v>
      </c>
      <c r="CD512" s="6" t="e">
        <f t="shared" si="575"/>
        <v>#REF!</v>
      </c>
      <c r="CE512" s="6" t="e">
        <f t="shared" si="576"/>
        <v>#REF!</v>
      </c>
      <c r="CF512" s="6" t="e">
        <f t="shared" si="577"/>
        <v>#REF!</v>
      </c>
      <c r="CG512" s="6" t="e">
        <f t="shared" si="578"/>
        <v>#REF!</v>
      </c>
      <c r="CH512" s="6" t="e">
        <f t="shared" si="579"/>
        <v>#REF!</v>
      </c>
      <c r="CI512" s="6" t="e">
        <f t="shared" si="580"/>
        <v>#REF!</v>
      </c>
      <c r="CJ512" s="6" t="e">
        <f t="shared" si="612"/>
        <v>#REF!</v>
      </c>
      <c r="CK512" s="6" t="e">
        <f t="shared" si="612"/>
        <v>#REF!</v>
      </c>
      <c r="CL512" s="6" t="e">
        <f t="shared" si="612"/>
        <v>#REF!</v>
      </c>
      <c r="CM512" s="6" t="e">
        <f t="shared" si="612"/>
        <v>#REF!</v>
      </c>
      <c r="CN512" s="6" t="e">
        <f t="shared" si="612"/>
        <v>#REF!</v>
      </c>
      <c r="CO512" s="6" t="e">
        <f t="shared" si="610"/>
        <v>#REF!</v>
      </c>
      <c r="CP512" s="6" t="e">
        <f t="shared" si="610"/>
        <v>#REF!</v>
      </c>
      <c r="CQ512" s="6" t="e">
        <f t="shared" si="610"/>
        <v>#REF!</v>
      </c>
      <c r="CR512" s="6" t="e">
        <f t="shared" si="610"/>
        <v>#REF!</v>
      </c>
      <c r="CS512" s="6" t="e">
        <f t="shared" si="610"/>
        <v>#REF!</v>
      </c>
      <c r="CU512" s="6" t="e">
        <f t="shared" si="581"/>
        <v>#REF!</v>
      </c>
      <c r="CV512" s="6" t="e">
        <f t="shared" si="582"/>
        <v>#REF!</v>
      </c>
      <c r="CW512" s="6" t="e">
        <f t="shared" si="583"/>
        <v>#REF!</v>
      </c>
      <c r="CX512" s="6" t="e">
        <f t="shared" si="584"/>
        <v>#REF!</v>
      </c>
      <c r="CY512" s="6" t="e">
        <f t="shared" si="585"/>
        <v>#REF!</v>
      </c>
      <c r="CZ512" s="6" t="e">
        <f t="shared" si="586"/>
        <v>#REF!</v>
      </c>
      <c r="DA512" s="6" t="e">
        <f t="shared" si="587"/>
        <v>#REF!</v>
      </c>
      <c r="DB512" s="6" t="e">
        <f t="shared" si="588"/>
        <v>#REF!</v>
      </c>
      <c r="DC512" s="6" t="e">
        <f t="shared" si="589"/>
        <v>#REF!</v>
      </c>
      <c r="DD512" s="6" t="e">
        <f t="shared" si="590"/>
        <v>#REF!</v>
      </c>
      <c r="DE512" s="6" t="e">
        <f t="shared" si="591"/>
        <v>#REF!</v>
      </c>
      <c r="DF512" s="6" t="e">
        <f t="shared" si="592"/>
        <v>#REF!</v>
      </c>
      <c r="DG512" s="6" t="e">
        <f t="shared" si="593"/>
        <v>#REF!</v>
      </c>
      <c r="DH512" s="6" t="e">
        <f t="shared" si="594"/>
        <v>#REF!</v>
      </c>
      <c r="DI512" s="6" t="e">
        <f t="shared" si="595"/>
        <v>#REF!</v>
      </c>
      <c r="DJ512" s="6" t="e">
        <f t="shared" si="596"/>
        <v>#REF!</v>
      </c>
      <c r="DK512" s="6" t="e">
        <f t="shared" si="597"/>
        <v>#REF!</v>
      </c>
      <c r="DL512" s="6" t="e">
        <f t="shared" si="598"/>
        <v>#REF!</v>
      </c>
      <c r="DM512" s="6" t="e">
        <f t="shared" si="599"/>
        <v>#REF!</v>
      </c>
      <c r="DN512" s="6" t="e">
        <f t="shared" si="600"/>
        <v>#REF!</v>
      </c>
      <c r="DO512" s="6" t="e">
        <f t="shared" si="613"/>
        <v>#REF!</v>
      </c>
      <c r="DP512" s="6" t="e">
        <f t="shared" si="613"/>
        <v>#REF!</v>
      </c>
      <c r="DQ512" s="6" t="e">
        <f t="shared" si="613"/>
        <v>#REF!</v>
      </c>
      <c r="DR512" s="6" t="e">
        <f t="shared" si="613"/>
        <v>#REF!</v>
      </c>
      <c r="DS512" s="6" t="e">
        <f t="shared" si="613"/>
        <v>#REF!</v>
      </c>
      <c r="DT512" s="6" t="e">
        <f t="shared" si="611"/>
        <v>#REF!</v>
      </c>
      <c r="DU512" s="6" t="e">
        <f t="shared" si="611"/>
        <v>#REF!</v>
      </c>
      <c r="DV512" s="6" t="e">
        <f t="shared" si="611"/>
        <v>#REF!</v>
      </c>
      <c r="DW512" s="6" t="e">
        <f t="shared" si="611"/>
        <v>#REF!</v>
      </c>
      <c r="DX512" s="6" t="e">
        <f t="shared" si="611"/>
        <v>#REF!</v>
      </c>
      <c r="DZ512" s="6" t="e">
        <f t="shared" si="619"/>
        <v>#REF!</v>
      </c>
      <c r="EA512" s="6" t="e">
        <f t="shared" si="619"/>
        <v>#REF!</v>
      </c>
      <c r="EB512" s="6" t="e">
        <f t="shared" si="618"/>
        <v>#REF!</v>
      </c>
      <c r="EC512" s="6" t="e">
        <f t="shared" si="618"/>
        <v>#REF!</v>
      </c>
      <c r="ED512" s="6" t="e">
        <f t="shared" si="618"/>
        <v>#REF!</v>
      </c>
      <c r="EE512" s="6" t="e">
        <f t="shared" si="618"/>
        <v>#REF!</v>
      </c>
      <c r="EF512" s="6" t="e">
        <f t="shared" si="618"/>
        <v>#REF!</v>
      </c>
      <c r="EG512" s="6" t="e">
        <f t="shared" si="618"/>
        <v>#REF!</v>
      </c>
      <c r="EH512" s="6" t="e">
        <f t="shared" si="618"/>
        <v>#REF!</v>
      </c>
      <c r="EI512" s="6" t="e">
        <f t="shared" si="618"/>
        <v>#REF!</v>
      </c>
      <c r="EJ512" s="6" t="e">
        <f t="shared" si="618"/>
        <v>#REF!</v>
      </c>
      <c r="EK512" s="6" t="e">
        <f t="shared" si="607"/>
        <v>#REF!</v>
      </c>
      <c r="EL512" s="6" t="e">
        <f t="shared" si="607"/>
        <v>#REF!</v>
      </c>
      <c r="EM512" s="6" t="e">
        <f t="shared" si="607"/>
        <v>#REF!</v>
      </c>
      <c r="EN512" s="6" t="e">
        <f t="shared" si="607"/>
        <v>#REF!</v>
      </c>
      <c r="EO512" s="6" t="e">
        <f t="shared" si="607"/>
        <v>#REF!</v>
      </c>
      <c r="EP512" s="6" t="e">
        <f t="shared" si="607"/>
        <v>#REF!</v>
      </c>
      <c r="EQ512" s="6" t="e">
        <f t="shared" si="607"/>
        <v>#REF!</v>
      </c>
      <c r="ER512" s="6" t="e">
        <f t="shared" si="607"/>
        <v>#REF!</v>
      </c>
      <c r="ES512" s="6" t="e">
        <f t="shared" si="607"/>
        <v>#REF!</v>
      </c>
      <c r="ET512" s="6" t="e">
        <f t="shared" si="607"/>
        <v>#REF!</v>
      </c>
      <c r="EU512" s="6" t="e">
        <f t="shared" si="607"/>
        <v>#REF!</v>
      </c>
      <c r="EV512" s="6" t="e">
        <f t="shared" si="607"/>
        <v>#REF!</v>
      </c>
      <c r="EW512" s="6" t="e">
        <f t="shared" si="607"/>
        <v>#REF!</v>
      </c>
      <c r="EX512" s="6" t="e">
        <f t="shared" si="622"/>
        <v>#REF!</v>
      </c>
      <c r="EY512" s="6" t="e">
        <f t="shared" si="622"/>
        <v>#REF!</v>
      </c>
      <c r="EZ512" s="6" t="e">
        <f t="shared" si="622"/>
        <v>#REF!</v>
      </c>
      <c r="FA512" s="6" t="e">
        <f t="shared" si="622"/>
        <v>#REF!</v>
      </c>
      <c r="FB512" s="6" t="e">
        <f t="shared" si="622"/>
        <v>#REF!</v>
      </c>
      <c r="FC512" s="6" t="e">
        <f t="shared" si="609"/>
        <v>#REF!</v>
      </c>
      <c r="FE512" s="6" t="e">
        <f t="shared" si="616"/>
        <v>#REF!</v>
      </c>
      <c r="FF512" s="6" t="e">
        <f t="shared" si="616"/>
        <v>#REF!</v>
      </c>
      <c r="FG512" s="6" t="e">
        <f t="shared" si="616"/>
        <v>#REF!</v>
      </c>
      <c r="FH512" s="6" t="e">
        <f t="shared" si="616"/>
        <v>#REF!</v>
      </c>
      <c r="FI512" s="6" t="e">
        <f t="shared" si="616"/>
        <v>#REF!</v>
      </c>
      <c r="FJ512" s="6" t="e">
        <f t="shared" si="615"/>
        <v>#REF!</v>
      </c>
      <c r="FK512" s="6" t="e">
        <f t="shared" si="615"/>
        <v>#REF!</v>
      </c>
      <c r="FL512" s="6" t="e">
        <f t="shared" si="615"/>
        <v>#REF!</v>
      </c>
      <c r="FM512" s="6" t="e">
        <f t="shared" si="615"/>
        <v>#REF!</v>
      </c>
      <c r="FN512" s="6" t="e">
        <f t="shared" si="615"/>
        <v>#REF!</v>
      </c>
      <c r="FO512" s="6" t="e">
        <f t="shared" si="615"/>
        <v>#REF!</v>
      </c>
      <c r="FP512" s="6" t="e">
        <f t="shared" si="615"/>
        <v>#REF!</v>
      </c>
      <c r="FQ512" s="6" t="e">
        <f t="shared" si="615"/>
        <v>#REF!</v>
      </c>
      <c r="FR512" s="6" t="e">
        <f t="shared" si="620"/>
        <v>#REF!</v>
      </c>
      <c r="FS512" s="6" t="e">
        <f t="shared" si="620"/>
        <v>#REF!</v>
      </c>
      <c r="FT512" s="6" t="e">
        <f t="shared" si="620"/>
        <v>#REF!</v>
      </c>
      <c r="FU512" s="6" t="e">
        <f t="shared" si="620"/>
        <v>#REF!</v>
      </c>
      <c r="FV512" s="6" t="e">
        <f t="shared" si="620"/>
        <v>#REF!</v>
      </c>
      <c r="FW512" s="6" t="e">
        <f t="shared" si="620"/>
        <v>#REF!</v>
      </c>
      <c r="FX512" s="6" t="e">
        <f t="shared" si="620"/>
        <v>#REF!</v>
      </c>
      <c r="FY512" s="6" t="e">
        <f t="shared" si="620"/>
        <v>#REF!</v>
      </c>
      <c r="FZ512" s="6" t="e">
        <f t="shared" si="620"/>
        <v>#REF!</v>
      </c>
      <c r="GA512" s="6" t="e">
        <f t="shared" si="620"/>
        <v>#REF!</v>
      </c>
      <c r="GB512" s="6" t="e">
        <f t="shared" si="620"/>
        <v>#REF!</v>
      </c>
      <c r="GC512" s="6" t="e">
        <f t="shared" si="614"/>
        <v>#REF!</v>
      </c>
      <c r="GD512" s="6" t="e">
        <f t="shared" si="614"/>
        <v>#REF!</v>
      </c>
      <c r="GE512" s="6" t="e">
        <f t="shared" si="614"/>
        <v>#REF!</v>
      </c>
      <c r="GF512" s="6" t="e">
        <f t="shared" si="614"/>
        <v>#REF!</v>
      </c>
      <c r="GG512" s="6" t="e">
        <f t="shared" si="614"/>
        <v>#REF!</v>
      </c>
      <c r="GH512" s="6" t="e">
        <f t="shared" si="614"/>
        <v>#REF!</v>
      </c>
    </row>
    <row r="513" spans="1:190" x14ac:dyDescent="0.3">
      <c r="A513">
        <f t="shared" si="601"/>
        <v>509</v>
      </c>
      <c r="B513">
        <f t="shared" si="550"/>
        <v>471</v>
      </c>
      <c r="C513" s="64" t="e">
        <f>BO513*EXP('Capital Market Assumptions'!#REF!+'Capital Market Assumptions'!#REF!*'Random Draws'!B512)</f>
        <v>#REF!</v>
      </c>
      <c r="D513" s="64" t="e">
        <f>BP513*EXP('Capital Market Assumptions'!#REF!+'Capital Market Assumptions'!#REF!*'Random Draws'!C512)</f>
        <v>#REF!</v>
      </c>
      <c r="E513" s="64" t="e">
        <f>BQ513*EXP('Capital Market Assumptions'!#REF!+'Capital Market Assumptions'!#REF!*'Random Draws'!D512)</f>
        <v>#REF!</v>
      </c>
      <c r="F513" s="64" t="e">
        <f>BR513*EXP('Capital Market Assumptions'!#REF!+'Capital Market Assumptions'!#REF!*'Random Draws'!E512)</f>
        <v>#REF!</v>
      </c>
      <c r="G513" s="64" t="e">
        <f>BS513*EXP('Capital Market Assumptions'!#REF!+'Capital Market Assumptions'!#REF!*'Random Draws'!F512)</f>
        <v>#REF!</v>
      </c>
      <c r="H513" s="6" t="e">
        <f>BT513*EXP('Capital Market Assumptions'!$B$41+'Capital Market Assumptions'!$B$42*'Random Draws'!G512)</f>
        <v>#REF!</v>
      </c>
      <c r="I513" s="6" t="e">
        <f>BU513*EXP('Capital Market Assumptions'!$B$41+'Capital Market Assumptions'!$B$42*'Random Draws'!H512)</f>
        <v>#REF!</v>
      </c>
      <c r="J513" s="6" t="e">
        <f>BV513*EXP('Capital Market Assumptions'!$B$41+'Capital Market Assumptions'!$B$42*'Random Draws'!I512)</f>
        <v>#REF!</v>
      </c>
      <c r="K513" s="6" t="e">
        <f>BW513*EXP('Capital Market Assumptions'!$B$41+'Capital Market Assumptions'!$B$42*'Random Draws'!J512)</f>
        <v>#REF!</v>
      </c>
      <c r="L513" s="6" t="e">
        <f>BX513*EXP('Capital Market Assumptions'!$B$41+'Capital Market Assumptions'!$B$42*'Random Draws'!K512)</f>
        <v>#REF!</v>
      </c>
      <c r="M513" s="6" t="e">
        <f>BY513*EXP('Capital Market Assumptions'!$B$41+'Capital Market Assumptions'!$B$42*'Random Draws'!L512)</f>
        <v>#REF!</v>
      </c>
      <c r="N513" s="6" t="e">
        <f>BZ513*EXP('Capital Market Assumptions'!$B$41+'Capital Market Assumptions'!$B$42*'Random Draws'!M512)</f>
        <v>#REF!</v>
      </c>
      <c r="O513" s="6" t="e">
        <f>CA513*EXP('Capital Market Assumptions'!$B$41+'Capital Market Assumptions'!$B$42*'Random Draws'!N512)</f>
        <v>#REF!</v>
      </c>
      <c r="P513" s="6" t="e">
        <f>CB513*EXP('Capital Market Assumptions'!$B$41+'Capital Market Assumptions'!$B$42*'Random Draws'!O512)</f>
        <v>#REF!</v>
      </c>
      <c r="Q513" s="6" t="e">
        <f>CC513*EXP('Capital Market Assumptions'!$B$41+'Capital Market Assumptions'!$B$42*'Random Draws'!P512)</f>
        <v>#REF!</v>
      </c>
      <c r="R513" s="6" t="e">
        <f>CD513*EXP('Capital Market Assumptions'!$B$41+'Capital Market Assumptions'!$B$42*'Random Draws'!Q512)</f>
        <v>#REF!</v>
      </c>
      <c r="S513" s="6" t="e">
        <f>CE513*EXP('Capital Market Assumptions'!$B$41+'Capital Market Assumptions'!$B$42*'Random Draws'!R512)</f>
        <v>#REF!</v>
      </c>
      <c r="T513" s="6" t="e">
        <f>CF513*EXP('Capital Market Assumptions'!$B$41+'Capital Market Assumptions'!$B$42*'Random Draws'!S512)</f>
        <v>#REF!</v>
      </c>
      <c r="U513" s="6" t="e">
        <f>CG513*EXP('Capital Market Assumptions'!$B$41+'Capital Market Assumptions'!$B$42*'Random Draws'!T512)</f>
        <v>#REF!</v>
      </c>
      <c r="V513" s="6" t="e">
        <f>CH513*EXP('Capital Market Assumptions'!$B$41+'Capital Market Assumptions'!$B$42*'Random Draws'!U512)</f>
        <v>#REF!</v>
      </c>
      <c r="W513" s="6" t="e">
        <f>CI513*EXP('Capital Market Assumptions'!$B$41+'Capital Market Assumptions'!$B$42*'Random Draws'!V512)</f>
        <v>#REF!</v>
      </c>
      <c r="X513" s="6" t="e">
        <f>CJ513*EXP('Capital Market Assumptions'!$B$41+'Capital Market Assumptions'!$B$42*'Random Draws'!W512)</f>
        <v>#REF!</v>
      </c>
      <c r="Y513" s="6" t="e">
        <f>CK513*EXP('Capital Market Assumptions'!$B$41+'Capital Market Assumptions'!$B$42*'Random Draws'!X512)</f>
        <v>#REF!</v>
      </c>
      <c r="Z513" s="6" t="e">
        <f>CL513*EXP('Capital Market Assumptions'!$B$41+'Capital Market Assumptions'!$B$42*'Random Draws'!Y512)</f>
        <v>#REF!</v>
      </c>
      <c r="AA513" s="6" t="e">
        <f>CM513*EXP('Capital Market Assumptions'!$B$41+'Capital Market Assumptions'!$B$42*'Random Draws'!Z512)</f>
        <v>#REF!</v>
      </c>
      <c r="AB513" s="6" t="e">
        <f>CN513*EXP('Capital Market Assumptions'!$B$41+'Capital Market Assumptions'!$B$42*'Random Draws'!AA512)</f>
        <v>#REF!</v>
      </c>
      <c r="AC513" s="6" t="e">
        <f>CO513*EXP('Capital Market Assumptions'!$B$41+'Capital Market Assumptions'!$B$42*'Random Draws'!AB512)</f>
        <v>#REF!</v>
      </c>
      <c r="AD513" s="6" t="e">
        <f>CP513*EXP('Capital Market Assumptions'!$B$41+'Capital Market Assumptions'!$B$42*'Random Draws'!AC512)</f>
        <v>#REF!</v>
      </c>
      <c r="AE513" s="6" t="e">
        <f>CQ513*EXP('Capital Market Assumptions'!$B$41+'Capital Market Assumptions'!$B$42*'Random Draws'!AD512)</f>
        <v>#REF!</v>
      </c>
      <c r="AF513" s="6" t="e">
        <f>CR513*EXP('Capital Market Assumptions'!$B$41+'Capital Market Assumptions'!$B$42*'Random Draws'!AE512)</f>
        <v>#REF!</v>
      </c>
      <c r="AH513">
        <f t="shared" si="551"/>
        <v>4.2999999999999261E-2</v>
      </c>
      <c r="AI513">
        <f t="shared" si="552"/>
        <v>1.0600000000000023</v>
      </c>
      <c r="AJ513">
        <f t="shared" si="553"/>
        <v>2.0930000000000035</v>
      </c>
      <c r="AK513">
        <f t="shared" si="554"/>
        <v>3.1530000000000058</v>
      </c>
      <c r="AL513">
        <f t="shared" si="555"/>
        <v>4.2659999999999911</v>
      </c>
      <c r="AM513">
        <f t="shared" si="556"/>
        <v>5.3020000000000067</v>
      </c>
      <c r="AN513">
        <f t="shared" si="557"/>
        <v>6.3569999999999993</v>
      </c>
      <c r="AO513">
        <f t="shared" si="558"/>
        <v>7.3900000000000006</v>
      </c>
      <c r="AP513">
        <f t="shared" si="559"/>
        <v>8.3549999999999898</v>
      </c>
      <c r="AQ513">
        <f t="shared" si="560"/>
        <v>9.2480000000000047</v>
      </c>
      <c r="AR513">
        <v>9.9540000000000006</v>
      </c>
      <c r="AS513">
        <v>10.536</v>
      </c>
      <c r="AT513">
        <v>11.061999999999999</v>
      </c>
      <c r="AU513">
        <v>11.587</v>
      </c>
      <c r="AV513">
        <v>12.256</v>
      </c>
      <c r="AW513">
        <v>12.815</v>
      </c>
      <c r="AX513">
        <v>13.287000000000001</v>
      </c>
      <c r="AY513">
        <v>13.785</v>
      </c>
      <c r="AZ513">
        <v>14.218999999999999</v>
      </c>
      <c r="BA513">
        <v>14.718999999999999</v>
      </c>
      <c r="BB513" t="e">
        <f>LRP!#REF!</f>
        <v>#REF!</v>
      </c>
      <c r="BC513" t="e">
        <f>LRP!#REF!</f>
        <v>#REF!</v>
      </c>
      <c r="BD513" t="e">
        <f>LRP!#REF!</f>
        <v>#REF!</v>
      </c>
      <c r="BE513" t="e">
        <f>LRP!#REF!</f>
        <v>#REF!</v>
      </c>
      <c r="BF513" t="e">
        <f>LRP!#REF!</f>
        <v>#REF!</v>
      </c>
      <c r="BG513" t="e">
        <f>LRP!#REF!</f>
        <v>#REF!</v>
      </c>
      <c r="BH513" t="e">
        <f>LRP!#REF!</f>
        <v>#REF!</v>
      </c>
      <c r="BI513" t="e">
        <f>LRP!#REF!</f>
        <v>#REF!</v>
      </c>
      <c r="BJ513" t="e">
        <f>LRP!#REF!</f>
        <v>#REF!</v>
      </c>
      <c r="BK513" t="e">
        <f>LRP!#REF!</f>
        <v>#REF!</v>
      </c>
      <c r="BM513">
        <f t="shared" si="621"/>
        <v>471</v>
      </c>
      <c r="BN513">
        <f t="shared" si="621"/>
        <v>471</v>
      </c>
      <c r="BO513">
        <f t="shared" si="621"/>
        <v>471</v>
      </c>
      <c r="BP513" s="6" t="e">
        <f t="shared" si="561"/>
        <v>#REF!</v>
      </c>
      <c r="BQ513" s="6" t="e">
        <f t="shared" si="562"/>
        <v>#REF!</v>
      </c>
      <c r="BR513" s="6" t="e">
        <f t="shared" si="563"/>
        <v>#REF!</v>
      </c>
      <c r="BS513" s="6" t="e">
        <f t="shared" si="564"/>
        <v>#REF!</v>
      </c>
      <c r="BT513" s="6" t="e">
        <f t="shared" si="565"/>
        <v>#REF!</v>
      </c>
      <c r="BU513" s="6" t="e">
        <f t="shared" si="566"/>
        <v>#REF!</v>
      </c>
      <c r="BV513" s="6" t="e">
        <f t="shared" si="567"/>
        <v>#REF!</v>
      </c>
      <c r="BW513" s="6" t="e">
        <f t="shared" si="568"/>
        <v>#REF!</v>
      </c>
      <c r="BX513" s="6" t="e">
        <f t="shared" si="569"/>
        <v>#REF!</v>
      </c>
      <c r="BY513" s="6" t="e">
        <f t="shared" si="570"/>
        <v>#REF!</v>
      </c>
      <c r="BZ513" s="6" t="e">
        <f t="shared" si="571"/>
        <v>#REF!</v>
      </c>
      <c r="CA513" s="6" t="e">
        <f t="shared" si="572"/>
        <v>#REF!</v>
      </c>
      <c r="CB513" s="6" t="e">
        <f t="shared" si="573"/>
        <v>#REF!</v>
      </c>
      <c r="CC513" s="6" t="e">
        <f t="shared" si="574"/>
        <v>#REF!</v>
      </c>
      <c r="CD513" s="6" t="e">
        <f t="shared" si="575"/>
        <v>#REF!</v>
      </c>
      <c r="CE513" s="6" t="e">
        <f t="shared" si="576"/>
        <v>#REF!</v>
      </c>
      <c r="CF513" s="6" t="e">
        <f t="shared" si="577"/>
        <v>#REF!</v>
      </c>
      <c r="CG513" s="6" t="e">
        <f t="shared" si="578"/>
        <v>#REF!</v>
      </c>
      <c r="CH513" s="6" t="e">
        <f t="shared" si="579"/>
        <v>#REF!</v>
      </c>
      <c r="CI513" s="6" t="e">
        <f t="shared" si="580"/>
        <v>#REF!</v>
      </c>
      <c r="CJ513" s="6" t="e">
        <f t="shared" si="612"/>
        <v>#REF!</v>
      </c>
      <c r="CK513" s="6" t="e">
        <f t="shared" si="612"/>
        <v>#REF!</v>
      </c>
      <c r="CL513" s="6" t="e">
        <f t="shared" si="612"/>
        <v>#REF!</v>
      </c>
      <c r="CM513" s="6" t="e">
        <f t="shared" si="612"/>
        <v>#REF!</v>
      </c>
      <c r="CN513" s="6" t="e">
        <f t="shared" si="612"/>
        <v>#REF!</v>
      </c>
      <c r="CO513" s="6" t="e">
        <f t="shared" si="610"/>
        <v>#REF!</v>
      </c>
      <c r="CP513" s="6" t="e">
        <f t="shared" si="610"/>
        <v>#REF!</v>
      </c>
      <c r="CQ513" s="6" t="e">
        <f t="shared" si="610"/>
        <v>#REF!</v>
      </c>
      <c r="CR513" s="6" t="e">
        <f t="shared" si="610"/>
        <v>#REF!</v>
      </c>
      <c r="CS513" s="6" t="e">
        <f t="shared" si="610"/>
        <v>#REF!</v>
      </c>
      <c r="CU513" s="6" t="e">
        <f t="shared" si="581"/>
        <v>#REF!</v>
      </c>
      <c r="CV513" s="6" t="e">
        <f t="shared" si="582"/>
        <v>#REF!</v>
      </c>
      <c r="CW513" s="6" t="e">
        <f t="shared" si="583"/>
        <v>#REF!</v>
      </c>
      <c r="CX513" s="6" t="e">
        <f t="shared" si="584"/>
        <v>#REF!</v>
      </c>
      <c r="CY513" s="6" t="e">
        <f t="shared" si="585"/>
        <v>#REF!</v>
      </c>
      <c r="CZ513" s="6" t="e">
        <f t="shared" si="586"/>
        <v>#REF!</v>
      </c>
      <c r="DA513" s="6" t="e">
        <f t="shared" si="587"/>
        <v>#REF!</v>
      </c>
      <c r="DB513" s="6" t="e">
        <f t="shared" si="588"/>
        <v>#REF!</v>
      </c>
      <c r="DC513" s="6" t="e">
        <f t="shared" si="589"/>
        <v>#REF!</v>
      </c>
      <c r="DD513" s="6" t="e">
        <f t="shared" si="590"/>
        <v>#REF!</v>
      </c>
      <c r="DE513" s="6" t="e">
        <f t="shared" si="591"/>
        <v>#REF!</v>
      </c>
      <c r="DF513" s="6" t="e">
        <f t="shared" si="592"/>
        <v>#REF!</v>
      </c>
      <c r="DG513" s="6" t="e">
        <f t="shared" si="593"/>
        <v>#REF!</v>
      </c>
      <c r="DH513" s="6" t="e">
        <f t="shared" si="594"/>
        <v>#REF!</v>
      </c>
      <c r="DI513" s="6" t="e">
        <f t="shared" si="595"/>
        <v>#REF!</v>
      </c>
      <c r="DJ513" s="6" t="e">
        <f t="shared" si="596"/>
        <v>#REF!</v>
      </c>
      <c r="DK513" s="6" t="e">
        <f t="shared" si="597"/>
        <v>#REF!</v>
      </c>
      <c r="DL513" s="6" t="e">
        <f t="shared" si="598"/>
        <v>#REF!</v>
      </c>
      <c r="DM513" s="6" t="e">
        <f t="shared" si="599"/>
        <v>#REF!</v>
      </c>
      <c r="DN513" s="6" t="e">
        <f t="shared" si="600"/>
        <v>#REF!</v>
      </c>
      <c r="DO513" s="6" t="e">
        <f t="shared" si="613"/>
        <v>#REF!</v>
      </c>
      <c r="DP513" s="6" t="e">
        <f t="shared" si="613"/>
        <v>#REF!</v>
      </c>
      <c r="DQ513" s="6" t="e">
        <f t="shared" si="613"/>
        <v>#REF!</v>
      </c>
      <c r="DR513" s="6" t="e">
        <f t="shared" si="613"/>
        <v>#REF!</v>
      </c>
      <c r="DS513" s="6" t="e">
        <f t="shared" si="613"/>
        <v>#REF!</v>
      </c>
      <c r="DT513" s="6" t="e">
        <f t="shared" si="611"/>
        <v>#REF!</v>
      </c>
      <c r="DU513" s="6" t="e">
        <f t="shared" si="611"/>
        <v>#REF!</v>
      </c>
      <c r="DV513" s="6" t="e">
        <f t="shared" si="611"/>
        <v>#REF!</v>
      </c>
      <c r="DW513" s="6" t="e">
        <f t="shared" si="611"/>
        <v>#REF!</v>
      </c>
      <c r="DX513" s="6" t="e">
        <f t="shared" si="611"/>
        <v>#REF!</v>
      </c>
      <c r="DZ513" s="6" t="e">
        <f t="shared" si="619"/>
        <v>#REF!</v>
      </c>
      <c r="EA513" s="6" t="e">
        <f t="shared" si="619"/>
        <v>#REF!</v>
      </c>
      <c r="EB513" s="6" t="e">
        <f t="shared" si="618"/>
        <v>#REF!</v>
      </c>
      <c r="EC513" s="6" t="e">
        <f t="shared" si="618"/>
        <v>#REF!</v>
      </c>
      <c r="ED513" s="6" t="e">
        <f t="shared" si="618"/>
        <v>#REF!</v>
      </c>
      <c r="EE513" s="6" t="e">
        <f t="shared" si="618"/>
        <v>#REF!</v>
      </c>
      <c r="EF513" s="6" t="e">
        <f t="shared" si="618"/>
        <v>#REF!</v>
      </c>
      <c r="EG513" s="6" t="e">
        <f t="shared" si="618"/>
        <v>#REF!</v>
      </c>
      <c r="EH513" s="6" t="e">
        <f t="shared" si="618"/>
        <v>#REF!</v>
      </c>
      <c r="EI513" s="6" t="e">
        <f t="shared" si="618"/>
        <v>#REF!</v>
      </c>
      <c r="EJ513" s="6" t="e">
        <f t="shared" si="618"/>
        <v>#REF!</v>
      </c>
      <c r="EK513" s="6" t="e">
        <f t="shared" si="607"/>
        <v>#REF!</v>
      </c>
      <c r="EL513" s="6" t="e">
        <f t="shared" si="607"/>
        <v>#REF!</v>
      </c>
      <c r="EM513" s="6" t="e">
        <f t="shared" si="607"/>
        <v>#REF!</v>
      </c>
      <c r="EN513" s="6" t="e">
        <f t="shared" ref="EN513:EW538" si="623">IF(DI513&lt;_xlfn.PERCENTILE.INC(DI$5:DI$1004, 0.01), DI513, 0)</f>
        <v>#REF!</v>
      </c>
      <c r="EO513" s="6" t="e">
        <f t="shared" si="623"/>
        <v>#REF!</v>
      </c>
      <c r="EP513" s="6" t="e">
        <f t="shared" si="623"/>
        <v>#REF!</v>
      </c>
      <c r="EQ513" s="6" t="e">
        <f t="shared" si="623"/>
        <v>#REF!</v>
      </c>
      <c r="ER513" s="6" t="e">
        <f t="shared" si="623"/>
        <v>#REF!</v>
      </c>
      <c r="ES513" s="6" t="e">
        <f t="shared" si="623"/>
        <v>#REF!</v>
      </c>
      <c r="ET513" s="6" t="e">
        <f t="shared" si="623"/>
        <v>#REF!</v>
      </c>
      <c r="EU513" s="6" t="e">
        <f t="shared" si="623"/>
        <v>#REF!</v>
      </c>
      <c r="EV513" s="6" t="e">
        <f t="shared" si="623"/>
        <v>#REF!</v>
      </c>
      <c r="EW513" s="6" t="e">
        <f t="shared" si="623"/>
        <v>#REF!</v>
      </c>
      <c r="EX513" s="6" t="e">
        <f t="shared" si="622"/>
        <v>#REF!</v>
      </c>
      <c r="EY513" s="6" t="e">
        <f t="shared" si="622"/>
        <v>#REF!</v>
      </c>
      <c r="EZ513" s="6" t="e">
        <f t="shared" si="622"/>
        <v>#REF!</v>
      </c>
      <c r="FA513" s="6" t="e">
        <f t="shared" si="622"/>
        <v>#REF!</v>
      </c>
      <c r="FB513" s="6" t="e">
        <f t="shared" si="622"/>
        <v>#REF!</v>
      </c>
      <c r="FC513" s="6" t="e">
        <f t="shared" si="609"/>
        <v>#REF!</v>
      </c>
      <c r="FE513" s="6" t="e">
        <f t="shared" si="616"/>
        <v>#REF!</v>
      </c>
      <c r="FF513" s="6" t="e">
        <f t="shared" si="616"/>
        <v>#REF!</v>
      </c>
      <c r="FG513" s="6" t="e">
        <f t="shared" si="616"/>
        <v>#REF!</v>
      </c>
      <c r="FH513" s="6" t="e">
        <f t="shared" si="616"/>
        <v>#REF!</v>
      </c>
      <c r="FI513" s="6" t="e">
        <f t="shared" si="616"/>
        <v>#REF!</v>
      </c>
      <c r="FJ513" s="6" t="e">
        <f t="shared" si="615"/>
        <v>#REF!</v>
      </c>
      <c r="FK513" s="6" t="e">
        <f t="shared" si="615"/>
        <v>#REF!</v>
      </c>
      <c r="FL513" s="6" t="e">
        <f t="shared" si="615"/>
        <v>#REF!</v>
      </c>
      <c r="FM513" s="6" t="e">
        <f t="shared" si="615"/>
        <v>#REF!</v>
      </c>
      <c r="FN513" s="6" t="e">
        <f t="shared" si="615"/>
        <v>#REF!</v>
      </c>
      <c r="FO513" s="6" t="e">
        <f t="shared" si="615"/>
        <v>#REF!</v>
      </c>
      <c r="FP513" s="6" t="e">
        <f t="shared" si="615"/>
        <v>#REF!</v>
      </c>
      <c r="FQ513" s="6" t="e">
        <f t="shared" si="615"/>
        <v>#REF!</v>
      </c>
      <c r="FR513" s="6" t="e">
        <f t="shared" si="620"/>
        <v>#REF!</v>
      </c>
      <c r="FS513" s="6" t="e">
        <f t="shared" si="620"/>
        <v>#REF!</v>
      </c>
      <c r="FT513" s="6" t="e">
        <f t="shared" si="620"/>
        <v>#REF!</v>
      </c>
      <c r="FU513" s="6" t="e">
        <f t="shared" si="620"/>
        <v>#REF!</v>
      </c>
      <c r="FV513" s="6" t="e">
        <f t="shared" si="620"/>
        <v>#REF!</v>
      </c>
      <c r="FW513" s="6" t="e">
        <f t="shared" si="620"/>
        <v>#REF!</v>
      </c>
      <c r="FX513" s="6" t="e">
        <f t="shared" si="620"/>
        <v>#REF!</v>
      </c>
      <c r="FY513" s="6" t="e">
        <f t="shared" si="620"/>
        <v>#REF!</v>
      </c>
      <c r="FZ513" s="6" t="e">
        <f t="shared" si="620"/>
        <v>#REF!</v>
      </c>
      <c r="GA513" s="6" t="e">
        <f t="shared" si="620"/>
        <v>#REF!</v>
      </c>
      <c r="GB513" s="6" t="e">
        <f t="shared" si="620"/>
        <v>#REF!</v>
      </c>
      <c r="GC513" s="6" t="e">
        <f t="shared" si="614"/>
        <v>#REF!</v>
      </c>
      <c r="GD513" s="6" t="e">
        <f t="shared" si="614"/>
        <v>#REF!</v>
      </c>
      <c r="GE513" s="6" t="e">
        <f t="shared" si="614"/>
        <v>#REF!</v>
      </c>
      <c r="GF513" s="6" t="e">
        <f t="shared" si="614"/>
        <v>#REF!</v>
      </c>
      <c r="GG513" s="6" t="e">
        <f t="shared" si="614"/>
        <v>#REF!</v>
      </c>
      <c r="GH513" s="6" t="e">
        <f t="shared" si="614"/>
        <v>#REF!</v>
      </c>
    </row>
    <row r="514" spans="1:190" x14ac:dyDescent="0.3">
      <c r="A514">
        <f t="shared" si="601"/>
        <v>510</v>
      </c>
      <c r="B514">
        <f t="shared" si="550"/>
        <v>471</v>
      </c>
      <c r="C514" s="64" t="e">
        <f>BO514*EXP('Capital Market Assumptions'!#REF!+'Capital Market Assumptions'!#REF!*'Random Draws'!B513)</f>
        <v>#REF!</v>
      </c>
      <c r="D514" s="64" t="e">
        <f>BP514*EXP('Capital Market Assumptions'!#REF!+'Capital Market Assumptions'!#REF!*'Random Draws'!C513)</f>
        <v>#REF!</v>
      </c>
      <c r="E514" s="64" t="e">
        <f>BQ514*EXP('Capital Market Assumptions'!#REF!+'Capital Market Assumptions'!#REF!*'Random Draws'!D513)</f>
        <v>#REF!</v>
      </c>
      <c r="F514" s="64" t="e">
        <f>BR514*EXP('Capital Market Assumptions'!#REF!+'Capital Market Assumptions'!#REF!*'Random Draws'!E513)</f>
        <v>#REF!</v>
      </c>
      <c r="G514" s="64" t="e">
        <f>BS514*EXP('Capital Market Assumptions'!#REF!+'Capital Market Assumptions'!#REF!*'Random Draws'!F513)</f>
        <v>#REF!</v>
      </c>
      <c r="H514" s="6" t="e">
        <f>BT514*EXP('Capital Market Assumptions'!$B$41+'Capital Market Assumptions'!$B$42*'Random Draws'!G513)</f>
        <v>#REF!</v>
      </c>
      <c r="I514" s="6" t="e">
        <f>BU514*EXP('Capital Market Assumptions'!$B$41+'Capital Market Assumptions'!$B$42*'Random Draws'!H513)</f>
        <v>#REF!</v>
      </c>
      <c r="J514" s="6" t="e">
        <f>BV514*EXP('Capital Market Assumptions'!$B$41+'Capital Market Assumptions'!$B$42*'Random Draws'!I513)</f>
        <v>#REF!</v>
      </c>
      <c r="K514" s="6" t="e">
        <f>BW514*EXP('Capital Market Assumptions'!$B$41+'Capital Market Assumptions'!$B$42*'Random Draws'!J513)</f>
        <v>#REF!</v>
      </c>
      <c r="L514" s="6" t="e">
        <f>BX514*EXP('Capital Market Assumptions'!$B$41+'Capital Market Assumptions'!$B$42*'Random Draws'!K513)</f>
        <v>#REF!</v>
      </c>
      <c r="M514" s="6" t="e">
        <f>BY514*EXP('Capital Market Assumptions'!$B$41+'Capital Market Assumptions'!$B$42*'Random Draws'!L513)</f>
        <v>#REF!</v>
      </c>
      <c r="N514" s="6" t="e">
        <f>BZ514*EXP('Capital Market Assumptions'!$B$41+'Capital Market Assumptions'!$B$42*'Random Draws'!M513)</f>
        <v>#REF!</v>
      </c>
      <c r="O514" s="6" t="e">
        <f>CA514*EXP('Capital Market Assumptions'!$B$41+'Capital Market Assumptions'!$B$42*'Random Draws'!N513)</f>
        <v>#REF!</v>
      </c>
      <c r="P514" s="6" t="e">
        <f>CB514*EXP('Capital Market Assumptions'!$B$41+'Capital Market Assumptions'!$B$42*'Random Draws'!O513)</f>
        <v>#REF!</v>
      </c>
      <c r="Q514" s="6" t="e">
        <f>CC514*EXP('Capital Market Assumptions'!$B$41+'Capital Market Assumptions'!$B$42*'Random Draws'!P513)</f>
        <v>#REF!</v>
      </c>
      <c r="R514" s="6" t="e">
        <f>CD514*EXP('Capital Market Assumptions'!$B$41+'Capital Market Assumptions'!$B$42*'Random Draws'!Q513)</f>
        <v>#REF!</v>
      </c>
      <c r="S514" s="6" t="e">
        <f>CE514*EXP('Capital Market Assumptions'!$B$41+'Capital Market Assumptions'!$B$42*'Random Draws'!R513)</f>
        <v>#REF!</v>
      </c>
      <c r="T514" s="6" t="e">
        <f>CF514*EXP('Capital Market Assumptions'!$B$41+'Capital Market Assumptions'!$B$42*'Random Draws'!S513)</f>
        <v>#REF!</v>
      </c>
      <c r="U514" s="6" t="e">
        <f>CG514*EXP('Capital Market Assumptions'!$B$41+'Capital Market Assumptions'!$B$42*'Random Draws'!T513)</f>
        <v>#REF!</v>
      </c>
      <c r="V514" s="6" t="e">
        <f>CH514*EXP('Capital Market Assumptions'!$B$41+'Capital Market Assumptions'!$B$42*'Random Draws'!U513)</f>
        <v>#REF!</v>
      </c>
      <c r="W514" s="6" t="e">
        <f>CI514*EXP('Capital Market Assumptions'!$B$41+'Capital Market Assumptions'!$B$42*'Random Draws'!V513)</f>
        <v>#REF!</v>
      </c>
      <c r="X514" s="6" t="e">
        <f>CJ514*EXP('Capital Market Assumptions'!$B$41+'Capital Market Assumptions'!$B$42*'Random Draws'!W513)</f>
        <v>#REF!</v>
      </c>
      <c r="Y514" s="6" t="e">
        <f>CK514*EXP('Capital Market Assumptions'!$B$41+'Capital Market Assumptions'!$B$42*'Random Draws'!X513)</f>
        <v>#REF!</v>
      </c>
      <c r="Z514" s="6" t="e">
        <f>CL514*EXP('Capital Market Assumptions'!$B$41+'Capital Market Assumptions'!$B$42*'Random Draws'!Y513)</f>
        <v>#REF!</v>
      </c>
      <c r="AA514" s="6" t="e">
        <f>CM514*EXP('Capital Market Assumptions'!$B$41+'Capital Market Assumptions'!$B$42*'Random Draws'!Z513)</f>
        <v>#REF!</v>
      </c>
      <c r="AB514" s="6" t="e">
        <f>CN514*EXP('Capital Market Assumptions'!$B$41+'Capital Market Assumptions'!$B$42*'Random Draws'!AA513)</f>
        <v>#REF!</v>
      </c>
      <c r="AC514" s="6" t="e">
        <f>CO514*EXP('Capital Market Assumptions'!$B$41+'Capital Market Assumptions'!$B$42*'Random Draws'!AB513)</f>
        <v>#REF!</v>
      </c>
      <c r="AD514" s="6" t="e">
        <f>CP514*EXP('Capital Market Assumptions'!$B$41+'Capital Market Assumptions'!$B$42*'Random Draws'!AC513)</f>
        <v>#REF!</v>
      </c>
      <c r="AE514" s="6" t="e">
        <f>CQ514*EXP('Capital Market Assumptions'!$B$41+'Capital Market Assumptions'!$B$42*'Random Draws'!AD513)</f>
        <v>#REF!</v>
      </c>
      <c r="AF514" s="6" t="e">
        <f>CR514*EXP('Capital Market Assumptions'!$B$41+'Capital Market Assumptions'!$B$42*'Random Draws'!AE513)</f>
        <v>#REF!</v>
      </c>
      <c r="AH514">
        <f t="shared" si="551"/>
        <v>4.2999999999999261E-2</v>
      </c>
      <c r="AI514">
        <f t="shared" si="552"/>
        <v>1.0600000000000023</v>
      </c>
      <c r="AJ514">
        <f t="shared" si="553"/>
        <v>2.0930000000000035</v>
      </c>
      <c r="AK514">
        <f t="shared" si="554"/>
        <v>3.1530000000000058</v>
      </c>
      <c r="AL514">
        <f t="shared" si="555"/>
        <v>4.2659999999999911</v>
      </c>
      <c r="AM514">
        <f t="shared" si="556"/>
        <v>5.3020000000000067</v>
      </c>
      <c r="AN514">
        <f t="shared" si="557"/>
        <v>6.3569999999999993</v>
      </c>
      <c r="AO514">
        <f t="shared" si="558"/>
        <v>7.3900000000000006</v>
      </c>
      <c r="AP514">
        <f t="shared" si="559"/>
        <v>8.3549999999999898</v>
      </c>
      <c r="AQ514">
        <f t="shared" si="560"/>
        <v>9.2480000000000047</v>
      </c>
      <c r="AR514">
        <v>9.9540000000000006</v>
      </c>
      <c r="AS514">
        <v>10.536</v>
      </c>
      <c r="AT514">
        <v>11.061999999999999</v>
      </c>
      <c r="AU514">
        <v>11.587</v>
      </c>
      <c r="AV514">
        <v>12.256</v>
      </c>
      <c r="AW514">
        <v>12.815</v>
      </c>
      <c r="AX514">
        <v>13.287000000000001</v>
      </c>
      <c r="AY514">
        <v>13.785</v>
      </c>
      <c r="AZ514">
        <v>14.218999999999999</v>
      </c>
      <c r="BA514">
        <v>14.718999999999999</v>
      </c>
      <c r="BB514" t="e">
        <f>LRP!#REF!</f>
        <v>#REF!</v>
      </c>
      <c r="BC514" t="e">
        <f>LRP!#REF!</f>
        <v>#REF!</v>
      </c>
      <c r="BD514" t="e">
        <f>LRP!#REF!</f>
        <v>#REF!</v>
      </c>
      <c r="BE514" t="e">
        <f>LRP!#REF!</f>
        <v>#REF!</v>
      </c>
      <c r="BF514" t="e">
        <f>LRP!#REF!</f>
        <v>#REF!</v>
      </c>
      <c r="BG514" t="e">
        <f>LRP!#REF!</f>
        <v>#REF!</v>
      </c>
      <c r="BH514" t="e">
        <f>LRP!#REF!</f>
        <v>#REF!</v>
      </c>
      <c r="BI514" t="e">
        <f>LRP!#REF!</f>
        <v>#REF!</v>
      </c>
      <c r="BJ514" t="e">
        <f>LRP!#REF!</f>
        <v>#REF!</v>
      </c>
      <c r="BK514" t="e">
        <f>LRP!#REF!</f>
        <v>#REF!</v>
      </c>
      <c r="BM514">
        <f t="shared" si="621"/>
        <v>471</v>
      </c>
      <c r="BN514">
        <f t="shared" si="621"/>
        <v>471</v>
      </c>
      <c r="BO514">
        <f t="shared" si="621"/>
        <v>471</v>
      </c>
      <c r="BP514" s="6" t="e">
        <f t="shared" si="561"/>
        <v>#REF!</v>
      </c>
      <c r="BQ514" s="6" t="e">
        <f t="shared" si="562"/>
        <v>#REF!</v>
      </c>
      <c r="BR514" s="6" t="e">
        <f t="shared" si="563"/>
        <v>#REF!</v>
      </c>
      <c r="BS514" s="6" t="e">
        <f t="shared" si="564"/>
        <v>#REF!</v>
      </c>
      <c r="BT514" s="6" t="e">
        <f t="shared" si="565"/>
        <v>#REF!</v>
      </c>
      <c r="BU514" s="6" t="e">
        <f t="shared" si="566"/>
        <v>#REF!</v>
      </c>
      <c r="BV514" s="6" t="e">
        <f t="shared" si="567"/>
        <v>#REF!</v>
      </c>
      <c r="BW514" s="6" t="e">
        <f t="shared" si="568"/>
        <v>#REF!</v>
      </c>
      <c r="BX514" s="6" t="e">
        <f t="shared" si="569"/>
        <v>#REF!</v>
      </c>
      <c r="BY514" s="6" t="e">
        <f t="shared" si="570"/>
        <v>#REF!</v>
      </c>
      <c r="BZ514" s="6" t="e">
        <f t="shared" si="571"/>
        <v>#REF!</v>
      </c>
      <c r="CA514" s="6" t="e">
        <f t="shared" si="572"/>
        <v>#REF!</v>
      </c>
      <c r="CB514" s="6" t="e">
        <f t="shared" si="573"/>
        <v>#REF!</v>
      </c>
      <c r="CC514" s="6" t="e">
        <f t="shared" si="574"/>
        <v>#REF!</v>
      </c>
      <c r="CD514" s="6" t="e">
        <f t="shared" si="575"/>
        <v>#REF!</v>
      </c>
      <c r="CE514" s="6" t="e">
        <f t="shared" si="576"/>
        <v>#REF!</v>
      </c>
      <c r="CF514" s="6" t="e">
        <f t="shared" si="577"/>
        <v>#REF!</v>
      </c>
      <c r="CG514" s="6" t="e">
        <f t="shared" si="578"/>
        <v>#REF!</v>
      </c>
      <c r="CH514" s="6" t="e">
        <f t="shared" si="579"/>
        <v>#REF!</v>
      </c>
      <c r="CI514" s="6" t="e">
        <f t="shared" si="580"/>
        <v>#REF!</v>
      </c>
      <c r="CJ514" s="6" t="e">
        <f t="shared" si="612"/>
        <v>#REF!</v>
      </c>
      <c r="CK514" s="6" t="e">
        <f t="shared" si="612"/>
        <v>#REF!</v>
      </c>
      <c r="CL514" s="6" t="e">
        <f t="shared" si="612"/>
        <v>#REF!</v>
      </c>
      <c r="CM514" s="6" t="e">
        <f t="shared" si="612"/>
        <v>#REF!</v>
      </c>
      <c r="CN514" s="6" t="e">
        <f t="shared" si="612"/>
        <v>#REF!</v>
      </c>
      <c r="CO514" s="6" t="e">
        <f t="shared" si="610"/>
        <v>#REF!</v>
      </c>
      <c r="CP514" s="6" t="e">
        <f t="shared" si="610"/>
        <v>#REF!</v>
      </c>
      <c r="CQ514" s="6" t="e">
        <f t="shared" si="610"/>
        <v>#REF!</v>
      </c>
      <c r="CR514" s="6" t="e">
        <f t="shared" si="610"/>
        <v>#REF!</v>
      </c>
      <c r="CS514" s="6" t="e">
        <f t="shared" si="610"/>
        <v>#REF!</v>
      </c>
      <c r="CU514" s="6" t="e">
        <f t="shared" si="581"/>
        <v>#REF!</v>
      </c>
      <c r="CV514" s="6" t="e">
        <f t="shared" si="582"/>
        <v>#REF!</v>
      </c>
      <c r="CW514" s="6" t="e">
        <f t="shared" si="583"/>
        <v>#REF!</v>
      </c>
      <c r="CX514" s="6" t="e">
        <f t="shared" si="584"/>
        <v>#REF!</v>
      </c>
      <c r="CY514" s="6" t="e">
        <f t="shared" si="585"/>
        <v>#REF!</v>
      </c>
      <c r="CZ514" s="6" t="e">
        <f t="shared" si="586"/>
        <v>#REF!</v>
      </c>
      <c r="DA514" s="6" t="e">
        <f t="shared" si="587"/>
        <v>#REF!</v>
      </c>
      <c r="DB514" s="6" t="e">
        <f t="shared" si="588"/>
        <v>#REF!</v>
      </c>
      <c r="DC514" s="6" t="e">
        <f t="shared" si="589"/>
        <v>#REF!</v>
      </c>
      <c r="DD514" s="6" t="e">
        <f t="shared" si="590"/>
        <v>#REF!</v>
      </c>
      <c r="DE514" s="6" t="e">
        <f t="shared" si="591"/>
        <v>#REF!</v>
      </c>
      <c r="DF514" s="6" t="e">
        <f t="shared" si="592"/>
        <v>#REF!</v>
      </c>
      <c r="DG514" s="6" t="e">
        <f t="shared" si="593"/>
        <v>#REF!</v>
      </c>
      <c r="DH514" s="6" t="e">
        <f t="shared" si="594"/>
        <v>#REF!</v>
      </c>
      <c r="DI514" s="6" t="e">
        <f t="shared" si="595"/>
        <v>#REF!</v>
      </c>
      <c r="DJ514" s="6" t="e">
        <f t="shared" si="596"/>
        <v>#REF!</v>
      </c>
      <c r="DK514" s="6" t="e">
        <f t="shared" si="597"/>
        <v>#REF!</v>
      </c>
      <c r="DL514" s="6" t="e">
        <f t="shared" si="598"/>
        <v>#REF!</v>
      </c>
      <c r="DM514" s="6" t="e">
        <f t="shared" si="599"/>
        <v>#REF!</v>
      </c>
      <c r="DN514" s="6" t="e">
        <f t="shared" si="600"/>
        <v>#REF!</v>
      </c>
      <c r="DO514" s="6" t="e">
        <f t="shared" si="613"/>
        <v>#REF!</v>
      </c>
      <c r="DP514" s="6" t="e">
        <f t="shared" si="613"/>
        <v>#REF!</v>
      </c>
      <c r="DQ514" s="6" t="e">
        <f t="shared" si="613"/>
        <v>#REF!</v>
      </c>
      <c r="DR514" s="6" t="e">
        <f t="shared" si="613"/>
        <v>#REF!</v>
      </c>
      <c r="DS514" s="6" t="e">
        <f t="shared" si="613"/>
        <v>#REF!</v>
      </c>
      <c r="DT514" s="6" t="e">
        <f t="shared" si="611"/>
        <v>#REF!</v>
      </c>
      <c r="DU514" s="6" t="e">
        <f t="shared" si="611"/>
        <v>#REF!</v>
      </c>
      <c r="DV514" s="6" t="e">
        <f t="shared" si="611"/>
        <v>#REF!</v>
      </c>
      <c r="DW514" s="6" t="e">
        <f t="shared" si="611"/>
        <v>#REF!</v>
      </c>
      <c r="DX514" s="6" t="e">
        <f t="shared" si="611"/>
        <v>#REF!</v>
      </c>
      <c r="DZ514" s="6" t="e">
        <f t="shared" si="619"/>
        <v>#REF!</v>
      </c>
      <c r="EA514" s="6" t="e">
        <f t="shared" si="619"/>
        <v>#REF!</v>
      </c>
      <c r="EB514" s="6" t="e">
        <f t="shared" si="618"/>
        <v>#REF!</v>
      </c>
      <c r="EC514" s="6" t="e">
        <f t="shared" si="618"/>
        <v>#REF!</v>
      </c>
      <c r="ED514" s="6" t="e">
        <f t="shared" si="618"/>
        <v>#REF!</v>
      </c>
      <c r="EE514" s="6" t="e">
        <f t="shared" si="618"/>
        <v>#REF!</v>
      </c>
      <c r="EF514" s="6" t="e">
        <f t="shared" si="618"/>
        <v>#REF!</v>
      </c>
      <c r="EG514" s="6" t="e">
        <f t="shared" si="618"/>
        <v>#REF!</v>
      </c>
      <c r="EH514" s="6" t="e">
        <f t="shared" si="618"/>
        <v>#REF!</v>
      </c>
      <c r="EI514" s="6" t="e">
        <f t="shared" si="618"/>
        <v>#REF!</v>
      </c>
      <c r="EJ514" s="6" t="e">
        <f t="shared" si="618"/>
        <v>#REF!</v>
      </c>
      <c r="EK514" s="6" t="e">
        <f t="shared" si="618"/>
        <v>#REF!</v>
      </c>
      <c r="EL514" s="6" t="e">
        <f t="shared" si="618"/>
        <v>#REF!</v>
      </c>
      <c r="EM514" s="6" t="e">
        <f t="shared" si="618"/>
        <v>#REF!</v>
      </c>
      <c r="EN514" s="6" t="e">
        <f t="shared" si="623"/>
        <v>#REF!</v>
      </c>
      <c r="EO514" s="6" t="e">
        <f t="shared" si="623"/>
        <v>#REF!</v>
      </c>
      <c r="EP514" s="6" t="e">
        <f t="shared" si="623"/>
        <v>#REF!</v>
      </c>
      <c r="EQ514" s="6" t="e">
        <f t="shared" si="623"/>
        <v>#REF!</v>
      </c>
      <c r="ER514" s="6" t="e">
        <f t="shared" si="623"/>
        <v>#REF!</v>
      </c>
      <c r="ES514" s="6" t="e">
        <f t="shared" si="623"/>
        <v>#REF!</v>
      </c>
      <c r="ET514" s="6" t="e">
        <f t="shared" si="623"/>
        <v>#REF!</v>
      </c>
      <c r="EU514" s="6" t="e">
        <f t="shared" si="623"/>
        <v>#REF!</v>
      </c>
      <c r="EV514" s="6" t="e">
        <f t="shared" si="623"/>
        <v>#REF!</v>
      </c>
      <c r="EW514" s="6" t="e">
        <f t="shared" si="623"/>
        <v>#REF!</v>
      </c>
      <c r="EX514" s="6" t="e">
        <f t="shared" si="622"/>
        <v>#REF!</v>
      </c>
      <c r="EY514" s="6" t="e">
        <f t="shared" si="622"/>
        <v>#REF!</v>
      </c>
      <c r="EZ514" s="6" t="e">
        <f t="shared" si="622"/>
        <v>#REF!</v>
      </c>
      <c r="FA514" s="6" t="e">
        <f t="shared" si="622"/>
        <v>#REF!</v>
      </c>
      <c r="FB514" s="6" t="e">
        <f t="shared" si="622"/>
        <v>#REF!</v>
      </c>
      <c r="FC514" s="6" t="e">
        <f t="shared" si="609"/>
        <v>#REF!</v>
      </c>
      <c r="FE514" s="6" t="e">
        <f t="shared" si="616"/>
        <v>#REF!</v>
      </c>
      <c r="FF514" s="6" t="e">
        <f t="shared" si="616"/>
        <v>#REF!</v>
      </c>
      <c r="FG514" s="6" t="e">
        <f t="shared" si="616"/>
        <v>#REF!</v>
      </c>
      <c r="FH514" s="6" t="e">
        <f t="shared" si="616"/>
        <v>#REF!</v>
      </c>
      <c r="FI514" s="6" t="e">
        <f t="shared" si="616"/>
        <v>#REF!</v>
      </c>
      <c r="FJ514" s="6" t="e">
        <f t="shared" si="615"/>
        <v>#REF!</v>
      </c>
      <c r="FK514" s="6" t="e">
        <f t="shared" si="615"/>
        <v>#REF!</v>
      </c>
      <c r="FL514" s="6" t="e">
        <f t="shared" si="615"/>
        <v>#REF!</v>
      </c>
      <c r="FM514" s="6" t="e">
        <f t="shared" si="615"/>
        <v>#REF!</v>
      </c>
      <c r="FN514" s="6" t="e">
        <f t="shared" si="615"/>
        <v>#REF!</v>
      </c>
      <c r="FO514" s="6" t="e">
        <f t="shared" si="615"/>
        <v>#REF!</v>
      </c>
      <c r="FP514" s="6" t="e">
        <f t="shared" si="615"/>
        <v>#REF!</v>
      </c>
      <c r="FQ514" s="6" t="e">
        <f t="shared" si="615"/>
        <v>#REF!</v>
      </c>
      <c r="FR514" s="6" t="e">
        <f t="shared" si="620"/>
        <v>#REF!</v>
      </c>
      <c r="FS514" s="6" t="e">
        <f t="shared" si="620"/>
        <v>#REF!</v>
      </c>
      <c r="FT514" s="6" t="e">
        <f t="shared" si="620"/>
        <v>#REF!</v>
      </c>
      <c r="FU514" s="6" t="e">
        <f t="shared" si="620"/>
        <v>#REF!</v>
      </c>
      <c r="FV514" s="6" t="e">
        <f t="shared" si="620"/>
        <v>#REF!</v>
      </c>
      <c r="FW514" s="6" t="e">
        <f t="shared" si="620"/>
        <v>#REF!</v>
      </c>
      <c r="FX514" s="6" t="e">
        <f t="shared" si="620"/>
        <v>#REF!</v>
      </c>
      <c r="FY514" s="6" t="e">
        <f t="shared" si="620"/>
        <v>#REF!</v>
      </c>
      <c r="FZ514" s="6" t="e">
        <f t="shared" si="620"/>
        <v>#REF!</v>
      </c>
      <c r="GA514" s="6" t="e">
        <f t="shared" si="620"/>
        <v>#REF!</v>
      </c>
      <c r="GB514" s="6" t="e">
        <f t="shared" si="620"/>
        <v>#REF!</v>
      </c>
      <c r="GC514" s="6" t="e">
        <f t="shared" si="614"/>
        <v>#REF!</v>
      </c>
      <c r="GD514" s="6" t="e">
        <f t="shared" si="614"/>
        <v>#REF!</v>
      </c>
      <c r="GE514" s="6" t="e">
        <f t="shared" si="614"/>
        <v>#REF!</v>
      </c>
      <c r="GF514" s="6" t="e">
        <f t="shared" si="614"/>
        <v>#REF!</v>
      </c>
      <c r="GG514" s="6" t="e">
        <f t="shared" si="614"/>
        <v>#REF!</v>
      </c>
      <c r="GH514" s="6" t="e">
        <f t="shared" si="614"/>
        <v>#REF!</v>
      </c>
    </row>
    <row r="515" spans="1:190" x14ac:dyDescent="0.3">
      <c r="A515">
        <f t="shared" si="601"/>
        <v>511</v>
      </c>
      <c r="B515">
        <f t="shared" si="550"/>
        <v>471</v>
      </c>
      <c r="C515" s="64" t="e">
        <f>BO515*EXP('Capital Market Assumptions'!#REF!+'Capital Market Assumptions'!#REF!*'Random Draws'!B514)</f>
        <v>#REF!</v>
      </c>
      <c r="D515" s="64" t="e">
        <f>BP515*EXP('Capital Market Assumptions'!#REF!+'Capital Market Assumptions'!#REF!*'Random Draws'!C514)</f>
        <v>#REF!</v>
      </c>
      <c r="E515" s="64" t="e">
        <f>BQ515*EXP('Capital Market Assumptions'!#REF!+'Capital Market Assumptions'!#REF!*'Random Draws'!D514)</f>
        <v>#REF!</v>
      </c>
      <c r="F515" s="64" t="e">
        <f>BR515*EXP('Capital Market Assumptions'!#REF!+'Capital Market Assumptions'!#REF!*'Random Draws'!E514)</f>
        <v>#REF!</v>
      </c>
      <c r="G515" s="64" t="e">
        <f>BS515*EXP('Capital Market Assumptions'!#REF!+'Capital Market Assumptions'!#REF!*'Random Draws'!F514)</f>
        <v>#REF!</v>
      </c>
      <c r="H515" s="6" t="e">
        <f>BT515*EXP('Capital Market Assumptions'!$B$41+'Capital Market Assumptions'!$B$42*'Random Draws'!G514)</f>
        <v>#REF!</v>
      </c>
      <c r="I515" s="6" t="e">
        <f>BU515*EXP('Capital Market Assumptions'!$B$41+'Capital Market Assumptions'!$B$42*'Random Draws'!H514)</f>
        <v>#REF!</v>
      </c>
      <c r="J515" s="6" t="e">
        <f>BV515*EXP('Capital Market Assumptions'!$B$41+'Capital Market Assumptions'!$B$42*'Random Draws'!I514)</f>
        <v>#REF!</v>
      </c>
      <c r="K515" s="6" t="e">
        <f>BW515*EXP('Capital Market Assumptions'!$B$41+'Capital Market Assumptions'!$B$42*'Random Draws'!J514)</f>
        <v>#REF!</v>
      </c>
      <c r="L515" s="6" t="e">
        <f>BX515*EXP('Capital Market Assumptions'!$B$41+'Capital Market Assumptions'!$B$42*'Random Draws'!K514)</f>
        <v>#REF!</v>
      </c>
      <c r="M515" s="6" t="e">
        <f>BY515*EXP('Capital Market Assumptions'!$B$41+'Capital Market Assumptions'!$B$42*'Random Draws'!L514)</f>
        <v>#REF!</v>
      </c>
      <c r="N515" s="6" t="e">
        <f>BZ515*EXP('Capital Market Assumptions'!$B$41+'Capital Market Assumptions'!$B$42*'Random Draws'!M514)</f>
        <v>#REF!</v>
      </c>
      <c r="O515" s="6" t="e">
        <f>CA515*EXP('Capital Market Assumptions'!$B$41+'Capital Market Assumptions'!$B$42*'Random Draws'!N514)</f>
        <v>#REF!</v>
      </c>
      <c r="P515" s="6" t="e">
        <f>CB515*EXP('Capital Market Assumptions'!$B$41+'Capital Market Assumptions'!$B$42*'Random Draws'!O514)</f>
        <v>#REF!</v>
      </c>
      <c r="Q515" s="6" t="e">
        <f>CC515*EXP('Capital Market Assumptions'!$B$41+'Capital Market Assumptions'!$B$42*'Random Draws'!P514)</f>
        <v>#REF!</v>
      </c>
      <c r="R515" s="6" t="e">
        <f>CD515*EXP('Capital Market Assumptions'!$B$41+'Capital Market Assumptions'!$B$42*'Random Draws'!Q514)</f>
        <v>#REF!</v>
      </c>
      <c r="S515" s="6" t="e">
        <f>CE515*EXP('Capital Market Assumptions'!$B$41+'Capital Market Assumptions'!$B$42*'Random Draws'!R514)</f>
        <v>#REF!</v>
      </c>
      <c r="T515" s="6" t="e">
        <f>CF515*EXP('Capital Market Assumptions'!$B$41+'Capital Market Assumptions'!$B$42*'Random Draws'!S514)</f>
        <v>#REF!</v>
      </c>
      <c r="U515" s="6" t="e">
        <f>CG515*EXP('Capital Market Assumptions'!$B$41+'Capital Market Assumptions'!$B$42*'Random Draws'!T514)</f>
        <v>#REF!</v>
      </c>
      <c r="V515" s="6" t="e">
        <f>CH515*EXP('Capital Market Assumptions'!$B$41+'Capital Market Assumptions'!$B$42*'Random Draws'!U514)</f>
        <v>#REF!</v>
      </c>
      <c r="W515" s="6" t="e">
        <f>CI515*EXP('Capital Market Assumptions'!$B$41+'Capital Market Assumptions'!$B$42*'Random Draws'!V514)</f>
        <v>#REF!</v>
      </c>
      <c r="X515" s="6" t="e">
        <f>CJ515*EXP('Capital Market Assumptions'!$B$41+'Capital Market Assumptions'!$B$42*'Random Draws'!W514)</f>
        <v>#REF!</v>
      </c>
      <c r="Y515" s="6" t="e">
        <f>CK515*EXP('Capital Market Assumptions'!$B$41+'Capital Market Assumptions'!$B$42*'Random Draws'!X514)</f>
        <v>#REF!</v>
      </c>
      <c r="Z515" s="6" t="e">
        <f>CL515*EXP('Capital Market Assumptions'!$B$41+'Capital Market Assumptions'!$B$42*'Random Draws'!Y514)</f>
        <v>#REF!</v>
      </c>
      <c r="AA515" s="6" t="e">
        <f>CM515*EXP('Capital Market Assumptions'!$B$41+'Capital Market Assumptions'!$B$42*'Random Draws'!Z514)</f>
        <v>#REF!</v>
      </c>
      <c r="AB515" s="6" t="e">
        <f>CN515*EXP('Capital Market Assumptions'!$B$41+'Capital Market Assumptions'!$B$42*'Random Draws'!AA514)</f>
        <v>#REF!</v>
      </c>
      <c r="AC515" s="6" t="e">
        <f>CO515*EXP('Capital Market Assumptions'!$B$41+'Capital Market Assumptions'!$B$42*'Random Draws'!AB514)</f>
        <v>#REF!</v>
      </c>
      <c r="AD515" s="6" t="e">
        <f>CP515*EXP('Capital Market Assumptions'!$B$41+'Capital Market Assumptions'!$B$42*'Random Draws'!AC514)</f>
        <v>#REF!</v>
      </c>
      <c r="AE515" s="6" t="e">
        <f>CQ515*EXP('Capital Market Assumptions'!$B$41+'Capital Market Assumptions'!$B$42*'Random Draws'!AD514)</f>
        <v>#REF!</v>
      </c>
      <c r="AF515" s="6" t="e">
        <f>CR515*EXP('Capital Market Assumptions'!$B$41+'Capital Market Assumptions'!$B$42*'Random Draws'!AE514)</f>
        <v>#REF!</v>
      </c>
      <c r="AH515">
        <f t="shared" si="551"/>
        <v>4.2999999999999261E-2</v>
      </c>
      <c r="AI515">
        <f t="shared" si="552"/>
        <v>1.0600000000000023</v>
      </c>
      <c r="AJ515">
        <f t="shared" si="553"/>
        <v>2.0930000000000035</v>
      </c>
      <c r="AK515">
        <f t="shared" si="554"/>
        <v>3.1530000000000058</v>
      </c>
      <c r="AL515">
        <f t="shared" si="555"/>
        <v>4.2659999999999911</v>
      </c>
      <c r="AM515">
        <f t="shared" si="556"/>
        <v>5.3020000000000067</v>
      </c>
      <c r="AN515">
        <f t="shared" si="557"/>
        <v>6.3569999999999993</v>
      </c>
      <c r="AO515">
        <f t="shared" si="558"/>
        <v>7.3900000000000006</v>
      </c>
      <c r="AP515">
        <f t="shared" si="559"/>
        <v>8.3549999999999898</v>
      </c>
      <c r="AQ515">
        <f t="shared" si="560"/>
        <v>9.2480000000000047</v>
      </c>
      <c r="AR515">
        <v>9.9540000000000006</v>
      </c>
      <c r="AS515">
        <v>10.536</v>
      </c>
      <c r="AT515">
        <v>11.061999999999999</v>
      </c>
      <c r="AU515">
        <v>11.587</v>
      </c>
      <c r="AV515">
        <v>12.256</v>
      </c>
      <c r="AW515">
        <v>12.815</v>
      </c>
      <c r="AX515">
        <v>13.287000000000001</v>
      </c>
      <c r="AY515">
        <v>13.785</v>
      </c>
      <c r="AZ515">
        <v>14.218999999999999</v>
      </c>
      <c r="BA515">
        <v>14.718999999999999</v>
      </c>
      <c r="BB515" t="e">
        <f>LRP!#REF!</f>
        <v>#REF!</v>
      </c>
      <c r="BC515" t="e">
        <f>LRP!#REF!</f>
        <v>#REF!</v>
      </c>
      <c r="BD515" t="e">
        <f>LRP!#REF!</f>
        <v>#REF!</v>
      </c>
      <c r="BE515" t="e">
        <f>LRP!#REF!</f>
        <v>#REF!</v>
      </c>
      <c r="BF515" t="e">
        <f>LRP!#REF!</f>
        <v>#REF!</v>
      </c>
      <c r="BG515" t="e">
        <f>LRP!#REF!</f>
        <v>#REF!</v>
      </c>
      <c r="BH515" t="e">
        <f>LRP!#REF!</f>
        <v>#REF!</v>
      </c>
      <c r="BI515" t="e">
        <f>LRP!#REF!</f>
        <v>#REF!</v>
      </c>
      <c r="BJ515" t="e">
        <f>LRP!#REF!</f>
        <v>#REF!</v>
      </c>
      <c r="BK515" t="e">
        <f>LRP!#REF!</f>
        <v>#REF!</v>
      </c>
      <c r="BM515">
        <f t="shared" si="621"/>
        <v>471</v>
      </c>
      <c r="BN515">
        <f t="shared" si="621"/>
        <v>471</v>
      </c>
      <c r="BO515">
        <f t="shared" si="621"/>
        <v>471</v>
      </c>
      <c r="BP515" s="6" t="e">
        <f t="shared" si="561"/>
        <v>#REF!</v>
      </c>
      <c r="BQ515" s="6" t="e">
        <f t="shared" si="562"/>
        <v>#REF!</v>
      </c>
      <c r="BR515" s="6" t="e">
        <f t="shared" si="563"/>
        <v>#REF!</v>
      </c>
      <c r="BS515" s="6" t="e">
        <f t="shared" si="564"/>
        <v>#REF!</v>
      </c>
      <c r="BT515" s="6" t="e">
        <f t="shared" si="565"/>
        <v>#REF!</v>
      </c>
      <c r="BU515" s="6" t="e">
        <f t="shared" si="566"/>
        <v>#REF!</v>
      </c>
      <c r="BV515" s="6" t="e">
        <f t="shared" si="567"/>
        <v>#REF!</v>
      </c>
      <c r="BW515" s="6" t="e">
        <f t="shared" si="568"/>
        <v>#REF!</v>
      </c>
      <c r="BX515" s="6" t="e">
        <f t="shared" si="569"/>
        <v>#REF!</v>
      </c>
      <c r="BY515" s="6" t="e">
        <f t="shared" si="570"/>
        <v>#REF!</v>
      </c>
      <c r="BZ515" s="6" t="e">
        <f t="shared" si="571"/>
        <v>#REF!</v>
      </c>
      <c r="CA515" s="6" t="e">
        <f t="shared" si="572"/>
        <v>#REF!</v>
      </c>
      <c r="CB515" s="6" t="e">
        <f t="shared" si="573"/>
        <v>#REF!</v>
      </c>
      <c r="CC515" s="6" t="e">
        <f t="shared" si="574"/>
        <v>#REF!</v>
      </c>
      <c r="CD515" s="6" t="e">
        <f t="shared" si="575"/>
        <v>#REF!</v>
      </c>
      <c r="CE515" s="6" t="e">
        <f t="shared" si="576"/>
        <v>#REF!</v>
      </c>
      <c r="CF515" s="6" t="e">
        <f t="shared" si="577"/>
        <v>#REF!</v>
      </c>
      <c r="CG515" s="6" t="e">
        <f t="shared" si="578"/>
        <v>#REF!</v>
      </c>
      <c r="CH515" s="6" t="e">
        <f t="shared" si="579"/>
        <v>#REF!</v>
      </c>
      <c r="CI515" s="6" t="e">
        <f t="shared" si="580"/>
        <v>#REF!</v>
      </c>
      <c r="CJ515" s="6" t="e">
        <f t="shared" si="612"/>
        <v>#REF!</v>
      </c>
      <c r="CK515" s="6" t="e">
        <f t="shared" si="612"/>
        <v>#REF!</v>
      </c>
      <c r="CL515" s="6" t="e">
        <f t="shared" si="612"/>
        <v>#REF!</v>
      </c>
      <c r="CM515" s="6" t="e">
        <f t="shared" si="612"/>
        <v>#REF!</v>
      </c>
      <c r="CN515" s="6" t="e">
        <f t="shared" si="612"/>
        <v>#REF!</v>
      </c>
      <c r="CO515" s="6" t="e">
        <f t="shared" si="610"/>
        <v>#REF!</v>
      </c>
      <c r="CP515" s="6" t="e">
        <f t="shared" si="610"/>
        <v>#REF!</v>
      </c>
      <c r="CQ515" s="6" t="e">
        <f t="shared" si="610"/>
        <v>#REF!</v>
      </c>
      <c r="CR515" s="6" t="e">
        <f t="shared" si="610"/>
        <v>#REF!</v>
      </c>
      <c r="CS515" s="6" t="e">
        <f t="shared" si="610"/>
        <v>#REF!</v>
      </c>
      <c r="CU515" s="6" t="e">
        <f t="shared" si="581"/>
        <v>#REF!</v>
      </c>
      <c r="CV515" s="6" t="e">
        <f t="shared" si="582"/>
        <v>#REF!</v>
      </c>
      <c r="CW515" s="6" t="e">
        <f t="shared" si="583"/>
        <v>#REF!</v>
      </c>
      <c r="CX515" s="6" t="e">
        <f t="shared" si="584"/>
        <v>#REF!</v>
      </c>
      <c r="CY515" s="6" t="e">
        <f t="shared" si="585"/>
        <v>#REF!</v>
      </c>
      <c r="CZ515" s="6" t="e">
        <f t="shared" si="586"/>
        <v>#REF!</v>
      </c>
      <c r="DA515" s="6" t="e">
        <f t="shared" si="587"/>
        <v>#REF!</v>
      </c>
      <c r="DB515" s="6" t="e">
        <f t="shared" si="588"/>
        <v>#REF!</v>
      </c>
      <c r="DC515" s="6" t="e">
        <f t="shared" si="589"/>
        <v>#REF!</v>
      </c>
      <c r="DD515" s="6" t="e">
        <f t="shared" si="590"/>
        <v>#REF!</v>
      </c>
      <c r="DE515" s="6" t="e">
        <f t="shared" si="591"/>
        <v>#REF!</v>
      </c>
      <c r="DF515" s="6" t="e">
        <f t="shared" si="592"/>
        <v>#REF!</v>
      </c>
      <c r="DG515" s="6" t="e">
        <f t="shared" si="593"/>
        <v>#REF!</v>
      </c>
      <c r="DH515" s="6" t="e">
        <f t="shared" si="594"/>
        <v>#REF!</v>
      </c>
      <c r="DI515" s="6" t="e">
        <f t="shared" si="595"/>
        <v>#REF!</v>
      </c>
      <c r="DJ515" s="6" t="e">
        <f t="shared" si="596"/>
        <v>#REF!</v>
      </c>
      <c r="DK515" s="6" t="e">
        <f t="shared" si="597"/>
        <v>#REF!</v>
      </c>
      <c r="DL515" s="6" t="e">
        <f t="shared" si="598"/>
        <v>#REF!</v>
      </c>
      <c r="DM515" s="6" t="e">
        <f t="shared" si="599"/>
        <v>#REF!</v>
      </c>
      <c r="DN515" s="6" t="e">
        <f t="shared" si="600"/>
        <v>#REF!</v>
      </c>
      <c r="DO515" s="6" t="e">
        <f t="shared" si="613"/>
        <v>#REF!</v>
      </c>
      <c r="DP515" s="6" t="e">
        <f t="shared" si="613"/>
        <v>#REF!</v>
      </c>
      <c r="DQ515" s="6" t="e">
        <f t="shared" si="613"/>
        <v>#REF!</v>
      </c>
      <c r="DR515" s="6" t="e">
        <f t="shared" si="613"/>
        <v>#REF!</v>
      </c>
      <c r="DS515" s="6" t="e">
        <f t="shared" si="613"/>
        <v>#REF!</v>
      </c>
      <c r="DT515" s="6" t="e">
        <f t="shared" si="611"/>
        <v>#REF!</v>
      </c>
      <c r="DU515" s="6" t="e">
        <f t="shared" si="611"/>
        <v>#REF!</v>
      </c>
      <c r="DV515" s="6" t="e">
        <f t="shared" si="611"/>
        <v>#REF!</v>
      </c>
      <c r="DW515" s="6" t="e">
        <f t="shared" si="611"/>
        <v>#REF!</v>
      </c>
      <c r="DX515" s="6" t="e">
        <f t="shared" si="611"/>
        <v>#REF!</v>
      </c>
      <c r="DZ515" s="6" t="e">
        <f t="shared" si="619"/>
        <v>#REF!</v>
      </c>
      <c r="EA515" s="6" t="e">
        <f t="shared" si="619"/>
        <v>#REF!</v>
      </c>
      <c r="EB515" s="6" t="e">
        <f t="shared" si="618"/>
        <v>#REF!</v>
      </c>
      <c r="EC515" s="6" t="e">
        <f t="shared" si="618"/>
        <v>#REF!</v>
      </c>
      <c r="ED515" s="6" t="e">
        <f t="shared" si="618"/>
        <v>#REF!</v>
      </c>
      <c r="EE515" s="6" t="e">
        <f t="shared" si="618"/>
        <v>#REF!</v>
      </c>
      <c r="EF515" s="6" t="e">
        <f t="shared" si="618"/>
        <v>#REF!</v>
      </c>
      <c r="EG515" s="6" t="e">
        <f t="shared" si="618"/>
        <v>#REF!</v>
      </c>
      <c r="EH515" s="6" t="e">
        <f t="shared" si="618"/>
        <v>#REF!</v>
      </c>
      <c r="EI515" s="6" t="e">
        <f t="shared" si="618"/>
        <v>#REF!</v>
      </c>
      <c r="EJ515" s="6" t="e">
        <f t="shared" si="618"/>
        <v>#REF!</v>
      </c>
      <c r="EK515" s="6" t="e">
        <f t="shared" si="618"/>
        <v>#REF!</v>
      </c>
      <c r="EL515" s="6" t="e">
        <f t="shared" si="618"/>
        <v>#REF!</v>
      </c>
      <c r="EM515" s="6" t="e">
        <f t="shared" si="618"/>
        <v>#REF!</v>
      </c>
      <c r="EN515" s="6" t="e">
        <f t="shared" si="623"/>
        <v>#REF!</v>
      </c>
      <c r="EO515" s="6" t="e">
        <f t="shared" si="623"/>
        <v>#REF!</v>
      </c>
      <c r="EP515" s="6" t="e">
        <f t="shared" si="623"/>
        <v>#REF!</v>
      </c>
      <c r="EQ515" s="6" t="e">
        <f t="shared" si="623"/>
        <v>#REF!</v>
      </c>
      <c r="ER515" s="6" t="e">
        <f t="shared" si="623"/>
        <v>#REF!</v>
      </c>
      <c r="ES515" s="6" t="e">
        <f t="shared" si="623"/>
        <v>#REF!</v>
      </c>
      <c r="ET515" s="6" t="e">
        <f t="shared" si="623"/>
        <v>#REF!</v>
      </c>
      <c r="EU515" s="6" t="e">
        <f t="shared" si="623"/>
        <v>#REF!</v>
      </c>
      <c r="EV515" s="6" t="e">
        <f t="shared" si="623"/>
        <v>#REF!</v>
      </c>
      <c r="EW515" s="6" t="e">
        <f t="shared" si="623"/>
        <v>#REF!</v>
      </c>
      <c r="EX515" s="6" t="e">
        <f t="shared" si="622"/>
        <v>#REF!</v>
      </c>
      <c r="EY515" s="6" t="e">
        <f t="shared" si="622"/>
        <v>#REF!</v>
      </c>
      <c r="EZ515" s="6" t="e">
        <f t="shared" si="622"/>
        <v>#REF!</v>
      </c>
      <c r="FA515" s="6" t="e">
        <f t="shared" si="622"/>
        <v>#REF!</v>
      </c>
      <c r="FB515" s="6" t="e">
        <f t="shared" si="622"/>
        <v>#REF!</v>
      </c>
      <c r="FC515" s="6" t="e">
        <f t="shared" si="609"/>
        <v>#REF!</v>
      </c>
      <c r="FE515" s="6" t="e">
        <f t="shared" si="616"/>
        <v>#REF!</v>
      </c>
      <c r="FF515" s="6" t="e">
        <f t="shared" si="616"/>
        <v>#REF!</v>
      </c>
      <c r="FG515" s="6" t="e">
        <f t="shared" si="616"/>
        <v>#REF!</v>
      </c>
      <c r="FH515" s="6" t="e">
        <f t="shared" si="616"/>
        <v>#REF!</v>
      </c>
      <c r="FI515" s="6" t="e">
        <f t="shared" si="616"/>
        <v>#REF!</v>
      </c>
      <c r="FJ515" s="6" t="e">
        <f t="shared" si="615"/>
        <v>#REF!</v>
      </c>
      <c r="FK515" s="6" t="e">
        <f t="shared" si="615"/>
        <v>#REF!</v>
      </c>
      <c r="FL515" s="6" t="e">
        <f t="shared" si="615"/>
        <v>#REF!</v>
      </c>
      <c r="FM515" s="6" t="e">
        <f t="shared" si="615"/>
        <v>#REF!</v>
      </c>
      <c r="FN515" s="6" t="e">
        <f t="shared" si="615"/>
        <v>#REF!</v>
      </c>
      <c r="FO515" s="6" t="e">
        <f t="shared" si="615"/>
        <v>#REF!</v>
      </c>
      <c r="FP515" s="6" t="e">
        <f t="shared" si="615"/>
        <v>#REF!</v>
      </c>
      <c r="FQ515" s="6" t="e">
        <f t="shared" si="615"/>
        <v>#REF!</v>
      </c>
      <c r="FR515" s="6" t="e">
        <f t="shared" si="620"/>
        <v>#REF!</v>
      </c>
      <c r="FS515" s="6" t="e">
        <f t="shared" si="620"/>
        <v>#REF!</v>
      </c>
      <c r="FT515" s="6" t="e">
        <f t="shared" si="620"/>
        <v>#REF!</v>
      </c>
      <c r="FU515" s="6" t="e">
        <f t="shared" si="620"/>
        <v>#REF!</v>
      </c>
      <c r="FV515" s="6" t="e">
        <f t="shared" si="620"/>
        <v>#REF!</v>
      </c>
      <c r="FW515" s="6" t="e">
        <f t="shared" si="620"/>
        <v>#REF!</v>
      </c>
      <c r="FX515" s="6" t="e">
        <f t="shared" si="620"/>
        <v>#REF!</v>
      </c>
      <c r="FY515" s="6" t="e">
        <f t="shared" si="620"/>
        <v>#REF!</v>
      </c>
      <c r="FZ515" s="6" t="e">
        <f t="shared" si="620"/>
        <v>#REF!</v>
      </c>
      <c r="GA515" s="6" t="e">
        <f t="shared" si="620"/>
        <v>#REF!</v>
      </c>
      <c r="GB515" s="6" t="e">
        <f t="shared" si="620"/>
        <v>#REF!</v>
      </c>
      <c r="GC515" s="6" t="e">
        <f t="shared" si="614"/>
        <v>#REF!</v>
      </c>
      <c r="GD515" s="6" t="e">
        <f t="shared" si="614"/>
        <v>#REF!</v>
      </c>
      <c r="GE515" s="6" t="e">
        <f t="shared" si="614"/>
        <v>#REF!</v>
      </c>
      <c r="GF515" s="6" t="e">
        <f t="shared" si="614"/>
        <v>#REF!</v>
      </c>
      <c r="GG515" s="6" t="e">
        <f t="shared" si="614"/>
        <v>#REF!</v>
      </c>
      <c r="GH515" s="6" t="e">
        <f t="shared" si="614"/>
        <v>#REF!</v>
      </c>
    </row>
    <row r="516" spans="1:190" x14ac:dyDescent="0.3">
      <c r="A516">
        <f t="shared" si="601"/>
        <v>512</v>
      </c>
      <c r="B516">
        <f t="shared" si="550"/>
        <v>471</v>
      </c>
      <c r="C516" s="64" t="e">
        <f>BO516*EXP('Capital Market Assumptions'!#REF!+'Capital Market Assumptions'!#REF!*'Random Draws'!B515)</f>
        <v>#REF!</v>
      </c>
      <c r="D516" s="64" t="e">
        <f>BP516*EXP('Capital Market Assumptions'!#REF!+'Capital Market Assumptions'!#REF!*'Random Draws'!C515)</f>
        <v>#REF!</v>
      </c>
      <c r="E516" s="64" t="e">
        <f>BQ516*EXP('Capital Market Assumptions'!#REF!+'Capital Market Assumptions'!#REF!*'Random Draws'!D515)</f>
        <v>#REF!</v>
      </c>
      <c r="F516" s="64" t="e">
        <f>BR516*EXP('Capital Market Assumptions'!#REF!+'Capital Market Assumptions'!#REF!*'Random Draws'!E515)</f>
        <v>#REF!</v>
      </c>
      <c r="G516" s="64" t="e">
        <f>BS516*EXP('Capital Market Assumptions'!#REF!+'Capital Market Assumptions'!#REF!*'Random Draws'!F515)</f>
        <v>#REF!</v>
      </c>
      <c r="H516" s="6" t="e">
        <f>BT516*EXP('Capital Market Assumptions'!$B$41+'Capital Market Assumptions'!$B$42*'Random Draws'!G515)</f>
        <v>#REF!</v>
      </c>
      <c r="I516" s="6" t="e">
        <f>BU516*EXP('Capital Market Assumptions'!$B$41+'Capital Market Assumptions'!$B$42*'Random Draws'!H515)</f>
        <v>#REF!</v>
      </c>
      <c r="J516" s="6" t="e">
        <f>BV516*EXP('Capital Market Assumptions'!$B$41+'Capital Market Assumptions'!$B$42*'Random Draws'!I515)</f>
        <v>#REF!</v>
      </c>
      <c r="K516" s="6" t="e">
        <f>BW516*EXP('Capital Market Assumptions'!$B$41+'Capital Market Assumptions'!$B$42*'Random Draws'!J515)</f>
        <v>#REF!</v>
      </c>
      <c r="L516" s="6" t="e">
        <f>BX516*EXP('Capital Market Assumptions'!$B$41+'Capital Market Assumptions'!$B$42*'Random Draws'!K515)</f>
        <v>#REF!</v>
      </c>
      <c r="M516" s="6" t="e">
        <f>BY516*EXP('Capital Market Assumptions'!$B$41+'Capital Market Assumptions'!$B$42*'Random Draws'!L515)</f>
        <v>#REF!</v>
      </c>
      <c r="N516" s="6" t="e">
        <f>BZ516*EXP('Capital Market Assumptions'!$B$41+'Capital Market Assumptions'!$B$42*'Random Draws'!M515)</f>
        <v>#REF!</v>
      </c>
      <c r="O516" s="6" t="e">
        <f>CA516*EXP('Capital Market Assumptions'!$B$41+'Capital Market Assumptions'!$B$42*'Random Draws'!N515)</f>
        <v>#REF!</v>
      </c>
      <c r="P516" s="6" t="e">
        <f>CB516*EXP('Capital Market Assumptions'!$B$41+'Capital Market Assumptions'!$B$42*'Random Draws'!O515)</f>
        <v>#REF!</v>
      </c>
      <c r="Q516" s="6" t="e">
        <f>CC516*EXP('Capital Market Assumptions'!$B$41+'Capital Market Assumptions'!$B$42*'Random Draws'!P515)</f>
        <v>#REF!</v>
      </c>
      <c r="R516" s="6" t="e">
        <f>CD516*EXP('Capital Market Assumptions'!$B$41+'Capital Market Assumptions'!$B$42*'Random Draws'!Q515)</f>
        <v>#REF!</v>
      </c>
      <c r="S516" s="6" t="e">
        <f>CE516*EXP('Capital Market Assumptions'!$B$41+'Capital Market Assumptions'!$B$42*'Random Draws'!R515)</f>
        <v>#REF!</v>
      </c>
      <c r="T516" s="6" t="e">
        <f>CF516*EXP('Capital Market Assumptions'!$B$41+'Capital Market Assumptions'!$B$42*'Random Draws'!S515)</f>
        <v>#REF!</v>
      </c>
      <c r="U516" s="6" t="e">
        <f>CG516*EXP('Capital Market Assumptions'!$B$41+'Capital Market Assumptions'!$B$42*'Random Draws'!T515)</f>
        <v>#REF!</v>
      </c>
      <c r="V516" s="6" t="e">
        <f>CH516*EXP('Capital Market Assumptions'!$B$41+'Capital Market Assumptions'!$B$42*'Random Draws'!U515)</f>
        <v>#REF!</v>
      </c>
      <c r="W516" s="6" t="e">
        <f>CI516*EXP('Capital Market Assumptions'!$B$41+'Capital Market Assumptions'!$B$42*'Random Draws'!V515)</f>
        <v>#REF!</v>
      </c>
      <c r="X516" s="6" t="e">
        <f>CJ516*EXP('Capital Market Assumptions'!$B$41+'Capital Market Assumptions'!$B$42*'Random Draws'!W515)</f>
        <v>#REF!</v>
      </c>
      <c r="Y516" s="6" t="e">
        <f>CK516*EXP('Capital Market Assumptions'!$B$41+'Capital Market Assumptions'!$B$42*'Random Draws'!X515)</f>
        <v>#REF!</v>
      </c>
      <c r="Z516" s="6" t="e">
        <f>CL516*EXP('Capital Market Assumptions'!$B$41+'Capital Market Assumptions'!$B$42*'Random Draws'!Y515)</f>
        <v>#REF!</v>
      </c>
      <c r="AA516" s="6" t="e">
        <f>CM516*EXP('Capital Market Assumptions'!$B$41+'Capital Market Assumptions'!$B$42*'Random Draws'!Z515)</f>
        <v>#REF!</v>
      </c>
      <c r="AB516" s="6" t="e">
        <f>CN516*EXP('Capital Market Assumptions'!$B$41+'Capital Market Assumptions'!$B$42*'Random Draws'!AA515)</f>
        <v>#REF!</v>
      </c>
      <c r="AC516" s="6" t="e">
        <f>CO516*EXP('Capital Market Assumptions'!$B$41+'Capital Market Assumptions'!$B$42*'Random Draws'!AB515)</f>
        <v>#REF!</v>
      </c>
      <c r="AD516" s="6" t="e">
        <f>CP516*EXP('Capital Market Assumptions'!$B$41+'Capital Market Assumptions'!$B$42*'Random Draws'!AC515)</f>
        <v>#REF!</v>
      </c>
      <c r="AE516" s="6" t="e">
        <f>CQ516*EXP('Capital Market Assumptions'!$B$41+'Capital Market Assumptions'!$B$42*'Random Draws'!AD515)</f>
        <v>#REF!</v>
      </c>
      <c r="AF516" s="6" t="e">
        <f>CR516*EXP('Capital Market Assumptions'!$B$41+'Capital Market Assumptions'!$B$42*'Random Draws'!AE515)</f>
        <v>#REF!</v>
      </c>
      <c r="AH516">
        <f t="shared" si="551"/>
        <v>4.2999999999999261E-2</v>
      </c>
      <c r="AI516">
        <f t="shared" si="552"/>
        <v>1.0600000000000023</v>
      </c>
      <c r="AJ516">
        <f t="shared" si="553"/>
        <v>2.0930000000000035</v>
      </c>
      <c r="AK516">
        <f t="shared" si="554"/>
        <v>3.1530000000000058</v>
      </c>
      <c r="AL516">
        <f t="shared" si="555"/>
        <v>4.2659999999999911</v>
      </c>
      <c r="AM516">
        <f t="shared" si="556"/>
        <v>5.3020000000000067</v>
      </c>
      <c r="AN516">
        <f t="shared" si="557"/>
        <v>6.3569999999999993</v>
      </c>
      <c r="AO516">
        <f t="shared" si="558"/>
        <v>7.3900000000000006</v>
      </c>
      <c r="AP516">
        <f t="shared" si="559"/>
        <v>8.3549999999999898</v>
      </c>
      <c r="AQ516">
        <f t="shared" si="560"/>
        <v>9.2480000000000047</v>
      </c>
      <c r="AR516">
        <v>9.9540000000000006</v>
      </c>
      <c r="AS516">
        <v>10.536</v>
      </c>
      <c r="AT516">
        <v>11.061999999999999</v>
      </c>
      <c r="AU516">
        <v>11.587</v>
      </c>
      <c r="AV516">
        <v>12.256</v>
      </c>
      <c r="AW516">
        <v>12.815</v>
      </c>
      <c r="AX516">
        <v>13.287000000000001</v>
      </c>
      <c r="AY516">
        <v>13.785</v>
      </c>
      <c r="AZ516">
        <v>14.218999999999999</v>
      </c>
      <c r="BA516">
        <v>14.718999999999999</v>
      </c>
      <c r="BB516" t="e">
        <f>LRP!#REF!</f>
        <v>#REF!</v>
      </c>
      <c r="BC516" t="e">
        <f>LRP!#REF!</f>
        <v>#REF!</v>
      </c>
      <c r="BD516" t="e">
        <f>LRP!#REF!</f>
        <v>#REF!</v>
      </c>
      <c r="BE516" t="e">
        <f>LRP!#REF!</f>
        <v>#REF!</v>
      </c>
      <c r="BF516" t="e">
        <f>LRP!#REF!</f>
        <v>#REF!</v>
      </c>
      <c r="BG516" t="e">
        <f>LRP!#REF!</f>
        <v>#REF!</v>
      </c>
      <c r="BH516" t="e">
        <f>LRP!#REF!</f>
        <v>#REF!</v>
      </c>
      <c r="BI516" t="e">
        <f>LRP!#REF!</f>
        <v>#REF!</v>
      </c>
      <c r="BJ516" t="e">
        <f>LRP!#REF!</f>
        <v>#REF!</v>
      </c>
      <c r="BK516" t="e">
        <f>LRP!#REF!</f>
        <v>#REF!</v>
      </c>
      <c r="BM516">
        <f t="shared" si="621"/>
        <v>471</v>
      </c>
      <c r="BN516">
        <f t="shared" si="621"/>
        <v>471</v>
      </c>
      <c r="BO516">
        <f t="shared" si="621"/>
        <v>471</v>
      </c>
      <c r="BP516" s="6" t="e">
        <f t="shared" si="561"/>
        <v>#REF!</v>
      </c>
      <c r="BQ516" s="6" t="e">
        <f t="shared" si="562"/>
        <v>#REF!</v>
      </c>
      <c r="BR516" s="6" t="e">
        <f t="shared" si="563"/>
        <v>#REF!</v>
      </c>
      <c r="BS516" s="6" t="e">
        <f t="shared" si="564"/>
        <v>#REF!</v>
      </c>
      <c r="BT516" s="6" t="e">
        <f t="shared" si="565"/>
        <v>#REF!</v>
      </c>
      <c r="BU516" s="6" t="e">
        <f t="shared" si="566"/>
        <v>#REF!</v>
      </c>
      <c r="BV516" s="6" t="e">
        <f t="shared" si="567"/>
        <v>#REF!</v>
      </c>
      <c r="BW516" s="6" t="e">
        <f t="shared" si="568"/>
        <v>#REF!</v>
      </c>
      <c r="BX516" s="6" t="e">
        <f t="shared" si="569"/>
        <v>#REF!</v>
      </c>
      <c r="BY516" s="6" t="e">
        <f t="shared" si="570"/>
        <v>#REF!</v>
      </c>
      <c r="BZ516" s="6" t="e">
        <f t="shared" si="571"/>
        <v>#REF!</v>
      </c>
      <c r="CA516" s="6" t="e">
        <f t="shared" si="572"/>
        <v>#REF!</v>
      </c>
      <c r="CB516" s="6" t="e">
        <f t="shared" si="573"/>
        <v>#REF!</v>
      </c>
      <c r="CC516" s="6" t="e">
        <f t="shared" si="574"/>
        <v>#REF!</v>
      </c>
      <c r="CD516" s="6" t="e">
        <f t="shared" si="575"/>
        <v>#REF!</v>
      </c>
      <c r="CE516" s="6" t="e">
        <f t="shared" si="576"/>
        <v>#REF!</v>
      </c>
      <c r="CF516" s="6" t="e">
        <f t="shared" si="577"/>
        <v>#REF!</v>
      </c>
      <c r="CG516" s="6" t="e">
        <f t="shared" si="578"/>
        <v>#REF!</v>
      </c>
      <c r="CH516" s="6" t="e">
        <f t="shared" si="579"/>
        <v>#REF!</v>
      </c>
      <c r="CI516" s="6" t="e">
        <f t="shared" si="580"/>
        <v>#REF!</v>
      </c>
      <c r="CJ516" s="6" t="e">
        <f t="shared" si="612"/>
        <v>#REF!</v>
      </c>
      <c r="CK516" s="6" t="e">
        <f t="shared" si="612"/>
        <v>#REF!</v>
      </c>
      <c r="CL516" s="6" t="e">
        <f t="shared" si="612"/>
        <v>#REF!</v>
      </c>
      <c r="CM516" s="6" t="e">
        <f t="shared" si="612"/>
        <v>#REF!</v>
      </c>
      <c r="CN516" s="6" t="e">
        <f t="shared" si="612"/>
        <v>#REF!</v>
      </c>
      <c r="CO516" s="6" t="e">
        <f t="shared" si="610"/>
        <v>#REF!</v>
      </c>
      <c r="CP516" s="6" t="e">
        <f t="shared" si="610"/>
        <v>#REF!</v>
      </c>
      <c r="CQ516" s="6" t="e">
        <f t="shared" si="610"/>
        <v>#REF!</v>
      </c>
      <c r="CR516" s="6" t="e">
        <f t="shared" si="610"/>
        <v>#REF!</v>
      </c>
      <c r="CS516" s="6" t="e">
        <f t="shared" si="610"/>
        <v>#REF!</v>
      </c>
      <c r="CU516" s="6" t="e">
        <f t="shared" si="581"/>
        <v>#REF!</v>
      </c>
      <c r="CV516" s="6" t="e">
        <f t="shared" si="582"/>
        <v>#REF!</v>
      </c>
      <c r="CW516" s="6" t="e">
        <f t="shared" si="583"/>
        <v>#REF!</v>
      </c>
      <c r="CX516" s="6" t="e">
        <f t="shared" si="584"/>
        <v>#REF!</v>
      </c>
      <c r="CY516" s="6" t="e">
        <f t="shared" si="585"/>
        <v>#REF!</v>
      </c>
      <c r="CZ516" s="6" t="e">
        <f t="shared" si="586"/>
        <v>#REF!</v>
      </c>
      <c r="DA516" s="6" t="e">
        <f t="shared" si="587"/>
        <v>#REF!</v>
      </c>
      <c r="DB516" s="6" t="e">
        <f t="shared" si="588"/>
        <v>#REF!</v>
      </c>
      <c r="DC516" s="6" t="e">
        <f t="shared" si="589"/>
        <v>#REF!</v>
      </c>
      <c r="DD516" s="6" t="e">
        <f t="shared" si="590"/>
        <v>#REF!</v>
      </c>
      <c r="DE516" s="6" t="e">
        <f t="shared" si="591"/>
        <v>#REF!</v>
      </c>
      <c r="DF516" s="6" t="e">
        <f t="shared" si="592"/>
        <v>#REF!</v>
      </c>
      <c r="DG516" s="6" t="e">
        <f t="shared" si="593"/>
        <v>#REF!</v>
      </c>
      <c r="DH516" s="6" t="e">
        <f t="shared" si="594"/>
        <v>#REF!</v>
      </c>
      <c r="DI516" s="6" t="e">
        <f t="shared" si="595"/>
        <v>#REF!</v>
      </c>
      <c r="DJ516" s="6" t="e">
        <f t="shared" si="596"/>
        <v>#REF!</v>
      </c>
      <c r="DK516" s="6" t="e">
        <f t="shared" si="597"/>
        <v>#REF!</v>
      </c>
      <c r="DL516" s="6" t="e">
        <f t="shared" si="598"/>
        <v>#REF!</v>
      </c>
      <c r="DM516" s="6" t="e">
        <f t="shared" si="599"/>
        <v>#REF!</v>
      </c>
      <c r="DN516" s="6" t="e">
        <f t="shared" si="600"/>
        <v>#REF!</v>
      </c>
      <c r="DO516" s="6" t="e">
        <f t="shared" si="613"/>
        <v>#REF!</v>
      </c>
      <c r="DP516" s="6" t="e">
        <f t="shared" si="613"/>
        <v>#REF!</v>
      </c>
      <c r="DQ516" s="6" t="e">
        <f t="shared" si="613"/>
        <v>#REF!</v>
      </c>
      <c r="DR516" s="6" t="e">
        <f t="shared" si="613"/>
        <v>#REF!</v>
      </c>
      <c r="DS516" s="6" t="e">
        <f t="shared" si="613"/>
        <v>#REF!</v>
      </c>
      <c r="DT516" s="6" t="e">
        <f t="shared" si="611"/>
        <v>#REF!</v>
      </c>
      <c r="DU516" s="6" t="e">
        <f t="shared" si="611"/>
        <v>#REF!</v>
      </c>
      <c r="DV516" s="6" t="e">
        <f t="shared" si="611"/>
        <v>#REF!</v>
      </c>
      <c r="DW516" s="6" t="e">
        <f t="shared" si="611"/>
        <v>#REF!</v>
      </c>
      <c r="DX516" s="6" t="e">
        <f t="shared" si="611"/>
        <v>#REF!</v>
      </c>
      <c r="DZ516" s="6" t="e">
        <f t="shared" si="619"/>
        <v>#REF!</v>
      </c>
      <c r="EA516" s="6" t="e">
        <f t="shared" si="619"/>
        <v>#REF!</v>
      </c>
      <c r="EB516" s="6" t="e">
        <f t="shared" si="618"/>
        <v>#REF!</v>
      </c>
      <c r="EC516" s="6" t="e">
        <f t="shared" si="618"/>
        <v>#REF!</v>
      </c>
      <c r="ED516" s="6" t="e">
        <f t="shared" si="618"/>
        <v>#REF!</v>
      </c>
      <c r="EE516" s="6" t="e">
        <f t="shared" si="618"/>
        <v>#REF!</v>
      </c>
      <c r="EF516" s="6" t="e">
        <f t="shared" si="618"/>
        <v>#REF!</v>
      </c>
      <c r="EG516" s="6" t="e">
        <f t="shared" si="618"/>
        <v>#REF!</v>
      </c>
      <c r="EH516" s="6" t="e">
        <f t="shared" si="618"/>
        <v>#REF!</v>
      </c>
      <c r="EI516" s="6" t="e">
        <f t="shared" si="618"/>
        <v>#REF!</v>
      </c>
      <c r="EJ516" s="6" t="e">
        <f t="shared" si="618"/>
        <v>#REF!</v>
      </c>
      <c r="EK516" s="6" t="e">
        <f t="shared" si="618"/>
        <v>#REF!</v>
      </c>
      <c r="EL516" s="6" t="e">
        <f t="shared" si="618"/>
        <v>#REF!</v>
      </c>
      <c r="EM516" s="6" t="e">
        <f t="shared" si="618"/>
        <v>#REF!</v>
      </c>
      <c r="EN516" s="6" t="e">
        <f t="shared" si="623"/>
        <v>#REF!</v>
      </c>
      <c r="EO516" s="6" t="e">
        <f t="shared" si="623"/>
        <v>#REF!</v>
      </c>
      <c r="EP516" s="6" t="e">
        <f t="shared" si="623"/>
        <v>#REF!</v>
      </c>
      <c r="EQ516" s="6" t="e">
        <f t="shared" si="623"/>
        <v>#REF!</v>
      </c>
      <c r="ER516" s="6" t="e">
        <f t="shared" si="623"/>
        <v>#REF!</v>
      </c>
      <c r="ES516" s="6" t="e">
        <f t="shared" si="623"/>
        <v>#REF!</v>
      </c>
      <c r="ET516" s="6" t="e">
        <f t="shared" si="623"/>
        <v>#REF!</v>
      </c>
      <c r="EU516" s="6" t="e">
        <f t="shared" si="623"/>
        <v>#REF!</v>
      </c>
      <c r="EV516" s="6" t="e">
        <f t="shared" si="623"/>
        <v>#REF!</v>
      </c>
      <c r="EW516" s="6" t="e">
        <f t="shared" si="623"/>
        <v>#REF!</v>
      </c>
      <c r="EX516" s="6" t="e">
        <f t="shared" si="622"/>
        <v>#REF!</v>
      </c>
      <c r="EY516" s="6" t="e">
        <f t="shared" si="622"/>
        <v>#REF!</v>
      </c>
      <c r="EZ516" s="6" t="e">
        <f t="shared" si="622"/>
        <v>#REF!</v>
      </c>
      <c r="FA516" s="6" t="e">
        <f t="shared" si="622"/>
        <v>#REF!</v>
      </c>
      <c r="FB516" s="6" t="e">
        <f t="shared" si="622"/>
        <v>#REF!</v>
      </c>
      <c r="FC516" s="6" t="e">
        <f t="shared" si="609"/>
        <v>#REF!</v>
      </c>
      <c r="FE516" s="6" t="e">
        <f t="shared" si="616"/>
        <v>#REF!</v>
      </c>
      <c r="FF516" s="6" t="e">
        <f t="shared" si="616"/>
        <v>#REF!</v>
      </c>
      <c r="FG516" s="6" t="e">
        <f t="shared" si="616"/>
        <v>#REF!</v>
      </c>
      <c r="FH516" s="6" t="e">
        <f t="shared" si="616"/>
        <v>#REF!</v>
      </c>
      <c r="FI516" s="6" t="e">
        <f t="shared" si="616"/>
        <v>#REF!</v>
      </c>
      <c r="FJ516" s="6" t="e">
        <f t="shared" si="615"/>
        <v>#REF!</v>
      </c>
      <c r="FK516" s="6" t="e">
        <f t="shared" si="615"/>
        <v>#REF!</v>
      </c>
      <c r="FL516" s="6" t="e">
        <f t="shared" si="615"/>
        <v>#REF!</v>
      </c>
      <c r="FM516" s="6" t="e">
        <f t="shared" si="615"/>
        <v>#REF!</v>
      </c>
      <c r="FN516" s="6" t="e">
        <f t="shared" si="615"/>
        <v>#REF!</v>
      </c>
      <c r="FO516" s="6" t="e">
        <f t="shared" si="615"/>
        <v>#REF!</v>
      </c>
      <c r="FP516" s="6" t="e">
        <f t="shared" si="615"/>
        <v>#REF!</v>
      </c>
      <c r="FQ516" s="6" t="e">
        <f t="shared" si="615"/>
        <v>#REF!</v>
      </c>
      <c r="FR516" s="6" t="e">
        <f t="shared" si="620"/>
        <v>#REF!</v>
      </c>
      <c r="FS516" s="6" t="e">
        <f t="shared" si="620"/>
        <v>#REF!</v>
      </c>
      <c r="FT516" s="6" t="e">
        <f t="shared" si="620"/>
        <v>#REF!</v>
      </c>
      <c r="FU516" s="6" t="e">
        <f t="shared" si="620"/>
        <v>#REF!</v>
      </c>
      <c r="FV516" s="6" t="e">
        <f t="shared" si="620"/>
        <v>#REF!</v>
      </c>
      <c r="FW516" s="6" t="e">
        <f t="shared" si="620"/>
        <v>#REF!</v>
      </c>
      <c r="FX516" s="6" t="e">
        <f t="shared" si="620"/>
        <v>#REF!</v>
      </c>
      <c r="FY516" s="6" t="e">
        <f t="shared" si="620"/>
        <v>#REF!</v>
      </c>
      <c r="FZ516" s="6" t="e">
        <f t="shared" si="620"/>
        <v>#REF!</v>
      </c>
      <c r="GA516" s="6" t="e">
        <f t="shared" si="620"/>
        <v>#REF!</v>
      </c>
      <c r="GB516" s="6" t="e">
        <f t="shared" si="620"/>
        <v>#REF!</v>
      </c>
      <c r="GC516" s="6" t="e">
        <f t="shared" si="614"/>
        <v>#REF!</v>
      </c>
      <c r="GD516" s="6" t="e">
        <f t="shared" si="614"/>
        <v>#REF!</v>
      </c>
      <c r="GE516" s="6" t="e">
        <f t="shared" si="614"/>
        <v>#REF!</v>
      </c>
      <c r="GF516" s="6" t="e">
        <f t="shared" si="614"/>
        <v>#REF!</v>
      </c>
      <c r="GG516" s="6" t="e">
        <f t="shared" si="614"/>
        <v>#REF!</v>
      </c>
      <c r="GH516" s="6" t="e">
        <f t="shared" si="614"/>
        <v>#REF!</v>
      </c>
    </row>
    <row r="517" spans="1:190" x14ac:dyDescent="0.3">
      <c r="A517">
        <f t="shared" si="601"/>
        <v>513</v>
      </c>
      <c r="B517">
        <f t="shared" ref="B517:B580" si="624">initial_value</f>
        <v>471</v>
      </c>
      <c r="C517" s="64" t="e">
        <f>BO517*EXP('Capital Market Assumptions'!#REF!+'Capital Market Assumptions'!#REF!*'Random Draws'!B516)</f>
        <v>#REF!</v>
      </c>
      <c r="D517" s="64" t="e">
        <f>BP517*EXP('Capital Market Assumptions'!#REF!+'Capital Market Assumptions'!#REF!*'Random Draws'!C516)</f>
        <v>#REF!</v>
      </c>
      <c r="E517" s="64" t="e">
        <f>BQ517*EXP('Capital Market Assumptions'!#REF!+'Capital Market Assumptions'!#REF!*'Random Draws'!D516)</f>
        <v>#REF!</v>
      </c>
      <c r="F517" s="64" t="e">
        <f>BR517*EXP('Capital Market Assumptions'!#REF!+'Capital Market Assumptions'!#REF!*'Random Draws'!E516)</f>
        <v>#REF!</v>
      </c>
      <c r="G517" s="64" t="e">
        <f>BS517*EXP('Capital Market Assumptions'!#REF!+'Capital Market Assumptions'!#REF!*'Random Draws'!F516)</f>
        <v>#REF!</v>
      </c>
      <c r="H517" s="6" t="e">
        <f>BT517*EXP('Capital Market Assumptions'!$B$41+'Capital Market Assumptions'!$B$42*'Random Draws'!G516)</f>
        <v>#REF!</v>
      </c>
      <c r="I517" s="6" t="e">
        <f>BU517*EXP('Capital Market Assumptions'!$B$41+'Capital Market Assumptions'!$B$42*'Random Draws'!H516)</f>
        <v>#REF!</v>
      </c>
      <c r="J517" s="6" t="e">
        <f>BV517*EXP('Capital Market Assumptions'!$B$41+'Capital Market Assumptions'!$B$42*'Random Draws'!I516)</f>
        <v>#REF!</v>
      </c>
      <c r="K517" s="6" t="e">
        <f>BW517*EXP('Capital Market Assumptions'!$B$41+'Capital Market Assumptions'!$B$42*'Random Draws'!J516)</f>
        <v>#REF!</v>
      </c>
      <c r="L517" s="6" t="e">
        <f>BX517*EXP('Capital Market Assumptions'!$B$41+'Capital Market Assumptions'!$B$42*'Random Draws'!K516)</f>
        <v>#REF!</v>
      </c>
      <c r="M517" s="6" t="e">
        <f>BY517*EXP('Capital Market Assumptions'!$B$41+'Capital Market Assumptions'!$B$42*'Random Draws'!L516)</f>
        <v>#REF!</v>
      </c>
      <c r="N517" s="6" t="e">
        <f>BZ517*EXP('Capital Market Assumptions'!$B$41+'Capital Market Assumptions'!$B$42*'Random Draws'!M516)</f>
        <v>#REF!</v>
      </c>
      <c r="O517" s="6" t="e">
        <f>CA517*EXP('Capital Market Assumptions'!$B$41+'Capital Market Assumptions'!$B$42*'Random Draws'!N516)</f>
        <v>#REF!</v>
      </c>
      <c r="P517" s="6" t="e">
        <f>CB517*EXP('Capital Market Assumptions'!$B$41+'Capital Market Assumptions'!$B$42*'Random Draws'!O516)</f>
        <v>#REF!</v>
      </c>
      <c r="Q517" s="6" t="e">
        <f>CC517*EXP('Capital Market Assumptions'!$B$41+'Capital Market Assumptions'!$B$42*'Random Draws'!P516)</f>
        <v>#REF!</v>
      </c>
      <c r="R517" s="6" t="e">
        <f>CD517*EXP('Capital Market Assumptions'!$B$41+'Capital Market Assumptions'!$B$42*'Random Draws'!Q516)</f>
        <v>#REF!</v>
      </c>
      <c r="S517" s="6" t="e">
        <f>CE517*EXP('Capital Market Assumptions'!$B$41+'Capital Market Assumptions'!$B$42*'Random Draws'!R516)</f>
        <v>#REF!</v>
      </c>
      <c r="T517" s="6" t="e">
        <f>CF517*EXP('Capital Market Assumptions'!$B$41+'Capital Market Assumptions'!$B$42*'Random Draws'!S516)</f>
        <v>#REF!</v>
      </c>
      <c r="U517" s="6" t="e">
        <f>CG517*EXP('Capital Market Assumptions'!$B$41+'Capital Market Assumptions'!$B$42*'Random Draws'!T516)</f>
        <v>#REF!</v>
      </c>
      <c r="V517" s="6" t="e">
        <f>CH517*EXP('Capital Market Assumptions'!$B$41+'Capital Market Assumptions'!$B$42*'Random Draws'!U516)</f>
        <v>#REF!</v>
      </c>
      <c r="W517" s="6" t="e">
        <f>CI517*EXP('Capital Market Assumptions'!$B$41+'Capital Market Assumptions'!$B$42*'Random Draws'!V516)</f>
        <v>#REF!</v>
      </c>
      <c r="X517" s="6" t="e">
        <f>CJ517*EXP('Capital Market Assumptions'!$B$41+'Capital Market Assumptions'!$B$42*'Random Draws'!W516)</f>
        <v>#REF!</v>
      </c>
      <c r="Y517" s="6" t="e">
        <f>CK517*EXP('Capital Market Assumptions'!$B$41+'Capital Market Assumptions'!$B$42*'Random Draws'!X516)</f>
        <v>#REF!</v>
      </c>
      <c r="Z517" s="6" t="e">
        <f>CL517*EXP('Capital Market Assumptions'!$B$41+'Capital Market Assumptions'!$B$42*'Random Draws'!Y516)</f>
        <v>#REF!</v>
      </c>
      <c r="AA517" s="6" t="e">
        <f>CM517*EXP('Capital Market Assumptions'!$B$41+'Capital Market Assumptions'!$B$42*'Random Draws'!Z516)</f>
        <v>#REF!</v>
      </c>
      <c r="AB517" s="6" t="e">
        <f>CN517*EXP('Capital Market Assumptions'!$B$41+'Capital Market Assumptions'!$B$42*'Random Draws'!AA516)</f>
        <v>#REF!</v>
      </c>
      <c r="AC517" s="6" t="e">
        <f>CO517*EXP('Capital Market Assumptions'!$B$41+'Capital Market Assumptions'!$B$42*'Random Draws'!AB516)</f>
        <v>#REF!</v>
      </c>
      <c r="AD517" s="6" t="e">
        <f>CP517*EXP('Capital Market Assumptions'!$B$41+'Capital Market Assumptions'!$B$42*'Random Draws'!AC516)</f>
        <v>#REF!</v>
      </c>
      <c r="AE517" s="6" t="e">
        <f>CQ517*EXP('Capital Market Assumptions'!$B$41+'Capital Market Assumptions'!$B$42*'Random Draws'!AD516)</f>
        <v>#REF!</v>
      </c>
      <c r="AF517" s="6" t="e">
        <f>CR517*EXP('Capital Market Assumptions'!$B$41+'Capital Market Assumptions'!$B$42*'Random Draws'!AE516)</f>
        <v>#REF!</v>
      </c>
      <c r="AH517">
        <f t="shared" si="551"/>
        <v>4.2999999999999261E-2</v>
      </c>
      <c r="AI517">
        <f t="shared" si="552"/>
        <v>1.0600000000000023</v>
      </c>
      <c r="AJ517">
        <f t="shared" si="553"/>
        <v>2.0930000000000035</v>
      </c>
      <c r="AK517">
        <f t="shared" si="554"/>
        <v>3.1530000000000058</v>
      </c>
      <c r="AL517">
        <f t="shared" si="555"/>
        <v>4.2659999999999911</v>
      </c>
      <c r="AM517">
        <f t="shared" si="556"/>
        <v>5.3020000000000067</v>
      </c>
      <c r="AN517">
        <f t="shared" si="557"/>
        <v>6.3569999999999993</v>
      </c>
      <c r="AO517">
        <f t="shared" si="558"/>
        <v>7.3900000000000006</v>
      </c>
      <c r="AP517">
        <f t="shared" si="559"/>
        <v>8.3549999999999898</v>
      </c>
      <c r="AQ517">
        <f t="shared" si="560"/>
        <v>9.2480000000000047</v>
      </c>
      <c r="AR517">
        <v>9.9540000000000006</v>
      </c>
      <c r="AS517">
        <v>10.536</v>
      </c>
      <c r="AT517">
        <v>11.061999999999999</v>
      </c>
      <c r="AU517">
        <v>11.587</v>
      </c>
      <c r="AV517">
        <v>12.256</v>
      </c>
      <c r="AW517">
        <v>12.815</v>
      </c>
      <c r="AX517">
        <v>13.287000000000001</v>
      </c>
      <c r="AY517">
        <v>13.785</v>
      </c>
      <c r="AZ517">
        <v>14.218999999999999</v>
      </c>
      <c r="BA517">
        <v>14.718999999999999</v>
      </c>
      <c r="BB517" t="e">
        <f>LRP!#REF!</f>
        <v>#REF!</v>
      </c>
      <c r="BC517" t="e">
        <f>LRP!#REF!</f>
        <v>#REF!</v>
      </c>
      <c r="BD517" t="e">
        <f>LRP!#REF!</f>
        <v>#REF!</v>
      </c>
      <c r="BE517" t="e">
        <f>LRP!#REF!</f>
        <v>#REF!</v>
      </c>
      <c r="BF517" t="e">
        <f>LRP!#REF!</f>
        <v>#REF!</v>
      </c>
      <c r="BG517" t="e">
        <f>LRP!#REF!</f>
        <v>#REF!</v>
      </c>
      <c r="BH517" t="e">
        <f>LRP!#REF!</f>
        <v>#REF!</v>
      </c>
      <c r="BI517" t="e">
        <f>LRP!#REF!</f>
        <v>#REF!</v>
      </c>
      <c r="BJ517" t="e">
        <f>LRP!#REF!</f>
        <v>#REF!</v>
      </c>
      <c r="BK517" t="e">
        <f>LRP!#REF!</f>
        <v>#REF!</v>
      </c>
      <c r="BM517">
        <f t="shared" si="621"/>
        <v>471</v>
      </c>
      <c r="BN517">
        <f t="shared" si="621"/>
        <v>471</v>
      </c>
      <c r="BO517">
        <f t="shared" si="621"/>
        <v>471</v>
      </c>
      <c r="BP517" s="6" t="e">
        <f t="shared" si="561"/>
        <v>#REF!</v>
      </c>
      <c r="BQ517" s="6" t="e">
        <f t="shared" si="562"/>
        <v>#REF!</v>
      </c>
      <c r="BR517" s="6" t="e">
        <f t="shared" si="563"/>
        <v>#REF!</v>
      </c>
      <c r="BS517" s="6" t="e">
        <f t="shared" si="564"/>
        <v>#REF!</v>
      </c>
      <c r="BT517" s="6" t="e">
        <f t="shared" si="565"/>
        <v>#REF!</v>
      </c>
      <c r="BU517" s="6" t="e">
        <f t="shared" si="566"/>
        <v>#REF!</v>
      </c>
      <c r="BV517" s="6" t="e">
        <f t="shared" si="567"/>
        <v>#REF!</v>
      </c>
      <c r="BW517" s="6" t="e">
        <f t="shared" si="568"/>
        <v>#REF!</v>
      </c>
      <c r="BX517" s="6" t="e">
        <f t="shared" si="569"/>
        <v>#REF!</v>
      </c>
      <c r="BY517" s="6" t="e">
        <f t="shared" si="570"/>
        <v>#REF!</v>
      </c>
      <c r="BZ517" s="6" t="e">
        <f t="shared" si="571"/>
        <v>#REF!</v>
      </c>
      <c r="CA517" s="6" t="e">
        <f t="shared" si="572"/>
        <v>#REF!</v>
      </c>
      <c r="CB517" s="6" t="e">
        <f t="shared" si="573"/>
        <v>#REF!</v>
      </c>
      <c r="CC517" s="6" t="e">
        <f t="shared" si="574"/>
        <v>#REF!</v>
      </c>
      <c r="CD517" s="6" t="e">
        <f t="shared" si="575"/>
        <v>#REF!</v>
      </c>
      <c r="CE517" s="6" t="e">
        <f t="shared" si="576"/>
        <v>#REF!</v>
      </c>
      <c r="CF517" s="6" t="e">
        <f t="shared" si="577"/>
        <v>#REF!</v>
      </c>
      <c r="CG517" s="6" t="e">
        <f t="shared" si="578"/>
        <v>#REF!</v>
      </c>
      <c r="CH517" s="6" t="e">
        <f t="shared" si="579"/>
        <v>#REF!</v>
      </c>
      <c r="CI517" s="6" t="e">
        <f t="shared" si="580"/>
        <v>#REF!</v>
      </c>
      <c r="CJ517" s="6" t="e">
        <f t="shared" si="612"/>
        <v>#REF!</v>
      </c>
      <c r="CK517" s="6" t="e">
        <f t="shared" si="612"/>
        <v>#REF!</v>
      </c>
      <c r="CL517" s="6" t="e">
        <f t="shared" si="612"/>
        <v>#REF!</v>
      </c>
      <c r="CM517" s="6" t="e">
        <f t="shared" si="612"/>
        <v>#REF!</v>
      </c>
      <c r="CN517" s="6" t="e">
        <f t="shared" si="612"/>
        <v>#REF!</v>
      </c>
      <c r="CO517" s="6" t="e">
        <f t="shared" si="610"/>
        <v>#REF!</v>
      </c>
      <c r="CP517" s="6" t="e">
        <f t="shared" si="610"/>
        <v>#REF!</v>
      </c>
      <c r="CQ517" s="6" t="e">
        <f t="shared" si="610"/>
        <v>#REF!</v>
      </c>
      <c r="CR517" s="6" t="e">
        <f t="shared" si="610"/>
        <v>#REF!</v>
      </c>
      <c r="CS517" s="6" t="e">
        <f t="shared" si="610"/>
        <v>#REF!</v>
      </c>
      <c r="CU517" s="6" t="e">
        <f t="shared" si="581"/>
        <v>#REF!</v>
      </c>
      <c r="CV517" s="6" t="e">
        <f t="shared" si="582"/>
        <v>#REF!</v>
      </c>
      <c r="CW517" s="6" t="e">
        <f t="shared" si="583"/>
        <v>#REF!</v>
      </c>
      <c r="CX517" s="6" t="e">
        <f t="shared" si="584"/>
        <v>#REF!</v>
      </c>
      <c r="CY517" s="6" t="e">
        <f t="shared" si="585"/>
        <v>#REF!</v>
      </c>
      <c r="CZ517" s="6" t="e">
        <f t="shared" si="586"/>
        <v>#REF!</v>
      </c>
      <c r="DA517" s="6" t="e">
        <f t="shared" si="587"/>
        <v>#REF!</v>
      </c>
      <c r="DB517" s="6" t="e">
        <f t="shared" si="588"/>
        <v>#REF!</v>
      </c>
      <c r="DC517" s="6" t="e">
        <f t="shared" si="589"/>
        <v>#REF!</v>
      </c>
      <c r="DD517" s="6" t="e">
        <f t="shared" si="590"/>
        <v>#REF!</v>
      </c>
      <c r="DE517" s="6" t="e">
        <f t="shared" si="591"/>
        <v>#REF!</v>
      </c>
      <c r="DF517" s="6" t="e">
        <f t="shared" si="592"/>
        <v>#REF!</v>
      </c>
      <c r="DG517" s="6" t="e">
        <f t="shared" si="593"/>
        <v>#REF!</v>
      </c>
      <c r="DH517" s="6" t="e">
        <f t="shared" si="594"/>
        <v>#REF!</v>
      </c>
      <c r="DI517" s="6" t="e">
        <f t="shared" si="595"/>
        <v>#REF!</v>
      </c>
      <c r="DJ517" s="6" t="e">
        <f t="shared" si="596"/>
        <v>#REF!</v>
      </c>
      <c r="DK517" s="6" t="e">
        <f t="shared" si="597"/>
        <v>#REF!</v>
      </c>
      <c r="DL517" s="6" t="e">
        <f t="shared" si="598"/>
        <v>#REF!</v>
      </c>
      <c r="DM517" s="6" t="e">
        <f t="shared" si="599"/>
        <v>#REF!</v>
      </c>
      <c r="DN517" s="6" t="e">
        <f t="shared" si="600"/>
        <v>#REF!</v>
      </c>
      <c r="DO517" s="6" t="e">
        <f t="shared" si="613"/>
        <v>#REF!</v>
      </c>
      <c r="DP517" s="6" t="e">
        <f t="shared" si="613"/>
        <v>#REF!</v>
      </c>
      <c r="DQ517" s="6" t="e">
        <f t="shared" si="613"/>
        <v>#REF!</v>
      </c>
      <c r="DR517" s="6" t="e">
        <f t="shared" si="613"/>
        <v>#REF!</v>
      </c>
      <c r="DS517" s="6" t="e">
        <f t="shared" si="613"/>
        <v>#REF!</v>
      </c>
      <c r="DT517" s="6" t="e">
        <f t="shared" si="611"/>
        <v>#REF!</v>
      </c>
      <c r="DU517" s="6" t="e">
        <f t="shared" si="611"/>
        <v>#REF!</v>
      </c>
      <c r="DV517" s="6" t="e">
        <f t="shared" si="611"/>
        <v>#REF!</v>
      </c>
      <c r="DW517" s="6" t="e">
        <f t="shared" si="611"/>
        <v>#REF!</v>
      </c>
      <c r="DX517" s="6" t="e">
        <f t="shared" si="611"/>
        <v>#REF!</v>
      </c>
      <c r="DZ517" s="6" t="e">
        <f t="shared" si="619"/>
        <v>#REF!</v>
      </c>
      <c r="EA517" s="6" t="e">
        <f t="shared" si="619"/>
        <v>#REF!</v>
      </c>
      <c r="EB517" s="6" t="e">
        <f t="shared" si="618"/>
        <v>#REF!</v>
      </c>
      <c r="EC517" s="6" t="e">
        <f t="shared" si="618"/>
        <v>#REF!</v>
      </c>
      <c r="ED517" s="6" t="e">
        <f t="shared" si="618"/>
        <v>#REF!</v>
      </c>
      <c r="EE517" s="6" t="e">
        <f t="shared" si="618"/>
        <v>#REF!</v>
      </c>
      <c r="EF517" s="6" t="e">
        <f t="shared" si="618"/>
        <v>#REF!</v>
      </c>
      <c r="EG517" s="6" t="e">
        <f t="shared" si="618"/>
        <v>#REF!</v>
      </c>
      <c r="EH517" s="6" t="e">
        <f t="shared" si="618"/>
        <v>#REF!</v>
      </c>
      <c r="EI517" s="6" t="e">
        <f t="shared" si="618"/>
        <v>#REF!</v>
      </c>
      <c r="EJ517" s="6" t="e">
        <f t="shared" si="618"/>
        <v>#REF!</v>
      </c>
      <c r="EK517" s="6" t="e">
        <f t="shared" si="618"/>
        <v>#REF!</v>
      </c>
      <c r="EL517" s="6" t="e">
        <f t="shared" si="618"/>
        <v>#REF!</v>
      </c>
      <c r="EM517" s="6" t="e">
        <f t="shared" si="618"/>
        <v>#REF!</v>
      </c>
      <c r="EN517" s="6" t="e">
        <f t="shared" si="623"/>
        <v>#REF!</v>
      </c>
      <c r="EO517" s="6" t="e">
        <f t="shared" si="623"/>
        <v>#REF!</v>
      </c>
      <c r="EP517" s="6" t="e">
        <f t="shared" si="623"/>
        <v>#REF!</v>
      </c>
      <c r="EQ517" s="6" t="e">
        <f t="shared" si="623"/>
        <v>#REF!</v>
      </c>
      <c r="ER517" s="6" t="e">
        <f t="shared" si="623"/>
        <v>#REF!</v>
      </c>
      <c r="ES517" s="6" t="e">
        <f t="shared" si="623"/>
        <v>#REF!</v>
      </c>
      <c r="ET517" s="6" t="e">
        <f t="shared" si="623"/>
        <v>#REF!</v>
      </c>
      <c r="EU517" s="6" t="e">
        <f t="shared" si="623"/>
        <v>#REF!</v>
      </c>
      <c r="EV517" s="6" t="e">
        <f t="shared" si="623"/>
        <v>#REF!</v>
      </c>
      <c r="EW517" s="6" t="e">
        <f t="shared" si="623"/>
        <v>#REF!</v>
      </c>
      <c r="EX517" s="6" t="e">
        <f t="shared" si="622"/>
        <v>#REF!</v>
      </c>
      <c r="EY517" s="6" t="e">
        <f t="shared" si="622"/>
        <v>#REF!</v>
      </c>
      <c r="EZ517" s="6" t="e">
        <f t="shared" si="622"/>
        <v>#REF!</v>
      </c>
      <c r="FA517" s="6" t="e">
        <f t="shared" si="622"/>
        <v>#REF!</v>
      </c>
      <c r="FB517" s="6" t="e">
        <f t="shared" si="622"/>
        <v>#REF!</v>
      </c>
      <c r="FC517" s="6" t="e">
        <f t="shared" si="609"/>
        <v>#REF!</v>
      </c>
      <c r="FE517" s="6" t="e">
        <f t="shared" si="616"/>
        <v>#REF!</v>
      </c>
      <c r="FF517" s="6" t="e">
        <f t="shared" si="616"/>
        <v>#REF!</v>
      </c>
      <c r="FG517" s="6" t="e">
        <f t="shared" si="616"/>
        <v>#REF!</v>
      </c>
      <c r="FH517" s="6" t="e">
        <f t="shared" si="616"/>
        <v>#REF!</v>
      </c>
      <c r="FI517" s="6" t="e">
        <f t="shared" si="616"/>
        <v>#REF!</v>
      </c>
      <c r="FJ517" s="6" t="e">
        <f t="shared" si="615"/>
        <v>#REF!</v>
      </c>
      <c r="FK517" s="6" t="e">
        <f t="shared" si="615"/>
        <v>#REF!</v>
      </c>
      <c r="FL517" s="6" t="e">
        <f t="shared" si="615"/>
        <v>#REF!</v>
      </c>
      <c r="FM517" s="6" t="e">
        <f t="shared" si="615"/>
        <v>#REF!</v>
      </c>
      <c r="FN517" s="6" t="e">
        <f t="shared" si="615"/>
        <v>#REF!</v>
      </c>
      <c r="FO517" s="6" t="e">
        <f t="shared" si="615"/>
        <v>#REF!</v>
      </c>
      <c r="FP517" s="6" t="e">
        <f t="shared" si="615"/>
        <v>#REF!</v>
      </c>
      <c r="FQ517" s="6" t="e">
        <f t="shared" si="615"/>
        <v>#REF!</v>
      </c>
      <c r="FR517" s="6" t="e">
        <f t="shared" si="620"/>
        <v>#REF!</v>
      </c>
      <c r="FS517" s="6" t="e">
        <f t="shared" si="620"/>
        <v>#REF!</v>
      </c>
      <c r="FT517" s="6" t="e">
        <f t="shared" si="620"/>
        <v>#REF!</v>
      </c>
      <c r="FU517" s="6" t="e">
        <f t="shared" si="620"/>
        <v>#REF!</v>
      </c>
      <c r="FV517" s="6" t="e">
        <f t="shared" si="620"/>
        <v>#REF!</v>
      </c>
      <c r="FW517" s="6" t="e">
        <f t="shared" si="620"/>
        <v>#REF!</v>
      </c>
      <c r="FX517" s="6" t="e">
        <f t="shared" si="620"/>
        <v>#REF!</v>
      </c>
      <c r="FY517" s="6" t="e">
        <f t="shared" si="620"/>
        <v>#REF!</v>
      </c>
      <c r="FZ517" s="6" t="e">
        <f t="shared" si="620"/>
        <v>#REF!</v>
      </c>
      <c r="GA517" s="6" t="e">
        <f t="shared" si="620"/>
        <v>#REF!</v>
      </c>
      <c r="GB517" s="6" t="e">
        <f t="shared" si="620"/>
        <v>#REF!</v>
      </c>
      <c r="GC517" s="6" t="e">
        <f t="shared" si="614"/>
        <v>#REF!</v>
      </c>
      <c r="GD517" s="6" t="e">
        <f t="shared" si="614"/>
        <v>#REF!</v>
      </c>
      <c r="GE517" s="6" t="e">
        <f t="shared" si="614"/>
        <v>#REF!</v>
      </c>
      <c r="GF517" s="6" t="e">
        <f t="shared" si="614"/>
        <v>#REF!</v>
      </c>
      <c r="GG517" s="6" t="e">
        <f t="shared" si="614"/>
        <v>#REF!</v>
      </c>
      <c r="GH517" s="6" t="e">
        <f t="shared" si="614"/>
        <v>#REF!</v>
      </c>
    </row>
    <row r="518" spans="1:190" x14ac:dyDescent="0.3">
      <c r="A518">
        <f t="shared" si="601"/>
        <v>514</v>
      </c>
      <c r="B518">
        <f t="shared" si="624"/>
        <v>471</v>
      </c>
      <c r="C518" s="64" t="e">
        <f>BO518*EXP('Capital Market Assumptions'!#REF!+'Capital Market Assumptions'!#REF!*'Random Draws'!B517)</f>
        <v>#REF!</v>
      </c>
      <c r="D518" s="64" t="e">
        <f>BP518*EXP('Capital Market Assumptions'!#REF!+'Capital Market Assumptions'!#REF!*'Random Draws'!C517)</f>
        <v>#REF!</v>
      </c>
      <c r="E518" s="64" t="e">
        <f>BQ518*EXP('Capital Market Assumptions'!#REF!+'Capital Market Assumptions'!#REF!*'Random Draws'!D517)</f>
        <v>#REF!</v>
      </c>
      <c r="F518" s="64" t="e">
        <f>BR518*EXP('Capital Market Assumptions'!#REF!+'Capital Market Assumptions'!#REF!*'Random Draws'!E517)</f>
        <v>#REF!</v>
      </c>
      <c r="G518" s="64" t="e">
        <f>BS518*EXP('Capital Market Assumptions'!#REF!+'Capital Market Assumptions'!#REF!*'Random Draws'!F517)</f>
        <v>#REF!</v>
      </c>
      <c r="H518" s="6" t="e">
        <f>BT518*EXP('Capital Market Assumptions'!$B$41+'Capital Market Assumptions'!$B$42*'Random Draws'!G517)</f>
        <v>#REF!</v>
      </c>
      <c r="I518" s="6" t="e">
        <f>BU518*EXP('Capital Market Assumptions'!$B$41+'Capital Market Assumptions'!$B$42*'Random Draws'!H517)</f>
        <v>#REF!</v>
      </c>
      <c r="J518" s="6" t="e">
        <f>BV518*EXP('Capital Market Assumptions'!$B$41+'Capital Market Assumptions'!$B$42*'Random Draws'!I517)</f>
        <v>#REF!</v>
      </c>
      <c r="K518" s="6" t="e">
        <f>BW518*EXP('Capital Market Assumptions'!$B$41+'Capital Market Assumptions'!$B$42*'Random Draws'!J517)</f>
        <v>#REF!</v>
      </c>
      <c r="L518" s="6" t="e">
        <f>BX518*EXP('Capital Market Assumptions'!$B$41+'Capital Market Assumptions'!$B$42*'Random Draws'!K517)</f>
        <v>#REF!</v>
      </c>
      <c r="M518" s="6" t="e">
        <f>BY518*EXP('Capital Market Assumptions'!$B$41+'Capital Market Assumptions'!$B$42*'Random Draws'!L517)</f>
        <v>#REF!</v>
      </c>
      <c r="N518" s="6" t="e">
        <f>BZ518*EXP('Capital Market Assumptions'!$B$41+'Capital Market Assumptions'!$B$42*'Random Draws'!M517)</f>
        <v>#REF!</v>
      </c>
      <c r="O518" s="6" t="e">
        <f>CA518*EXP('Capital Market Assumptions'!$B$41+'Capital Market Assumptions'!$B$42*'Random Draws'!N517)</f>
        <v>#REF!</v>
      </c>
      <c r="P518" s="6" t="e">
        <f>CB518*EXP('Capital Market Assumptions'!$B$41+'Capital Market Assumptions'!$B$42*'Random Draws'!O517)</f>
        <v>#REF!</v>
      </c>
      <c r="Q518" s="6" t="e">
        <f>CC518*EXP('Capital Market Assumptions'!$B$41+'Capital Market Assumptions'!$B$42*'Random Draws'!P517)</f>
        <v>#REF!</v>
      </c>
      <c r="R518" s="6" t="e">
        <f>CD518*EXP('Capital Market Assumptions'!$B$41+'Capital Market Assumptions'!$B$42*'Random Draws'!Q517)</f>
        <v>#REF!</v>
      </c>
      <c r="S518" s="6" t="e">
        <f>CE518*EXP('Capital Market Assumptions'!$B$41+'Capital Market Assumptions'!$B$42*'Random Draws'!R517)</f>
        <v>#REF!</v>
      </c>
      <c r="T518" s="6" t="e">
        <f>CF518*EXP('Capital Market Assumptions'!$B$41+'Capital Market Assumptions'!$B$42*'Random Draws'!S517)</f>
        <v>#REF!</v>
      </c>
      <c r="U518" s="6" t="e">
        <f>CG518*EXP('Capital Market Assumptions'!$B$41+'Capital Market Assumptions'!$B$42*'Random Draws'!T517)</f>
        <v>#REF!</v>
      </c>
      <c r="V518" s="6" t="e">
        <f>CH518*EXP('Capital Market Assumptions'!$B$41+'Capital Market Assumptions'!$B$42*'Random Draws'!U517)</f>
        <v>#REF!</v>
      </c>
      <c r="W518" s="6" t="e">
        <f>CI518*EXP('Capital Market Assumptions'!$B$41+'Capital Market Assumptions'!$B$42*'Random Draws'!V517)</f>
        <v>#REF!</v>
      </c>
      <c r="X518" s="6" t="e">
        <f>CJ518*EXP('Capital Market Assumptions'!$B$41+'Capital Market Assumptions'!$B$42*'Random Draws'!W517)</f>
        <v>#REF!</v>
      </c>
      <c r="Y518" s="6" t="e">
        <f>CK518*EXP('Capital Market Assumptions'!$B$41+'Capital Market Assumptions'!$B$42*'Random Draws'!X517)</f>
        <v>#REF!</v>
      </c>
      <c r="Z518" s="6" t="e">
        <f>CL518*EXP('Capital Market Assumptions'!$B$41+'Capital Market Assumptions'!$B$42*'Random Draws'!Y517)</f>
        <v>#REF!</v>
      </c>
      <c r="AA518" s="6" t="e">
        <f>CM518*EXP('Capital Market Assumptions'!$B$41+'Capital Market Assumptions'!$B$42*'Random Draws'!Z517)</f>
        <v>#REF!</v>
      </c>
      <c r="AB518" s="6" t="e">
        <f>CN518*EXP('Capital Market Assumptions'!$B$41+'Capital Market Assumptions'!$B$42*'Random Draws'!AA517)</f>
        <v>#REF!</v>
      </c>
      <c r="AC518" s="6" t="e">
        <f>CO518*EXP('Capital Market Assumptions'!$B$41+'Capital Market Assumptions'!$B$42*'Random Draws'!AB517)</f>
        <v>#REF!</v>
      </c>
      <c r="AD518" s="6" t="e">
        <f>CP518*EXP('Capital Market Assumptions'!$B$41+'Capital Market Assumptions'!$B$42*'Random Draws'!AC517)</f>
        <v>#REF!</v>
      </c>
      <c r="AE518" s="6" t="e">
        <f>CQ518*EXP('Capital Market Assumptions'!$B$41+'Capital Market Assumptions'!$B$42*'Random Draws'!AD517)</f>
        <v>#REF!</v>
      </c>
      <c r="AF518" s="6" t="e">
        <f>CR518*EXP('Capital Market Assumptions'!$B$41+'Capital Market Assumptions'!$B$42*'Random Draws'!AE517)</f>
        <v>#REF!</v>
      </c>
      <c r="AH518">
        <f t="shared" ref="AH518:AH581" si="625">58.007-57.964</f>
        <v>4.2999999999999261E-2</v>
      </c>
      <c r="AI518">
        <f t="shared" ref="AI518:AI581" si="626">61.188-60.128</f>
        <v>1.0600000000000023</v>
      </c>
      <c r="AJ518">
        <f t="shared" ref="AJ518:AJ581" si="627">64.551-62.458</f>
        <v>2.0930000000000035</v>
      </c>
      <c r="AK518">
        <f t="shared" ref="AK518:AK581" si="628">68.052-64.899</f>
        <v>3.1530000000000058</v>
      </c>
      <c r="AL518">
        <f t="shared" ref="AL518:AL581" si="629">71.648-67.382</f>
        <v>4.2659999999999911</v>
      </c>
      <c r="AM518">
        <f t="shared" ref="AM518:AM581" si="630">75.305-70.003</f>
        <v>5.3020000000000067</v>
      </c>
      <c r="AN518">
        <f t="shared" ref="AN518:AN581" si="631">79.039-72.682</f>
        <v>6.3569999999999993</v>
      </c>
      <c r="AO518">
        <f t="shared" ref="AO518:AO581" si="632">82.867-75.477</f>
        <v>7.3900000000000006</v>
      </c>
      <c r="AP518">
        <f t="shared" ref="AP518:AP581" si="633">86.752-78.397</f>
        <v>8.3549999999999898</v>
      </c>
      <c r="AQ518">
        <f t="shared" ref="AQ518:AQ581" si="634">90.667-81.419</f>
        <v>9.2480000000000047</v>
      </c>
      <c r="AR518">
        <v>9.9540000000000006</v>
      </c>
      <c r="AS518">
        <v>10.536</v>
      </c>
      <c r="AT518">
        <v>11.061999999999999</v>
      </c>
      <c r="AU518">
        <v>11.587</v>
      </c>
      <c r="AV518">
        <v>12.256</v>
      </c>
      <c r="AW518">
        <v>12.815</v>
      </c>
      <c r="AX518">
        <v>13.287000000000001</v>
      </c>
      <c r="AY518">
        <v>13.785</v>
      </c>
      <c r="AZ518">
        <v>14.218999999999999</v>
      </c>
      <c r="BA518">
        <v>14.718999999999999</v>
      </c>
      <c r="BB518" t="e">
        <f>LRP!#REF!</f>
        <v>#REF!</v>
      </c>
      <c r="BC518" t="e">
        <f>LRP!#REF!</f>
        <v>#REF!</v>
      </c>
      <c r="BD518" t="e">
        <f>LRP!#REF!</f>
        <v>#REF!</v>
      </c>
      <c r="BE518" t="e">
        <f>LRP!#REF!</f>
        <v>#REF!</v>
      </c>
      <c r="BF518" t="e">
        <f>LRP!#REF!</f>
        <v>#REF!</v>
      </c>
      <c r="BG518" t="e">
        <f>LRP!#REF!</f>
        <v>#REF!</v>
      </c>
      <c r="BH518" t="e">
        <f>LRP!#REF!</f>
        <v>#REF!</v>
      </c>
      <c r="BI518" t="e">
        <f>LRP!#REF!</f>
        <v>#REF!</v>
      </c>
      <c r="BJ518" t="e">
        <f>LRP!#REF!</f>
        <v>#REF!</v>
      </c>
      <c r="BK518" t="e">
        <f>LRP!#REF!</f>
        <v>#REF!</v>
      </c>
      <c r="BM518">
        <f t="shared" si="621"/>
        <v>471</v>
      </c>
      <c r="BN518">
        <f t="shared" si="621"/>
        <v>471</v>
      </c>
      <c r="BO518">
        <f t="shared" si="621"/>
        <v>471</v>
      </c>
      <c r="BP518" s="6" t="e">
        <f t="shared" ref="BP518:BP581" si="635">MAX(C518-AH518,0)</f>
        <v>#REF!</v>
      </c>
      <c r="BQ518" s="6" t="e">
        <f t="shared" ref="BQ518:BQ581" si="636">MAX(D518-AI518,0)</f>
        <v>#REF!</v>
      </c>
      <c r="BR518" s="6" t="e">
        <f t="shared" ref="BR518:BR581" si="637">MAX(E518-AJ518,0)</f>
        <v>#REF!</v>
      </c>
      <c r="BS518" s="6" t="e">
        <f t="shared" ref="BS518:BS581" si="638">MAX(F518-AK518,0)</f>
        <v>#REF!</v>
      </c>
      <c r="BT518" s="6" t="e">
        <f t="shared" ref="BT518:BT581" si="639">MAX(G518-AL518,0)</f>
        <v>#REF!</v>
      </c>
      <c r="BU518" s="6" t="e">
        <f t="shared" ref="BU518:BU581" si="640">MAX(H518-AM518,0)</f>
        <v>#REF!</v>
      </c>
      <c r="BV518" s="6" t="e">
        <f t="shared" ref="BV518:BV581" si="641">MAX(I518-AN518,0)</f>
        <v>#REF!</v>
      </c>
      <c r="BW518" s="6" t="e">
        <f t="shared" ref="BW518:BW581" si="642">MAX(J518-AO518,0)</f>
        <v>#REF!</v>
      </c>
      <c r="BX518" s="6" t="e">
        <f t="shared" ref="BX518:BX581" si="643">MAX(K518-AP518,0)</f>
        <v>#REF!</v>
      </c>
      <c r="BY518" s="6" t="e">
        <f t="shared" ref="BY518:BY581" si="644">MAX(L518-AQ518,0)</f>
        <v>#REF!</v>
      </c>
      <c r="BZ518" s="6" t="e">
        <f t="shared" ref="BZ518:BZ581" si="645">MAX(M518-AR518,0)</f>
        <v>#REF!</v>
      </c>
      <c r="CA518" s="6" t="e">
        <f t="shared" ref="CA518:CA581" si="646">MAX(N518-AS518,0)</f>
        <v>#REF!</v>
      </c>
      <c r="CB518" s="6" t="e">
        <f t="shared" ref="CB518:CB581" si="647">MAX(O518-AT518,0)</f>
        <v>#REF!</v>
      </c>
      <c r="CC518" s="6" t="e">
        <f t="shared" ref="CC518:CC581" si="648">MAX(P518-AU518,0)</f>
        <v>#REF!</v>
      </c>
      <c r="CD518" s="6" t="e">
        <f t="shared" ref="CD518:CD581" si="649">MAX(Q518-AV518,0)</f>
        <v>#REF!</v>
      </c>
      <c r="CE518" s="6" t="e">
        <f t="shared" ref="CE518:CE581" si="650">MAX(R518-AW518,0)</f>
        <v>#REF!</v>
      </c>
      <c r="CF518" s="6" t="e">
        <f t="shared" ref="CF518:CF581" si="651">MAX(S518-AX518,0)</f>
        <v>#REF!</v>
      </c>
      <c r="CG518" s="6" t="e">
        <f t="shared" ref="CG518:CG581" si="652">MAX(T518-AY518,0)</f>
        <v>#REF!</v>
      </c>
      <c r="CH518" s="6" t="e">
        <f t="shared" ref="CH518:CH581" si="653">MAX(U518-AZ518,0)</f>
        <v>#REF!</v>
      </c>
      <c r="CI518" s="6" t="e">
        <f t="shared" ref="CI518:CI581" si="654">MAX(V518-BA518,0)</f>
        <v>#REF!</v>
      </c>
      <c r="CJ518" s="6" t="e">
        <f t="shared" si="612"/>
        <v>#REF!</v>
      </c>
      <c r="CK518" s="6" t="e">
        <f t="shared" si="612"/>
        <v>#REF!</v>
      </c>
      <c r="CL518" s="6" t="e">
        <f t="shared" si="612"/>
        <v>#REF!</v>
      </c>
      <c r="CM518" s="6" t="e">
        <f t="shared" si="612"/>
        <v>#REF!</v>
      </c>
      <c r="CN518" s="6" t="e">
        <f t="shared" si="612"/>
        <v>#REF!</v>
      </c>
      <c r="CO518" s="6" t="e">
        <f t="shared" si="610"/>
        <v>#REF!</v>
      </c>
      <c r="CP518" s="6" t="e">
        <f t="shared" si="610"/>
        <v>#REF!</v>
      </c>
      <c r="CQ518" s="6" t="e">
        <f t="shared" si="610"/>
        <v>#REF!</v>
      </c>
      <c r="CR518" s="6" t="e">
        <f t="shared" si="610"/>
        <v>#REF!</v>
      </c>
      <c r="CS518" s="6" t="e">
        <f t="shared" si="610"/>
        <v>#REF!</v>
      </c>
      <c r="CU518" s="6" t="e">
        <f t="shared" ref="CU518:CU581" si="655">BP518-$BO518</f>
        <v>#REF!</v>
      </c>
      <c r="CV518" s="6" t="e">
        <f t="shared" ref="CV518:CV581" si="656">BQ518-$BO518</f>
        <v>#REF!</v>
      </c>
      <c r="CW518" s="6" t="e">
        <f t="shared" ref="CW518:CW581" si="657">BR518-$BO518</f>
        <v>#REF!</v>
      </c>
      <c r="CX518" s="6" t="e">
        <f t="shared" ref="CX518:CX581" si="658">BS518-$BO518</f>
        <v>#REF!</v>
      </c>
      <c r="CY518" s="6" t="e">
        <f t="shared" ref="CY518:CY581" si="659">BT518-$BO518</f>
        <v>#REF!</v>
      </c>
      <c r="CZ518" s="6" t="e">
        <f t="shared" ref="CZ518:CZ581" si="660">BU518-$BO518</f>
        <v>#REF!</v>
      </c>
      <c r="DA518" s="6" t="e">
        <f t="shared" ref="DA518:DA581" si="661">BV518-$BO518</f>
        <v>#REF!</v>
      </c>
      <c r="DB518" s="6" t="e">
        <f t="shared" ref="DB518:DB581" si="662">BW518-$BO518</f>
        <v>#REF!</v>
      </c>
      <c r="DC518" s="6" t="e">
        <f t="shared" ref="DC518:DC581" si="663">BX518-$BO518</f>
        <v>#REF!</v>
      </c>
      <c r="DD518" s="6" t="e">
        <f t="shared" ref="DD518:DD581" si="664">BY518-$BO518</f>
        <v>#REF!</v>
      </c>
      <c r="DE518" s="6" t="e">
        <f t="shared" ref="DE518:DE581" si="665">BZ518-$BO518</f>
        <v>#REF!</v>
      </c>
      <c r="DF518" s="6" t="e">
        <f t="shared" ref="DF518:DF581" si="666">CA518-$BO518</f>
        <v>#REF!</v>
      </c>
      <c r="DG518" s="6" t="e">
        <f t="shared" ref="DG518:DG581" si="667">CB518-$BO518</f>
        <v>#REF!</v>
      </c>
      <c r="DH518" s="6" t="e">
        <f t="shared" ref="DH518:DH581" si="668">CC518-$BO518</f>
        <v>#REF!</v>
      </c>
      <c r="DI518" s="6" t="e">
        <f t="shared" ref="DI518:DI581" si="669">CD518-$BO518</f>
        <v>#REF!</v>
      </c>
      <c r="DJ518" s="6" t="e">
        <f t="shared" ref="DJ518:DJ581" si="670">CE518-$BO518</f>
        <v>#REF!</v>
      </c>
      <c r="DK518" s="6" t="e">
        <f t="shared" ref="DK518:DK581" si="671">CF518-$BO518</f>
        <v>#REF!</v>
      </c>
      <c r="DL518" s="6" t="e">
        <f t="shared" ref="DL518:DL581" si="672">CG518-$BO518</f>
        <v>#REF!</v>
      </c>
      <c r="DM518" s="6" t="e">
        <f t="shared" ref="DM518:DM581" si="673">CH518-$BO518</f>
        <v>#REF!</v>
      </c>
      <c r="DN518" s="6" t="e">
        <f t="shared" ref="DN518:DN581" si="674">CI518-$BO518</f>
        <v>#REF!</v>
      </c>
      <c r="DO518" s="6" t="e">
        <f t="shared" si="613"/>
        <v>#REF!</v>
      </c>
      <c r="DP518" s="6" t="e">
        <f t="shared" si="613"/>
        <v>#REF!</v>
      </c>
      <c r="DQ518" s="6" t="e">
        <f t="shared" si="613"/>
        <v>#REF!</v>
      </c>
      <c r="DR518" s="6" t="e">
        <f t="shared" si="613"/>
        <v>#REF!</v>
      </c>
      <c r="DS518" s="6" t="e">
        <f t="shared" si="613"/>
        <v>#REF!</v>
      </c>
      <c r="DT518" s="6" t="e">
        <f t="shared" si="611"/>
        <v>#REF!</v>
      </c>
      <c r="DU518" s="6" t="e">
        <f t="shared" si="611"/>
        <v>#REF!</v>
      </c>
      <c r="DV518" s="6" t="e">
        <f t="shared" si="611"/>
        <v>#REF!</v>
      </c>
      <c r="DW518" s="6" t="e">
        <f t="shared" si="611"/>
        <v>#REF!</v>
      </c>
      <c r="DX518" s="6" t="e">
        <f t="shared" si="611"/>
        <v>#REF!</v>
      </c>
      <c r="DZ518" s="6" t="e">
        <f t="shared" si="619"/>
        <v>#REF!</v>
      </c>
      <c r="EA518" s="6" t="e">
        <f t="shared" si="619"/>
        <v>#REF!</v>
      </c>
      <c r="EB518" s="6" t="e">
        <f t="shared" si="618"/>
        <v>#REF!</v>
      </c>
      <c r="EC518" s="6" t="e">
        <f t="shared" si="618"/>
        <v>#REF!</v>
      </c>
      <c r="ED518" s="6" t="e">
        <f t="shared" si="618"/>
        <v>#REF!</v>
      </c>
      <c r="EE518" s="6" t="e">
        <f t="shared" si="618"/>
        <v>#REF!</v>
      </c>
      <c r="EF518" s="6" t="e">
        <f t="shared" si="618"/>
        <v>#REF!</v>
      </c>
      <c r="EG518" s="6" t="e">
        <f t="shared" si="618"/>
        <v>#REF!</v>
      </c>
      <c r="EH518" s="6" t="e">
        <f t="shared" si="618"/>
        <v>#REF!</v>
      </c>
      <c r="EI518" s="6" t="e">
        <f t="shared" si="618"/>
        <v>#REF!</v>
      </c>
      <c r="EJ518" s="6" t="e">
        <f t="shared" si="618"/>
        <v>#REF!</v>
      </c>
      <c r="EK518" s="6" t="e">
        <f t="shared" si="618"/>
        <v>#REF!</v>
      </c>
      <c r="EL518" s="6" t="e">
        <f t="shared" si="618"/>
        <v>#REF!</v>
      </c>
      <c r="EM518" s="6" t="e">
        <f t="shared" si="618"/>
        <v>#REF!</v>
      </c>
      <c r="EN518" s="6" t="e">
        <f t="shared" si="623"/>
        <v>#REF!</v>
      </c>
      <c r="EO518" s="6" t="e">
        <f t="shared" si="623"/>
        <v>#REF!</v>
      </c>
      <c r="EP518" s="6" t="e">
        <f t="shared" si="623"/>
        <v>#REF!</v>
      </c>
      <c r="EQ518" s="6" t="e">
        <f t="shared" si="623"/>
        <v>#REF!</v>
      </c>
      <c r="ER518" s="6" t="e">
        <f t="shared" si="623"/>
        <v>#REF!</v>
      </c>
      <c r="ES518" s="6" t="e">
        <f t="shared" si="623"/>
        <v>#REF!</v>
      </c>
      <c r="ET518" s="6" t="e">
        <f t="shared" si="623"/>
        <v>#REF!</v>
      </c>
      <c r="EU518" s="6" t="e">
        <f t="shared" si="623"/>
        <v>#REF!</v>
      </c>
      <c r="EV518" s="6" t="e">
        <f t="shared" si="623"/>
        <v>#REF!</v>
      </c>
      <c r="EW518" s="6" t="e">
        <f t="shared" si="623"/>
        <v>#REF!</v>
      </c>
      <c r="EX518" s="6" t="e">
        <f t="shared" si="622"/>
        <v>#REF!</v>
      </c>
      <c r="EY518" s="6" t="e">
        <f t="shared" si="622"/>
        <v>#REF!</v>
      </c>
      <c r="EZ518" s="6" t="e">
        <f t="shared" si="622"/>
        <v>#REF!</v>
      </c>
      <c r="FA518" s="6" t="e">
        <f t="shared" si="622"/>
        <v>#REF!</v>
      </c>
      <c r="FB518" s="6" t="e">
        <f t="shared" si="622"/>
        <v>#REF!</v>
      </c>
      <c r="FC518" s="6" t="e">
        <f t="shared" si="609"/>
        <v>#REF!</v>
      </c>
      <c r="FE518" s="6" t="e">
        <f t="shared" si="616"/>
        <v>#REF!</v>
      </c>
      <c r="FF518" s="6" t="e">
        <f t="shared" si="616"/>
        <v>#REF!</v>
      </c>
      <c r="FG518" s="6" t="e">
        <f t="shared" si="616"/>
        <v>#REF!</v>
      </c>
      <c r="FH518" s="6" t="e">
        <f t="shared" si="616"/>
        <v>#REF!</v>
      </c>
      <c r="FI518" s="6" t="e">
        <f t="shared" si="616"/>
        <v>#REF!</v>
      </c>
      <c r="FJ518" s="6" t="e">
        <f t="shared" si="615"/>
        <v>#REF!</v>
      </c>
      <c r="FK518" s="6" t="e">
        <f t="shared" si="615"/>
        <v>#REF!</v>
      </c>
      <c r="FL518" s="6" t="e">
        <f t="shared" si="615"/>
        <v>#REF!</v>
      </c>
      <c r="FM518" s="6" t="e">
        <f t="shared" si="615"/>
        <v>#REF!</v>
      </c>
      <c r="FN518" s="6" t="e">
        <f t="shared" si="615"/>
        <v>#REF!</v>
      </c>
      <c r="FO518" s="6" t="e">
        <f t="shared" si="615"/>
        <v>#REF!</v>
      </c>
      <c r="FP518" s="6" t="e">
        <f t="shared" si="615"/>
        <v>#REF!</v>
      </c>
      <c r="FQ518" s="6" t="e">
        <f t="shared" si="615"/>
        <v>#REF!</v>
      </c>
      <c r="FR518" s="6" t="e">
        <f t="shared" si="620"/>
        <v>#REF!</v>
      </c>
      <c r="FS518" s="6" t="e">
        <f t="shared" si="620"/>
        <v>#REF!</v>
      </c>
      <c r="FT518" s="6" t="e">
        <f t="shared" si="620"/>
        <v>#REF!</v>
      </c>
      <c r="FU518" s="6" t="e">
        <f t="shared" si="620"/>
        <v>#REF!</v>
      </c>
      <c r="FV518" s="6" t="e">
        <f t="shared" si="620"/>
        <v>#REF!</v>
      </c>
      <c r="FW518" s="6" t="e">
        <f t="shared" si="620"/>
        <v>#REF!</v>
      </c>
      <c r="FX518" s="6" t="e">
        <f t="shared" si="620"/>
        <v>#REF!</v>
      </c>
      <c r="FY518" s="6" t="e">
        <f t="shared" si="620"/>
        <v>#REF!</v>
      </c>
      <c r="FZ518" s="6" t="e">
        <f t="shared" si="620"/>
        <v>#REF!</v>
      </c>
      <c r="GA518" s="6" t="e">
        <f t="shared" si="620"/>
        <v>#REF!</v>
      </c>
      <c r="GB518" s="6" t="e">
        <f t="shared" si="620"/>
        <v>#REF!</v>
      </c>
      <c r="GC518" s="6" t="e">
        <f t="shared" si="614"/>
        <v>#REF!</v>
      </c>
      <c r="GD518" s="6" t="e">
        <f t="shared" si="614"/>
        <v>#REF!</v>
      </c>
      <c r="GE518" s="6" t="e">
        <f t="shared" si="614"/>
        <v>#REF!</v>
      </c>
      <c r="GF518" s="6" t="e">
        <f t="shared" si="614"/>
        <v>#REF!</v>
      </c>
      <c r="GG518" s="6" t="e">
        <f t="shared" si="614"/>
        <v>#REF!</v>
      </c>
      <c r="GH518" s="6" t="e">
        <f t="shared" si="614"/>
        <v>#REF!</v>
      </c>
    </row>
    <row r="519" spans="1:190" x14ac:dyDescent="0.3">
      <c r="A519">
        <f t="shared" ref="A519:A582" si="675">1+A518</f>
        <v>515</v>
      </c>
      <c r="B519">
        <f t="shared" si="624"/>
        <v>471</v>
      </c>
      <c r="C519" s="64" t="e">
        <f>BO519*EXP('Capital Market Assumptions'!#REF!+'Capital Market Assumptions'!#REF!*'Random Draws'!B518)</f>
        <v>#REF!</v>
      </c>
      <c r="D519" s="64" t="e">
        <f>BP519*EXP('Capital Market Assumptions'!#REF!+'Capital Market Assumptions'!#REF!*'Random Draws'!C518)</f>
        <v>#REF!</v>
      </c>
      <c r="E519" s="64" t="e">
        <f>BQ519*EXP('Capital Market Assumptions'!#REF!+'Capital Market Assumptions'!#REF!*'Random Draws'!D518)</f>
        <v>#REF!</v>
      </c>
      <c r="F519" s="64" t="e">
        <f>BR519*EXP('Capital Market Assumptions'!#REF!+'Capital Market Assumptions'!#REF!*'Random Draws'!E518)</f>
        <v>#REF!</v>
      </c>
      <c r="G519" s="64" t="e">
        <f>BS519*EXP('Capital Market Assumptions'!#REF!+'Capital Market Assumptions'!#REF!*'Random Draws'!F518)</f>
        <v>#REF!</v>
      </c>
      <c r="H519" s="6" t="e">
        <f>BT519*EXP('Capital Market Assumptions'!$B$41+'Capital Market Assumptions'!$B$42*'Random Draws'!G518)</f>
        <v>#REF!</v>
      </c>
      <c r="I519" s="6" t="e">
        <f>BU519*EXP('Capital Market Assumptions'!$B$41+'Capital Market Assumptions'!$B$42*'Random Draws'!H518)</f>
        <v>#REF!</v>
      </c>
      <c r="J519" s="6" t="e">
        <f>BV519*EXP('Capital Market Assumptions'!$B$41+'Capital Market Assumptions'!$B$42*'Random Draws'!I518)</f>
        <v>#REF!</v>
      </c>
      <c r="K519" s="6" t="e">
        <f>BW519*EXP('Capital Market Assumptions'!$B$41+'Capital Market Assumptions'!$B$42*'Random Draws'!J518)</f>
        <v>#REF!</v>
      </c>
      <c r="L519" s="6" t="e">
        <f>BX519*EXP('Capital Market Assumptions'!$B$41+'Capital Market Assumptions'!$B$42*'Random Draws'!K518)</f>
        <v>#REF!</v>
      </c>
      <c r="M519" s="6" t="e">
        <f>BY519*EXP('Capital Market Assumptions'!$B$41+'Capital Market Assumptions'!$B$42*'Random Draws'!L518)</f>
        <v>#REF!</v>
      </c>
      <c r="N519" s="6" t="e">
        <f>BZ519*EXP('Capital Market Assumptions'!$B$41+'Capital Market Assumptions'!$B$42*'Random Draws'!M518)</f>
        <v>#REF!</v>
      </c>
      <c r="O519" s="6" t="e">
        <f>CA519*EXP('Capital Market Assumptions'!$B$41+'Capital Market Assumptions'!$B$42*'Random Draws'!N518)</f>
        <v>#REF!</v>
      </c>
      <c r="P519" s="6" t="e">
        <f>CB519*EXP('Capital Market Assumptions'!$B$41+'Capital Market Assumptions'!$B$42*'Random Draws'!O518)</f>
        <v>#REF!</v>
      </c>
      <c r="Q519" s="6" t="e">
        <f>CC519*EXP('Capital Market Assumptions'!$B$41+'Capital Market Assumptions'!$B$42*'Random Draws'!P518)</f>
        <v>#REF!</v>
      </c>
      <c r="R519" s="6" t="e">
        <f>CD519*EXP('Capital Market Assumptions'!$B$41+'Capital Market Assumptions'!$B$42*'Random Draws'!Q518)</f>
        <v>#REF!</v>
      </c>
      <c r="S519" s="6" t="e">
        <f>CE519*EXP('Capital Market Assumptions'!$B$41+'Capital Market Assumptions'!$B$42*'Random Draws'!R518)</f>
        <v>#REF!</v>
      </c>
      <c r="T519" s="6" t="e">
        <f>CF519*EXP('Capital Market Assumptions'!$B$41+'Capital Market Assumptions'!$B$42*'Random Draws'!S518)</f>
        <v>#REF!</v>
      </c>
      <c r="U519" s="6" t="e">
        <f>CG519*EXP('Capital Market Assumptions'!$B$41+'Capital Market Assumptions'!$B$42*'Random Draws'!T518)</f>
        <v>#REF!</v>
      </c>
      <c r="V519" s="6" t="e">
        <f>CH519*EXP('Capital Market Assumptions'!$B$41+'Capital Market Assumptions'!$B$42*'Random Draws'!U518)</f>
        <v>#REF!</v>
      </c>
      <c r="W519" s="6" t="e">
        <f>CI519*EXP('Capital Market Assumptions'!$B$41+'Capital Market Assumptions'!$B$42*'Random Draws'!V518)</f>
        <v>#REF!</v>
      </c>
      <c r="X519" s="6" t="e">
        <f>CJ519*EXP('Capital Market Assumptions'!$B$41+'Capital Market Assumptions'!$B$42*'Random Draws'!W518)</f>
        <v>#REF!</v>
      </c>
      <c r="Y519" s="6" t="e">
        <f>CK519*EXP('Capital Market Assumptions'!$B$41+'Capital Market Assumptions'!$B$42*'Random Draws'!X518)</f>
        <v>#REF!</v>
      </c>
      <c r="Z519" s="6" t="e">
        <f>CL519*EXP('Capital Market Assumptions'!$B$41+'Capital Market Assumptions'!$B$42*'Random Draws'!Y518)</f>
        <v>#REF!</v>
      </c>
      <c r="AA519" s="6" t="e">
        <f>CM519*EXP('Capital Market Assumptions'!$B$41+'Capital Market Assumptions'!$B$42*'Random Draws'!Z518)</f>
        <v>#REF!</v>
      </c>
      <c r="AB519" s="6" t="e">
        <f>CN519*EXP('Capital Market Assumptions'!$B$41+'Capital Market Assumptions'!$B$42*'Random Draws'!AA518)</f>
        <v>#REF!</v>
      </c>
      <c r="AC519" s="6" t="e">
        <f>CO519*EXP('Capital Market Assumptions'!$B$41+'Capital Market Assumptions'!$B$42*'Random Draws'!AB518)</f>
        <v>#REF!</v>
      </c>
      <c r="AD519" s="6" t="e">
        <f>CP519*EXP('Capital Market Assumptions'!$B$41+'Capital Market Assumptions'!$B$42*'Random Draws'!AC518)</f>
        <v>#REF!</v>
      </c>
      <c r="AE519" s="6" t="e">
        <f>CQ519*EXP('Capital Market Assumptions'!$B$41+'Capital Market Assumptions'!$B$42*'Random Draws'!AD518)</f>
        <v>#REF!</v>
      </c>
      <c r="AF519" s="6" t="e">
        <f>CR519*EXP('Capital Market Assumptions'!$B$41+'Capital Market Assumptions'!$B$42*'Random Draws'!AE518)</f>
        <v>#REF!</v>
      </c>
      <c r="AH519">
        <f t="shared" si="625"/>
        <v>4.2999999999999261E-2</v>
      </c>
      <c r="AI519">
        <f t="shared" si="626"/>
        <v>1.0600000000000023</v>
      </c>
      <c r="AJ519">
        <f t="shared" si="627"/>
        <v>2.0930000000000035</v>
      </c>
      <c r="AK519">
        <f t="shared" si="628"/>
        <v>3.1530000000000058</v>
      </c>
      <c r="AL519">
        <f t="shared" si="629"/>
        <v>4.2659999999999911</v>
      </c>
      <c r="AM519">
        <f t="shared" si="630"/>
        <v>5.3020000000000067</v>
      </c>
      <c r="AN519">
        <f t="shared" si="631"/>
        <v>6.3569999999999993</v>
      </c>
      <c r="AO519">
        <f t="shared" si="632"/>
        <v>7.3900000000000006</v>
      </c>
      <c r="AP519">
        <f t="shared" si="633"/>
        <v>8.3549999999999898</v>
      </c>
      <c r="AQ519">
        <f t="shared" si="634"/>
        <v>9.2480000000000047</v>
      </c>
      <c r="AR519">
        <v>9.9540000000000006</v>
      </c>
      <c r="AS519">
        <v>10.536</v>
      </c>
      <c r="AT519">
        <v>11.061999999999999</v>
      </c>
      <c r="AU519">
        <v>11.587</v>
      </c>
      <c r="AV519">
        <v>12.256</v>
      </c>
      <c r="AW519">
        <v>12.815</v>
      </c>
      <c r="AX519">
        <v>13.287000000000001</v>
      </c>
      <c r="AY519">
        <v>13.785</v>
      </c>
      <c r="AZ519">
        <v>14.218999999999999</v>
      </c>
      <c r="BA519">
        <v>14.718999999999999</v>
      </c>
      <c r="BB519" t="e">
        <f>LRP!#REF!</f>
        <v>#REF!</v>
      </c>
      <c r="BC519" t="e">
        <f>LRP!#REF!</f>
        <v>#REF!</v>
      </c>
      <c r="BD519" t="e">
        <f>LRP!#REF!</f>
        <v>#REF!</v>
      </c>
      <c r="BE519" t="e">
        <f>LRP!#REF!</f>
        <v>#REF!</v>
      </c>
      <c r="BF519" t="e">
        <f>LRP!#REF!</f>
        <v>#REF!</v>
      </c>
      <c r="BG519" t="e">
        <f>LRP!#REF!</f>
        <v>#REF!</v>
      </c>
      <c r="BH519" t="e">
        <f>LRP!#REF!</f>
        <v>#REF!</v>
      </c>
      <c r="BI519" t="e">
        <f>LRP!#REF!</f>
        <v>#REF!</v>
      </c>
      <c r="BJ519" t="e">
        <f>LRP!#REF!</f>
        <v>#REF!</v>
      </c>
      <c r="BK519" t="e">
        <f>LRP!#REF!</f>
        <v>#REF!</v>
      </c>
      <c r="BM519">
        <f t="shared" si="621"/>
        <v>471</v>
      </c>
      <c r="BN519">
        <f t="shared" si="621"/>
        <v>471</v>
      </c>
      <c r="BO519">
        <f t="shared" si="621"/>
        <v>471</v>
      </c>
      <c r="BP519" s="6" t="e">
        <f t="shared" si="635"/>
        <v>#REF!</v>
      </c>
      <c r="BQ519" s="6" t="e">
        <f t="shared" si="636"/>
        <v>#REF!</v>
      </c>
      <c r="BR519" s="6" t="e">
        <f t="shared" si="637"/>
        <v>#REF!</v>
      </c>
      <c r="BS519" s="6" t="e">
        <f t="shared" si="638"/>
        <v>#REF!</v>
      </c>
      <c r="BT519" s="6" t="e">
        <f t="shared" si="639"/>
        <v>#REF!</v>
      </c>
      <c r="BU519" s="6" t="e">
        <f t="shared" si="640"/>
        <v>#REF!</v>
      </c>
      <c r="BV519" s="6" t="e">
        <f t="shared" si="641"/>
        <v>#REF!</v>
      </c>
      <c r="BW519" s="6" t="e">
        <f t="shared" si="642"/>
        <v>#REF!</v>
      </c>
      <c r="BX519" s="6" t="e">
        <f t="shared" si="643"/>
        <v>#REF!</v>
      </c>
      <c r="BY519" s="6" t="e">
        <f t="shared" si="644"/>
        <v>#REF!</v>
      </c>
      <c r="BZ519" s="6" t="e">
        <f t="shared" si="645"/>
        <v>#REF!</v>
      </c>
      <c r="CA519" s="6" t="e">
        <f t="shared" si="646"/>
        <v>#REF!</v>
      </c>
      <c r="CB519" s="6" t="e">
        <f t="shared" si="647"/>
        <v>#REF!</v>
      </c>
      <c r="CC519" s="6" t="e">
        <f t="shared" si="648"/>
        <v>#REF!</v>
      </c>
      <c r="CD519" s="6" t="e">
        <f t="shared" si="649"/>
        <v>#REF!</v>
      </c>
      <c r="CE519" s="6" t="e">
        <f t="shared" si="650"/>
        <v>#REF!</v>
      </c>
      <c r="CF519" s="6" t="e">
        <f t="shared" si="651"/>
        <v>#REF!</v>
      </c>
      <c r="CG519" s="6" t="e">
        <f t="shared" si="652"/>
        <v>#REF!</v>
      </c>
      <c r="CH519" s="6" t="e">
        <f t="shared" si="653"/>
        <v>#REF!</v>
      </c>
      <c r="CI519" s="6" t="e">
        <f t="shared" si="654"/>
        <v>#REF!</v>
      </c>
      <c r="CJ519" s="6" t="e">
        <f t="shared" si="612"/>
        <v>#REF!</v>
      </c>
      <c r="CK519" s="6" t="e">
        <f t="shared" si="612"/>
        <v>#REF!</v>
      </c>
      <c r="CL519" s="6" t="e">
        <f t="shared" si="612"/>
        <v>#REF!</v>
      </c>
      <c r="CM519" s="6" t="e">
        <f t="shared" si="612"/>
        <v>#REF!</v>
      </c>
      <c r="CN519" s="6" t="e">
        <f t="shared" si="612"/>
        <v>#REF!</v>
      </c>
      <c r="CO519" s="6" t="e">
        <f t="shared" si="610"/>
        <v>#REF!</v>
      </c>
      <c r="CP519" s="6" t="e">
        <f t="shared" si="610"/>
        <v>#REF!</v>
      </c>
      <c r="CQ519" s="6" t="e">
        <f t="shared" si="610"/>
        <v>#REF!</v>
      </c>
      <c r="CR519" s="6" t="e">
        <f t="shared" si="610"/>
        <v>#REF!</v>
      </c>
      <c r="CS519" s="6" t="e">
        <f t="shared" si="610"/>
        <v>#REF!</v>
      </c>
      <c r="CU519" s="6" t="e">
        <f t="shared" si="655"/>
        <v>#REF!</v>
      </c>
      <c r="CV519" s="6" t="e">
        <f t="shared" si="656"/>
        <v>#REF!</v>
      </c>
      <c r="CW519" s="6" t="e">
        <f t="shared" si="657"/>
        <v>#REF!</v>
      </c>
      <c r="CX519" s="6" t="e">
        <f t="shared" si="658"/>
        <v>#REF!</v>
      </c>
      <c r="CY519" s="6" t="e">
        <f t="shared" si="659"/>
        <v>#REF!</v>
      </c>
      <c r="CZ519" s="6" t="e">
        <f t="shared" si="660"/>
        <v>#REF!</v>
      </c>
      <c r="DA519" s="6" t="e">
        <f t="shared" si="661"/>
        <v>#REF!</v>
      </c>
      <c r="DB519" s="6" t="e">
        <f t="shared" si="662"/>
        <v>#REF!</v>
      </c>
      <c r="DC519" s="6" t="e">
        <f t="shared" si="663"/>
        <v>#REF!</v>
      </c>
      <c r="DD519" s="6" t="e">
        <f t="shared" si="664"/>
        <v>#REF!</v>
      </c>
      <c r="DE519" s="6" t="e">
        <f t="shared" si="665"/>
        <v>#REF!</v>
      </c>
      <c r="DF519" s="6" t="e">
        <f t="shared" si="666"/>
        <v>#REF!</v>
      </c>
      <c r="DG519" s="6" t="e">
        <f t="shared" si="667"/>
        <v>#REF!</v>
      </c>
      <c r="DH519" s="6" t="e">
        <f t="shared" si="668"/>
        <v>#REF!</v>
      </c>
      <c r="DI519" s="6" t="e">
        <f t="shared" si="669"/>
        <v>#REF!</v>
      </c>
      <c r="DJ519" s="6" t="e">
        <f t="shared" si="670"/>
        <v>#REF!</v>
      </c>
      <c r="DK519" s="6" t="e">
        <f t="shared" si="671"/>
        <v>#REF!</v>
      </c>
      <c r="DL519" s="6" t="e">
        <f t="shared" si="672"/>
        <v>#REF!</v>
      </c>
      <c r="DM519" s="6" t="e">
        <f t="shared" si="673"/>
        <v>#REF!</v>
      </c>
      <c r="DN519" s="6" t="e">
        <f t="shared" si="674"/>
        <v>#REF!</v>
      </c>
      <c r="DO519" s="6" t="e">
        <f t="shared" si="613"/>
        <v>#REF!</v>
      </c>
      <c r="DP519" s="6" t="e">
        <f t="shared" si="613"/>
        <v>#REF!</v>
      </c>
      <c r="DQ519" s="6" t="e">
        <f t="shared" si="613"/>
        <v>#REF!</v>
      </c>
      <c r="DR519" s="6" t="e">
        <f t="shared" si="613"/>
        <v>#REF!</v>
      </c>
      <c r="DS519" s="6" t="e">
        <f t="shared" si="613"/>
        <v>#REF!</v>
      </c>
      <c r="DT519" s="6" t="e">
        <f t="shared" si="611"/>
        <v>#REF!</v>
      </c>
      <c r="DU519" s="6" t="e">
        <f t="shared" si="611"/>
        <v>#REF!</v>
      </c>
      <c r="DV519" s="6" t="e">
        <f t="shared" si="611"/>
        <v>#REF!</v>
      </c>
      <c r="DW519" s="6" t="e">
        <f t="shared" si="611"/>
        <v>#REF!</v>
      </c>
      <c r="DX519" s="6" t="e">
        <f t="shared" si="611"/>
        <v>#REF!</v>
      </c>
      <c r="DZ519" s="6" t="e">
        <f t="shared" si="619"/>
        <v>#REF!</v>
      </c>
      <c r="EA519" s="6" t="e">
        <f t="shared" si="619"/>
        <v>#REF!</v>
      </c>
      <c r="EB519" s="6" t="e">
        <f t="shared" si="618"/>
        <v>#REF!</v>
      </c>
      <c r="EC519" s="6" t="e">
        <f t="shared" si="618"/>
        <v>#REF!</v>
      </c>
      <c r="ED519" s="6" t="e">
        <f t="shared" si="618"/>
        <v>#REF!</v>
      </c>
      <c r="EE519" s="6" t="e">
        <f t="shared" si="618"/>
        <v>#REF!</v>
      </c>
      <c r="EF519" s="6" t="e">
        <f t="shared" si="618"/>
        <v>#REF!</v>
      </c>
      <c r="EG519" s="6" t="e">
        <f t="shared" si="618"/>
        <v>#REF!</v>
      </c>
      <c r="EH519" s="6" t="e">
        <f t="shared" ref="EH519:ER551" si="676">IF(DC519&lt;_xlfn.PERCENTILE.INC(DC$5:DC$1004, 0.01), DC519, 0)</f>
        <v>#REF!</v>
      </c>
      <c r="EI519" s="6" t="e">
        <f t="shared" si="676"/>
        <v>#REF!</v>
      </c>
      <c r="EJ519" s="6" t="e">
        <f t="shared" si="676"/>
        <v>#REF!</v>
      </c>
      <c r="EK519" s="6" t="e">
        <f t="shared" si="676"/>
        <v>#REF!</v>
      </c>
      <c r="EL519" s="6" t="e">
        <f t="shared" si="676"/>
        <v>#REF!</v>
      </c>
      <c r="EM519" s="6" t="e">
        <f t="shared" si="676"/>
        <v>#REF!</v>
      </c>
      <c r="EN519" s="6" t="e">
        <f t="shared" si="623"/>
        <v>#REF!</v>
      </c>
      <c r="EO519" s="6" t="e">
        <f t="shared" si="623"/>
        <v>#REF!</v>
      </c>
      <c r="EP519" s="6" t="e">
        <f t="shared" si="623"/>
        <v>#REF!</v>
      </c>
      <c r="EQ519" s="6" t="e">
        <f t="shared" si="623"/>
        <v>#REF!</v>
      </c>
      <c r="ER519" s="6" t="e">
        <f t="shared" si="623"/>
        <v>#REF!</v>
      </c>
      <c r="ES519" s="6" t="e">
        <f t="shared" si="623"/>
        <v>#REF!</v>
      </c>
      <c r="ET519" s="6" t="e">
        <f t="shared" si="623"/>
        <v>#REF!</v>
      </c>
      <c r="EU519" s="6" t="e">
        <f t="shared" si="623"/>
        <v>#REF!</v>
      </c>
      <c r="EV519" s="6" t="e">
        <f t="shared" si="623"/>
        <v>#REF!</v>
      </c>
      <c r="EW519" s="6" t="e">
        <f t="shared" si="623"/>
        <v>#REF!</v>
      </c>
      <c r="EX519" s="6" t="e">
        <f t="shared" si="622"/>
        <v>#REF!</v>
      </c>
      <c r="EY519" s="6" t="e">
        <f t="shared" si="622"/>
        <v>#REF!</v>
      </c>
      <c r="EZ519" s="6" t="e">
        <f t="shared" si="622"/>
        <v>#REF!</v>
      </c>
      <c r="FA519" s="6" t="e">
        <f t="shared" si="622"/>
        <v>#REF!</v>
      </c>
      <c r="FB519" s="6" t="e">
        <f t="shared" si="622"/>
        <v>#REF!</v>
      </c>
      <c r="FC519" s="6" t="e">
        <f t="shared" si="609"/>
        <v>#REF!</v>
      </c>
      <c r="FE519" s="6" t="e">
        <f t="shared" si="616"/>
        <v>#REF!</v>
      </c>
      <c r="FF519" s="6" t="e">
        <f t="shared" si="616"/>
        <v>#REF!</v>
      </c>
      <c r="FG519" s="6" t="e">
        <f t="shared" si="616"/>
        <v>#REF!</v>
      </c>
      <c r="FH519" s="6" t="e">
        <f t="shared" si="616"/>
        <v>#REF!</v>
      </c>
      <c r="FI519" s="6" t="e">
        <f t="shared" si="616"/>
        <v>#REF!</v>
      </c>
      <c r="FJ519" s="6" t="e">
        <f t="shared" si="615"/>
        <v>#REF!</v>
      </c>
      <c r="FK519" s="6" t="e">
        <f t="shared" si="615"/>
        <v>#REF!</v>
      </c>
      <c r="FL519" s="6" t="e">
        <f t="shared" ref="FL519:FV545" si="677">IF(BW519&lt;&gt;0,LN(BW519)," ")</f>
        <v>#REF!</v>
      </c>
      <c r="FM519" s="6" t="e">
        <f t="shared" si="677"/>
        <v>#REF!</v>
      </c>
      <c r="FN519" s="6" t="e">
        <f t="shared" si="677"/>
        <v>#REF!</v>
      </c>
      <c r="FO519" s="6" t="e">
        <f t="shared" si="677"/>
        <v>#REF!</v>
      </c>
      <c r="FP519" s="6" t="e">
        <f t="shared" si="677"/>
        <v>#REF!</v>
      </c>
      <c r="FQ519" s="6" t="e">
        <f t="shared" si="677"/>
        <v>#REF!</v>
      </c>
      <c r="FR519" s="6" t="e">
        <f t="shared" si="620"/>
        <v>#REF!</v>
      </c>
      <c r="FS519" s="6" t="e">
        <f t="shared" si="620"/>
        <v>#REF!</v>
      </c>
      <c r="FT519" s="6" t="e">
        <f t="shared" si="620"/>
        <v>#REF!</v>
      </c>
      <c r="FU519" s="6" t="e">
        <f t="shared" si="620"/>
        <v>#REF!</v>
      </c>
      <c r="FV519" s="6" t="e">
        <f t="shared" si="620"/>
        <v>#REF!</v>
      </c>
      <c r="FW519" s="6" t="e">
        <f t="shared" si="620"/>
        <v>#REF!</v>
      </c>
      <c r="FX519" s="6" t="e">
        <f t="shared" si="620"/>
        <v>#REF!</v>
      </c>
      <c r="FY519" s="6" t="e">
        <f t="shared" si="620"/>
        <v>#REF!</v>
      </c>
      <c r="FZ519" s="6" t="e">
        <f t="shared" si="620"/>
        <v>#REF!</v>
      </c>
      <c r="GA519" s="6" t="e">
        <f t="shared" si="620"/>
        <v>#REF!</v>
      </c>
      <c r="GB519" s="6" t="e">
        <f t="shared" si="620"/>
        <v>#REF!</v>
      </c>
      <c r="GC519" s="6" t="e">
        <f t="shared" si="614"/>
        <v>#REF!</v>
      </c>
      <c r="GD519" s="6" t="e">
        <f t="shared" si="614"/>
        <v>#REF!</v>
      </c>
      <c r="GE519" s="6" t="e">
        <f t="shared" si="614"/>
        <v>#REF!</v>
      </c>
      <c r="GF519" s="6" t="e">
        <f t="shared" si="614"/>
        <v>#REF!</v>
      </c>
      <c r="GG519" s="6" t="e">
        <f t="shared" si="614"/>
        <v>#REF!</v>
      </c>
      <c r="GH519" s="6" t="e">
        <f t="shared" si="614"/>
        <v>#REF!</v>
      </c>
    </row>
    <row r="520" spans="1:190" x14ac:dyDescent="0.3">
      <c r="A520">
        <f t="shared" si="675"/>
        <v>516</v>
      </c>
      <c r="B520">
        <f t="shared" si="624"/>
        <v>471</v>
      </c>
      <c r="C520" s="64" t="e">
        <f>BO520*EXP('Capital Market Assumptions'!#REF!+'Capital Market Assumptions'!#REF!*'Random Draws'!B519)</f>
        <v>#REF!</v>
      </c>
      <c r="D520" s="64" t="e">
        <f>BP520*EXP('Capital Market Assumptions'!#REF!+'Capital Market Assumptions'!#REF!*'Random Draws'!C519)</f>
        <v>#REF!</v>
      </c>
      <c r="E520" s="64" t="e">
        <f>BQ520*EXP('Capital Market Assumptions'!#REF!+'Capital Market Assumptions'!#REF!*'Random Draws'!D519)</f>
        <v>#REF!</v>
      </c>
      <c r="F520" s="64" t="e">
        <f>BR520*EXP('Capital Market Assumptions'!#REF!+'Capital Market Assumptions'!#REF!*'Random Draws'!E519)</f>
        <v>#REF!</v>
      </c>
      <c r="G520" s="64" t="e">
        <f>BS520*EXP('Capital Market Assumptions'!#REF!+'Capital Market Assumptions'!#REF!*'Random Draws'!F519)</f>
        <v>#REF!</v>
      </c>
      <c r="H520" s="6" t="e">
        <f>BT520*EXP('Capital Market Assumptions'!$B$41+'Capital Market Assumptions'!$B$42*'Random Draws'!G519)</f>
        <v>#REF!</v>
      </c>
      <c r="I520" s="6" t="e">
        <f>BU520*EXP('Capital Market Assumptions'!$B$41+'Capital Market Assumptions'!$B$42*'Random Draws'!H519)</f>
        <v>#REF!</v>
      </c>
      <c r="J520" s="6" t="e">
        <f>BV520*EXP('Capital Market Assumptions'!$B$41+'Capital Market Assumptions'!$B$42*'Random Draws'!I519)</f>
        <v>#REF!</v>
      </c>
      <c r="K520" s="6" t="e">
        <f>BW520*EXP('Capital Market Assumptions'!$B$41+'Capital Market Assumptions'!$B$42*'Random Draws'!J519)</f>
        <v>#REF!</v>
      </c>
      <c r="L520" s="6" t="e">
        <f>BX520*EXP('Capital Market Assumptions'!$B$41+'Capital Market Assumptions'!$B$42*'Random Draws'!K519)</f>
        <v>#REF!</v>
      </c>
      <c r="M520" s="6" t="e">
        <f>BY520*EXP('Capital Market Assumptions'!$B$41+'Capital Market Assumptions'!$B$42*'Random Draws'!L519)</f>
        <v>#REF!</v>
      </c>
      <c r="N520" s="6" t="e">
        <f>BZ520*EXP('Capital Market Assumptions'!$B$41+'Capital Market Assumptions'!$B$42*'Random Draws'!M519)</f>
        <v>#REF!</v>
      </c>
      <c r="O520" s="6" t="e">
        <f>CA520*EXP('Capital Market Assumptions'!$B$41+'Capital Market Assumptions'!$B$42*'Random Draws'!N519)</f>
        <v>#REF!</v>
      </c>
      <c r="P520" s="6" t="e">
        <f>CB520*EXP('Capital Market Assumptions'!$B$41+'Capital Market Assumptions'!$B$42*'Random Draws'!O519)</f>
        <v>#REF!</v>
      </c>
      <c r="Q520" s="6" t="e">
        <f>CC520*EXP('Capital Market Assumptions'!$B$41+'Capital Market Assumptions'!$B$42*'Random Draws'!P519)</f>
        <v>#REF!</v>
      </c>
      <c r="R520" s="6" t="e">
        <f>CD520*EXP('Capital Market Assumptions'!$B$41+'Capital Market Assumptions'!$B$42*'Random Draws'!Q519)</f>
        <v>#REF!</v>
      </c>
      <c r="S520" s="6" t="e">
        <f>CE520*EXP('Capital Market Assumptions'!$B$41+'Capital Market Assumptions'!$B$42*'Random Draws'!R519)</f>
        <v>#REF!</v>
      </c>
      <c r="T520" s="6" t="e">
        <f>CF520*EXP('Capital Market Assumptions'!$B$41+'Capital Market Assumptions'!$B$42*'Random Draws'!S519)</f>
        <v>#REF!</v>
      </c>
      <c r="U520" s="6" t="e">
        <f>CG520*EXP('Capital Market Assumptions'!$B$41+'Capital Market Assumptions'!$B$42*'Random Draws'!T519)</f>
        <v>#REF!</v>
      </c>
      <c r="V520" s="6" t="e">
        <f>CH520*EXP('Capital Market Assumptions'!$B$41+'Capital Market Assumptions'!$B$42*'Random Draws'!U519)</f>
        <v>#REF!</v>
      </c>
      <c r="W520" s="6" t="e">
        <f>CI520*EXP('Capital Market Assumptions'!$B$41+'Capital Market Assumptions'!$B$42*'Random Draws'!V519)</f>
        <v>#REF!</v>
      </c>
      <c r="X520" s="6" t="e">
        <f>CJ520*EXP('Capital Market Assumptions'!$B$41+'Capital Market Assumptions'!$B$42*'Random Draws'!W519)</f>
        <v>#REF!</v>
      </c>
      <c r="Y520" s="6" t="e">
        <f>CK520*EXP('Capital Market Assumptions'!$B$41+'Capital Market Assumptions'!$B$42*'Random Draws'!X519)</f>
        <v>#REF!</v>
      </c>
      <c r="Z520" s="6" t="e">
        <f>CL520*EXP('Capital Market Assumptions'!$B$41+'Capital Market Assumptions'!$B$42*'Random Draws'!Y519)</f>
        <v>#REF!</v>
      </c>
      <c r="AA520" s="6" t="e">
        <f>CM520*EXP('Capital Market Assumptions'!$B$41+'Capital Market Assumptions'!$B$42*'Random Draws'!Z519)</f>
        <v>#REF!</v>
      </c>
      <c r="AB520" s="6" t="e">
        <f>CN520*EXP('Capital Market Assumptions'!$B$41+'Capital Market Assumptions'!$B$42*'Random Draws'!AA519)</f>
        <v>#REF!</v>
      </c>
      <c r="AC520" s="6" t="e">
        <f>CO520*EXP('Capital Market Assumptions'!$B$41+'Capital Market Assumptions'!$B$42*'Random Draws'!AB519)</f>
        <v>#REF!</v>
      </c>
      <c r="AD520" s="6" t="e">
        <f>CP520*EXP('Capital Market Assumptions'!$B$41+'Capital Market Assumptions'!$B$42*'Random Draws'!AC519)</f>
        <v>#REF!</v>
      </c>
      <c r="AE520" s="6" t="e">
        <f>CQ520*EXP('Capital Market Assumptions'!$B$41+'Capital Market Assumptions'!$B$42*'Random Draws'!AD519)</f>
        <v>#REF!</v>
      </c>
      <c r="AF520" s="6" t="e">
        <f>CR520*EXP('Capital Market Assumptions'!$B$41+'Capital Market Assumptions'!$B$42*'Random Draws'!AE519)</f>
        <v>#REF!</v>
      </c>
      <c r="AH520">
        <f t="shared" si="625"/>
        <v>4.2999999999999261E-2</v>
      </c>
      <c r="AI520">
        <f t="shared" si="626"/>
        <v>1.0600000000000023</v>
      </c>
      <c r="AJ520">
        <f t="shared" si="627"/>
        <v>2.0930000000000035</v>
      </c>
      <c r="AK520">
        <f t="shared" si="628"/>
        <v>3.1530000000000058</v>
      </c>
      <c r="AL520">
        <f t="shared" si="629"/>
        <v>4.2659999999999911</v>
      </c>
      <c r="AM520">
        <f t="shared" si="630"/>
        <v>5.3020000000000067</v>
      </c>
      <c r="AN520">
        <f t="shared" si="631"/>
        <v>6.3569999999999993</v>
      </c>
      <c r="AO520">
        <f t="shared" si="632"/>
        <v>7.3900000000000006</v>
      </c>
      <c r="AP520">
        <f t="shared" si="633"/>
        <v>8.3549999999999898</v>
      </c>
      <c r="AQ520">
        <f t="shared" si="634"/>
        <v>9.2480000000000047</v>
      </c>
      <c r="AR520">
        <v>9.9540000000000006</v>
      </c>
      <c r="AS520">
        <v>10.536</v>
      </c>
      <c r="AT520">
        <v>11.061999999999999</v>
      </c>
      <c r="AU520">
        <v>11.587</v>
      </c>
      <c r="AV520">
        <v>12.256</v>
      </c>
      <c r="AW520">
        <v>12.815</v>
      </c>
      <c r="AX520">
        <v>13.287000000000001</v>
      </c>
      <c r="AY520">
        <v>13.785</v>
      </c>
      <c r="AZ520">
        <v>14.218999999999999</v>
      </c>
      <c r="BA520">
        <v>14.718999999999999</v>
      </c>
      <c r="BB520" t="e">
        <f>LRP!#REF!</f>
        <v>#REF!</v>
      </c>
      <c r="BC520" t="e">
        <f>LRP!#REF!</f>
        <v>#REF!</v>
      </c>
      <c r="BD520" t="e">
        <f>LRP!#REF!</f>
        <v>#REF!</v>
      </c>
      <c r="BE520" t="e">
        <f>LRP!#REF!</f>
        <v>#REF!</v>
      </c>
      <c r="BF520" t="e">
        <f>LRP!#REF!</f>
        <v>#REF!</v>
      </c>
      <c r="BG520" t="e">
        <f>LRP!#REF!</f>
        <v>#REF!</v>
      </c>
      <c r="BH520" t="e">
        <f>LRP!#REF!</f>
        <v>#REF!</v>
      </c>
      <c r="BI520" t="e">
        <f>LRP!#REF!</f>
        <v>#REF!</v>
      </c>
      <c r="BJ520" t="e">
        <f>LRP!#REF!</f>
        <v>#REF!</v>
      </c>
      <c r="BK520" t="e">
        <f>LRP!#REF!</f>
        <v>#REF!</v>
      </c>
      <c r="BM520">
        <f t="shared" si="621"/>
        <v>471</v>
      </c>
      <c r="BN520">
        <f t="shared" si="621"/>
        <v>471</v>
      </c>
      <c r="BO520">
        <f t="shared" si="621"/>
        <v>471</v>
      </c>
      <c r="BP520" s="6" t="e">
        <f t="shared" si="635"/>
        <v>#REF!</v>
      </c>
      <c r="BQ520" s="6" t="e">
        <f t="shared" si="636"/>
        <v>#REF!</v>
      </c>
      <c r="BR520" s="6" t="e">
        <f t="shared" si="637"/>
        <v>#REF!</v>
      </c>
      <c r="BS520" s="6" t="e">
        <f t="shared" si="638"/>
        <v>#REF!</v>
      </c>
      <c r="BT520" s="6" t="e">
        <f t="shared" si="639"/>
        <v>#REF!</v>
      </c>
      <c r="BU520" s="6" t="e">
        <f t="shared" si="640"/>
        <v>#REF!</v>
      </c>
      <c r="BV520" s="6" t="e">
        <f t="shared" si="641"/>
        <v>#REF!</v>
      </c>
      <c r="BW520" s="6" t="e">
        <f t="shared" si="642"/>
        <v>#REF!</v>
      </c>
      <c r="BX520" s="6" t="e">
        <f t="shared" si="643"/>
        <v>#REF!</v>
      </c>
      <c r="BY520" s="6" t="e">
        <f t="shared" si="644"/>
        <v>#REF!</v>
      </c>
      <c r="BZ520" s="6" t="e">
        <f t="shared" si="645"/>
        <v>#REF!</v>
      </c>
      <c r="CA520" s="6" t="e">
        <f t="shared" si="646"/>
        <v>#REF!</v>
      </c>
      <c r="CB520" s="6" t="e">
        <f t="shared" si="647"/>
        <v>#REF!</v>
      </c>
      <c r="CC520" s="6" t="e">
        <f t="shared" si="648"/>
        <v>#REF!</v>
      </c>
      <c r="CD520" s="6" t="e">
        <f t="shared" si="649"/>
        <v>#REF!</v>
      </c>
      <c r="CE520" s="6" t="e">
        <f t="shared" si="650"/>
        <v>#REF!</v>
      </c>
      <c r="CF520" s="6" t="e">
        <f t="shared" si="651"/>
        <v>#REF!</v>
      </c>
      <c r="CG520" s="6" t="e">
        <f t="shared" si="652"/>
        <v>#REF!</v>
      </c>
      <c r="CH520" s="6" t="e">
        <f t="shared" si="653"/>
        <v>#REF!</v>
      </c>
      <c r="CI520" s="6" t="e">
        <f t="shared" si="654"/>
        <v>#REF!</v>
      </c>
      <c r="CJ520" s="6" t="e">
        <f t="shared" si="612"/>
        <v>#REF!</v>
      </c>
      <c r="CK520" s="6" t="e">
        <f t="shared" si="612"/>
        <v>#REF!</v>
      </c>
      <c r="CL520" s="6" t="e">
        <f t="shared" si="612"/>
        <v>#REF!</v>
      </c>
      <c r="CM520" s="6" t="e">
        <f t="shared" si="612"/>
        <v>#REF!</v>
      </c>
      <c r="CN520" s="6" t="e">
        <f t="shared" si="612"/>
        <v>#REF!</v>
      </c>
      <c r="CO520" s="6" t="e">
        <f t="shared" si="610"/>
        <v>#REF!</v>
      </c>
      <c r="CP520" s="6" t="e">
        <f t="shared" si="610"/>
        <v>#REF!</v>
      </c>
      <c r="CQ520" s="6" t="e">
        <f t="shared" si="610"/>
        <v>#REF!</v>
      </c>
      <c r="CR520" s="6" t="e">
        <f t="shared" si="610"/>
        <v>#REF!</v>
      </c>
      <c r="CS520" s="6" t="e">
        <f t="shared" si="610"/>
        <v>#REF!</v>
      </c>
      <c r="CU520" s="6" t="e">
        <f t="shared" si="655"/>
        <v>#REF!</v>
      </c>
      <c r="CV520" s="6" t="e">
        <f t="shared" si="656"/>
        <v>#REF!</v>
      </c>
      <c r="CW520" s="6" t="e">
        <f t="shared" si="657"/>
        <v>#REF!</v>
      </c>
      <c r="CX520" s="6" t="e">
        <f t="shared" si="658"/>
        <v>#REF!</v>
      </c>
      <c r="CY520" s="6" t="e">
        <f t="shared" si="659"/>
        <v>#REF!</v>
      </c>
      <c r="CZ520" s="6" t="e">
        <f t="shared" si="660"/>
        <v>#REF!</v>
      </c>
      <c r="DA520" s="6" t="e">
        <f t="shared" si="661"/>
        <v>#REF!</v>
      </c>
      <c r="DB520" s="6" t="e">
        <f t="shared" si="662"/>
        <v>#REF!</v>
      </c>
      <c r="DC520" s="6" t="e">
        <f t="shared" si="663"/>
        <v>#REF!</v>
      </c>
      <c r="DD520" s="6" t="e">
        <f t="shared" si="664"/>
        <v>#REF!</v>
      </c>
      <c r="DE520" s="6" t="e">
        <f t="shared" si="665"/>
        <v>#REF!</v>
      </c>
      <c r="DF520" s="6" t="e">
        <f t="shared" si="666"/>
        <v>#REF!</v>
      </c>
      <c r="DG520" s="6" t="e">
        <f t="shared" si="667"/>
        <v>#REF!</v>
      </c>
      <c r="DH520" s="6" t="e">
        <f t="shared" si="668"/>
        <v>#REF!</v>
      </c>
      <c r="DI520" s="6" t="e">
        <f t="shared" si="669"/>
        <v>#REF!</v>
      </c>
      <c r="DJ520" s="6" t="e">
        <f t="shared" si="670"/>
        <v>#REF!</v>
      </c>
      <c r="DK520" s="6" t="e">
        <f t="shared" si="671"/>
        <v>#REF!</v>
      </c>
      <c r="DL520" s="6" t="e">
        <f t="shared" si="672"/>
        <v>#REF!</v>
      </c>
      <c r="DM520" s="6" t="e">
        <f t="shared" si="673"/>
        <v>#REF!</v>
      </c>
      <c r="DN520" s="6" t="e">
        <f t="shared" si="674"/>
        <v>#REF!</v>
      </c>
      <c r="DO520" s="6" t="e">
        <f t="shared" si="613"/>
        <v>#REF!</v>
      </c>
      <c r="DP520" s="6" t="e">
        <f t="shared" si="613"/>
        <v>#REF!</v>
      </c>
      <c r="DQ520" s="6" t="e">
        <f t="shared" si="613"/>
        <v>#REF!</v>
      </c>
      <c r="DR520" s="6" t="e">
        <f t="shared" si="613"/>
        <v>#REF!</v>
      </c>
      <c r="DS520" s="6" t="e">
        <f t="shared" si="613"/>
        <v>#REF!</v>
      </c>
      <c r="DT520" s="6" t="e">
        <f t="shared" si="611"/>
        <v>#REF!</v>
      </c>
      <c r="DU520" s="6" t="e">
        <f t="shared" si="611"/>
        <v>#REF!</v>
      </c>
      <c r="DV520" s="6" t="e">
        <f t="shared" si="611"/>
        <v>#REF!</v>
      </c>
      <c r="DW520" s="6" t="e">
        <f t="shared" si="611"/>
        <v>#REF!</v>
      </c>
      <c r="DX520" s="6" t="e">
        <f t="shared" si="611"/>
        <v>#REF!</v>
      </c>
      <c r="DZ520" s="6" t="e">
        <f t="shared" si="619"/>
        <v>#REF!</v>
      </c>
      <c r="EA520" s="6" t="e">
        <f t="shared" si="619"/>
        <v>#REF!</v>
      </c>
      <c r="EB520" s="6" t="e">
        <f t="shared" si="619"/>
        <v>#REF!</v>
      </c>
      <c r="EC520" s="6" t="e">
        <f t="shared" si="619"/>
        <v>#REF!</v>
      </c>
      <c r="ED520" s="6" t="e">
        <f t="shared" si="619"/>
        <v>#REF!</v>
      </c>
      <c r="EE520" s="6" t="e">
        <f t="shared" si="619"/>
        <v>#REF!</v>
      </c>
      <c r="EF520" s="6" t="e">
        <f t="shared" si="619"/>
        <v>#REF!</v>
      </c>
      <c r="EG520" s="6" t="e">
        <f t="shared" si="619"/>
        <v>#REF!</v>
      </c>
      <c r="EH520" s="6" t="e">
        <f t="shared" si="676"/>
        <v>#REF!</v>
      </c>
      <c r="EI520" s="6" t="e">
        <f t="shared" si="676"/>
        <v>#REF!</v>
      </c>
      <c r="EJ520" s="6" t="e">
        <f t="shared" si="676"/>
        <v>#REF!</v>
      </c>
      <c r="EK520" s="6" t="e">
        <f t="shared" si="676"/>
        <v>#REF!</v>
      </c>
      <c r="EL520" s="6" t="e">
        <f t="shared" si="676"/>
        <v>#REF!</v>
      </c>
      <c r="EM520" s="6" t="e">
        <f t="shared" si="676"/>
        <v>#REF!</v>
      </c>
      <c r="EN520" s="6" t="e">
        <f t="shared" si="623"/>
        <v>#REF!</v>
      </c>
      <c r="EO520" s="6" t="e">
        <f t="shared" si="623"/>
        <v>#REF!</v>
      </c>
      <c r="EP520" s="6" t="e">
        <f t="shared" si="623"/>
        <v>#REF!</v>
      </c>
      <c r="EQ520" s="6" t="e">
        <f t="shared" si="623"/>
        <v>#REF!</v>
      </c>
      <c r="ER520" s="6" t="e">
        <f t="shared" si="623"/>
        <v>#REF!</v>
      </c>
      <c r="ES520" s="6" t="e">
        <f t="shared" si="623"/>
        <v>#REF!</v>
      </c>
      <c r="ET520" s="6" t="e">
        <f t="shared" si="623"/>
        <v>#REF!</v>
      </c>
      <c r="EU520" s="6" t="e">
        <f t="shared" si="623"/>
        <v>#REF!</v>
      </c>
      <c r="EV520" s="6" t="e">
        <f t="shared" si="623"/>
        <v>#REF!</v>
      </c>
      <c r="EW520" s="6" t="e">
        <f t="shared" si="623"/>
        <v>#REF!</v>
      </c>
      <c r="EX520" s="6" t="e">
        <f t="shared" si="622"/>
        <v>#REF!</v>
      </c>
      <c r="EY520" s="6" t="e">
        <f t="shared" si="622"/>
        <v>#REF!</v>
      </c>
      <c r="EZ520" s="6" t="e">
        <f t="shared" si="622"/>
        <v>#REF!</v>
      </c>
      <c r="FA520" s="6" t="e">
        <f t="shared" si="622"/>
        <v>#REF!</v>
      </c>
      <c r="FB520" s="6" t="e">
        <f t="shared" si="622"/>
        <v>#REF!</v>
      </c>
      <c r="FC520" s="6" t="e">
        <f t="shared" si="609"/>
        <v>#REF!</v>
      </c>
      <c r="FE520" s="6" t="e">
        <f t="shared" si="616"/>
        <v>#REF!</v>
      </c>
      <c r="FF520" s="6" t="e">
        <f t="shared" si="616"/>
        <v>#REF!</v>
      </c>
      <c r="FG520" s="6" t="e">
        <f t="shared" si="616"/>
        <v>#REF!</v>
      </c>
      <c r="FH520" s="6" t="e">
        <f t="shared" si="616"/>
        <v>#REF!</v>
      </c>
      <c r="FI520" s="6" t="e">
        <f t="shared" si="616"/>
        <v>#REF!</v>
      </c>
      <c r="FJ520" s="6" t="e">
        <f t="shared" si="616"/>
        <v>#REF!</v>
      </c>
      <c r="FK520" s="6" t="e">
        <f t="shared" si="616"/>
        <v>#REF!</v>
      </c>
      <c r="FL520" s="6" t="e">
        <f t="shared" si="677"/>
        <v>#REF!</v>
      </c>
      <c r="FM520" s="6" t="e">
        <f t="shared" si="677"/>
        <v>#REF!</v>
      </c>
      <c r="FN520" s="6" t="e">
        <f t="shared" si="677"/>
        <v>#REF!</v>
      </c>
      <c r="FO520" s="6" t="e">
        <f t="shared" si="677"/>
        <v>#REF!</v>
      </c>
      <c r="FP520" s="6" t="e">
        <f t="shared" si="677"/>
        <v>#REF!</v>
      </c>
      <c r="FQ520" s="6" t="e">
        <f t="shared" si="677"/>
        <v>#REF!</v>
      </c>
      <c r="FR520" s="6" t="e">
        <f t="shared" si="620"/>
        <v>#REF!</v>
      </c>
      <c r="FS520" s="6" t="e">
        <f t="shared" si="620"/>
        <v>#REF!</v>
      </c>
      <c r="FT520" s="6" t="e">
        <f t="shared" si="620"/>
        <v>#REF!</v>
      </c>
      <c r="FU520" s="6" t="e">
        <f t="shared" si="620"/>
        <v>#REF!</v>
      </c>
      <c r="FV520" s="6" t="e">
        <f t="shared" si="620"/>
        <v>#REF!</v>
      </c>
      <c r="FW520" s="6" t="e">
        <f t="shared" si="620"/>
        <v>#REF!</v>
      </c>
      <c r="FX520" s="6" t="e">
        <f t="shared" si="620"/>
        <v>#REF!</v>
      </c>
      <c r="FY520" s="6" t="e">
        <f t="shared" si="620"/>
        <v>#REF!</v>
      </c>
      <c r="FZ520" s="6" t="e">
        <f t="shared" si="620"/>
        <v>#REF!</v>
      </c>
      <c r="GA520" s="6" t="e">
        <f t="shared" si="620"/>
        <v>#REF!</v>
      </c>
      <c r="GB520" s="6" t="e">
        <f t="shared" si="620"/>
        <v>#REF!</v>
      </c>
      <c r="GC520" s="6" t="e">
        <f t="shared" si="614"/>
        <v>#REF!</v>
      </c>
      <c r="GD520" s="6" t="e">
        <f t="shared" si="614"/>
        <v>#REF!</v>
      </c>
      <c r="GE520" s="6" t="e">
        <f t="shared" si="614"/>
        <v>#REF!</v>
      </c>
      <c r="GF520" s="6" t="e">
        <f t="shared" si="614"/>
        <v>#REF!</v>
      </c>
      <c r="GG520" s="6" t="e">
        <f t="shared" si="614"/>
        <v>#REF!</v>
      </c>
      <c r="GH520" s="6" t="e">
        <f t="shared" si="614"/>
        <v>#REF!</v>
      </c>
    </row>
    <row r="521" spans="1:190" x14ac:dyDescent="0.3">
      <c r="A521">
        <f t="shared" si="675"/>
        <v>517</v>
      </c>
      <c r="B521">
        <f t="shared" si="624"/>
        <v>471</v>
      </c>
      <c r="C521" s="64" t="e">
        <f>BO521*EXP('Capital Market Assumptions'!#REF!+'Capital Market Assumptions'!#REF!*'Random Draws'!B520)</f>
        <v>#REF!</v>
      </c>
      <c r="D521" s="64" t="e">
        <f>BP521*EXP('Capital Market Assumptions'!#REF!+'Capital Market Assumptions'!#REF!*'Random Draws'!C520)</f>
        <v>#REF!</v>
      </c>
      <c r="E521" s="64" t="e">
        <f>BQ521*EXP('Capital Market Assumptions'!#REF!+'Capital Market Assumptions'!#REF!*'Random Draws'!D520)</f>
        <v>#REF!</v>
      </c>
      <c r="F521" s="64" t="e">
        <f>BR521*EXP('Capital Market Assumptions'!#REF!+'Capital Market Assumptions'!#REF!*'Random Draws'!E520)</f>
        <v>#REF!</v>
      </c>
      <c r="G521" s="64" t="e">
        <f>BS521*EXP('Capital Market Assumptions'!#REF!+'Capital Market Assumptions'!#REF!*'Random Draws'!F520)</f>
        <v>#REF!</v>
      </c>
      <c r="H521" s="6" t="e">
        <f>BT521*EXP('Capital Market Assumptions'!$B$41+'Capital Market Assumptions'!$B$42*'Random Draws'!G520)</f>
        <v>#REF!</v>
      </c>
      <c r="I521" s="6" t="e">
        <f>BU521*EXP('Capital Market Assumptions'!$B$41+'Capital Market Assumptions'!$B$42*'Random Draws'!H520)</f>
        <v>#REF!</v>
      </c>
      <c r="J521" s="6" t="e">
        <f>BV521*EXP('Capital Market Assumptions'!$B$41+'Capital Market Assumptions'!$B$42*'Random Draws'!I520)</f>
        <v>#REF!</v>
      </c>
      <c r="K521" s="6" t="e">
        <f>BW521*EXP('Capital Market Assumptions'!$B$41+'Capital Market Assumptions'!$B$42*'Random Draws'!J520)</f>
        <v>#REF!</v>
      </c>
      <c r="L521" s="6" t="e">
        <f>BX521*EXP('Capital Market Assumptions'!$B$41+'Capital Market Assumptions'!$B$42*'Random Draws'!K520)</f>
        <v>#REF!</v>
      </c>
      <c r="M521" s="6" t="e">
        <f>BY521*EXP('Capital Market Assumptions'!$B$41+'Capital Market Assumptions'!$B$42*'Random Draws'!L520)</f>
        <v>#REF!</v>
      </c>
      <c r="N521" s="6" t="e">
        <f>BZ521*EXP('Capital Market Assumptions'!$B$41+'Capital Market Assumptions'!$B$42*'Random Draws'!M520)</f>
        <v>#REF!</v>
      </c>
      <c r="O521" s="6" t="e">
        <f>CA521*EXP('Capital Market Assumptions'!$B$41+'Capital Market Assumptions'!$B$42*'Random Draws'!N520)</f>
        <v>#REF!</v>
      </c>
      <c r="P521" s="6" t="e">
        <f>CB521*EXP('Capital Market Assumptions'!$B$41+'Capital Market Assumptions'!$B$42*'Random Draws'!O520)</f>
        <v>#REF!</v>
      </c>
      <c r="Q521" s="6" t="e">
        <f>CC521*EXP('Capital Market Assumptions'!$B$41+'Capital Market Assumptions'!$B$42*'Random Draws'!P520)</f>
        <v>#REF!</v>
      </c>
      <c r="R521" s="6" t="e">
        <f>CD521*EXP('Capital Market Assumptions'!$B$41+'Capital Market Assumptions'!$B$42*'Random Draws'!Q520)</f>
        <v>#REF!</v>
      </c>
      <c r="S521" s="6" t="e">
        <f>CE521*EXP('Capital Market Assumptions'!$B$41+'Capital Market Assumptions'!$B$42*'Random Draws'!R520)</f>
        <v>#REF!</v>
      </c>
      <c r="T521" s="6" t="e">
        <f>CF521*EXP('Capital Market Assumptions'!$B$41+'Capital Market Assumptions'!$B$42*'Random Draws'!S520)</f>
        <v>#REF!</v>
      </c>
      <c r="U521" s="6" t="e">
        <f>CG521*EXP('Capital Market Assumptions'!$B$41+'Capital Market Assumptions'!$B$42*'Random Draws'!T520)</f>
        <v>#REF!</v>
      </c>
      <c r="V521" s="6" t="e">
        <f>CH521*EXP('Capital Market Assumptions'!$B$41+'Capital Market Assumptions'!$B$42*'Random Draws'!U520)</f>
        <v>#REF!</v>
      </c>
      <c r="W521" s="6" t="e">
        <f>CI521*EXP('Capital Market Assumptions'!$B$41+'Capital Market Assumptions'!$B$42*'Random Draws'!V520)</f>
        <v>#REF!</v>
      </c>
      <c r="X521" s="6" t="e">
        <f>CJ521*EXP('Capital Market Assumptions'!$B$41+'Capital Market Assumptions'!$B$42*'Random Draws'!W520)</f>
        <v>#REF!</v>
      </c>
      <c r="Y521" s="6" t="e">
        <f>CK521*EXP('Capital Market Assumptions'!$B$41+'Capital Market Assumptions'!$B$42*'Random Draws'!X520)</f>
        <v>#REF!</v>
      </c>
      <c r="Z521" s="6" t="e">
        <f>CL521*EXP('Capital Market Assumptions'!$B$41+'Capital Market Assumptions'!$B$42*'Random Draws'!Y520)</f>
        <v>#REF!</v>
      </c>
      <c r="AA521" s="6" t="e">
        <f>CM521*EXP('Capital Market Assumptions'!$B$41+'Capital Market Assumptions'!$B$42*'Random Draws'!Z520)</f>
        <v>#REF!</v>
      </c>
      <c r="AB521" s="6" t="e">
        <f>CN521*EXP('Capital Market Assumptions'!$B$41+'Capital Market Assumptions'!$B$42*'Random Draws'!AA520)</f>
        <v>#REF!</v>
      </c>
      <c r="AC521" s="6" t="e">
        <f>CO521*EXP('Capital Market Assumptions'!$B$41+'Capital Market Assumptions'!$B$42*'Random Draws'!AB520)</f>
        <v>#REF!</v>
      </c>
      <c r="AD521" s="6" t="e">
        <f>CP521*EXP('Capital Market Assumptions'!$B$41+'Capital Market Assumptions'!$B$42*'Random Draws'!AC520)</f>
        <v>#REF!</v>
      </c>
      <c r="AE521" s="6" t="e">
        <f>CQ521*EXP('Capital Market Assumptions'!$B$41+'Capital Market Assumptions'!$B$42*'Random Draws'!AD520)</f>
        <v>#REF!</v>
      </c>
      <c r="AF521" s="6" t="e">
        <f>CR521*EXP('Capital Market Assumptions'!$B$41+'Capital Market Assumptions'!$B$42*'Random Draws'!AE520)</f>
        <v>#REF!</v>
      </c>
      <c r="AH521">
        <f t="shared" si="625"/>
        <v>4.2999999999999261E-2</v>
      </c>
      <c r="AI521">
        <f t="shared" si="626"/>
        <v>1.0600000000000023</v>
      </c>
      <c r="AJ521">
        <f t="shared" si="627"/>
        <v>2.0930000000000035</v>
      </c>
      <c r="AK521">
        <f t="shared" si="628"/>
        <v>3.1530000000000058</v>
      </c>
      <c r="AL521">
        <f t="shared" si="629"/>
        <v>4.2659999999999911</v>
      </c>
      <c r="AM521">
        <f t="shared" si="630"/>
        <v>5.3020000000000067</v>
      </c>
      <c r="AN521">
        <f t="shared" si="631"/>
        <v>6.3569999999999993</v>
      </c>
      <c r="AO521">
        <f t="shared" si="632"/>
        <v>7.3900000000000006</v>
      </c>
      <c r="AP521">
        <f t="shared" si="633"/>
        <v>8.3549999999999898</v>
      </c>
      <c r="AQ521">
        <f t="shared" si="634"/>
        <v>9.2480000000000047</v>
      </c>
      <c r="AR521">
        <v>9.9540000000000006</v>
      </c>
      <c r="AS521">
        <v>10.536</v>
      </c>
      <c r="AT521">
        <v>11.061999999999999</v>
      </c>
      <c r="AU521">
        <v>11.587</v>
      </c>
      <c r="AV521">
        <v>12.256</v>
      </c>
      <c r="AW521">
        <v>12.815</v>
      </c>
      <c r="AX521">
        <v>13.287000000000001</v>
      </c>
      <c r="AY521">
        <v>13.785</v>
      </c>
      <c r="AZ521">
        <v>14.218999999999999</v>
      </c>
      <c r="BA521">
        <v>14.718999999999999</v>
      </c>
      <c r="BB521" t="e">
        <f>LRP!#REF!</f>
        <v>#REF!</v>
      </c>
      <c r="BC521" t="e">
        <f>LRP!#REF!</f>
        <v>#REF!</v>
      </c>
      <c r="BD521" t="e">
        <f>LRP!#REF!</f>
        <v>#REF!</v>
      </c>
      <c r="BE521" t="e">
        <f>LRP!#REF!</f>
        <v>#REF!</v>
      </c>
      <c r="BF521" t="e">
        <f>LRP!#REF!</f>
        <v>#REF!</v>
      </c>
      <c r="BG521" t="e">
        <f>LRP!#REF!</f>
        <v>#REF!</v>
      </c>
      <c r="BH521" t="e">
        <f>LRP!#REF!</f>
        <v>#REF!</v>
      </c>
      <c r="BI521" t="e">
        <f>LRP!#REF!</f>
        <v>#REF!</v>
      </c>
      <c r="BJ521" t="e">
        <f>LRP!#REF!</f>
        <v>#REF!</v>
      </c>
      <c r="BK521" t="e">
        <f>LRP!#REF!</f>
        <v>#REF!</v>
      </c>
      <c r="BM521">
        <f t="shared" si="621"/>
        <v>471</v>
      </c>
      <c r="BN521">
        <f t="shared" si="621"/>
        <v>471</v>
      </c>
      <c r="BO521">
        <f t="shared" si="621"/>
        <v>471</v>
      </c>
      <c r="BP521" s="6" t="e">
        <f t="shared" si="635"/>
        <v>#REF!</v>
      </c>
      <c r="BQ521" s="6" t="e">
        <f t="shared" si="636"/>
        <v>#REF!</v>
      </c>
      <c r="BR521" s="6" t="e">
        <f t="shared" si="637"/>
        <v>#REF!</v>
      </c>
      <c r="BS521" s="6" t="e">
        <f t="shared" si="638"/>
        <v>#REF!</v>
      </c>
      <c r="BT521" s="6" t="e">
        <f t="shared" si="639"/>
        <v>#REF!</v>
      </c>
      <c r="BU521" s="6" t="e">
        <f t="shared" si="640"/>
        <v>#REF!</v>
      </c>
      <c r="BV521" s="6" t="e">
        <f t="shared" si="641"/>
        <v>#REF!</v>
      </c>
      <c r="BW521" s="6" t="e">
        <f t="shared" si="642"/>
        <v>#REF!</v>
      </c>
      <c r="BX521" s="6" t="e">
        <f t="shared" si="643"/>
        <v>#REF!</v>
      </c>
      <c r="BY521" s="6" t="e">
        <f t="shared" si="644"/>
        <v>#REF!</v>
      </c>
      <c r="BZ521" s="6" t="e">
        <f t="shared" si="645"/>
        <v>#REF!</v>
      </c>
      <c r="CA521" s="6" t="e">
        <f t="shared" si="646"/>
        <v>#REF!</v>
      </c>
      <c r="CB521" s="6" t="e">
        <f t="shared" si="647"/>
        <v>#REF!</v>
      </c>
      <c r="CC521" s="6" t="e">
        <f t="shared" si="648"/>
        <v>#REF!</v>
      </c>
      <c r="CD521" s="6" t="e">
        <f t="shared" si="649"/>
        <v>#REF!</v>
      </c>
      <c r="CE521" s="6" t="e">
        <f t="shared" si="650"/>
        <v>#REF!</v>
      </c>
      <c r="CF521" s="6" t="e">
        <f t="shared" si="651"/>
        <v>#REF!</v>
      </c>
      <c r="CG521" s="6" t="e">
        <f t="shared" si="652"/>
        <v>#REF!</v>
      </c>
      <c r="CH521" s="6" t="e">
        <f t="shared" si="653"/>
        <v>#REF!</v>
      </c>
      <c r="CI521" s="6" t="e">
        <f t="shared" si="654"/>
        <v>#REF!</v>
      </c>
      <c r="CJ521" s="6" t="e">
        <f t="shared" si="612"/>
        <v>#REF!</v>
      </c>
      <c r="CK521" s="6" t="e">
        <f t="shared" si="612"/>
        <v>#REF!</v>
      </c>
      <c r="CL521" s="6" t="e">
        <f t="shared" si="612"/>
        <v>#REF!</v>
      </c>
      <c r="CM521" s="6" t="e">
        <f t="shared" si="612"/>
        <v>#REF!</v>
      </c>
      <c r="CN521" s="6" t="e">
        <f t="shared" si="612"/>
        <v>#REF!</v>
      </c>
      <c r="CO521" s="6" t="e">
        <f t="shared" si="610"/>
        <v>#REF!</v>
      </c>
      <c r="CP521" s="6" t="e">
        <f t="shared" si="610"/>
        <v>#REF!</v>
      </c>
      <c r="CQ521" s="6" t="e">
        <f t="shared" si="610"/>
        <v>#REF!</v>
      </c>
      <c r="CR521" s="6" t="e">
        <f t="shared" si="610"/>
        <v>#REF!</v>
      </c>
      <c r="CS521" s="6" t="e">
        <f t="shared" si="610"/>
        <v>#REF!</v>
      </c>
      <c r="CU521" s="6" t="e">
        <f t="shared" si="655"/>
        <v>#REF!</v>
      </c>
      <c r="CV521" s="6" t="e">
        <f t="shared" si="656"/>
        <v>#REF!</v>
      </c>
      <c r="CW521" s="6" t="e">
        <f t="shared" si="657"/>
        <v>#REF!</v>
      </c>
      <c r="CX521" s="6" t="e">
        <f t="shared" si="658"/>
        <v>#REF!</v>
      </c>
      <c r="CY521" s="6" t="e">
        <f t="shared" si="659"/>
        <v>#REF!</v>
      </c>
      <c r="CZ521" s="6" t="e">
        <f t="shared" si="660"/>
        <v>#REF!</v>
      </c>
      <c r="DA521" s="6" t="e">
        <f t="shared" si="661"/>
        <v>#REF!</v>
      </c>
      <c r="DB521" s="6" t="e">
        <f t="shared" si="662"/>
        <v>#REF!</v>
      </c>
      <c r="DC521" s="6" t="e">
        <f t="shared" si="663"/>
        <v>#REF!</v>
      </c>
      <c r="DD521" s="6" t="e">
        <f t="shared" si="664"/>
        <v>#REF!</v>
      </c>
      <c r="DE521" s="6" t="e">
        <f t="shared" si="665"/>
        <v>#REF!</v>
      </c>
      <c r="DF521" s="6" t="e">
        <f t="shared" si="666"/>
        <v>#REF!</v>
      </c>
      <c r="DG521" s="6" t="e">
        <f t="shared" si="667"/>
        <v>#REF!</v>
      </c>
      <c r="DH521" s="6" t="e">
        <f t="shared" si="668"/>
        <v>#REF!</v>
      </c>
      <c r="DI521" s="6" t="e">
        <f t="shared" si="669"/>
        <v>#REF!</v>
      </c>
      <c r="DJ521" s="6" t="e">
        <f t="shared" si="670"/>
        <v>#REF!</v>
      </c>
      <c r="DK521" s="6" t="e">
        <f t="shared" si="671"/>
        <v>#REF!</v>
      </c>
      <c r="DL521" s="6" t="e">
        <f t="shared" si="672"/>
        <v>#REF!</v>
      </c>
      <c r="DM521" s="6" t="e">
        <f t="shared" si="673"/>
        <v>#REF!</v>
      </c>
      <c r="DN521" s="6" t="e">
        <f t="shared" si="674"/>
        <v>#REF!</v>
      </c>
      <c r="DO521" s="6" t="e">
        <f t="shared" si="613"/>
        <v>#REF!</v>
      </c>
      <c r="DP521" s="6" t="e">
        <f t="shared" si="613"/>
        <v>#REF!</v>
      </c>
      <c r="DQ521" s="6" t="e">
        <f t="shared" si="613"/>
        <v>#REF!</v>
      </c>
      <c r="DR521" s="6" t="e">
        <f t="shared" si="613"/>
        <v>#REF!</v>
      </c>
      <c r="DS521" s="6" t="e">
        <f t="shared" si="613"/>
        <v>#REF!</v>
      </c>
      <c r="DT521" s="6" t="e">
        <f t="shared" si="611"/>
        <v>#REF!</v>
      </c>
      <c r="DU521" s="6" t="e">
        <f t="shared" si="611"/>
        <v>#REF!</v>
      </c>
      <c r="DV521" s="6" t="e">
        <f t="shared" si="611"/>
        <v>#REF!</v>
      </c>
      <c r="DW521" s="6" t="e">
        <f t="shared" si="611"/>
        <v>#REF!</v>
      </c>
      <c r="DX521" s="6" t="e">
        <f t="shared" si="611"/>
        <v>#REF!</v>
      </c>
      <c r="DZ521" s="6" t="e">
        <f t="shared" si="619"/>
        <v>#REF!</v>
      </c>
      <c r="EA521" s="6" t="e">
        <f t="shared" si="619"/>
        <v>#REF!</v>
      </c>
      <c r="EB521" s="6" t="e">
        <f t="shared" si="619"/>
        <v>#REF!</v>
      </c>
      <c r="EC521" s="6" t="e">
        <f t="shared" si="619"/>
        <v>#REF!</v>
      </c>
      <c r="ED521" s="6" t="e">
        <f t="shared" si="619"/>
        <v>#REF!</v>
      </c>
      <c r="EE521" s="6" t="e">
        <f t="shared" si="619"/>
        <v>#REF!</v>
      </c>
      <c r="EF521" s="6" t="e">
        <f t="shared" si="619"/>
        <v>#REF!</v>
      </c>
      <c r="EG521" s="6" t="e">
        <f t="shared" si="619"/>
        <v>#REF!</v>
      </c>
      <c r="EH521" s="6" t="e">
        <f t="shared" si="676"/>
        <v>#REF!</v>
      </c>
      <c r="EI521" s="6" t="e">
        <f t="shared" si="676"/>
        <v>#REF!</v>
      </c>
      <c r="EJ521" s="6" t="e">
        <f t="shared" si="676"/>
        <v>#REF!</v>
      </c>
      <c r="EK521" s="6" t="e">
        <f t="shared" si="676"/>
        <v>#REF!</v>
      </c>
      <c r="EL521" s="6" t="e">
        <f t="shared" si="676"/>
        <v>#REF!</v>
      </c>
      <c r="EM521" s="6" t="e">
        <f t="shared" si="676"/>
        <v>#REF!</v>
      </c>
      <c r="EN521" s="6" t="e">
        <f t="shared" si="623"/>
        <v>#REF!</v>
      </c>
      <c r="EO521" s="6" t="e">
        <f t="shared" si="623"/>
        <v>#REF!</v>
      </c>
      <c r="EP521" s="6" t="e">
        <f t="shared" si="623"/>
        <v>#REF!</v>
      </c>
      <c r="EQ521" s="6" t="e">
        <f t="shared" si="623"/>
        <v>#REF!</v>
      </c>
      <c r="ER521" s="6" t="e">
        <f t="shared" si="623"/>
        <v>#REF!</v>
      </c>
      <c r="ES521" s="6" t="e">
        <f t="shared" si="623"/>
        <v>#REF!</v>
      </c>
      <c r="ET521" s="6" t="e">
        <f t="shared" si="623"/>
        <v>#REF!</v>
      </c>
      <c r="EU521" s="6" t="e">
        <f t="shared" si="623"/>
        <v>#REF!</v>
      </c>
      <c r="EV521" s="6" t="e">
        <f t="shared" si="623"/>
        <v>#REF!</v>
      </c>
      <c r="EW521" s="6" t="e">
        <f t="shared" si="623"/>
        <v>#REF!</v>
      </c>
      <c r="EX521" s="6" t="e">
        <f t="shared" si="622"/>
        <v>#REF!</v>
      </c>
      <c r="EY521" s="6" t="e">
        <f t="shared" si="622"/>
        <v>#REF!</v>
      </c>
      <c r="EZ521" s="6" t="e">
        <f t="shared" si="622"/>
        <v>#REF!</v>
      </c>
      <c r="FA521" s="6" t="e">
        <f t="shared" si="622"/>
        <v>#REF!</v>
      </c>
      <c r="FB521" s="6" t="e">
        <f t="shared" si="622"/>
        <v>#REF!</v>
      </c>
      <c r="FC521" s="6" t="e">
        <f t="shared" si="609"/>
        <v>#REF!</v>
      </c>
      <c r="FE521" s="6" t="e">
        <f t="shared" si="616"/>
        <v>#REF!</v>
      </c>
      <c r="FF521" s="6" t="e">
        <f t="shared" si="616"/>
        <v>#REF!</v>
      </c>
      <c r="FG521" s="6" t="e">
        <f t="shared" si="616"/>
        <v>#REF!</v>
      </c>
      <c r="FH521" s="6" t="e">
        <f t="shared" si="616"/>
        <v>#REF!</v>
      </c>
      <c r="FI521" s="6" t="e">
        <f t="shared" si="616"/>
        <v>#REF!</v>
      </c>
      <c r="FJ521" s="6" t="e">
        <f t="shared" si="616"/>
        <v>#REF!</v>
      </c>
      <c r="FK521" s="6" t="e">
        <f t="shared" si="616"/>
        <v>#REF!</v>
      </c>
      <c r="FL521" s="6" t="e">
        <f t="shared" si="677"/>
        <v>#REF!</v>
      </c>
      <c r="FM521" s="6" t="e">
        <f t="shared" si="677"/>
        <v>#REF!</v>
      </c>
      <c r="FN521" s="6" t="e">
        <f t="shared" si="677"/>
        <v>#REF!</v>
      </c>
      <c r="FO521" s="6" t="e">
        <f t="shared" si="677"/>
        <v>#REF!</v>
      </c>
      <c r="FP521" s="6" t="e">
        <f t="shared" si="677"/>
        <v>#REF!</v>
      </c>
      <c r="FQ521" s="6" t="e">
        <f t="shared" si="677"/>
        <v>#REF!</v>
      </c>
      <c r="FR521" s="6" t="e">
        <f t="shared" si="620"/>
        <v>#REF!</v>
      </c>
      <c r="FS521" s="6" t="e">
        <f t="shared" si="620"/>
        <v>#REF!</v>
      </c>
      <c r="FT521" s="6" t="e">
        <f t="shared" si="620"/>
        <v>#REF!</v>
      </c>
      <c r="FU521" s="6" t="e">
        <f t="shared" si="620"/>
        <v>#REF!</v>
      </c>
      <c r="FV521" s="6" t="e">
        <f t="shared" si="620"/>
        <v>#REF!</v>
      </c>
      <c r="FW521" s="6" t="e">
        <f t="shared" si="620"/>
        <v>#REF!</v>
      </c>
      <c r="FX521" s="6" t="e">
        <f t="shared" si="620"/>
        <v>#REF!</v>
      </c>
      <c r="FY521" s="6" t="e">
        <f t="shared" si="620"/>
        <v>#REF!</v>
      </c>
      <c r="FZ521" s="6" t="e">
        <f t="shared" si="620"/>
        <v>#REF!</v>
      </c>
      <c r="GA521" s="6" t="e">
        <f t="shared" si="620"/>
        <v>#REF!</v>
      </c>
      <c r="GB521" s="6" t="e">
        <f t="shared" si="620"/>
        <v>#REF!</v>
      </c>
      <c r="GC521" s="6" t="e">
        <f t="shared" si="614"/>
        <v>#REF!</v>
      </c>
      <c r="GD521" s="6" t="e">
        <f t="shared" si="614"/>
        <v>#REF!</v>
      </c>
      <c r="GE521" s="6" t="e">
        <f t="shared" si="614"/>
        <v>#REF!</v>
      </c>
      <c r="GF521" s="6" t="e">
        <f t="shared" si="614"/>
        <v>#REF!</v>
      </c>
      <c r="GG521" s="6" t="e">
        <f t="shared" si="614"/>
        <v>#REF!</v>
      </c>
      <c r="GH521" s="6" t="e">
        <f t="shared" si="614"/>
        <v>#REF!</v>
      </c>
    </row>
    <row r="522" spans="1:190" x14ac:dyDescent="0.3">
      <c r="A522">
        <f t="shared" si="675"/>
        <v>518</v>
      </c>
      <c r="B522">
        <f t="shared" si="624"/>
        <v>471</v>
      </c>
      <c r="C522" s="64" t="e">
        <f>BO522*EXP('Capital Market Assumptions'!#REF!+'Capital Market Assumptions'!#REF!*'Random Draws'!B521)</f>
        <v>#REF!</v>
      </c>
      <c r="D522" s="64" t="e">
        <f>BP522*EXP('Capital Market Assumptions'!#REF!+'Capital Market Assumptions'!#REF!*'Random Draws'!C521)</f>
        <v>#REF!</v>
      </c>
      <c r="E522" s="64" t="e">
        <f>BQ522*EXP('Capital Market Assumptions'!#REF!+'Capital Market Assumptions'!#REF!*'Random Draws'!D521)</f>
        <v>#REF!</v>
      </c>
      <c r="F522" s="64" t="e">
        <f>BR522*EXP('Capital Market Assumptions'!#REF!+'Capital Market Assumptions'!#REF!*'Random Draws'!E521)</f>
        <v>#REF!</v>
      </c>
      <c r="G522" s="64" t="e">
        <f>BS522*EXP('Capital Market Assumptions'!#REF!+'Capital Market Assumptions'!#REF!*'Random Draws'!F521)</f>
        <v>#REF!</v>
      </c>
      <c r="H522" s="6" t="e">
        <f>BT522*EXP('Capital Market Assumptions'!$B$41+'Capital Market Assumptions'!$B$42*'Random Draws'!G521)</f>
        <v>#REF!</v>
      </c>
      <c r="I522" s="6" t="e">
        <f>BU522*EXP('Capital Market Assumptions'!$B$41+'Capital Market Assumptions'!$B$42*'Random Draws'!H521)</f>
        <v>#REF!</v>
      </c>
      <c r="J522" s="6" t="e">
        <f>BV522*EXP('Capital Market Assumptions'!$B$41+'Capital Market Assumptions'!$B$42*'Random Draws'!I521)</f>
        <v>#REF!</v>
      </c>
      <c r="K522" s="6" t="e">
        <f>BW522*EXP('Capital Market Assumptions'!$B$41+'Capital Market Assumptions'!$B$42*'Random Draws'!J521)</f>
        <v>#REF!</v>
      </c>
      <c r="L522" s="6" t="e">
        <f>BX522*EXP('Capital Market Assumptions'!$B$41+'Capital Market Assumptions'!$B$42*'Random Draws'!K521)</f>
        <v>#REF!</v>
      </c>
      <c r="M522" s="6" t="e">
        <f>BY522*EXP('Capital Market Assumptions'!$B$41+'Capital Market Assumptions'!$B$42*'Random Draws'!L521)</f>
        <v>#REF!</v>
      </c>
      <c r="N522" s="6" t="e">
        <f>BZ522*EXP('Capital Market Assumptions'!$B$41+'Capital Market Assumptions'!$B$42*'Random Draws'!M521)</f>
        <v>#REF!</v>
      </c>
      <c r="O522" s="6" t="e">
        <f>CA522*EXP('Capital Market Assumptions'!$B$41+'Capital Market Assumptions'!$B$42*'Random Draws'!N521)</f>
        <v>#REF!</v>
      </c>
      <c r="P522" s="6" t="e">
        <f>CB522*EXP('Capital Market Assumptions'!$B$41+'Capital Market Assumptions'!$B$42*'Random Draws'!O521)</f>
        <v>#REF!</v>
      </c>
      <c r="Q522" s="6" t="e">
        <f>CC522*EXP('Capital Market Assumptions'!$B$41+'Capital Market Assumptions'!$B$42*'Random Draws'!P521)</f>
        <v>#REF!</v>
      </c>
      <c r="R522" s="6" t="e">
        <f>CD522*EXP('Capital Market Assumptions'!$B$41+'Capital Market Assumptions'!$B$42*'Random Draws'!Q521)</f>
        <v>#REF!</v>
      </c>
      <c r="S522" s="6" t="e">
        <f>CE522*EXP('Capital Market Assumptions'!$B$41+'Capital Market Assumptions'!$B$42*'Random Draws'!R521)</f>
        <v>#REF!</v>
      </c>
      <c r="T522" s="6" t="e">
        <f>CF522*EXP('Capital Market Assumptions'!$B$41+'Capital Market Assumptions'!$B$42*'Random Draws'!S521)</f>
        <v>#REF!</v>
      </c>
      <c r="U522" s="6" t="e">
        <f>CG522*EXP('Capital Market Assumptions'!$B$41+'Capital Market Assumptions'!$B$42*'Random Draws'!T521)</f>
        <v>#REF!</v>
      </c>
      <c r="V522" s="6" t="e">
        <f>CH522*EXP('Capital Market Assumptions'!$B$41+'Capital Market Assumptions'!$B$42*'Random Draws'!U521)</f>
        <v>#REF!</v>
      </c>
      <c r="W522" s="6" t="e">
        <f>CI522*EXP('Capital Market Assumptions'!$B$41+'Capital Market Assumptions'!$B$42*'Random Draws'!V521)</f>
        <v>#REF!</v>
      </c>
      <c r="X522" s="6" t="e">
        <f>CJ522*EXP('Capital Market Assumptions'!$B$41+'Capital Market Assumptions'!$B$42*'Random Draws'!W521)</f>
        <v>#REF!</v>
      </c>
      <c r="Y522" s="6" t="e">
        <f>CK522*EXP('Capital Market Assumptions'!$B$41+'Capital Market Assumptions'!$B$42*'Random Draws'!X521)</f>
        <v>#REF!</v>
      </c>
      <c r="Z522" s="6" t="e">
        <f>CL522*EXP('Capital Market Assumptions'!$B$41+'Capital Market Assumptions'!$B$42*'Random Draws'!Y521)</f>
        <v>#REF!</v>
      </c>
      <c r="AA522" s="6" t="e">
        <f>CM522*EXP('Capital Market Assumptions'!$B$41+'Capital Market Assumptions'!$B$42*'Random Draws'!Z521)</f>
        <v>#REF!</v>
      </c>
      <c r="AB522" s="6" t="e">
        <f>CN522*EXP('Capital Market Assumptions'!$B$41+'Capital Market Assumptions'!$B$42*'Random Draws'!AA521)</f>
        <v>#REF!</v>
      </c>
      <c r="AC522" s="6" t="e">
        <f>CO522*EXP('Capital Market Assumptions'!$B$41+'Capital Market Assumptions'!$B$42*'Random Draws'!AB521)</f>
        <v>#REF!</v>
      </c>
      <c r="AD522" s="6" t="e">
        <f>CP522*EXP('Capital Market Assumptions'!$B$41+'Capital Market Assumptions'!$B$42*'Random Draws'!AC521)</f>
        <v>#REF!</v>
      </c>
      <c r="AE522" s="6" t="e">
        <f>CQ522*EXP('Capital Market Assumptions'!$B$41+'Capital Market Assumptions'!$B$42*'Random Draws'!AD521)</f>
        <v>#REF!</v>
      </c>
      <c r="AF522" s="6" t="e">
        <f>CR522*EXP('Capital Market Assumptions'!$B$41+'Capital Market Assumptions'!$B$42*'Random Draws'!AE521)</f>
        <v>#REF!</v>
      </c>
      <c r="AH522">
        <f t="shared" si="625"/>
        <v>4.2999999999999261E-2</v>
      </c>
      <c r="AI522">
        <f t="shared" si="626"/>
        <v>1.0600000000000023</v>
      </c>
      <c r="AJ522">
        <f t="shared" si="627"/>
        <v>2.0930000000000035</v>
      </c>
      <c r="AK522">
        <f t="shared" si="628"/>
        <v>3.1530000000000058</v>
      </c>
      <c r="AL522">
        <f t="shared" si="629"/>
        <v>4.2659999999999911</v>
      </c>
      <c r="AM522">
        <f t="shared" si="630"/>
        <v>5.3020000000000067</v>
      </c>
      <c r="AN522">
        <f t="shared" si="631"/>
        <v>6.3569999999999993</v>
      </c>
      <c r="AO522">
        <f t="shared" si="632"/>
        <v>7.3900000000000006</v>
      </c>
      <c r="AP522">
        <f t="shared" si="633"/>
        <v>8.3549999999999898</v>
      </c>
      <c r="AQ522">
        <f t="shared" si="634"/>
        <v>9.2480000000000047</v>
      </c>
      <c r="AR522">
        <v>9.9540000000000006</v>
      </c>
      <c r="AS522">
        <v>10.536</v>
      </c>
      <c r="AT522">
        <v>11.061999999999999</v>
      </c>
      <c r="AU522">
        <v>11.587</v>
      </c>
      <c r="AV522">
        <v>12.256</v>
      </c>
      <c r="AW522">
        <v>12.815</v>
      </c>
      <c r="AX522">
        <v>13.287000000000001</v>
      </c>
      <c r="AY522">
        <v>13.785</v>
      </c>
      <c r="AZ522">
        <v>14.218999999999999</v>
      </c>
      <c r="BA522">
        <v>14.718999999999999</v>
      </c>
      <c r="BB522" t="e">
        <f>LRP!#REF!</f>
        <v>#REF!</v>
      </c>
      <c r="BC522" t="e">
        <f>LRP!#REF!</f>
        <v>#REF!</v>
      </c>
      <c r="BD522" t="e">
        <f>LRP!#REF!</f>
        <v>#REF!</v>
      </c>
      <c r="BE522" t="e">
        <f>LRP!#REF!</f>
        <v>#REF!</v>
      </c>
      <c r="BF522" t="e">
        <f>LRP!#REF!</f>
        <v>#REF!</v>
      </c>
      <c r="BG522" t="e">
        <f>LRP!#REF!</f>
        <v>#REF!</v>
      </c>
      <c r="BH522" t="e">
        <f>LRP!#REF!</f>
        <v>#REF!</v>
      </c>
      <c r="BI522" t="e">
        <f>LRP!#REF!</f>
        <v>#REF!</v>
      </c>
      <c r="BJ522" t="e">
        <f>LRP!#REF!</f>
        <v>#REF!</v>
      </c>
      <c r="BK522" t="e">
        <f>LRP!#REF!</f>
        <v>#REF!</v>
      </c>
      <c r="BM522">
        <f t="shared" si="621"/>
        <v>471</v>
      </c>
      <c r="BN522">
        <f t="shared" si="621"/>
        <v>471</v>
      </c>
      <c r="BO522">
        <f t="shared" si="621"/>
        <v>471</v>
      </c>
      <c r="BP522" s="6" t="e">
        <f t="shared" si="635"/>
        <v>#REF!</v>
      </c>
      <c r="BQ522" s="6" t="e">
        <f t="shared" si="636"/>
        <v>#REF!</v>
      </c>
      <c r="BR522" s="6" t="e">
        <f t="shared" si="637"/>
        <v>#REF!</v>
      </c>
      <c r="BS522" s="6" t="e">
        <f t="shared" si="638"/>
        <v>#REF!</v>
      </c>
      <c r="BT522" s="6" t="e">
        <f t="shared" si="639"/>
        <v>#REF!</v>
      </c>
      <c r="BU522" s="6" t="e">
        <f t="shared" si="640"/>
        <v>#REF!</v>
      </c>
      <c r="BV522" s="6" t="e">
        <f t="shared" si="641"/>
        <v>#REF!</v>
      </c>
      <c r="BW522" s="6" t="e">
        <f t="shared" si="642"/>
        <v>#REF!</v>
      </c>
      <c r="BX522" s="6" t="e">
        <f t="shared" si="643"/>
        <v>#REF!</v>
      </c>
      <c r="BY522" s="6" t="e">
        <f t="shared" si="644"/>
        <v>#REF!</v>
      </c>
      <c r="BZ522" s="6" t="e">
        <f t="shared" si="645"/>
        <v>#REF!</v>
      </c>
      <c r="CA522" s="6" t="e">
        <f t="shared" si="646"/>
        <v>#REF!</v>
      </c>
      <c r="CB522" s="6" t="e">
        <f t="shared" si="647"/>
        <v>#REF!</v>
      </c>
      <c r="CC522" s="6" t="e">
        <f t="shared" si="648"/>
        <v>#REF!</v>
      </c>
      <c r="CD522" s="6" t="e">
        <f t="shared" si="649"/>
        <v>#REF!</v>
      </c>
      <c r="CE522" s="6" t="e">
        <f t="shared" si="650"/>
        <v>#REF!</v>
      </c>
      <c r="CF522" s="6" t="e">
        <f t="shared" si="651"/>
        <v>#REF!</v>
      </c>
      <c r="CG522" s="6" t="e">
        <f t="shared" si="652"/>
        <v>#REF!</v>
      </c>
      <c r="CH522" s="6" t="e">
        <f t="shared" si="653"/>
        <v>#REF!</v>
      </c>
      <c r="CI522" s="6" t="e">
        <f t="shared" si="654"/>
        <v>#REF!</v>
      </c>
      <c r="CJ522" s="6" t="e">
        <f t="shared" si="612"/>
        <v>#REF!</v>
      </c>
      <c r="CK522" s="6" t="e">
        <f t="shared" si="612"/>
        <v>#REF!</v>
      </c>
      <c r="CL522" s="6" t="e">
        <f t="shared" si="612"/>
        <v>#REF!</v>
      </c>
      <c r="CM522" s="6" t="e">
        <f t="shared" si="612"/>
        <v>#REF!</v>
      </c>
      <c r="CN522" s="6" t="e">
        <f t="shared" si="612"/>
        <v>#REF!</v>
      </c>
      <c r="CO522" s="6" t="e">
        <f t="shared" si="610"/>
        <v>#REF!</v>
      </c>
      <c r="CP522" s="6" t="e">
        <f t="shared" si="610"/>
        <v>#REF!</v>
      </c>
      <c r="CQ522" s="6" t="e">
        <f t="shared" si="610"/>
        <v>#REF!</v>
      </c>
      <c r="CR522" s="6" t="e">
        <f t="shared" si="610"/>
        <v>#REF!</v>
      </c>
      <c r="CS522" s="6" t="e">
        <f t="shared" si="610"/>
        <v>#REF!</v>
      </c>
      <c r="CU522" s="6" t="e">
        <f t="shared" si="655"/>
        <v>#REF!</v>
      </c>
      <c r="CV522" s="6" t="e">
        <f t="shared" si="656"/>
        <v>#REF!</v>
      </c>
      <c r="CW522" s="6" t="e">
        <f t="shared" si="657"/>
        <v>#REF!</v>
      </c>
      <c r="CX522" s="6" t="e">
        <f t="shared" si="658"/>
        <v>#REF!</v>
      </c>
      <c r="CY522" s="6" t="e">
        <f t="shared" si="659"/>
        <v>#REF!</v>
      </c>
      <c r="CZ522" s="6" t="e">
        <f t="shared" si="660"/>
        <v>#REF!</v>
      </c>
      <c r="DA522" s="6" t="e">
        <f t="shared" si="661"/>
        <v>#REF!</v>
      </c>
      <c r="DB522" s="6" t="e">
        <f t="shared" si="662"/>
        <v>#REF!</v>
      </c>
      <c r="DC522" s="6" t="e">
        <f t="shared" si="663"/>
        <v>#REF!</v>
      </c>
      <c r="DD522" s="6" t="e">
        <f t="shared" si="664"/>
        <v>#REF!</v>
      </c>
      <c r="DE522" s="6" t="e">
        <f t="shared" si="665"/>
        <v>#REF!</v>
      </c>
      <c r="DF522" s="6" t="e">
        <f t="shared" si="666"/>
        <v>#REF!</v>
      </c>
      <c r="DG522" s="6" t="e">
        <f t="shared" si="667"/>
        <v>#REF!</v>
      </c>
      <c r="DH522" s="6" t="e">
        <f t="shared" si="668"/>
        <v>#REF!</v>
      </c>
      <c r="DI522" s="6" t="e">
        <f t="shared" si="669"/>
        <v>#REF!</v>
      </c>
      <c r="DJ522" s="6" t="e">
        <f t="shared" si="670"/>
        <v>#REF!</v>
      </c>
      <c r="DK522" s="6" t="e">
        <f t="shared" si="671"/>
        <v>#REF!</v>
      </c>
      <c r="DL522" s="6" t="e">
        <f t="shared" si="672"/>
        <v>#REF!</v>
      </c>
      <c r="DM522" s="6" t="e">
        <f t="shared" si="673"/>
        <v>#REF!</v>
      </c>
      <c r="DN522" s="6" t="e">
        <f t="shared" si="674"/>
        <v>#REF!</v>
      </c>
      <c r="DO522" s="6" t="e">
        <f t="shared" si="613"/>
        <v>#REF!</v>
      </c>
      <c r="DP522" s="6" t="e">
        <f t="shared" si="613"/>
        <v>#REF!</v>
      </c>
      <c r="DQ522" s="6" t="e">
        <f t="shared" si="613"/>
        <v>#REF!</v>
      </c>
      <c r="DR522" s="6" t="e">
        <f t="shared" si="613"/>
        <v>#REF!</v>
      </c>
      <c r="DS522" s="6" t="e">
        <f t="shared" si="613"/>
        <v>#REF!</v>
      </c>
      <c r="DT522" s="6" t="e">
        <f t="shared" si="611"/>
        <v>#REF!</v>
      </c>
      <c r="DU522" s="6" t="e">
        <f t="shared" si="611"/>
        <v>#REF!</v>
      </c>
      <c r="DV522" s="6" t="e">
        <f t="shared" si="611"/>
        <v>#REF!</v>
      </c>
      <c r="DW522" s="6" t="e">
        <f t="shared" si="611"/>
        <v>#REF!</v>
      </c>
      <c r="DX522" s="6" t="e">
        <f t="shared" si="611"/>
        <v>#REF!</v>
      </c>
      <c r="DZ522" s="6" t="e">
        <f t="shared" si="619"/>
        <v>#REF!</v>
      </c>
      <c r="EA522" s="6" t="e">
        <f t="shared" si="619"/>
        <v>#REF!</v>
      </c>
      <c r="EB522" s="6" t="e">
        <f t="shared" si="619"/>
        <v>#REF!</v>
      </c>
      <c r="EC522" s="6" t="e">
        <f t="shared" si="619"/>
        <v>#REF!</v>
      </c>
      <c r="ED522" s="6" t="e">
        <f t="shared" si="619"/>
        <v>#REF!</v>
      </c>
      <c r="EE522" s="6" t="e">
        <f t="shared" si="619"/>
        <v>#REF!</v>
      </c>
      <c r="EF522" s="6" t="e">
        <f t="shared" si="619"/>
        <v>#REF!</v>
      </c>
      <c r="EG522" s="6" t="e">
        <f t="shared" si="619"/>
        <v>#REF!</v>
      </c>
      <c r="EH522" s="6" t="e">
        <f t="shared" si="676"/>
        <v>#REF!</v>
      </c>
      <c r="EI522" s="6" t="e">
        <f t="shared" si="676"/>
        <v>#REF!</v>
      </c>
      <c r="EJ522" s="6" t="e">
        <f t="shared" si="676"/>
        <v>#REF!</v>
      </c>
      <c r="EK522" s="6" t="e">
        <f t="shared" si="676"/>
        <v>#REF!</v>
      </c>
      <c r="EL522" s="6" t="e">
        <f t="shared" si="676"/>
        <v>#REF!</v>
      </c>
      <c r="EM522" s="6" t="e">
        <f t="shared" si="676"/>
        <v>#REF!</v>
      </c>
      <c r="EN522" s="6" t="e">
        <f t="shared" si="623"/>
        <v>#REF!</v>
      </c>
      <c r="EO522" s="6" t="e">
        <f t="shared" si="623"/>
        <v>#REF!</v>
      </c>
      <c r="EP522" s="6" t="e">
        <f t="shared" si="623"/>
        <v>#REF!</v>
      </c>
      <c r="EQ522" s="6" t="e">
        <f t="shared" si="623"/>
        <v>#REF!</v>
      </c>
      <c r="ER522" s="6" t="e">
        <f t="shared" si="623"/>
        <v>#REF!</v>
      </c>
      <c r="ES522" s="6" t="e">
        <f t="shared" si="623"/>
        <v>#REF!</v>
      </c>
      <c r="ET522" s="6" t="e">
        <f t="shared" si="623"/>
        <v>#REF!</v>
      </c>
      <c r="EU522" s="6" t="e">
        <f t="shared" si="623"/>
        <v>#REF!</v>
      </c>
      <c r="EV522" s="6" t="e">
        <f t="shared" si="623"/>
        <v>#REF!</v>
      </c>
      <c r="EW522" s="6" t="e">
        <f t="shared" si="623"/>
        <v>#REF!</v>
      </c>
      <c r="EX522" s="6" t="e">
        <f t="shared" si="622"/>
        <v>#REF!</v>
      </c>
      <c r="EY522" s="6" t="e">
        <f t="shared" si="622"/>
        <v>#REF!</v>
      </c>
      <c r="EZ522" s="6" t="e">
        <f t="shared" si="622"/>
        <v>#REF!</v>
      </c>
      <c r="FA522" s="6" t="e">
        <f t="shared" si="622"/>
        <v>#REF!</v>
      </c>
      <c r="FB522" s="6" t="e">
        <f t="shared" si="622"/>
        <v>#REF!</v>
      </c>
      <c r="FC522" s="6" t="e">
        <f t="shared" si="609"/>
        <v>#REF!</v>
      </c>
      <c r="FE522" s="6" t="e">
        <f t="shared" si="616"/>
        <v>#REF!</v>
      </c>
      <c r="FF522" s="6" t="e">
        <f t="shared" si="616"/>
        <v>#REF!</v>
      </c>
      <c r="FG522" s="6" t="e">
        <f t="shared" si="616"/>
        <v>#REF!</v>
      </c>
      <c r="FH522" s="6" t="e">
        <f t="shared" si="616"/>
        <v>#REF!</v>
      </c>
      <c r="FI522" s="6" t="e">
        <f t="shared" si="616"/>
        <v>#REF!</v>
      </c>
      <c r="FJ522" s="6" t="e">
        <f t="shared" si="616"/>
        <v>#REF!</v>
      </c>
      <c r="FK522" s="6" t="e">
        <f t="shared" si="616"/>
        <v>#REF!</v>
      </c>
      <c r="FL522" s="6" t="e">
        <f t="shared" si="677"/>
        <v>#REF!</v>
      </c>
      <c r="FM522" s="6" t="e">
        <f t="shared" si="677"/>
        <v>#REF!</v>
      </c>
      <c r="FN522" s="6" t="e">
        <f t="shared" si="677"/>
        <v>#REF!</v>
      </c>
      <c r="FO522" s="6" t="e">
        <f t="shared" si="677"/>
        <v>#REF!</v>
      </c>
      <c r="FP522" s="6" t="e">
        <f t="shared" si="677"/>
        <v>#REF!</v>
      </c>
      <c r="FQ522" s="6" t="e">
        <f t="shared" si="677"/>
        <v>#REF!</v>
      </c>
      <c r="FR522" s="6" t="e">
        <f t="shared" si="620"/>
        <v>#REF!</v>
      </c>
      <c r="FS522" s="6" t="e">
        <f t="shared" si="620"/>
        <v>#REF!</v>
      </c>
      <c r="FT522" s="6" t="e">
        <f t="shared" si="620"/>
        <v>#REF!</v>
      </c>
      <c r="FU522" s="6" t="e">
        <f t="shared" si="620"/>
        <v>#REF!</v>
      </c>
      <c r="FV522" s="6" t="e">
        <f t="shared" si="620"/>
        <v>#REF!</v>
      </c>
      <c r="FW522" s="6" t="e">
        <f t="shared" si="620"/>
        <v>#REF!</v>
      </c>
      <c r="FX522" s="6" t="e">
        <f t="shared" si="620"/>
        <v>#REF!</v>
      </c>
      <c r="FY522" s="6" t="e">
        <f t="shared" si="620"/>
        <v>#REF!</v>
      </c>
      <c r="FZ522" s="6" t="e">
        <f t="shared" si="620"/>
        <v>#REF!</v>
      </c>
      <c r="GA522" s="6" t="e">
        <f t="shared" si="620"/>
        <v>#REF!</v>
      </c>
      <c r="GB522" s="6" t="e">
        <f t="shared" si="620"/>
        <v>#REF!</v>
      </c>
      <c r="GC522" s="6" t="e">
        <f t="shared" si="614"/>
        <v>#REF!</v>
      </c>
      <c r="GD522" s="6" t="e">
        <f t="shared" si="614"/>
        <v>#REF!</v>
      </c>
      <c r="GE522" s="6" t="e">
        <f t="shared" si="614"/>
        <v>#REF!</v>
      </c>
      <c r="GF522" s="6" t="e">
        <f t="shared" ref="GF522:GH585" si="678">IF(CQ522&lt;&gt;0,LN(CQ522)," ")</f>
        <v>#REF!</v>
      </c>
      <c r="GG522" s="6" t="e">
        <f t="shared" si="678"/>
        <v>#REF!</v>
      </c>
      <c r="GH522" s="6" t="e">
        <f t="shared" si="678"/>
        <v>#REF!</v>
      </c>
    </row>
    <row r="523" spans="1:190" x14ac:dyDescent="0.3">
      <c r="A523">
        <f t="shared" si="675"/>
        <v>519</v>
      </c>
      <c r="B523">
        <f t="shared" si="624"/>
        <v>471</v>
      </c>
      <c r="C523" s="64" t="e">
        <f>BO523*EXP('Capital Market Assumptions'!#REF!+'Capital Market Assumptions'!#REF!*'Random Draws'!B522)</f>
        <v>#REF!</v>
      </c>
      <c r="D523" s="64" t="e">
        <f>BP523*EXP('Capital Market Assumptions'!#REF!+'Capital Market Assumptions'!#REF!*'Random Draws'!C522)</f>
        <v>#REF!</v>
      </c>
      <c r="E523" s="64" t="e">
        <f>BQ523*EXP('Capital Market Assumptions'!#REF!+'Capital Market Assumptions'!#REF!*'Random Draws'!D522)</f>
        <v>#REF!</v>
      </c>
      <c r="F523" s="64" t="e">
        <f>BR523*EXP('Capital Market Assumptions'!#REF!+'Capital Market Assumptions'!#REF!*'Random Draws'!E522)</f>
        <v>#REF!</v>
      </c>
      <c r="G523" s="64" t="e">
        <f>BS523*EXP('Capital Market Assumptions'!#REF!+'Capital Market Assumptions'!#REF!*'Random Draws'!F522)</f>
        <v>#REF!</v>
      </c>
      <c r="H523" s="6" t="e">
        <f>BT523*EXP('Capital Market Assumptions'!$B$41+'Capital Market Assumptions'!$B$42*'Random Draws'!G522)</f>
        <v>#REF!</v>
      </c>
      <c r="I523" s="6" t="e">
        <f>BU523*EXP('Capital Market Assumptions'!$B$41+'Capital Market Assumptions'!$B$42*'Random Draws'!H522)</f>
        <v>#REF!</v>
      </c>
      <c r="J523" s="6" t="e">
        <f>BV523*EXP('Capital Market Assumptions'!$B$41+'Capital Market Assumptions'!$B$42*'Random Draws'!I522)</f>
        <v>#REF!</v>
      </c>
      <c r="K523" s="6" t="e">
        <f>BW523*EXP('Capital Market Assumptions'!$B$41+'Capital Market Assumptions'!$B$42*'Random Draws'!J522)</f>
        <v>#REF!</v>
      </c>
      <c r="L523" s="6" t="e">
        <f>BX523*EXP('Capital Market Assumptions'!$B$41+'Capital Market Assumptions'!$B$42*'Random Draws'!K522)</f>
        <v>#REF!</v>
      </c>
      <c r="M523" s="6" t="e">
        <f>BY523*EXP('Capital Market Assumptions'!$B$41+'Capital Market Assumptions'!$B$42*'Random Draws'!L522)</f>
        <v>#REF!</v>
      </c>
      <c r="N523" s="6" t="e">
        <f>BZ523*EXP('Capital Market Assumptions'!$B$41+'Capital Market Assumptions'!$B$42*'Random Draws'!M522)</f>
        <v>#REF!</v>
      </c>
      <c r="O523" s="6" t="e">
        <f>CA523*EXP('Capital Market Assumptions'!$B$41+'Capital Market Assumptions'!$B$42*'Random Draws'!N522)</f>
        <v>#REF!</v>
      </c>
      <c r="P523" s="6" t="e">
        <f>CB523*EXP('Capital Market Assumptions'!$B$41+'Capital Market Assumptions'!$B$42*'Random Draws'!O522)</f>
        <v>#REF!</v>
      </c>
      <c r="Q523" s="6" t="e">
        <f>CC523*EXP('Capital Market Assumptions'!$B$41+'Capital Market Assumptions'!$B$42*'Random Draws'!P522)</f>
        <v>#REF!</v>
      </c>
      <c r="R523" s="6" t="e">
        <f>CD523*EXP('Capital Market Assumptions'!$B$41+'Capital Market Assumptions'!$B$42*'Random Draws'!Q522)</f>
        <v>#REF!</v>
      </c>
      <c r="S523" s="6" t="e">
        <f>CE523*EXP('Capital Market Assumptions'!$B$41+'Capital Market Assumptions'!$B$42*'Random Draws'!R522)</f>
        <v>#REF!</v>
      </c>
      <c r="T523" s="6" t="e">
        <f>CF523*EXP('Capital Market Assumptions'!$B$41+'Capital Market Assumptions'!$B$42*'Random Draws'!S522)</f>
        <v>#REF!</v>
      </c>
      <c r="U523" s="6" t="e">
        <f>CG523*EXP('Capital Market Assumptions'!$B$41+'Capital Market Assumptions'!$B$42*'Random Draws'!T522)</f>
        <v>#REF!</v>
      </c>
      <c r="V523" s="6" t="e">
        <f>CH523*EXP('Capital Market Assumptions'!$B$41+'Capital Market Assumptions'!$B$42*'Random Draws'!U522)</f>
        <v>#REF!</v>
      </c>
      <c r="W523" s="6" t="e">
        <f>CI523*EXP('Capital Market Assumptions'!$B$41+'Capital Market Assumptions'!$B$42*'Random Draws'!V522)</f>
        <v>#REF!</v>
      </c>
      <c r="X523" s="6" t="e">
        <f>CJ523*EXP('Capital Market Assumptions'!$B$41+'Capital Market Assumptions'!$B$42*'Random Draws'!W522)</f>
        <v>#REF!</v>
      </c>
      <c r="Y523" s="6" t="e">
        <f>CK523*EXP('Capital Market Assumptions'!$B$41+'Capital Market Assumptions'!$B$42*'Random Draws'!X522)</f>
        <v>#REF!</v>
      </c>
      <c r="Z523" s="6" t="e">
        <f>CL523*EXP('Capital Market Assumptions'!$B$41+'Capital Market Assumptions'!$B$42*'Random Draws'!Y522)</f>
        <v>#REF!</v>
      </c>
      <c r="AA523" s="6" t="e">
        <f>CM523*EXP('Capital Market Assumptions'!$B$41+'Capital Market Assumptions'!$B$42*'Random Draws'!Z522)</f>
        <v>#REF!</v>
      </c>
      <c r="AB523" s="6" t="e">
        <f>CN523*EXP('Capital Market Assumptions'!$B$41+'Capital Market Assumptions'!$B$42*'Random Draws'!AA522)</f>
        <v>#REF!</v>
      </c>
      <c r="AC523" s="6" t="e">
        <f>CO523*EXP('Capital Market Assumptions'!$B$41+'Capital Market Assumptions'!$B$42*'Random Draws'!AB522)</f>
        <v>#REF!</v>
      </c>
      <c r="AD523" s="6" t="e">
        <f>CP523*EXP('Capital Market Assumptions'!$B$41+'Capital Market Assumptions'!$B$42*'Random Draws'!AC522)</f>
        <v>#REF!</v>
      </c>
      <c r="AE523" s="6" t="e">
        <f>CQ523*EXP('Capital Market Assumptions'!$B$41+'Capital Market Assumptions'!$B$42*'Random Draws'!AD522)</f>
        <v>#REF!</v>
      </c>
      <c r="AF523" s="6" t="e">
        <f>CR523*EXP('Capital Market Assumptions'!$B$41+'Capital Market Assumptions'!$B$42*'Random Draws'!AE522)</f>
        <v>#REF!</v>
      </c>
      <c r="AH523">
        <f t="shared" si="625"/>
        <v>4.2999999999999261E-2</v>
      </c>
      <c r="AI523">
        <f t="shared" si="626"/>
        <v>1.0600000000000023</v>
      </c>
      <c r="AJ523">
        <f t="shared" si="627"/>
        <v>2.0930000000000035</v>
      </c>
      <c r="AK523">
        <f t="shared" si="628"/>
        <v>3.1530000000000058</v>
      </c>
      <c r="AL523">
        <f t="shared" si="629"/>
        <v>4.2659999999999911</v>
      </c>
      <c r="AM523">
        <f t="shared" si="630"/>
        <v>5.3020000000000067</v>
      </c>
      <c r="AN523">
        <f t="shared" si="631"/>
        <v>6.3569999999999993</v>
      </c>
      <c r="AO523">
        <f t="shared" si="632"/>
        <v>7.3900000000000006</v>
      </c>
      <c r="AP523">
        <f t="shared" si="633"/>
        <v>8.3549999999999898</v>
      </c>
      <c r="AQ523">
        <f t="shared" si="634"/>
        <v>9.2480000000000047</v>
      </c>
      <c r="AR523">
        <v>9.9540000000000006</v>
      </c>
      <c r="AS523">
        <v>10.536</v>
      </c>
      <c r="AT523">
        <v>11.061999999999999</v>
      </c>
      <c r="AU523">
        <v>11.587</v>
      </c>
      <c r="AV523">
        <v>12.256</v>
      </c>
      <c r="AW523">
        <v>12.815</v>
      </c>
      <c r="AX523">
        <v>13.287000000000001</v>
      </c>
      <c r="AY523">
        <v>13.785</v>
      </c>
      <c r="AZ523">
        <v>14.218999999999999</v>
      </c>
      <c r="BA523">
        <v>14.718999999999999</v>
      </c>
      <c r="BB523" t="e">
        <f>LRP!#REF!</f>
        <v>#REF!</v>
      </c>
      <c r="BC523" t="e">
        <f>LRP!#REF!</f>
        <v>#REF!</v>
      </c>
      <c r="BD523" t="e">
        <f>LRP!#REF!</f>
        <v>#REF!</v>
      </c>
      <c r="BE523" t="e">
        <f>LRP!#REF!</f>
        <v>#REF!</v>
      </c>
      <c r="BF523" t="e">
        <f>LRP!#REF!</f>
        <v>#REF!</v>
      </c>
      <c r="BG523" t="e">
        <f>LRP!#REF!</f>
        <v>#REF!</v>
      </c>
      <c r="BH523" t="e">
        <f>LRP!#REF!</f>
        <v>#REF!</v>
      </c>
      <c r="BI523" t="e">
        <f>LRP!#REF!</f>
        <v>#REF!</v>
      </c>
      <c r="BJ523" t="e">
        <f>LRP!#REF!</f>
        <v>#REF!</v>
      </c>
      <c r="BK523" t="e">
        <f>LRP!#REF!</f>
        <v>#REF!</v>
      </c>
      <c r="BM523">
        <f t="shared" si="621"/>
        <v>471</v>
      </c>
      <c r="BN523">
        <f t="shared" si="621"/>
        <v>471</v>
      </c>
      <c r="BO523">
        <f t="shared" si="621"/>
        <v>471</v>
      </c>
      <c r="BP523" s="6" t="e">
        <f t="shared" si="635"/>
        <v>#REF!</v>
      </c>
      <c r="BQ523" s="6" t="e">
        <f t="shared" si="636"/>
        <v>#REF!</v>
      </c>
      <c r="BR523" s="6" t="e">
        <f t="shared" si="637"/>
        <v>#REF!</v>
      </c>
      <c r="BS523" s="6" t="e">
        <f t="shared" si="638"/>
        <v>#REF!</v>
      </c>
      <c r="BT523" s="6" t="e">
        <f t="shared" si="639"/>
        <v>#REF!</v>
      </c>
      <c r="BU523" s="6" t="e">
        <f t="shared" si="640"/>
        <v>#REF!</v>
      </c>
      <c r="BV523" s="6" t="e">
        <f t="shared" si="641"/>
        <v>#REF!</v>
      </c>
      <c r="BW523" s="6" t="e">
        <f t="shared" si="642"/>
        <v>#REF!</v>
      </c>
      <c r="BX523" s="6" t="e">
        <f t="shared" si="643"/>
        <v>#REF!</v>
      </c>
      <c r="BY523" s="6" t="e">
        <f t="shared" si="644"/>
        <v>#REF!</v>
      </c>
      <c r="BZ523" s="6" t="e">
        <f t="shared" si="645"/>
        <v>#REF!</v>
      </c>
      <c r="CA523" s="6" t="e">
        <f t="shared" si="646"/>
        <v>#REF!</v>
      </c>
      <c r="CB523" s="6" t="e">
        <f t="shared" si="647"/>
        <v>#REF!</v>
      </c>
      <c r="CC523" s="6" t="e">
        <f t="shared" si="648"/>
        <v>#REF!</v>
      </c>
      <c r="CD523" s="6" t="e">
        <f t="shared" si="649"/>
        <v>#REF!</v>
      </c>
      <c r="CE523" s="6" t="e">
        <f t="shared" si="650"/>
        <v>#REF!</v>
      </c>
      <c r="CF523" s="6" t="e">
        <f t="shared" si="651"/>
        <v>#REF!</v>
      </c>
      <c r="CG523" s="6" t="e">
        <f t="shared" si="652"/>
        <v>#REF!</v>
      </c>
      <c r="CH523" s="6" t="e">
        <f t="shared" si="653"/>
        <v>#REF!</v>
      </c>
      <c r="CI523" s="6" t="e">
        <f t="shared" si="654"/>
        <v>#REF!</v>
      </c>
      <c r="CJ523" s="6" t="e">
        <f t="shared" si="612"/>
        <v>#REF!</v>
      </c>
      <c r="CK523" s="6" t="e">
        <f t="shared" si="612"/>
        <v>#REF!</v>
      </c>
      <c r="CL523" s="6" t="e">
        <f t="shared" si="612"/>
        <v>#REF!</v>
      </c>
      <c r="CM523" s="6" t="e">
        <f t="shared" si="612"/>
        <v>#REF!</v>
      </c>
      <c r="CN523" s="6" t="e">
        <f t="shared" si="612"/>
        <v>#REF!</v>
      </c>
      <c r="CO523" s="6" t="e">
        <f t="shared" si="610"/>
        <v>#REF!</v>
      </c>
      <c r="CP523" s="6" t="e">
        <f t="shared" si="610"/>
        <v>#REF!</v>
      </c>
      <c r="CQ523" s="6" t="e">
        <f t="shared" si="610"/>
        <v>#REF!</v>
      </c>
      <c r="CR523" s="6" t="e">
        <f t="shared" si="610"/>
        <v>#REF!</v>
      </c>
      <c r="CS523" s="6" t="e">
        <f t="shared" si="610"/>
        <v>#REF!</v>
      </c>
      <c r="CU523" s="6" t="e">
        <f t="shared" si="655"/>
        <v>#REF!</v>
      </c>
      <c r="CV523" s="6" t="e">
        <f t="shared" si="656"/>
        <v>#REF!</v>
      </c>
      <c r="CW523" s="6" t="e">
        <f t="shared" si="657"/>
        <v>#REF!</v>
      </c>
      <c r="CX523" s="6" t="e">
        <f t="shared" si="658"/>
        <v>#REF!</v>
      </c>
      <c r="CY523" s="6" t="e">
        <f t="shared" si="659"/>
        <v>#REF!</v>
      </c>
      <c r="CZ523" s="6" t="e">
        <f t="shared" si="660"/>
        <v>#REF!</v>
      </c>
      <c r="DA523" s="6" t="e">
        <f t="shared" si="661"/>
        <v>#REF!</v>
      </c>
      <c r="DB523" s="6" t="e">
        <f t="shared" si="662"/>
        <v>#REF!</v>
      </c>
      <c r="DC523" s="6" t="e">
        <f t="shared" si="663"/>
        <v>#REF!</v>
      </c>
      <c r="DD523" s="6" t="e">
        <f t="shared" si="664"/>
        <v>#REF!</v>
      </c>
      <c r="DE523" s="6" t="e">
        <f t="shared" si="665"/>
        <v>#REF!</v>
      </c>
      <c r="DF523" s="6" t="e">
        <f t="shared" si="666"/>
        <v>#REF!</v>
      </c>
      <c r="DG523" s="6" t="e">
        <f t="shared" si="667"/>
        <v>#REF!</v>
      </c>
      <c r="DH523" s="6" t="e">
        <f t="shared" si="668"/>
        <v>#REF!</v>
      </c>
      <c r="DI523" s="6" t="e">
        <f t="shared" si="669"/>
        <v>#REF!</v>
      </c>
      <c r="DJ523" s="6" t="e">
        <f t="shared" si="670"/>
        <v>#REF!</v>
      </c>
      <c r="DK523" s="6" t="e">
        <f t="shared" si="671"/>
        <v>#REF!</v>
      </c>
      <c r="DL523" s="6" t="e">
        <f t="shared" si="672"/>
        <v>#REF!</v>
      </c>
      <c r="DM523" s="6" t="e">
        <f t="shared" si="673"/>
        <v>#REF!</v>
      </c>
      <c r="DN523" s="6" t="e">
        <f t="shared" si="674"/>
        <v>#REF!</v>
      </c>
      <c r="DO523" s="6" t="e">
        <f t="shared" si="613"/>
        <v>#REF!</v>
      </c>
      <c r="DP523" s="6" t="e">
        <f t="shared" si="613"/>
        <v>#REF!</v>
      </c>
      <c r="DQ523" s="6" t="e">
        <f t="shared" si="613"/>
        <v>#REF!</v>
      </c>
      <c r="DR523" s="6" t="e">
        <f t="shared" si="613"/>
        <v>#REF!</v>
      </c>
      <c r="DS523" s="6" t="e">
        <f t="shared" si="613"/>
        <v>#REF!</v>
      </c>
      <c r="DT523" s="6" t="e">
        <f t="shared" si="611"/>
        <v>#REF!</v>
      </c>
      <c r="DU523" s="6" t="e">
        <f t="shared" si="611"/>
        <v>#REF!</v>
      </c>
      <c r="DV523" s="6" t="e">
        <f t="shared" si="611"/>
        <v>#REF!</v>
      </c>
      <c r="DW523" s="6" t="e">
        <f t="shared" si="611"/>
        <v>#REF!</v>
      </c>
      <c r="DX523" s="6" t="e">
        <f t="shared" si="611"/>
        <v>#REF!</v>
      </c>
      <c r="DZ523" s="6" t="e">
        <f t="shared" si="619"/>
        <v>#REF!</v>
      </c>
      <c r="EA523" s="6" t="e">
        <f t="shared" si="619"/>
        <v>#REF!</v>
      </c>
      <c r="EB523" s="6" t="e">
        <f t="shared" si="619"/>
        <v>#REF!</v>
      </c>
      <c r="EC523" s="6" t="e">
        <f t="shared" si="619"/>
        <v>#REF!</v>
      </c>
      <c r="ED523" s="6" t="e">
        <f t="shared" si="619"/>
        <v>#REF!</v>
      </c>
      <c r="EE523" s="6" t="e">
        <f t="shared" si="619"/>
        <v>#REF!</v>
      </c>
      <c r="EF523" s="6" t="e">
        <f t="shared" si="619"/>
        <v>#REF!</v>
      </c>
      <c r="EG523" s="6" t="e">
        <f t="shared" si="619"/>
        <v>#REF!</v>
      </c>
      <c r="EH523" s="6" t="e">
        <f t="shared" si="676"/>
        <v>#REF!</v>
      </c>
      <c r="EI523" s="6" t="e">
        <f t="shared" si="676"/>
        <v>#REF!</v>
      </c>
      <c r="EJ523" s="6" t="e">
        <f t="shared" si="676"/>
        <v>#REF!</v>
      </c>
      <c r="EK523" s="6" t="e">
        <f t="shared" si="676"/>
        <v>#REF!</v>
      </c>
      <c r="EL523" s="6" t="e">
        <f t="shared" si="676"/>
        <v>#REF!</v>
      </c>
      <c r="EM523" s="6" t="e">
        <f t="shared" si="676"/>
        <v>#REF!</v>
      </c>
      <c r="EN523" s="6" t="e">
        <f t="shared" si="623"/>
        <v>#REF!</v>
      </c>
      <c r="EO523" s="6" t="e">
        <f t="shared" si="623"/>
        <v>#REF!</v>
      </c>
      <c r="EP523" s="6" t="e">
        <f t="shared" si="623"/>
        <v>#REF!</v>
      </c>
      <c r="EQ523" s="6" t="e">
        <f t="shared" si="623"/>
        <v>#REF!</v>
      </c>
      <c r="ER523" s="6" t="e">
        <f t="shared" si="623"/>
        <v>#REF!</v>
      </c>
      <c r="ES523" s="6" t="e">
        <f t="shared" si="623"/>
        <v>#REF!</v>
      </c>
      <c r="ET523" s="6" t="e">
        <f t="shared" si="623"/>
        <v>#REF!</v>
      </c>
      <c r="EU523" s="6" t="e">
        <f t="shared" si="623"/>
        <v>#REF!</v>
      </c>
      <c r="EV523" s="6" t="e">
        <f t="shared" si="623"/>
        <v>#REF!</v>
      </c>
      <c r="EW523" s="6" t="e">
        <f t="shared" si="623"/>
        <v>#REF!</v>
      </c>
      <c r="EX523" s="6" t="e">
        <f t="shared" si="622"/>
        <v>#REF!</v>
      </c>
      <c r="EY523" s="6" t="e">
        <f t="shared" si="622"/>
        <v>#REF!</v>
      </c>
      <c r="EZ523" s="6" t="e">
        <f t="shared" si="622"/>
        <v>#REF!</v>
      </c>
      <c r="FA523" s="6" t="e">
        <f t="shared" si="622"/>
        <v>#REF!</v>
      </c>
      <c r="FB523" s="6" t="e">
        <f t="shared" si="622"/>
        <v>#REF!</v>
      </c>
      <c r="FC523" s="6" t="e">
        <f t="shared" si="609"/>
        <v>#REF!</v>
      </c>
      <c r="FE523" s="6" t="e">
        <f t="shared" si="616"/>
        <v>#REF!</v>
      </c>
      <c r="FF523" s="6" t="e">
        <f t="shared" si="616"/>
        <v>#REF!</v>
      </c>
      <c r="FG523" s="6" t="e">
        <f t="shared" si="616"/>
        <v>#REF!</v>
      </c>
      <c r="FH523" s="6" t="e">
        <f t="shared" si="616"/>
        <v>#REF!</v>
      </c>
      <c r="FI523" s="6" t="e">
        <f t="shared" si="616"/>
        <v>#REF!</v>
      </c>
      <c r="FJ523" s="6" t="e">
        <f t="shared" si="616"/>
        <v>#REF!</v>
      </c>
      <c r="FK523" s="6" t="e">
        <f t="shared" si="616"/>
        <v>#REF!</v>
      </c>
      <c r="FL523" s="6" t="e">
        <f t="shared" si="677"/>
        <v>#REF!</v>
      </c>
      <c r="FM523" s="6" t="e">
        <f t="shared" si="677"/>
        <v>#REF!</v>
      </c>
      <c r="FN523" s="6" t="e">
        <f t="shared" si="677"/>
        <v>#REF!</v>
      </c>
      <c r="FO523" s="6" t="e">
        <f t="shared" si="677"/>
        <v>#REF!</v>
      </c>
      <c r="FP523" s="6" t="e">
        <f t="shared" si="677"/>
        <v>#REF!</v>
      </c>
      <c r="FQ523" s="6" t="e">
        <f t="shared" si="677"/>
        <v>#REF!</v>
      </c>
      <c r="FR523" s="6" t="e">
        <f t="shared" si="620"/>
        <v>#REF!</v>
      </c>
      <c r="FS523" s="6" t="e">
        <f t="shared" si="620"/>
        <v>#REF!</v>
      </c>
      <c r="FT523" s="6" t="e">
        <f t="shared" si="620"/>
        <v>#REF!</v>
      </c>
      <c r="FU523" s="6" t="e">
        <f t="shared" si="620"/>
        <v>#REF!</v>
      </c>
      <c r="FV523" s="6" t="e">
        <f t="shared" si="620"/>
        <v>#REF!</v>
      </c>
      <c r="FW523" s="6" t="e">
        <f t="shared" si="620"/>
        <v>#REF!</v>
      </c>
      <c r="FX523" s="6" t="e">
        <f t="shared" si="620"/>
        <v>#REF!</v>
      </c>
      <c r="FY523" s="6" t="e">
        <f t="shared" si="620"/>
        <v>#REF!</v>
      </c>
      <c r="FZ523" s="6" t="e">
        <f t="shared" si="620"/>
        <v>#REF!</v>
      </c>
      <c r="GA523" s="6" t="e">
        <f t="shared" si="620"/>
        <v>#REF!</v>
      </c>
      <c r="GB523" s="6" t="e">
        <f t="shared" si="620"/>
        <v>#REF!</v>
      </c>
      <c r="GC523" s="6" t="e">
        <f t="shared" si="620"/>
        <v>#REF!</v>
      </c>
      <c r="GD523" s="6" t="e">
        <f t="shared" si="620"/>
        <v>#REF!</v>
      </c>
      <c r="GE523" s="6" t="e">
        <f t="shared" si="620"/>
        <v>#REF!</v>
      </c>
      <c r="GF523" s="6" t="e">
        <f t="shared" si="678"/>
        <v>#REF!</v>
      </c>
      <c r="GG523" s="6" t="e">
        <f t="shared" si="678"/>
        <v>#REF!</v>
      </c>
      <c r="GH523" s="6" t="e">
        <f t="shared" si="678"/>
        <v>#REF!</v>
      </c>
    </row>
    <row r="524" spans="1:190" x14ac:dyDescent="0.3">
      <c r="A524">
        <f t="shared" si="675"/>
        <v>520</v>
      </c>
      <c r="B524">
        <f t="shared" si="624"/>
        <v>471</v>
      </c>
      <c r="C524" s="64" t="e">
        <f>BO524*EXP('Capital Market Assumptions'!#REF!+'Capital Market Assumptions'!#REF!*'Random Draws'!B523)</f>
        <v>#REF!</v>
      </c>
      <c r="D524" s="64" t="e">
        <f>BP524*EXP('Capital Market Assumptions'!#REF!+'Capital Market Assumptions'!#REF!*'Random Draws'!C523)</f>
        <v>#REF!</v>
      </c>
      <c r="E524" s="64" t="e">
        <f>BQ524*EXP('Capital Market Assumptions'!#REF!+'Capital Market Assumptions'!#REF!*'Random Draws'!D523)</f>
        <v>#REF!</v>
      </c>
      <c r="F524" s="64" t="e">
        <f>BR524*EXP('Capital Market Assumptions'!#REF!+'Capital Market Assumptions'!#REF!*'Random Draws'!E523)</f>
        <v>#REF!</v>
      </c>
      <c r="G524" s="64" t="e">
        <f>BS524*EXP('Capital Market Assumptions'!#REF!+'Capital Market Assumptions'!#REF!*'Random Draws'!F523)</f>
        <v>#REF!</v>
      </c>
      <c r="H524" s="6" t="e">
        <f>BT524*EXP('Capital Market Assumptions'!$B$41+'Capital Market Assumptions'!$B$42*'Random Draws'!G523)</f>
        <v>#REF!</v>
      </c>
      <c r="I524" s="6" t="e">
        <f>BU524*EXP('Capital Market Assumptions'!$B$41+'Capital Market Assumptions'!$B$42*'Random Draws'!H523)</f>
        <v>#REF!</v>
      </c>
      <c r="J524" s="6" t="e">
        <f>BV524*EXP('Capital Market Assumptions'!$B$41+'Capital Market Assumptions'!$B$42*'Random Draws'!I523)</f>
        <v>#REF!</v>
      </c>
      <c r="K524" s="6" t="e">
        <f>BW524*EXP('Capital Market Assumptions'!$B$41+'Capital Market Assumptions'!$B$42*'Random Draws'!J523)</f>
        <v>#REF!</v>
      </c>
      <c r="L524" s="6" t="e">
        <f>BX524*EXP('Capital Market Assumptions'!$B$41+'Capital Market Assumptions'!$B$42*'Random Draws'!K523)</f>
        <v>#REF!</v>
      </c>
      <c r="M524" s="6" t="e">
        <f>BY524*EXP('Capital Market Assumptions'!$B$41+'Capital Market Assumptions'!$B$42*'Random Draws'!L523)</f>
        <v>#REF!</v>
      </c>
      <c r="N524" s="6" t="e">
        <f>BZ524*EXP('Capital Market Assumptions'!$B$41+'Capital Market Assumptions'!$B$42*'Random Draws'!M523)</f>
        <v>#REF!</v>
      </c>
      <c r="O524" s="6" t="e">
        <f>CA524*EXP('Capital Market Assumptions'!$B$41+'Capital Market Assumptions'!$B$42*'Random Draws'!N523)</f>
        <v>#REF!</v>
      </c>
      <c r="P524" s="6" t="e">
        <f>CB524*EXP('Capital Market Assumptions'!$B$41+'Capital Market Assumptions'!$B$42*'Random Draws'!O523)</f>
        <v>#REF!</v>
      </c>
      <c r="Q524" s="6" t="e">
        <f>CC524*EXP('Capital Market Assumptions'!$B$41+'Capital Market Assumptions'!$B$42*'Random Draws'!P523)</f>
        <v>#REF!</v>
      </c>
      <c r="R524" s="6" t="e">
        <f>CD524*EXP('Capital Market Assumptions'!$B$41+'Capital Market Assumptions'!$B$42*'Random Draws'!Q523)</f>
        <v>#REF!</v>
      </c>
      <c r="S524" s="6" t="e">
        <f>CE524*EXP('Capital Market Assumptions'!$B$41+'Capital Market Assumptions'!$B$42*'Random Draws'!R523)</f>
        <v>#REF!</v>
      </c>
      <c r="T524" s="6" t="e">
        <f>CF524*EXP('Capital Market Assumptions'!$B$41+'Capital Market Assumptions'!$B$42*'Random Draws'!S523)</f>
        <v>#REF!</v>
      </c>
      <c r="U524" s="6" t="e">
        <f>CG524*EXP('Capital Market Assumptions'!$B$41+'Capital Market Assumptions'!$B$42*'Random Draws'!T523)</f>
        <v>#REF!</v>
      </c>
      <c r="V524" s="6" t="e">
        <f>CH524*EXP('Capital Market Assumptions'!$B$41+'Capital Market Assumptions'!$B$42*'Random Draws'!U523)</f>
        <v>#REF!</v>
      </c>
      <c r="W524" s="6" t="e">
        <f>CI524*EXP('Capital Market Assumptions'!$B$41+'Capital Market Assumptions'!$B$42*'Random Draws'!V523)</f>
        <v>#REF!</v>
      </c>
      <c r="X524" s="6" t="e">
        <f>CJ524*EXP('Capital Market Assumptions'!$B$41+'Capital Market Assumptions'!$B$42*'Random Draws'!W523)</f>
        <v>#REF!</v>
      </c>
      <c r="Y524" s="6" t="e">
        <f>CK524*EXP('Capital Market Assumptions'!$B$41+'Capital Market Assumptions'!$B$42*'Random Draws'!X523)</f>
        <v>#REF!</v>
      </c>
      <c r="Z524" s="6" t="e">
        <f>CL524*EXP('Capital Market Assumptions'!$B$41+'Capital Market Assumptions'!$B$42*'Random Draws'!Y523)</f>
        <v>#REF!</v>
      </c>
      <c r="AA524" s="6" t="e">
        <f>CM524*EXP('Capital Market Assumptions'!$B$41+'Capital Market Assumptions'!$B$42*'Random Draws'!Z523)</f>
        <v>#REF!</v>
      </c>
      <c r="AB524" s="6" t="e">
        <f>CN524*EXP('Capital Market Assumptions'!$B$41+'Capital Market Assumptions'!$B$42*'Random Draws'!AA523)</f>
        <v>#REF!</v>
      </c>
      <c r="AC524" s="6" t="e">
        <f>CO524*EXP('Capital Market Assumptions'!$B$41+'Capital Market Assumptions'!$B$42*'Random Draws'!AB523)</f>
        <v>#REF!</v>
      </c>
      <c r="AD524" s="6" t="e">
        <f>CP524*EXP('Capital Market Assumptions'!$B$41+'Capital Market Assumptions'!$B$42*'Random Draws'!AC523)</f>
        <v>#REF!</v>
      </c>
      <c r="AE524" s="6" t="e">
        <f>CQ524*EXP('Capital Market Assumptions'!$B$41+'Capital Market Assumptions'!$B$42*'Random Draws'!AD523)</f>
        <v>#REF!</v>
      </c>
      <c r="AF524" s="6" t="e">
        <f>CR524*EXP('Capital Market Assumptions'!$B$41+'Capital Market Assumptions'!$B$42*'Random Draws'!AE523)</f>
        <v>#REF!</v>
      </c>
      <c r="AH524">
        <f t="shared" si="625"/>
        <v>4.2999999999999261E-2</v>
      </c>
      <c r="AI524">
        <f t="shared" si="626"/>
        <v>1.0600000000000023</v>
      </c>
      <c r="AJ524">
        <f t="shared" si="627"/>
        <v>2.0930000000000035</v>
      </c>
      <c r="AK524">
        <f t="shared" si="628"/>
        <v>3.1530000000000058</v>
      </c>
      <c r="AL524">
        <f t="shared" si="629"/>
        <v>4.2659999999999911</v>
      </c>
      <c r="AM524">
        <f t="shared" si="630"/>
        <v>5.3020000000000067</v>
      </c>
      <c r="AN524">
        <f t="shared" si="631"/>
        <v>6.3569999999999993</v>
      </c>
      <c r="AO524">
        <f t="shared" si="632"/>
        <v>7.3900000000000006</v>
      </c>
      <c r="AP524">
        <f t="shared" si="633"/>
        <v>8.3549999999999898</v>
      </c>
      <c r="AQ524">
        <f t="shared" si="634"/>
        <v>9.2480000000000047</v>
      </c>
      <c r="AR524">
        <v>9.9540000000000006</v>
      </c>
      <c r="AS524">
        <v>10.536</v>
      </c>
      <c r="AT524">
        <v>11.061999999999999</v>
      </c>
      <c r="AU524">
        <v>11.587</v>
      </c>
      <c r="AV524">
        <v>12.256</v>
      </c>
      <c r="AW524">
        <v>12.815</v>
      </c>
      <c r="AX524">
        <v>13.287000000000001</v>
      </c>
      <c r="AY524">
        <v>13.785</v>
      </c>
      <c r="AZ524">
        <v>14.218999999999999</v>
      </c>
      <c r="BA524">
        <v>14.718999999999999</v>
      </c>
      <c r="BB524" t="e">
        <f>LRP!#REF!</f>
        <v>#REF!</v>
      </c>
      <c r="BC524" t="e">
        <f>LRP!#REF!</f>
        <v>#REF!</v>
      </c>
      <c r="BD524" t="e">
        <f>LRP!#REF!</f>
        <v>#REF!</v>
      </c>
      <c r="BE524" t="e">
        <f>LRP!#REF!</f>
        <v>#REF!</v>
      </c>
      <c r="BF524" t="e">
        <f>LRP!#REF!</f>
        <v>#REF!</v>
      </c>
      <c r="BG524" t="e">
        <f>LRP!#REF!</f>
        <v>#REF!</v>
      </c>
      <c r="BH524" t="e">
        <f>LRP!#REF!</f>
        <v>#REF!</v>
      </c>
      <c r="BI524" t="e">
        <f>LRP!#REF!</f>
        <v>#REF!</v>
      </c>
      <c r="BJ524" t="e">
        <f>LRP!#REF!</f>
        <v>#REF!</v>
      </c>
      <c r="BK524" t="e">
        <f>LRP!#REF!</f>
        <v>#REF!</v>
      </c>
      <c r="BM524">
        <f t="shared" si="621"/>
        <v>471</v>
      </c>
      <c r="BN524">
        <f t="shared" si="621"/>
        <v>471</v>
      </c>
      <c r="BO524">
        <f t="shared" si="621"/>
        <v>471</v>
      </c>
      <c r="BP524" s="6" t="e">
        <f t="shared" si="635"/>
        <v>#REF!</v>
      </c>
      <c r="BQ524" s="6" t="e">
        <f t="shared" si="636"/>
        <v>#REF!</v>
      </c>
      <c r="BR524" s="6" t="e">
        <f t="shared" si="637"/>
        <v>#REF!</v>
      </c>
      <c r="BS524" s="6" t="e">
        <f t="shared" si="638"/>
        <v>#REF!</v>
      </c>
      <c r="BT524" s="6" t="e">
        <f t="shared" si="639"/>
        <v>#REF!</v>
      </c>
      <c r="BU524" s="6" t="e">
        <f t="shared" si="640"/>
        <v>#REF!</v>
      </c>
      <c r="BV524" s="6" t="e">
        <f t="shared" si="641"/>
        <v>#REF!</v>
      </c>
      <c r="BW524" s="6" t="e">
        <f t="shared" si="642"/>
        <v>#REF!</v>
      </c>
      <c r="BX524" s="6" t="e">
        <f t="shared" si="643"/>
        <v>#REF!</v>
      </c>
      <c r="BY524" s="6" t="e">
        <f t="shared" si="644"/>
        <v>#REF!</v>
      </c>
      <c r="BZ524" s="6" t="e">
        <f t="shared" si="645"/>
        <v>#REF!</v>
      </c>
      <c r="CA524" s="6" t="e">
        <f t="shared" si="646"/>
        <v>#REF!</v>
      </c>
      <c r="CB524" s="6" t="e">
        <f t="shared" si="647"/>
        <v>#REF!</v>
      </c>
      <c r="CC524" s="6" t="e">
        <f t="shared" si="648"/>
        <v>#REF!</v>
      </c>
      <c r="CD524" s="6" t="e">
        <f t="shared" si="649"/>
        <v>#REF!</v>
      </c>
      <c r="CE524" s="6" t="e">
        <f t="shared" si="650"/>
        <v>#REF!</v>
      </c>
      <c r="CF524" s="6" t="e">
        <f t="shared" si="651"/>
        <v>#REF!</v>
      </c>
      <c r="CG524" s="6" t="e">
        <f t="shared" si="652"/>
        <v>#REF!</v>
      </c>
      <c r="CH524" s="6" t="e">
        <f t="shared" si="653"/>
        <v>#REF!</v>
      </c>
      <c r="CI524" s="6" t="e">
        <f t="shared" si="654"/>
        <v>#REF!</v>
      </c>
      <c r="CJ524" s="6" t="e">
        <f t="shared" si="612"/>
        <v>#REF!</v>
      </c>
      <c r="CK524" s="6" t="e">
        <f t="shared" si="612"/>
        <v>#REF!</v>
      </c>
      <c r="CL524" s="6" t="e">
        <f t="shared" si="612"/>
        <v>#REF!</v>
      </c>
      <c r="CM524" s="6" t="e">
        <f t="shared" si="612"/>
        <v>#REF!</v>
      </c>
      <c r="CN524" s="6" t="e">
        <f t="shared" si="612"/>
        <v>#REF!</v>
      </c>
      <c r="CO524" s="6" t="e">
        <f t="shared" si="610"/>
        <v>#REF!</v>
      </c>
      <c r="CP524" s="6" t="e">
        <f t="shared" si="610"/>
        <v>#REF!</v>
      </c>
      <c r="CQ524" s="6" t="e">
        <f t="shared" si="610"/>
        <v>#REF!</v>
      </c>
      <c r="CR524" s="6" t="e">
        <f t="shared" si="610"/>
        <v>#REF!</v>
      </c>
      <c r="CS524" s="6" t="e">
        <f t="shared" si="610"/>
        <v>#REF!</v>
      </c>
      <c r="CU524" s="6" t="e">
        <f t="shared" si="655"/>
        <v>#REF!</v>
      </c>
      <c r="CV524" s="6" t="e">
        <f t="shared" si="656"/>
        <v>#REF!</v>
      </c>
      <c r="CW524" s="6" t="e">
        <f t="shared" si="657"/>
        <v>#REF!</v>
      </c>
      <c r="CX524" s="6" t="e">
        <f t="shared" si="658"/>
        <v>#REF!</v>
      </c>
      <c r="CY524" s="6" t="e">
        <f t="shared" si="659"/>
        <v>#REF!</v>
      </c>
      <c r="CZ524" s="6" t="e">
        <f t="shared" si="660"/>
        <v>#REF!</v>
      </c>
      <c r="DA524" s="6" t="e">
        <f t="shared" si="661"/>
        <v>#REF!</v>
      </c>
      <c r="DB524" s="6" t="e">
        <f t="shared" si="662"/>
        <v>#REF!</v>
      </c>
      <c r="DC524" s="6" t="e">
        <f t="shared" si="663"/>
        <v>#REF!</v>
      </c>
      <c r="DD524" s="6" t="e">
        <f t="shared" si="664"/>
        <v>#REF!</v>
      </c>
      <c r="DE524" s="6" t="e">
        <f t="shared" si="665"/>
        <v>#REF!</v>
      </c>
      <c r="DF524" s="6" t="e">
        <f t="shared" si="666"/>
        <v>#REF!</v>
      </c>
      <c r="DG524" s="6" t="e">
        <f t="shared" si="667"/>
        <v>#REF!</v>
      </c>
      <c r="DH524" s="6" t="e">
        <f t="shared" si="668"/>
        <v>#REF!</v>
      </c>
      <c r="DI524" s="6" t="e">
        <f t="shared" si="669"/>
        <v>#REF!</v>
      </c>
      <c r="DJ524" s="6" t="e">
        <f t="shared" si="670"/>
        <v>#REF!</v>
      </c>
      <c r="DK524" s="6" t="e">
        <f t="shared" si="671"/>
        <v>#REF!</v>
      </c>
      <c r="DL524" s="6" t="e">
        <f t="shared" si="672"/>
        <v>#REF!</v>
      </c>
      <c r="DM524" s="6" t="e">
        <f t="shared" si="673"/>
        <v>#REF!</v>
      </c>
      <c r="DN524" s="6" t="e">
        <f t="shared" si="674"/>
        <v>#REF!</v>
      </c>
      <c r="DO524" s="6" t="e">
        <f t="shared" si="613"/>
        <v>#REF!</v>
      </c>
      <c r="DP524" s="6" t="e">
        <f t="shared" si="613"/>
        <v>#REF!</v>
      </c>
      <c r="DQ524" s="6" t="e">
        <f t="shared" si="613"/>
        <v>#REF!</v>
      </c>
      <c r="DR524" s="6" t="e">
        <f t="shared" si="613"/>
        <v>#REF!</v>
      </c>
      <c r="DS524" s="6" t="e">
        <f t="shared" si="613"/>
        <v>#REF!</v>
      </c>
      <c r="DT524" s="6" t="e">
        <f t="shared" si="611"/>
        <v>#REF!</v>
      </c>
      <c r="DU524" s="6" t="e">
        <f t="shared" si="611"/>
        <v>#REF!</v>
      </c>
      <c r="DV524" s="6" t="e">
        <f t="shared" si="611"/>
        <v>#REF!</v>
      </c>
      <c r="DW524" s="6" t="e">
        <f t="shared" si="611"/>
        <v>#REF!</v>
      </c>
      <c r="DX524" s="6" t="e">
        <f t="shared" si="611"/>
        <v>#REF!</v>
      </c>
      <c r="DZ524" s="6" t="e">
        <f t="shared" si="619"/>
        <v>#REF!</v>
      </c>
      <c r="EA524" s="6" t="e">
        <f t="shared" si="619"/>
        <v>#REF!</v>
      </c>
      <c r="EB524" s="6" t="e">
        <f t="shared" si="619"/>
        <v>#REF!</v>
      </c>
      <c r="EC524" s="6" t="e">
        <f t="shared" si="619"/>
        <v>#REF!</v>
      </c>
      <c r="ED524" s="6" t="e">
        <f t="shared" si="619"/>
        <v>#REF!</v>
      </c>
      <c r="EE524" s="6" t="e">
        <f t="shared" si="619"/>
        <v>#REF!</v>
      </c>
      <c r="EF524" s="6" t="e">
        <f t="shared" si="619"/>
        <v>#REF!</v>
      </c>
      <c r="EG524" s="6" t="e">
        <f t="shared" si="619"/>
        <v>#REF!</v>
      </c>
      <c r="EH524" s="6" t="e">
        <f t="shared" si="676"/>
        <v>#REF!</v>
      </c>
      <c r="EI524" s="6" t="e">
        <f t="shared" si="676"/>
        <v>#REF!</v>
      </c>
      <c r="EJ524" s="6" t="e">
        <f t="shared" si="676"/>
        <v>#REF!</v>
      </c>
      <c r="EK524" s="6" t="e">
        <f t="shared" si="676"/>
        <v>#REF!</v>
      </c>
      <c r="EL524" s="6" t="e">
        <f t="shared" si="676"/>
        <v>#REF!</v>
      </c>
      <c r="EM524" s="6" t="e">
        <f t="shared" si="676"/>
        <v>#REF!</v>
      </c>
      <c r="EN524" s="6" t="e">
        <f t="shared" si="623"/>
        <v>#REF!</v>
      </c>
      <c r="EO524" s="6" t="e">
        <f t="shared" si="623"/>
        <v>#REF!</v>
      </c>
      <c r="EP524" s="6" t="e">
        <f t="shared" si="623"/>
        <v>#REF!</v>
      </c>
      <c r="EQ524" s="6" t="e">
        <f t="shared" si="623"/>
        <v>#REF!</v>
      </c>
      <c r="ER524" s="6" t="e">
        <f t="shared" si="623"/>
        <v>#REF!</v>
      </c>
      <c r="ES524" s="6" t="e">
        <f t="shared" si="623"/>
        <v>#REF!</v>
      </c>
      <c r="ET524" s="6" t="e">
        <f t="shared" si="623"/>
        <v>#REF!</v>
      </c>
      <c r="EU524" s="6" t="e">
        <f t="shared" si="623"/>
        <v>#REF!</v>
      </c>
      <c r="EV524" s="6" t="e">
        <f t="shared" si="623"/>
        <v>#REF!</v>
      </c>
      <c r="EW524" s="6" t="e">
        <f t="shared" si="623"/>
        <v>#REF!</v>
      </c>
      <c r="EX524" s="6" t="e">
        <f t="shared" si="622"/>
        <v>#REF!</v>
      </c>
      <c r="EY524" s="6" t="e">
        <f t="shared" si="622"/>
        <v>#REF!</v>
      </c>
      <c r="EZ524" s="6" t="e">
        <f t="shared" si="622"/>
        <v>#REF!</v>
      </c>
      <c r="FA524" s="6" t="e">
        <f t="shared" si="622"/>
        <v>#REF!</v>
      </c>
      <c r="FB524" s="6" t="e">
        <f t="shared" si="622"/>
        <v>#REF!</v>
      </c>
      <c r="FC524" s="6" t="e">
        <f t="shared" si="609"/>
        <v>#REF!</v>
      </c>
      <c r="FE524" s="6" t="e">
        <f t="shared" si="616"/>
        <v>#REF!</v>
      </c>
      <c r="FF524" s="6" t="e">
        <f t="shared" si="616"/>
        <v>#REF!</v>
      </c>
      <c r="FG524" s="6" t="e">
        <f t="shared" si="616"/>
        <v>#REF!</v>
      </c>
      <c r="FH524" s="6" t="e">
        <f t="shared" si="616"/>
        <v>#REF!</v>
      </c>
      <c r="FI524" s="6" t="e">
        <f t="shared" si="616"/>
        <v>#REF!</v>
      </c>
      <c r="FJ524" s="6" t="e">
        <f t="shared" si="616"/>
        <v>#REF!</v>
      </c>
      <c r="FK524" s="6" t="e">
        <f t="shared" si="616"/>
        <v>#REF!</v>
      </c>
      <c r="FL524" s="6" t="e">
        <f t="shared" si="677"/>
        <v>#REF!</v>
      </c>
      <c r="FM524" s="6" t="e">
        <f t="shared" si="677"/>
        <v>#REF!</v>
      </c>
      <c r="FN524" s="6" t="e">
        <f t="shared" si="677"/>
        <v>#REF!</v>
      </c>
      <c r="FO524" s="6" t="e">
        <f t="shared" si="677"/>
        <v>#REF!</v>
      </c>
      <c r="FP524" s="6" t="e">
        <f t="shared" si="677"/>
        <v>#REF!</v>
      </c>
      <c r="FQ524" s="6" t="e">
        <f t="shared" si="677"/>
        <v>#REF!</v>
      </c>
      <c r="FR524" s="6" t="e">
        <f t="shared" si="620"/>
        <v>#REF!</v>
      </c>
      <c r="FS524" s="6" t="e">
        <f t="shared" si="620"/>
        <v>#REF!</v>
      </c>
      <c r="FT524" s="6" t="e">
        <f t="shared" si="620"/>
        <v>#REF!</v>
      </c>
      <c r="FU524" s="6" t="e">
        <f t="shared" si="620"/>
        <v>#REF!</v>
      </c>
      <c r="FV524" s="6" t="e">
        <f t="shared" si="620"/>
        <v>#REF!</v>
      </c>
      <c r="FW524" s="6" t="e">
        <f t="shared" si="620"/>
        <v>#REF!</v>
      </c>
      <c r="FX524" s="6" t="e">
        <f t="shared" si="620"/>
        <v>#REF!</v>
      </c>
      <c r="FY524" s="6" t="e">
        <f t="shared" si="620"/>
        <v>#REF!</v>
      </c>
      <c r="FZ524" s="6" t="e">
        <f t="shared" si="620"/>
        <v>#REF!</v>
      </c>
      <c r="GA524" s="6" t="e">
        <f t="shared" si="620"/>
        <v>#REF!</v>
      </c>
      <c r="GB524" s="6" t="e">
        <f t="shared" si="620"/>
        <v>#REF!</v>
      </c>
      <c r="GC524" s="6" t="e">
        <f t="shared" si="620"/>
        <v>#REF!</v>
      </c>
      <c r="GD524" s="6" t="e">
        <f t="shared" si="620"/>
        <v>#REF!</v>
      </c>
      <c r="GE524" s="6" t="e">
        <f t="shared" si="620"/>
        <v>#REF!</v>
      </c>
      <c r="GF524" s="6" t="e">
        <f t="shared" si="678"/>
        <v>#REF!</v>
      </c>
      <c r="GG524" s="6" t="e">
        <f t="shared" si="678"/>
        <v>#REF!</v>
      </c>
      <c r="GH524" s="6" t="e">
        <f t="shared" si="678"/>
        <v>#REF!</v>
      </c>
    </row>
    <row r="525" spans="1:190" x14ac:dyDescent="0.3">
      <c r="A525">
        <f t="shared" si="675"/>
        <v>521</v>
      </c>
      <c r="B525">
        <f t="shared" si="624"/>
        <v>471</v>
      </c>
      <c r="C525" s="64" t="e">
        <f>BO525*EXP('Capital Market Assumptions'!#REF!+'Capital Market Assumptions'!#REF!*'Random Draws'!B524)</f>
        <v>#REF!</v>
      </c>
      <c r="D525" s="64" t="e">
        <f>BP525*EXP('Capital Market Assumptions'!#REF!+'Capital Market Assumptions'!#REF!*'Random Draws'!C524)</f>
        <v>#REF!</v>
      </c>
      <c r="E525" s="64" t="e">
        <f>BQ525*EXP('Capital Market Assumptions'!#REF!+'Capital Market Assumptions'!#REF!*'Random Draws'!D524)</f>
        <v>#REF!</v>
      </c>
      <c r="F525" s="64" t="e">
        <f>BR525*EXP('Capital Market Assumptions'!#REF!+'Capital Market Assumptions'!#REF!*'Random Draws'!E524)</f>
        <v>#REF!</v>
      </c>
      <c r="G525" s="64" t="e">
        <f>BS525*EXP('Capital Market Assumptions'!#REF!+'Capital Market Assumptions'!#REF!*'Random Draws'!F524)</f>
        <v>#REF!</v>
      </c>
      <c r="H525" s="6" t="e">
        <f>BT525*EXP('Capital Market Assumptions'!$B$41+'Capital Market Assumptions'!$B$42*'Random Draws'!G524)</f>
        <v>#REF!</v>
      </c>
      <c r="I525" s="6" t="e">
        <f>BU525*EXP('Capital Market Assumptions'!$B$41+'Capital Market Assumptions'!$B$42*'Random Draws'!H524)</f>
        <v>#REF!</v>
      </c>
      <c r="J525" s="6" t="e">
        <f>BV525*EXP('Capital Market Assumptions'!$B$41+'Capital Market Assumptions'!$B$42*'Random Draws'!I524)</f>
        <v>#REF!</v>
      </c>
      <c r="K525" s="6" t="e">
        <f>BW525*EXP('Capital Market Assumptions'!$B$41+'Capital Market Assumptions'!$B$42*'Random Draws'!J524)</f>
        <v>#REF!</v>
      </c>
      <c r="L525" s="6" t="e">
        <f>BX525*EXP('Capital Market Assumptions'!$B$41+'Capital Market Assumptions'!$B$42*'Random Draws'!K524)</f>
        <v>#REF!</v>
      </c>
      <c r="M525" s="6" t="e">
        <f>BY525*EXP('Capital Market Assumptions'!$B$41+'Capital Market Assumptions'!$B$42*'Random Draws'!L524)</f>
        <v>#REF!</v>
      </c>
      <c r="N525" s="6" t="e">
        <f>BZ525*EXP('Capital Market Assumptions'!$B$41+'Capital Market Assumptions'!$B$42*'Random Draws'!M524)</f>
        <v>#REF!</v>
      </c>
      <c r="O525" s="6" t="e">
        <f>CA525*EXP('Capital Market Assumptions'!$B$41+'Capital Market Assumptions'!$B$42*'Random Draws'!N524)</f>
        <v>#REF!</v>
      </c>
      <c r="P525" s="6" t="e">
        <f>CB525*EXP('Capital Market Assumptions'!$B$41+'Capital Market Assumptions'!$B$42*'Random Draws'!O524)</f>
        <v>#REF!</v>
      </c>
      <c r="Q525" s="6" t="e">
        <f>CC525*EXP('Capital Market Assumptions'!$B$41+'Capital Market Assumptions'!$B$42*'Random Draws'!P524)</f>
        <v>#REF!</v>
      </c>
      <c r="R525" s="6" t="e">
        <f>CD525*EXP('Capital Market Assumptions'!$B$41+'Capital Market Assumptions'!$B$42*'Random Draws'!Q524)</f>
        <v>#REF!</v>
      </c>
      <c r="S525" s="6" t="e">
        <f>CE525*EXP('Capital Market Assumptions'!$B$41+'Capital Market Assumptions'!$B$42*'Random Draws'!R524)</f>
        <v>#REF!</v>
      </c>
      <c r="T525" s="6" t="e">
        <f>CF525*EXP('Capital Market Assumptions'!$B$41+'Capital Market Assumptions'!$B$42*'Random Draws'!S524)</f>
        <v>#REF!</v>
      </c>
      <c r="U525" s="6" t="e">
        <f>CG525*EXP('Capital Market Assumptions'!$B$41+'Capital Market Assumptions'!$B$42*'Random Draws'!T524)</f>
        <v>#REF!</v>
      </c>
      <c r="V525" s="6" t="e">
        <f>CH525*EXP('Capital Market Assumptions'!$B$41+'Capital Market Assumptions'!$B$42*'Random Draws'!U524)</f>
        <v>#REF!</v>
      </c>
      <c r="W525" s="6" t="e">
        <f>CI525*EXP('Capital Market Assumptions'!$B$41+'Capital Market Assumptions'!$B$42*'Random Draws'!V524)</f>
        <v>#REF!</v>
      </c>
      <c r="X525" s="6" t="e">
        <f>CJ525*EXP('Capital Market Assumptions'!$B$41+'Capital Market Assumptions'!$B$42*'Random Draws'!W524)</f>
        <v>#REF!</v>
      </c>
      <c r="Y525" s="6" t="e">
        <f>CK525*EXP('Capital Market Assumptions'!$B$41+'Capital Market Assumptions'!$B$42*'Random Draws'!X524)</f>
        <v>#REF!</v>
      </c>
      <c r="Z525" s="6" t="e">
        <f>CL525*EXP('Capital Market Assumptions'!$B$41+'Capital Market Assumptions'!$B$42*'Random Draws'!Y524)</f>
        <v>#REF!</v>
      </c>
      <c r="AA525" s="6" t="e">
        <f>CM525*EXP('Capital Market Assumptions'!$B$41+'Capital Market Assumptions'!$B$42*'Random Draws'!Z524)</f>
        <v>#REF!</v>
      </c>
      <c r="AB525" s="6" t="e">
        <f>CN525*EXP('Capital Market Assumptions'!$B$41+'Capital Market Assumptions'!$B$42*'Random Draws'!AA524)</f>
        <v>#REF!</v>
      </c>
      <c r="AC525" s="6" t="e">
        <f>CO525*EXP('Capital Market Assumptions'!$B$41+'Capital Market Assumptions'!$B$42*'Random Draws'!AB524)</f>
        <v>#REF!</v>
      </c>
      <c r="AD525" s="6" t="e">
        <f>CP525*EXP('Capital Market Assumptions'!$B$41+'Capital Market Assumptions'!$B$42*'Random Draws'!AC524)</f>
        <v>#REF!</v>
      </c>
      <c r="AE525" s="6" t="e">
        <f>CQ525*EXP('Capital Market Assumptions'!$B$41+'Capital Market Assumptions'!$B$42*'Random Draws'!AD524)</f>
        <v>#REF!</v>
      </c>
      <c r="AF525" s="6" t="e">
        <f>CR525*EXP('Capital Market Assumptions'!$B$41+'Capital Market Assumptions'!$B$42*'Random Draws'!AE524)</f>
        <v>#REF!</v>
      </c>
      <c r="AH525">
        <f t="shared" si="625"/>
        <v>4.2999999999999261E-2</v>
      </c>
      <c r="AI525">
        <f t="shared" si="626"/>
        <v>1.0600000000000023</v>
      </c>
      <c r="AJ525">
        <f t="shared" si="627"/>
        <v>2.0930000000000035</v>
      </c>
      <c r="AK525">
        <f t="shared" si="628"/>
        <v>3.1530000000000058</v>
      </c>
      <c r="AL525">
        <f t="shared" si="629"/>
        <v>4.2659999999999911</v>
      </c>
      <c r="AM525">
        <f t="shared" si="630"/>
        <v>5.3020000000000067</v>
      </c>
      <c r="AN525">
        <f t="shared" si="631"/>
        <v>6.3569999999999993</v>
      </c>
      <c r="AO525">
        <f t="shared" si="632"/>
        <v>7.3900000000000006</v>
      </c>
      <c r="AP525">
        <f t="shared" si="633"/>
        <v>8.3549999999999898</v>
      </c>
      <c r="AQ525">
        <f t="shared" si="634"/>
        <v>9.2480000000000047</v>
      </c>
      <c r="AR525">
        <v>9.9540000000000006</v>
      </c>
      <c r="AS525">
        <v>10.536</v>
      </c>
      <c r="AT525">
        <v>11.061999999999999</v>
      </c>
      <c r="AU525">
        <v>11.587</v>
      </c>
      <c r="AV525">
        <v>12.256</v>
      </c>
      <c r="AW525">
        <v>12.815</v>
      </c>
      <c r="AX525">
        <v>13.287000000000001</v>
      </c>
      <c r="AY525">
        <v>13.785</v>
      </c>
      <c r="AZ525">
        <v>14.218999999999999</v>
      </c>
      <c r="BA525">
        <v>14.718999999999999</v>
      </c>
      <c r="BB525" t="e">
        <f>LRP!#REF!</f>
        <v>#REF!</v>
      </c>
      <c r="BC525" t="e">
        <f>LRP!#REF!</f>
        <v>#REF!</v>
      </c>
      <c r="BD525" t="e">
        <f>LRP!#REF!</f>
        <v>#REF!</v>
      </c>
      <c r="BE525" t="e">
        <f>LRP!#REF!</f>
        <v>#REF!</v>
      </c>
      <c r="BF525" t="e">
        <f>LRP!#REF!</f>
        <v>#REF!</v>
      </c>
      <c r="BG525" t="e">
        <f>LRP!#REF!</f>
        <v>#REF!</v>
      </c>
      <c r="BH525" t="e">
        <f>LRP!#REF!</f>
        <v>#REF!</v>
      </c>
      <c r="BI525" t="e">
        <f>LRP!#REF!</f>
        <v>#REF!</v>
      </c>
      <c r="BJ525" t="e">
        <f>LRP!#REF!</f>
        <v>#REF!</v>
      </c>
      <c r="BK525" t="e">
        <f>LRP!#REF!</f>
        <v>#REF!</v>
      </c>
      <c r="BM525">
        <f t="shared" ref="BM525:BO544" si="679">initial_value</f>
        <v>471</v>
      </c>
      <c r="BN525">
        <f t="shared" si="679"/>
        <v>471</v>
      </c>
      <c r="BO525">
        <f t="shared" si="679"/>
        <v>471</v>
      </c>
      <c r="BP525" s="6" t="e">
        <f t="shared" si="635"/>
        <v>#REF!</v>
      </c>
      <c r="BQ525" s="6" t="e">
        <f t="shared" si="636"/>
        <v>#REF!</v>
      </c>
      <c r="BR525" s="6" t="e">
        <f t="shared" si="637"/>
        <v>#REF!</v>
      </c>
      <c r="BS525" s="6" t="e">
        <f t="shared" si="638"/>
        <v>#REF!</v>
      </c>
      <c r="BT525" s="6" t="e">
        <f t="shared" si="639"/>
        <v>#REF!</v>
      </c>
      <c r="BU525" s="6" t="e">
        <f t="shared" si="640"/>
        <v>#REF!</v>
      </c>
      <c r="BV525" s="6" t="e">
        <f t="shared" si="641"/>
        <v>#REF!</v>
      </c>
      <c r="BW525" s="6" t="e">
        <f t="shared" si="642"/>
        <v>#REF!</v>
      </c>
      <c r="BX525" s="6" t="e">
        <f t="shared" si="643"/>
        <v>#REF!</v>
      </c>
      <c r="BY525" s="6" t="e">
        <f t="shared" si="644"/>
        <v>#REF!</v>
      </c>
      <c r="BZ525" s="6" t="e">
        <f t="shared" si="645"/>
        <v>#REF!</v>
      </c>
      <c r="CA525" s="6" t="e">
        <f t="shared" si="646"/>
        <v>#REF!</v>
      </c>
      <c r="CB525" s="6" t="e">
        <f t="shared" si="647"/>
        <v>#REF!</v>
      </c>
      <c r="CC525" s="6" t="e">
        <f t="shared" si="648"/>
        <v>#REF!</v>
      </c>
      <c r="CD525" s="6" t="e">
        <f t="shared" si="649"/>
        <v>#REF!</v>
      </c>
      <c r="CE525" s="6" t="e">
        <f t="shared" si="650"/>
        <v>#REF!</v>
      </c>
      <c r="CF525" s="6" t="e">
        <f t="shared" si="651"/>
        <v>#REF!</v>
      </c>
      <c r="CG525" s="6" t="e">
        <f t="shared" si="652"/>
        <v>#REF!</v>
      </c>
      <c r="CH525" s="6" t="e">
        <f t="shared" si="653"/>
        <v>#REF!</v>
      </c>
      <c r="CI525" s="6" t="e">
        <f t="shared" si="654"/>
        <v>#REF!</v>
      </c>
      <c r="CJ525" s="6" t="e">
        <f t="shared" si="612"/>
        <v>#REF!</v>
      </c>
      <c r="CK525" s="6" t="e">
        <f t="shared" si="612"/>
        <v>#REF!</v>
      </c>
      <c r="CL525" s="6" t="e">
        <f t="shared" si="612"/>
        <v>#REF!</v>
      </c>
      <c r="CM525" s="6" t="e">
        <f t="shared" si="612"/>
        <v>#REF!</v>
      </c>
      <c r="CN525" s="6" t="e">
        <f t="shared" si="612"/>
        <v>#REF!</v>
      </c>
      <c r="CO525" s="6" t="e">
        <f t="shared" si="610"/>
        <v>#REF!</v>
      </c>
      <c r="CP525" s="6" t="e">
        <f t="shared" si="610"/>
        <v>#REF!</v>
      </c>
      <c r="CQ525" s="6" t="e">
        <f t="shared" si="610"/>
        <v>#REF!</v>
      </c>
      <c r="CR525" s="6" t="e">
        <f t="shared" si="610"/>
        <v>#REF!</v>
      </c>
      <c r="CS525" s="6" t="e">
        <f t="shared" si="610"/>
        <v>#REF!</v>
      </c>
      <c r="CU525" s="6" t="e">
        <f t="shared" si="655"/>
        <v>#REF!</v>
      </c>
      <c r="CV525" s="6" t="e">
        <f t="shared" si="656"/>
        <v>#REF!</v>
      </c>
      <c r="CW525" s="6" t="e">
        <f t="shared" si="657"/>
        <v>#REF!</v>
      </c>
      <c r="CX525" s="6" t="e">
        <f t="shared" si="658"/>
        <v>#REF!</v>
      </c>
      <c r="CY525" s="6" t="e">
        <f t="shared" si="659"/>
        <v>#REF!</v>
      </c>
      <c r="CZ525" s="6" t="e">
        <f t="shared" si="660"/>
        <v>#REF!</v>
      </c>
      <c r="DA525" s="6" t="e">
        <f t="shared" si="661"/>
        <v>#REF!</v>
      </c>
      <c r="DB525" s="6" t="e">
        <f t="shared" si="662"/>
        <v>#REF!</v>
      </c>
      <c r="DC525" s="6" t="e">
        <f t="shared" si="663"/>
        <v>#REF!</v>
      </c>
      <c r="DD525" s="6" t="e">
        <f t="shared" si="664"/>
        <v>#REF!</v>
      </c>
      <c r="DE525" s="6" t="e">
        <f t="shared" si="665"/>
        <v>#REF!</v>
      </c>
      <c r="DF525" s="6" t="e">
        <f t="shared" si="666"/>
        <v>#REF!</v>
      </c>
      <c r="DG525" s="6" t="e">
        <f t="shared" si="667"/>
        <v>#REF!</v>
      </c>
      <c r="DH525" s="6" t="e">
        <f t="shared" si="668"/>
        <v>#REF!</v>
      </c>
      <c r="DI525" s="6" t="e">
        <f t="shared" si="669"/>
        <v>#REF!</v>
      </c>
      <c r="DJ525" s="6" t="e">
        <f t="shared" si="670"/>
        <v>#REF!</v>
      </c>
      <c r="DK525" s="6" t="e">
        <f t="shared" si="671"/>
        <v>#REF!</v>
      </c>
      <c r="DL525" s="6" t="e">
        <f t="shared" si="672"/>
        <v>#REF!</v>
      </c>
      <c r="DM525" s="6" t="e">
        <f t="shared" si="673"/>
        <v>#REF!</v>
      </c>
      <c r="DN525" s="6" t="e">
        <f t="shared" si="674"/>
        <v>#REF!</v>
      </c>
      <c r="DO525" s="6" t="e">
        <f t="shared" si="613"/>
        <v>#REF!</v>
      </c>
      <c r="DP525" s="6" t="e">
        <f t="shared" si="613"/>
        <v>#REF!</v>
      </c>
      <c r="DQ525" s="6" t="e">
        <f t="shared" si="613"/>
        <v>#REF!</v>
      </c>
      <c r="DR525" s="6" t="e">
        <f t="shared" si="613"/>
        <v>#REF!</v>
      </c>
      <c r="DS525" s="6" t="e">
        <f t="shared" si="613"/>
        <v>#REF!</v>
      </c>
      <c r="DT525" s="6" t="e">
        <f t="shared" si="611"/>
        <v>#REF!</v>
      </c>
      <c r="DU525" s="6" t="e">
        <f t="shared" si="611"/>
        <v>#REF!</v>
      </c>
      <c r="DV525" s="6" t="e">
        <f t="shared" si="611"/>
        <v>#REF!</v>
      </c>
      <c r="DW525" s="6" t="e">
        <f t="shared" si="611"/>
        <v>#REF!</v>
      </c>
      <c r="DX525" s="6" t="e">
        <f t="shared" si="611"/>
        <v>#REF!</v>
      </c>
      <c r="DZ525" s="6" t="e">
        <f t="shared" si="619"/>
        <v>#REF!</v>
      </c>
      <c r="EA525" s="6" t="e">
        <f t="shared" si="619"/>
        <v>#REF!</v>
      </c>
      <c r="EB525" s="6" t="e">
        <f t="shared" si="619"/>
        <v>#REF!</v>
      </c>
      <c r="EC525" s="6" t="e">
        <f t="shared" si="619"/>
        <v>#REF!</v>
      </c>
      <c r="ED525" s="6" t="e">
        <f t="shared" si="619"/>
        <v>#REF!</v>
      </c>
      <c r="EE525" s="6" t="e">
        <f t="shared" si="619"/>
        <v>#REF!</v>
      </c>
      <c r="EF525" s="6" t="e">
        <f t="shared" si="619"/>
        <v>#REF!</v>
      </c>
      <c r="EG525" s="6" t="e">
        <f t="shared" si="619"/>
        <v>#REF!</v>
      </c>
      <c r="EH525" s="6" t="e">
        <f t="shared" si="676"/>
        <v>#REF!</v>
      </c>
      <c r="EI525" s="6" t="e">
        <f t="shared" si="676"/>
        <v>#REF!</v>
      </c>
      <c r="EJ525" s="6" t="e">
        <f t="shared" si="676"/>
        <v>#REF!</v>
      </c>
      <c r="EK525" s="6" t="e">
        <f t="shared" si="676"/>
        <v>#REF!</v>
      </c>
      <c r="EL525" s="6" t="e">
        <f t="shared" si="676"/>
        <v>#REF!</v>
      </c>
      <c r="EM525" s="6" t="e">
        <f t="shared" si="676"/>
        <v>#REF!</v>
      </c>
      <c r="EN525" s="6" t="e">
        <f t="shared" si="623"/>
        <v>#REF!</v>
      </c>
      <c r="EO525" s="6" t="e">
        <f t="shared" si="623"/>
        <v>#REF!</v>
      </c>
      <c r="EP525" s="6" t="e">
        <f t="shared" si="623"/>
        <v>#REF!</v>
      </c>
      <c r="EQ525" s="6" t="e">
        <f t="shared" si="623"/>
        <v>#REF!</v>
      </c>
      <c r="ER525" s="6" t="e">
        <f t="shared" si="623"/>
        <v>#REF!</v>
      </c>
      <c r="ES525" s="6" t="e">
        <f t="shared" si="623"/>
        <v>#REF!</v>
      </c>
      <c r="ET525" s="6" t="e">
        <f t="shared" si="623"/>
        <v>#REF!</v>
      </c>
      <c r="EU525" s="6" t="e">
        <f t="shared" si="623"/>
        <v>#REF!</v>
      </c>
      <c r="EV525" s="6" t="e">
        <f t="shared" si="623"/>
        <v>#REF!</v>
      </c>
      <c r="EW525" s="6" t="e">
        <f t="shared" si="623"/>
        <v>#REF!</v>
      </c>
      <c r="EX525" s="6" t="e">
        <f t="shared" si="622"/>
        <v>#REF!</v>
      </c>
      <c r="EY525" s="6" t="e">
        <f t="shared" si="622"/>
        <v>#REF!</v>
      </c>
      <c r="EZ525" s="6" t="e">
        <f t="shared" si="622"/>
        <v>#REF!</v>
      </c>
      <c r="FA525" s="6" t="e">
        <f t="shared" si="622"/>
        <v>#REF!</v>
      </c>
      <c r="FB525" s="6" t="e">
        <f t="shared" si="622"/>
        <v>#REF!</v>
      </c>
      <c r="FC525" s="6" t="e">
        <f t="shared" si="609"/>
        <v>#REF!</v>
      </c>
      <c r="FE525" s="6" t="e">
        <f t="shared" si="616"/>
        <v>#REF!</v>
      </c>
      <c r="FF525" s="6" t="e">
        <f t="shared" si="616"/>
        <v>#REF!</v>
      </c>
      <c r="FG525" s="6" t="e">
        <f t="shared" si="616"/>
        <v>#REF!</v>
      </c>
      <c r="FH525" s="6" t="e">
        <f t="shared" si="616"/>
        <v>#REF!</v>
      </c>
      <c r="FI525" s="6" t="e">
        <f t="shared" si="616"/>
        <v>#REF!</v>
      </c>
      <c r="FJ525" s="6" t="e">
        <f t="shared" si="616"/>
        <v>#REF!</v>
      </c>
      <c r="FK525" s="6" t="e">
        <f t="shared" si="616"/>
        <v>#REF!</v>
      </c>
      <c r="FL525" s="6" t="e">
        <f t="shared" si="677"/>
        <v>#REF!</v>
      </c>
      <c r="FM525" s="6" t="e">
        <f t="shared" si="677"/>
        <v>#REF!</v>
      </c>
      <c r="FN525" s="6" t="e">
        <f t="shared" si="677"/>
        <v>#REF!</v>
      </c>
      <c r="FO525" s="6" t="e">
        <f t="shared" si="677"/>
        <v>#REF!</v>
      </c>
      <c r="FP525" s="6" t="e">
        <f t="shared" si="677"/>
        <v>#REF!</v>
      </c>
      <c r="FQ525" s="6" t="e">
        <f t="shared" si="677"/>
        <v>#REF!</v>
      </c>
      <c r="FR525" s="6" t="e">
        <f t="shared" si="620"/>
        <v>#REF!</v>
      </c>
      <c r="FS525" s="6" t="e">
        <f t="shared" si="620"/>
        <v>#REF!</v>
      </c>
      <c r="FT525" s="6" t="e">
        <f t="shared" si="620"/>
        <v>#REF!</v>
      </c>
      <c r="FU525" s="6" t="e">
        <f t="shared" si="620"/>
        <v>#REF!</v>
      </c>
      <c r="FV525" s="6" t="e">
        <f t="shared" si="620"/>
        <v>#REF!</v>
      </c>
      <c r="FW525" s="6" t="e">
        <f t="shared" ref="FW525:GE553" si="680">IF(CH525&lt;&gt;0,LN(CH525)," ")</f>
        <v>#REF!</v>
      </c>
      <c r="FX525" s="6" t="e">
        <f t="shared" si="680"/>
        <v>#REF!</v>
      </c>
      <c r="FY525" s="6" t="e">
        <f t="shared" si="680"/>
        <v>#REF!</v>
      </c>
      <c r="FZ525" s="6" t="e">
        <f t="shared" si="680"/>
        <v>#REF!</v>
      </c>
      <c r="GA525" s="6" t="e">
        <f t="shared" si="680"/>
        <v>#REF!</v>
      </c>
      <c r="GB525" s="6" t="e">
        <f t="shared" si="680"/>
        <v>#REF!</v>
      </c>
      <c r="GC525" s="6" t="e">
        <f t="shared" si="680"/>
        <v>#REF!</v>
      </c>
      <c r="GD525" s="6" t="e">
        <f t="shared" si="680"/>
        <v>#REF!</v>
      </c>
      <c r="GE525" s="6" t="e">
        <f t="shared" si="680"/>
        <v>#REF!</v>
      </c>
      <c r="GF525" s="6" t="e">
        <f t="shared" si="678"/>
        <v>#REF!</v>
      </c>
      <c r="GG525" s="6" t="e">
        <f t="shared" si="678"/>
        <v>#REF!</v>
      </c>
      <c r="GH525" s="6" t="e">
        <f t="shared" si="678"/>
        <v>#REF!</v>
      </c>
    </row>
    <row r="526" spans="1:190" x14ac:dyDescent="0.3">
      <c r="A526">
        <f t="shared" si="675"/>
        <v>522</v>
      </c>
      <c r="B526">
        <f t="shared" si="624"/>
        <v>471</v>
      </c>
      <c r="C526" s="64" t="e">
        <f>BO526*EXP('Capital Market Assumptions'!#REF!+'Capital Market Assumptions'!#REF!*'Random Draws'!B525)</f>
        <v>#REF!</v>
      </c>
      <c r="D526" s="64" t="e">
        <f>BP526*EXP('Capital Market Assumptions'!#REF!+'Capital Market Assumptions'!#REF!*'Random Draws'!C525)</f>
        <v>#REF!</v>
      </c>
      <c r="E526" s="64" t="e">
        <f>BQ526*EXP('Capital Market Assumptions'!#REF!+'Capital Market Assumptions'!#REF!*'Random Draws'!D525)</f>
        <v>#REF!</v>
      </c>
      <c r="F526" s="64" t="e">
        <f>BR526*EXP('Capital Market Assumptions'!#REF!+'Capital Market Assumptions'!#REF!*'Random Draws'!E525)</f>
        <v>#REF!</v>
      </c>
      <c r="G526" s="64" t="e">
        <f>BS526*EXP('Capital Market Assumptions'!#REF!+'Capital Market Assumptions'!#REF!*'Random Draws'!F525)</f>
        <v>#REF!</v>
      </c>
      <c r="H526" s="6" t="e">
        <f>BT526*EXP('Capital Market Assumptions'!$B$41+'Capital Market Assumptions'!$B$42*'Random Draws'!G525)</f>
        <v>#REF!</v>
      </c>
      <c r="I526" s="6" t="e">
        <f>BU526*EXP('Capital Market Assumptions'!$B$41+'Capital Market Assumptions'!$B$42*'Random Draws'!H525)</f>
        <v>#REF!</v>
      </c>
      <c r="J526" s="6" t="e">
        <f>BV526*EXP('Capital Market Assumptions'!$B$41+'Capital Market Assumptions'!$B$42*'Random Draws'!I525)</f>
        <v>#REF!</v>
      </c>
      <c r="K526" s="6" t="e">
        <f>BW526*EXP('Capital Market Assumptions'!$B$41+'Capital Market Assumptions'!$B$42*'Random Draws'!J525)</f>
        <v>#REF!</v>
      </c>
      <c r="L526" s="6" t="e">
        <f>BX526*EXP('Capital Market Assumptions'!$B$41+'Capital Market Assumptions'!$B$42*'Random Draws'!K525)</f>
        <v>#REF!</v>
      </c>
      <c r="M526" s="6" t="e">
        <f>BY526*EXP('Capital Market Assumptions'!$B$41+'Capital Market Assumptions'!$B$42*'Random Draws'!L525)</f>
        <v>#REF!</v>
      </c>
      <c r="N526" s="6" t="e">
        <f>BZ526*EXP('Capital Market Assumptions'!$B$41+'Capital Market Assumptions'!$B$42*'Random Draws'!M525)</f>
        <v>#REF!</v>
      </c>
      <c r="O526" s="6" t="e">
        <f>CA526*EXP('Capital Market Assumptions'!$B$41+'Capital Market Assumptions'!$B$42*'Random Draws'!N525)</f>
        <v>#REF!</v>
      </c>
      <c r="P526" s="6" t="e">
        <f>CB526*EXP('Capital Market Assumptions'!$B$41+'Capital Market Assumptions'!$B$42*'Random Draws'!O525)</f>
        <v>#REF!</v>
      </c>
      <c r="Q526" s="6" t="e">
        <f>CC526*EXP('Capital Market Assumptions'!$B$41+'Capital Market Assumptions'!$B$42*'Random Draws'!P525)</f>
        <v>#REF!</v>
      </c>
      <c r="R526" s="6" t="e">
        <f>CD526*EXP('Capital Market Assumptions'!$B$41+'Capital Market Assumptions'!$B$42*'Random Draws'!Q525)</f>
        <v>#REF!</v>
      </c>
      <c r="S526" s="6" t="e">
        <f>CE526*EXP('Capital Market Assumptions'!$B$41+'Capital Market Assumptions'!$B$42*'Random Draws'!R525)</f>
        <v>#REF!</v>
      </c>
      <c r="T526" s="6" t="e">
        <f>CF526*EXP('Capital Market Assumptions'!$B$41+'Capital Market Assumptions'!$B$42*'Random Draws'!S525)</f>
        <v>#REF!</v>
      </c>
      <c r="U526" s="6" t="e">
        <f>CG526*EXP('Capital Market Assumptions'!$B$41+'Capital Market Assumptions'!$B$42*'Random Draws'!T525)</f>
        <v>#REF!</v>
      </c>
      <c r="V526" s="6" t="e">
        <f>CH526*EXP('Capital Market Assumptions'!$B$41+'Capital Market Assumptions'!$B$42*'Random Draws'!U525)</f>
        <v>#REF!</v>
      </c>
      <c r="W526" s="6" t="e">
        <f>CI526*EXP('Capital Market Assumptions'!$B$41+'Capital Market Assumptions'!$B$42*'Random Draws'!V525)</f>
        <v>#REF!</v>
      </c>
      <c r="X526" s="6" t="e">
        <f>CJ526*EXP('Capital Market Assumptions'!$B$41+'Capital Market Assumptions'!$B$42*'Random Draws'!W525)</f>
        <v>#REF!</v>
      </c>
      <c r="Y526" s="6" t="e">
        <f>CK526*EXP('Capital Market Assumptions'!$B$41+'Capital Market Assumptions'!$B$42*'Random Draws'!X525)</f>
        <v>#REF!</v>
      </c>
      <c r="Z526" s="6" t="e">
        <f>CL526*EXP('Capital Market Assumptions'!$B$41+'Capital Market Assumptions'!$B$42*'Random Draws'!Y525)</f>
        <v>#REF!</v>
      </c>
      <c r="AA526" s="6" t="e">
        <f>CM526*EXP('Capital Market Assumptions'!$B$41+'Capital Market Assumptions'!$B$42*'Random Draws'!Z525)</f>
        <v>#REF!</v>
      </c>
      <c r="AB526" s="6" t="e">
        <f>CN526*EXP('Capital Market Assumptions'!$B$41+'Capital Market Assumptions'!$B$42*'Random Draws'!AA525)</f>
        <v>#REF!</v>
      </c>
      <c r="AC526" s="6" t="e">
        <f>CO526*EXP('Capital Market Assumptions'!$B$41+'Capital Market Assumptions'!$B$42*'Random Draws'!AB525)</f>
        <v>#REF!</v>
      </c>
      <c r="AD526" s="6" t="e">
        <f>CP526*EXP('Capital Market Assumptions'!$B$41+'Capital Market Assumptions'!$B$42*'Random Draws'!AC525)</f>
        <v>#REF!</v>
      </c>
      <c r="AE526" s="6" t="e">
        <f>CQ526*EXP('Capital Market Assumptions'!$B$41+'Capital Market Assumptions'!$B$42*'Random Draws'!AD525)</f>
        <v>#REF!</v>
      </c>
      <c r="AF526" s="6" t="e">
        <f>CR526*EXP('Capital Market Assumptions'!$B$41+'Capital Market Assumptions'!$B$42*'Random Draws'!AE525)</f>
        <v>#REF!</v>
      </c>
      <c r="AH526">
        <f t="shared" si="625"/>
        <v>4.2999999999999261E-2</v>
      </c>
      <c r="AI526">
        <f t="shared" si="626"/>
        <v>1.0600000000000023</v>
      </c>
      <c r="AJ526">
        <f t="shared" si="627"/>
        <v>2.0930000000000035</v>
      </c>
      <c r="AK526">
        <f t="shared" si="628"/>
        <v>3.1530000000000058</v>
      </c>
      <c r="AL526">
        <f t="shared" si="629"/>
        <v>4.2659999999999911</v>
      </c>
      <c r="AM526">
        <f t="shared" si="630"/>
        <v>5.3020000000000067</v>
      </c>
      <c r="AN526">
        <f t="shared" si="631"/>
        <v>6.3569999999999993</v>
      </c>
      <c r="AO526">
        <f t="shared" si="632"/>
        <v>7.3900000000000006</v>
      </c>
      <c r="AP526">
        <f t="shared" si="633"/>
        <v>8.3549999999999898</v>
      </c>
      <c r="AQ526">
        <f t="shared" si="634"/>
        <v>9.2480000000000047</v>
      </c>
      <c r="AR526">
        <v>9.9540000000000006</v>
      </c>
      <c r="AS526">
        <v>10.536</v>
      </c>
      <c r="AT526">
        <v>11.061999999999999</v>
      </c>
      <c r="AU526">
        <v>11.587</v>
      </c>
      <c r="AV526">
        <v>12.256</v>
      </c>
      <c r="AW526">
        <v>12.815</v>
      </c>
      <c r="AX526">
        <v>13.287000000000001</v>
      </c>
      <c r="AY526">
        <v>13.785</v>
      </c>
      <c r="AZ526">
        <v>14.218999999999999</v>
      </c>
      <c r="BA526">
        <v>14.718999999999999</v>
      </c>
      <c r="BB526" t="e">
        <f>LRP!#REF!</f>
        <v>#REF!</v>
      </c>
      <c r="BC526" t="e">
        <f>LRP!#REF!</f>
        <v>#REF!</v>
      </c>
      <c r="BD526" t="e">
        <f>LRP!#REF!</f>
        <v>#REF!</v>
      </c>
      <c r="BE526" t="e">
        <f>LRP!#REF!</f>
        <v>#REF!</v>
      </c>
      <c r="BF526" t="e">
        <f>LRP!#REF!</f>
        <v>#REF!</v>
      </c>
      <c r="BG526" t="e">
        <f>LRP!#REF!</f>
        <v>#REF!</v>
      </c>
      <c r="BH526" t="e">
        <f>LRP!#REF!</f>
        <v>#REF!</v>
      </c>
      <c r="BI526" t="e">
        <f>LRP!#REF!</f>
        <v>#REF!</v>
      </c>
      <c r="BJ526" t="e">
        <f>LRP!#REF!</f>
        <v>#REF!</v>
      </c>
      <c r="BK526" t="e">
        <f>LRP!#REF!</f>
        <v>#REF!</v>
      </c>
      <c r="BM526">
        <f t="shared" si="679"/>
        <v>471</v>
      </c>
      <c r="BN526">
        <f t="shared" si="679"/>
        <v>471</v>
      </c>
      <c r="BO526">
        <f t="shared" si="679"/>
        <v>471</v>
      </c>
      <c r="BP526" s="6" t="e">
        <f t="shared" si="635"/>
        <v>#REF!</v>
      </c>
      <c r="BQ526" s="6" t="e">
        <f t="shared" si="636"/>
        <v>#REF!</v>
      </c>
      <c r="BR526" s="6" t="e">
        <f t="shared" si="637"/>
        <v>#REF!</v>
      </c>
      <c r="BS526" s="6" t="e">
        <f t="shared" si="638"/>
        <v>#REF!</v>
      </c>
      <c r="BT526" s="6" t="e">
        <f t="shared" si="639"/>
        <v>#REF!</v>
      </c>
      <c r="BU526" s="6" t="e">
        <f t="shared" si="640"/>
        <v>#REF!</v>
      </c>
      <c r="BV526" s="6" t="e">
        <f t="shared" si="641"/>
        <v>#REF!</v>
      </c>
      <c r="BW526" s="6" t="e">
        <f t="shared" si="642"/>
        <v>#REF!</v>
      </c>
      <c r="BX526" s="6" t="e">
        <f t="shared" si="643"/>
        <v>#REF!</v>
      </c>
      <c r="BY526" s="6" t="e">
        <f t="shared" si="644"/>
        <v>#REF!</v>
      </c>
      <c r="BZ526" s="6" t="e">
        <f t="shared" si="645"/>
        <v>#REF!</v>
      </c>
      <c r="CA526" s="6" t="e">
        <f t="shared" si="646"/>
        <v>#REF!</v>
      </c>
      <c r="CB526" s="6" t="e">
        <f t="shared" si="647"/>
        <v>#REF!</v>
      </c>
      <c r="CC526" s="6" t="e">
        <f t="shared" si="648"/>
        <v>#REF!</v>
      </c>
      <c r="CD526" s="6" t="e">
        <f t="shared" si="649"/>
        <v>#REF!</v>
      </c>
      <c r="CE526" s="6" t="e">
        <f t="shared" si="650"/>
        <v>#REF!</v>
      </c>
      <c r="CF526" s="6" t="e">
        <f t="shared" si="651"/>
        <v>#REF!</v>
      </c>
      <c r="CG526" s="6" t="e">
        <f t="shared" si="652"/>
        <v>#REF!</v>
      </c>
      <c r="CH526" s="6" t="e">
        <f t="shared" si="653"/>
        <v>#REF!</v>
      </c>
      <c r="CI526" s="6" t="e">
        <f t="shared" si="654"/>
        <v>#REF!</v>
      </c>
      <c r="CJ526" s="6" t="e">
        <f t="shared" si="612"/>
        <v>#REF!</v>
      </c>
      <c r="CK526" s="6" t="e">
        <f t="shared" si="612"/>
        <v>#REF!</v>
      </c>
      <c r="CL526" s="6" t="e">
        <f t="shared" si="612"/>
        <v>#REF!</v>
      </c>
      <c r="CM526" s="6" t="e">
        <f t="shared" si="612"/>
        <v>#REF!</v>
      </c>
      <c r="CN526" s="6" t="e">
        <f t="shared" si="612"/>
        <v>#REF!</v>
      </c>
      <c r="CO526" s="6" t="e">
        <f t="shared" si="610"/>
        <v>#REF!</v>
      </c>
      <c r="CP526" s="6" t="e">
        <f t="shared" si="610"/>
        <v>#REF!</v>
      </c>
      <c r="CQ526" s="6" t="e">
        <f t="shared" si="610"/>
        <v>#REF!</v>
      </c>
      <c r="CR526" s="6" t="e">
        <f t="shared" si="610"/>
        <v>#REF!</v>
      </c>
      <c r="CS526" s="6" t="e">
        <f t="shared" si="610"/>
        <v>#REF!</v>
      </c>
      <c r="CU526" s="6" t="e">
        <f t="shared" si="655"/>
        <v>#REF!</v>
      </c>
      <c r="CV526" s="6" t="e">
        <f t="shared" si="656"/>
        <v>#REF!</v>
      </c>
      <c r="CW526" s="6" t="e">
        <f t="shared" si="657"/>
        <v>#REF!</v>
      </c>
      <c r="CX526" s="6" t="e">
        <f t="shared" si="658"/>
        <v>#REF!</v>
      </c>
      <c r="CY526" s="6" t="e">
        <f t="shared" si="659"/>
        <v>#REF!</v>
      </c>
      <c r="CZ526" s="6" t="e">
        <f t="shared" si="660"/>
        <v>#REF!</v>
      </c>
      <c r="DA526" s="6" t="e">
        <f t="shared" si="661"/>
        <v>#REF!</v>
      </c>
      <c r="DB526" s="6" t="e">
        <f t="shared" si="662"/>
        <v>#REF!</v>
      </c>
      <c r="DC526" s="6" t="e">
        <f t="shared" si="663"/>
        <v>#REF!</v>
      </c>
      <c r="DD526" s="6" t="e">
        <f t="shared" si="664"/>
        <v>#REF!</v>
      </c>
      <c r="DE526" s="6" t="e">
        <f t="shared" si="665"/>
        <v>#REF!</v>
      </c>
      <c r="DF526" s="6" t="e">
        <f t="shared" si="666"/>
        <v>#REF!</v>
      </c>
      <c r="DG526" s="6" t="e">
        <f t="shared" si="667"/>
        <v>#REF!</v>
      </c>
      <c r="DH526" s="6" t="e">
        <f t="shared" si="668"/>
        <v>#REF!</v>
      </c>
      <c r="DI526" s="6" t="e">
        <f t="shared" si="669"/>
        <v>#REF!</v>
      </c>
      <c r="DJ526" s="6" t="e">
        <f t="shared" si="670"/>
        <v>#REF!</v>
      </c>
      <c r="DK526" s="6" t="e">
        <f t="shared" si="671"/>
        <v>#REF!</v>
      </c>
      <c r="DL526" s="6" t="e">
        <f t="shared" si="672"/>
        <v>#REF!</v>
      </c>
      <c r="DM526" s="6" t="e">
        <f t="shared" si="673"/>
        <v>#REF!</v>
      </c>
      <c r="DN526" s="6" t="e">
        <f t="shared" si="674"/>
        <v>#REF!</v>
      </c>
      <c r="DO526" s="6" t="e">
        <f t="shared" si="613"/>
        <v>#REF!</v>
      </c>
      <c r="DP526" s="6" t="e">
        <f t="shared" si="613"/>
        <v>#REF!</v>
      </c>
      <c r="DQ526" s="6" t="e">
        <f t="shared" si="613"/>
        <v>#REF!</v>
      </c>
      <c r="DR526" s="6" t="e">
        <f t="shared" si="613"/>
        <v>#REF!</v>
      </c>
      <c r="DS526" s="6" t="e">
        <f t="shared" si="613"/>
        <v>#REF!</v>
      </c>
      <c r="DT526" s="6" t="e">
        <f t="shared" si="611"/>
        <v>#REF!</v>
      </c>
      <c r="DU526" s="6" t="e">
        <f t="shared" si="611"/>
        <v>#REF!</v>
      </c>
      <c r="DV526" s="6" t="e">
        <f t="shared" si="611"/>
        <v>#REF!</v>
      </c>
      <c r="DW526" s="6" t="e">
        <f t="shared" si="611"/>
        <v>#REF!</v>
      </c>
      <c r="DX526" s="6" t="e">
        <f t="shared" si="611"/>
        <v>#REF!</v>
      </c>
      <c r="DZ526" s="6" t="e">
        <f t="shared" si="619"/>
        <v>#REF!</v>
      </c>
      <c r="EA526" s="6" t="e">
        <f t="shared" si="619"/>
        <v>#REF!</v>
      </c>
      <c r="EB526" s="6" t="e">
        <f t="shared" si="619"/>
        <v>#REF!</v>
      </c>
      <c r="EC526" s="6" t="e">
        <f t="shared" si="619"/>
        <v>#REF!</v>
      </c>
      <c r="ED526" s="6" t="e">
        <f t="shared" si="619"/>
        <v>#REF!</v>
      </c>
      <c r="EE526" s="6" t="e">
        <f t="shared" si="619"/>
        <v>#REF!</v>
      </c>
      <c r="EF526" s="6" t="e">
        <f t="shared" si="619"/>
        <v>#REF!</v>
      </c>
      <c r="EG526" s="6" t="e">
        <f t="shared" si="619"/>
        <v>#REF!</v>
      </c>
      <c r="EH526" s="6" t="e">
        <f t="shared" si="676"/>
        <v>#REF!</v>
      </c>
      <c r="EI526" s="6" t="e">
        <f t="shared" si="676"/>
        <v>#REF!</v>
      </c>
      <c r="EJ526" s="6" t="e">
        <f t="shared" si="676"/>
        <v>#REF!</v>
      </c>
      <c r="EK526" s="6" t="e">
        <f t="shared" si="676"/>
        <v>#REF!</v>
      </c>
      <c r="EL526" s="6" t="e">
        <f t="shared" si="676"/>
        <v>#REF!</v>
      </c>
      <c r="EM526" s="6" t="e">
        <f t="shared" si="676"/>
        <v>#REF!</v>
      </c>
      <c r="EN526" s="6" t="e">
        <f t="shared" si="623"/>
        <v>#REF!</v>
      </c>
      <c r="EO526" s="6" t="e">
        <f t="shared" si="623"/>
        <v>#REF!</v>
      </c>
      <c r="EP526" s="6" t="e">
        <f t="shared" si="623"/>
        <v>#REF!</v>
      </c>
      <c r="EQ526" s="6" t="e">
        <f t="shared" si="623"/>
        <v>#REF!</v>
      </c>
      <c r="ER526" s="6" t="e">
        <f t="shared" si="623"/>
        <v>#REF!</v>
      </c>
      <c r="ES526" s="6" t="e">
        <f t="shared" si="623"/>
        <v>#REF!</v>
      </c>
      <c r="ET526" s="6" t="e">
        <f t="shared" si="623"/>
        <v>#REF!</v>
      </c>
      <c r="EU526" s="6" t="e">
        <f t="shared" si="623"/>
        <v>#REF!</v>
      </c>
      <c r="EV526" s="6" t="e">
        <f t="shared" si="623"/>
        <v>#REF!</v>
      </c>
      <c r="EW526" s="6" t="e">
        <f t="shared" si="623"/>
        <v>#REF!</v>
      </c>
      <c r="EX526" s="6" t="e">
        <f t="shared" si="622"/>
        <v>#REF!</v>
      </c>
      <c r="EY526" s="6" t="e">
        <f t="shared" si="622"/>
        <v>#REF!</v>
      </c>
      <c r="EZ526" s="6" t="e">
        <f t="shared" si="622"/>
        <v>#REF!</v>
      </c>
      <c r="FA526" s="6" t="e">
        <f t="shared" si="622"/>
        <v>#REF!</v>
      </c>
      <c r="FB526" s="6" t="e">
        <f t="shared" si="622"/>
        <v>#REF!</v>
      </c>
      <c r="FC526" s="6" t="e">
        <f t="shared" si="609"/>
        <v>#REF!</v>
      </c>
      <c r="FE526" s="6" t="e">
        <f t="shared" si="616"/>
        <v>#REF!</v>
      </c>
      <c r="FF526" s="6" t="e">
        <f t="shared" si="616"/>
        <v>#REF!</v>
      </c>
      <c r="FG526" s="6" t="e">
        <f t="shared" si="616"/>
        <v>#REF!</v>
      </c>
      <c r="FH526" s="6" t="e">
        <f t="shared" si="616"/>
        <v>#REF!</v>
      </c>
      <c r="FI526" s="6" t="e">
        <f t="shared" si="616"/>
        <v>#REF!</v>
      </c>
      <c r="FJ526" s="6" t="e">
        <f t="shared" si="616"/>
        <v>#REF!</v>
      </c>
      <c r="FK526" s="6" t="e">
        <f t="shared" si="616"/>
        <v>#REF!</v>
      </c>
      <c r="FL526" s="6" t="e">
        <f t="shared" si="677"/>
        <v>#REF!</v>
      </c>
      <c r="FM526" s="6" t="e">
        <f t="shared" si="677"/>
        <v>#REF!</v>
      </c>
      <c r="FN526" s="6" t="e">
        <f t="shared" si="677"/>
        <v>#REF!</v>
      </c>
      <c r="FO526" s="6" t="e">
        <f t="shared" si="677"/>
        <v>#REF!</v>
      </c>
      <c r="FP526" s="6" t="e">
        <f t="shared" si="677"/>
        <v>#REF!</v>
      </c>
      <c r="FQ526" s="6" t="e">
        <f t="shared" si="677"/>
        <v>#REF!</v>
      </c>
      <c r="FR526" s="6" t="e">
        <f t="shared" si="677"/>
        <v>#REF!</v>
      </c>
      <c r="FS526" s="6" t="e">
        <f t="shared" si="677"/>
        <v>#REF!</v>
      </c>
      <c r="FT526" s="6" t="e">
        <f t="shared" si="677"/>
        <v>#REF!</v>
      </c>
      <c r="FU526" s="6" t="e">
        <f t="shared" si="677"/>
        <v>#REF!</v>
      </c>
      <c r="FV526" s="6" t="e">
        <f t="shared" si="677"/>
        <v>#REF!</v>
      </c>
      <c r="FW526" s="6" t="e">
        <f t="shared" si="680"/>
        <v>#REF!</v>
      </c>
      <c r="FX526" s="6" t="e">
        <f t="shared" si="680"/>
        <v>#REF!</v>
      </c>
      <c r="FY526" s="6" t="e">
        <f t="shared" si="680"/>
        <v>#REF!</v>
      </c>
      <c r="FZ526" s="6" t="e">
        <f t="shared" si="680"/>
        <v>#REF!</v>
      </c>
      <c r="GA526" s="6" t="e">
        <f t="shared" si="680"/>
        <v>#REF!</v>
      </c>
      <c r="GB526" s="6" t="e">
        <f t="shared" si="680"/>
        <v>#REF!</v>
      </c>
      <c r="GC526" s="6" t="e">
        <f t="shared" si="680"/>
        <v>#REF!</v>
      </c>
      <c r="GD526" s="6" t="e">
        <f t="shared" si="680"/>
        <v>#REF!</v>
      </c>
      <c r="GE526" s="6" t="e">
        <f t="shared" si="680"/>
        <v>#REF!</v>
      </c>
      <c r="GF526" s="6" t="e">
        <f t="shared" si="678"/>
        <v>#REF!</v>
      </c>
      <c r="GG526" s="6" t="e">
        <f t="shared" si="678"/>
        <v>#REF!</v>
      </c>
      <c r="GH526" s="6" t="e">
        <f t="shared" si="678"/>
        <v>#REF!</v>
      </c>
    </row>
    <row r="527" spans="1:190" x14ac:dyDescent="0.3">
      <c r="A527">
        <f t="shared" si="675"/>
        <v>523</v>
      </c>
      <c r="B527">
        <f t="shared" si="624"/>
        <v>471</v>
      </c>
      <c r="C527" s="64" t="e">
        <f>BO527*EXP('Capital Market Assumptions'!#REF!+'Capital Market Assumptions'!#REF!*'Random Draws'!B526)</f>
        <v>#REF!</v>
      </c>
      <c r="D527" s="64" t="e">
        <f>BP527*EXP('Capital Market Assumptions'!#REF!+'Capital Market Assumptions'!#REF!*'Random Draws'!C526)</f>
        <v>#REF!</v>
      </c>
      <c r="E527" s="64" t="e">
        <f>BQ527*EXP('Capital Market Assumptions'!#REF!+'Capital Market Assumptions'!#REF!*'Random Draws'!D526)</f>
        <v>#REF!</v>
      </c>
      <c r="F527" s="64" t="e">
        <f>BR527*EXP('Capital Market Assumptions'!#REF!+'Capital Market Assumptions'!#REF!*'Random Draws'!E526)</f>
        <v>#REF!</v>
      </c>
      <c r="G527" s="64" t="e">
        <f>BS527*EXP('Capital Market Assumptions'!#REF!+'Capital Market Assumptions'!#REF!*'Random Draws'!F526)</f>
        <v>#REF!</v>
      </c>
      <c r="H527" s="6" t="e">
        <f>BT527*EXP('Capital Market Assumptions'!$B$41+'Capital Market Assumptions'!$B$42*'Random Draws'!G526)</f>
        <v>#REF!</v>
      </c>
      <c r="I527" s="6" t="e">
        <f>BU527*EXP('Capital Market Assumptions'!$B$41+'Capital Market Assumptions'!$B$42*'Random Draws'!H526)</f>
        <v>#REF!</v>
      </c>
      <c r="J527" s="6" t="e">
        <f>BV527*EXP('Capital Market Assumptions'!$B$41+'Capital Market Assumptions'!$B$42*'Random Draws'!I526)</f>
        <v>#REF!</v>
      </c>
      <c r="K527" s="6" t="e">
        <f>BW527*EXP('Capital Market Assumptions'!$B$41+'Capital Market Assumptions'!$B$42*'Random Draws'!J526)</f>
        <v>#REF!</v>
      </c>
      <c r="L527" s="6" t="e">
        <f>BX527*EXP('Capital Market Assumptions'!$B$41+'Capital Market Assumptions'!$B$42*'Random Draws'!K526)</f>
        <v>#REF!</v>
      </c>
      <c r="M527" s="6" t="e">
        <f>BY527*EXP('Capital Market Assumptions'!$B$41+'Capital Market Assumptions'!$B$42*'Random Draws'!L526)</f>
        <v>#REF!</v>
      </c>
      <c r="N527" s="6" t="e">
        <f>BZ527*EXP('Capital Market Assumptions'!$B$41+'Capital Market Assumptions'!$B$42*'Random Draws'!M526)</f>
        <v>#REF!</v>
      </c>
      <c r="O527" s="6" t="e">
        <f>CA527*EXP('Capital Market Assumptions'!$B$41+'Capital Market Assumptions'!$B$42*'Random Draws'!N526)</f>
        <v>#REF!</v>
      </c>
      <c r="P527" s="6" t="e">
        <f>CB527*EXP('Capital Market Assumptions'!$B$41+'Capital Market Assumptions'!$B$42*'Random Draws'!O526)</f>
        <v>#REF!</v>
      </c>
      <c r="Q527" s="6" t="e">
        <f>CC527*EXP('Capital Market Assumptions'!$B$41+'Capital Market Assumptions'!$B$42*'Random Draws'!P526)</f>
        <v>#REF!</v>
      </c>
      <c r="R527" s="6" t="e">
        <f>CD527*EXP('Capital Market Assumptions'!$B$41+'Capital Market Assumptions'!$B$42*'Random Draws'!Q526)</f>
        <v>#REF!</v>
      </c>
      <c r="S527" s="6" t="e">
        <f>CE527*EXP('Capital Market Assumptions'!$B$41+'Capital Market Assumptions'!$B$42*'Random Draws'!R526)</f>
        <v>#REF!</v>
      </c>
      <c r="T527" s="6" t="e">
        <f>CF527*EXP('Capital Market Assumptions'!$B$41+'Capital Market Assumptions'!$B$42*'Random Draws'!S526)</f>
        <v>#REF!</v>
      </c>
      <c r="U527" s="6" t="e">
        <f>CG527*EXP('Capital Market Assumptions'!$B$41+'Capital Market Assumptions'!$B$42*'Random Draws'!T526)</f>
        <v>#REF!</v>
      </c>
      <c r="V527" s="6" t="e">
        <f>CH527*EXP('Capital Market Assumptions'!$B$41+'Capital Market Assumptions'!$B$42*'Random Draws'!U526)</f>
        <v>#REF!</v>
      </c>
      <c r="W527" s="6" t="e">
        <f>CI527*EXP('Capital Market Assumptions'!$B$41+'Capital Market Assumptions'!$B$42*'Random Draws'!V526)</f>
        <v>#REF!</v>
      </c>
      <c r="X527" s="6" t="e">
        <f>CJ527*EXP('Capital Market Assumptions'!$B$41+'Capital Market Assumptions'!$B$42*'Random Draws'!W526)</f>
        <v>#REF!</v>
      </c>
      <c r="Y527" s="6" t="e">
        <f>CK527*EXP('Capital Market Assumptions'!$B$41+'Capital Market Assumptions'!$B$42*'Random Draws'!X526)</f>
        <v>#REF!</v>
      </c>
      <c r="Z527" s="6" t="e">
        <f>CL527*EXP('Capital Market Assumptions'!$B$41+'Capital Market Assumptions'!$B$42*'Random Draws'!Y526)</f>
        <v>#REF!</v>
      </c>
      <c r="AA527" s="6" t="e">
        <f>CM527*EXP('Capital Market Assumptions'!$B$41+'Capital Market Assumptions'!$B$42*'Random Draws'!Z526)</f>
        <v>#REF!</v>
      </c>
      <c r="AB527" s="6" t="e">
        <f>CN527*EXP('Capital Market Assumptions'!$B$41+'Capital Market Assumptions'!$B$42*'Random Draws'!AA526)</f>
        <v>#REF!</v>
      </c>
      <c r="AC527" s="6" t="e">
        <f>CO527*EXP('Capital Market Assumptions'!$B$41+'Capital Market Assumptions'!$B$42*'Random Draws'!AB526)</f>
        <v>#REF!</v>
      </c>
      <c r="AD527" s="6" t="e">
        <f>CP527*EXP('Capital Market Assumptions'!$B$41+'Capital Market Assumptions'!$B$42*'Random Draws'!AC526)</f>
        <v>#REF!</v>
      </c>
      <c r="AE527" s="6" t="e">
        <f>CQ527*EXP('Capital Market Assumptions'!$B$41+'Capital Market Assumptions'!$B$42*'Random Draws'!AD526)</f>
        <v>#REF!</v>
      </c>
      <c r="AF527" s="6" t="e">
        <f>CR527*EXP('Capital Market Assumptions'!$B$41+'Capital Market Assumptions'!$B$42*'Random Draws'!AE526)</f>
        <v>#REF!</v>
      </c>
      <c r="AH527">
        <f t="shared" si="625"/>
        <v>4.2999999999999261E-2</v>
      </c>
      <c r="AI527">
        <f t="shared" si="626"/>
        <v>1.0600000000000023</v>
      </c>
      <c r="AJ527">
        <f t="shared" si="627"/>
        <v>2.0930000000000035</v>
      </c>
      <c r="AK527">
        <f t="shared" si="628"/>
        <v>3.1530000000000058</v>
      </c>
      <c r="AL527">
        <f t="shared" si="629"/>
        <v>4.2659999999999911</v>
      </c>
      <c r="AM527">
        <f t="shared" si="630"/>
        <v>5.3020000000000067</v>
      </c>
      <c r="AN527">
        <f t="shared" si="631"/>
        <v>6.3569999999999993</v>
      </c>
      <c r="AO527">
        <f t="shared" si="632"/>
        <v>7.3900000000000006</v>
      </c>
      <c r="AP527">
        <f t="shared" si="633"/>
        <v>8.3549999999999898</v>
      </c>
      <c r="AQ527">
        <f t="shared" si="634"/>
        <v>9.2480000000000047</v>
      </c>
      <c r="AR527">
        <v>9.9540000000000006</v>
      </c>
      <c r="AS527">
        <v>10.536</v>
      </c>
      <c r="AT527">
        <v>11.061999999999999</v>
      </c>
      <c r="AU527">
        <v>11.587</v>
      </c>
      <c r="AV527">
        <v>12.256</v>
      </c>
      <c r="AW527">
        <v>12.815</v>
      </c>
      <c r="AX527">
        <v>13.287000000000001</v>
      </c>
      <c r="AY527">
        <v>13.785</v>
      </c>
      <c r="AZ527">
        <v>14.218999999999999</v>
      </c>
      <c r="BA527">
        <v>14.718999999999999</v>
      </c>
      <c r="BB527" t="e">
        <f>LRP!#REF!</f>
        <v>#REF!</v>
      </c>
      <c r="BC527" t="e">
        <f>LRP!#REF!</f>
        <v>#REF!</v>
      </c>
      <c r="BD527" t="e">
        <f>LRP!#REF!</f>
        <v>#REF!</v>
      </c>
      <c r="BE527" t="e">
        <f>LRP!#REF!</f>
        <v>#REF!</v>
      </c>
      <c r="BF527" t="e">
        <f>LRP!#REF!</f>
        <v>#REF!</v>
      </c>
      <c r="BG527" t="e">
        <f>LRP!#REF!</f>
        <v>#REF!</v>
      </c>
      <c r="BH527" t="e">
        <f>LRP!#REF!</f>
        <v>#REF!</v>
      </c>
      <c r="BI527" t="e">
        <f>LRP!#REF!</f>
        <v>#REF!</v>
      </c>
      <c r="BJ527" t="e">
        <f>LRP!#REF!</f>
        <v>#REF!</v>
      </c>
      <c r="BK527" t="e">
        <f>LRP!#REF!</f>
        <v>#REF!</v>
      </c>
      <c r="BM527">
        <f t="shared" si="679"/>
        <v>471</v>
      </c>
      <c r="BN527">
        <f t="shared" si="679"/>
        <v>471</v>
      </c>
      <c r="BO527">
        <f t="shared" si="679"/>
        <v>471</v>
      </c>
      <c r="BP527" s="6" t="e">
        <f t="shared" si="635"/>
        <v>#REF!</v>
      </c>
      <c r="BQ527" s="6" t="e">
        <f t="shared" si="636"/>
        <v>#REF!</v>
      </c>
      <c r="BR527" s="6" t="e">
        <f t="shared" si="637"/>
        <v>#REF!</v>
      </c>
      <c r="BS527" s="6" t="e">
        <f t="shared" si="638"/>
        <v>#REF!</v>
      </c>
      <c r="BT527" s="6" t="e">
        <f t="shared" si="639"/>
        <v>#REF!</v>
      </c>
      <c r="BU527" s="6" t="e">
        <f t="shared" si="640"/>
        <v>#REF!</v>
      </c>
      <c r="BV527" s="6" t="e">
        <f t="shared" si="641"/>
        <v>#REF!</v>
      </c>
      <c r="BW527" s="6" t="e">
        <f t="shared" si="642"/>
        <v>#REF!</v>
      </c>
      <c r="BX527" s="6" t="e">
        <f t="shared" si="643"/>
        <v>#REF!</v>
      </c>
      <c r="BY527" s="6" t="e">
        <f t="shared" si="644"/>
        <v>#REF!</v>
      </c>
      <c r="BZ527" s="6" t="e">
        <f t="shared" si="645"/>
        <v>#REF!</v>
      </c>
      <c r="CA527" s="6" t="e">
        <f t="shared" si="646"/>
        <v>#REF!</v>
      </c>
      <c r="CB527" s="6" t="e">
        <f t="shared" si="647"/>
        <v>#REF!</v>
      </c>
      <c r="CC527" s="6" t="e">
        <f t="shared" si="648"/>
        <v>#REF!</v>
      </c>
      <c r="CD527" s="6" t="e">
        <f t="shared" si="649"/>
        <v>#REF!</v>
      </c>
      <c r="CE527" s="6" t="e">
        <f t="shared" si="650"/>
        <v>#REF!</v>
      </c>
      <c r="CF527" s="6" t="e">
        <f t="shared" si="651"/>
        <v>#REF!</v>
      </c>
      <c r="CG527" s="6" t="e">
        <f t="shared" si="652"/>
        <v>#REF!</v>
      </c>
      <c r="CH527" s="6" t="e">
        <f t="shared" si="653"/>
        <v>#REF!</v>
      </c>
      <c r="CI527" s="6" t="e">
        <f t="shared" si="654"/>
        <v>#REF!</v>
      </c>
      <c r="CJ527" s="6" t="e">
        <f t="shared" si="612"/>
        <v>#REF!</v>
      </c>
      <c r="CK527" s="6" t="e">
        <f t="shared" si="612"/>
        <v>#REF!</v>
      </c>
      <c r="CL527" s="6" t="e">
        <f t="shared" si="612"/>
        <v>#REF!</v>
      </c>
      <c r="CM527" s="6" t="e">
        <f t="shared" si="612"/>
        <v>#REF!</v>
      </c>
      <c r="CN527" s="6" t="e">
        <f t="shared" si="612"/>
        <v>#REF!</v>
      </c>
      <c r="CO527" s="6" t="e">
        <f t="shared" si="610"/>
        <v>#REF!</v>
      </c>
      <c r="CP527" s="6" t="e">
        <f t="shared" si="610"/>
        <v>#REF!</v>
      </c>
      <c r="CQ527" s="6" t="e">
        <f t="shared" si="610"/>
        <v>#REF!</v>
      </c>
      <c r="CR527" s="6" t="e">
        <f t="shared" si="610"/>
        <v>#REF!</v>
      </c>
      <c r="CS527" s="6" t="e">
        <f t="shared" si="610"/>
        <v>#REF!</v>
      </c>
      <c r="CU527" s="6" t="e">
        <f t="shared" si="655"/>
        <v>#REF!</v>
      </c>
      <c r="CV527" s="6" t="e">
        <f t="shared" si="656"/>
        <v>#REF!</v>
      </c>
      <c r="CW527" s="6" t="e">
        <f t="shared" si="657"/>
        <v>#REF!</v>
      </c>
      <c r="CX527" s="6" t="e">
        <f t="shared" si="658"/>
        <v>#REF!</v>
      </c>
      <c r="CY527" s="6" t="e">
        <f t="shared" si="659"/>
        <v>#REF!</v>
      </c>
      <c r="CZ527" s="6" t="e">
        <f t="shared" si="660"/>
        <v>#REF!</v>
      </c>
      <c r="DA527" s="6" t="e">
        <f t="shared" si="661"/>
        <v>#REF!</v>
      </c>
      <c r="DB527" s="6" t="e">
        <f t="shared" si="662"/>
        <v>#REF!</v>
      </c>
      <c r="DC527" s="6" t="e">
        <f t="shared" si="663"/>
        <v>#REF!</v>
      </c>
      <c r="DD527" s="6" t="e">
        <f t="shared" si="664"/>
        <v>#REF!</v>
      </c>
      <c r="DE527" s="6" t="e">
        <f t="shared" si="665"/>
        <v>#REF!</v>
      </c>
      <c r="DF527" s="6" t="e">
        <f t="shared" si="666"/>
        <v>#REF!</v>
      </c>
      <c r="DG527" s="6" t="e">
        <f t="shared" si="667"/>
        <v>#REF!</v>
      </c>
      <c r="DH527" s="6" t="e">
        <f t="shared" si="668"/>
        <v>#REF!</v>
      </c>
      <c r="DI527" s="6" t="e">
        <f t="shared" si="669"/>
        <v>#REF!</v>
      </c>
      <c r="DJ527" s="6" t="e">
        <f t="shared" si="670"/>
        <v>#REF!</v>
      </c>
      <c r="DK527" s="6" t="e">
        <f t="shared" si="671"/>
        <v>#REF!</v>
      </c>
      <c r="DL527" s="6" t="e">
        <f t="shared" si="672"/>
        <v>#REF!</v>
      </c>
      <c r="DM527" s="6" t="e">
        <f t="shared" si="673"/>
        <v>#REF!</v>
      </c>
      <c r="DN527" s="6" t="e">
        <f t="shared" si="674"/>
        <v>#REF!</v>
      </c>
      <c r="DO527" s="6" t="e">
        <f t="shared" si="613"/>
        <v>#REF!</v>
      </c>
      <c r="DP527" s="6" t="e">
        <f t="shared" si="613"/>
        <v>#REF!</v>
      </c>
      <c r="DQ527" s="6" t="e">
        <f t="shared" si="613"/>
        <v>#REF!</v>
      </c>
      <c r="DR527" s="6" t="e">
        <f t="shared" si="613"/>
        <v>#REF!</v>
      </c>
      <c r="DS527" s="6" t="e">
        <f t="shared" si="613"/>
        <v>#REF!</v>
      </c>
      <c r="DT527" s="6" t="e">
        <f t="shared" si="611"/>
        <v>#REF!</v>
      </c>
      <c r="DU527" s="6" t="e">
        <f t="shared" si="611"/>
        <v>#REF!</v>
      </c>
      <c r="DV527" s="6" t="e">
        <f t="shared" si="611"/>
        <v>#REF!</v>
      </c>
      <c r="DW527" s="6" t="e">
        <f t="shared" si="611"/>
        <v>#REF!</v>
      </c>
      <c r="DX527" s="6" t="e">
        <f t="shared" si="611"/>
        <v>#REF!</v>
      </c>
      <c r="DZ527" s="6" t="e">
        <f t="shared" si="619"/>
        <v>#REF!</v>
      </c>
      <c r="EA527" s="6" t="e">
        <f t="shared" si="619"/>
        <v>#REF!</v>
      </c>
      <c r="EB527" s="6" t="e">
        <f t="shared" si="619"/>
        <v>#REF!</v>
      </c>
      <c r="EC527" s="6" t="e">
        <f t="shared" si="619"/>
        <v>#REF!</v>
      </c>
      <c r="ED527" s="6" t="e">
        <f t="shared" si="619"/>
        <v>#REF!</v>
      </c>
      <c r="EE527" s="6" t="e">
        <f t="shared" si="619"/>
        <v>#REF!</v>
      </c>
      <c r="EF527" s="6" t="e">
        <f t="shared" si="619"/>
        <v>#REF!</v>
      </c>
      <c r="EG527" s="6" t="e">
        <f t="shared" si="619"/>
        <v>#REF!</v>
      </c>
      <c r="EH527" s="6" t="e">
        <f t="shared" si="676"/>
        <v>#REF!</v>
      </c>
      <c r="EI527" s="6" t="e">
        <f t="shared" si="676"/>
        <v>#REF!</v>
      </c>
      <c r="EJ527" s="6" t="e">
        <f t="shared" si="676"/>
        <v>#REF!</v>
      </c>
      <c r="EK527" s="6" t="e">
        <f t="shared" si="676"/>
        <v>#REF!</v>
      </c>
      <c r="EL527" s="6" t="e">
        <f t="shared" si="676"/>
        <v>#REF!</v>
      </c>
      <c r="EM527" s="6" t="e">
        <f t="shared" si="676"/>
        <v>#REF!</v>
      </c>
      <c r="EN527" s="6" t="e">
        <f t="shared" si="623"/>
        <v>#REF!</v>
      </c>
      <c r="EO527" s="6" t="e">
        <f t="shared" si="623"/>
        <v>#REF!</v>
      </c>
      <c r="EP527" s="6" t="e">
        <f t="shared" si="623"/>
        <v>#REF!</v>
      </c>
      <c r="EQ527" s="6" t="e">
        <f t="shared" si="623"/>
        <v>#REF!</v>
      </c>
      <c r="ER527" s="6" t="e">
        <f t="shared" si="623"/>
        <v>#REF!</v>
      </c>
      <c r="ES527" s="6" t="e">
        <f t="shared" si="623"/>
        <v>#REF!</v>
      </c>
      <c r="ET527" s="6" t="e">
        <f t="shared" si="623"/>
        <v>#REF!</v>
      </c>
      <c r="EU527" s="6" t="e">
        <f t="shared" si="623"/>
        <v>#REF!</v>
      </c>
      <c r="EV527" s="6" t="e">
        <f t="shared" si="623"/>
        <v>#REF!</v>
      </c>
      <c r="EW527" s="6" t="e">
        <f t="shared" si="623"/>
        <v>#REF!</v>
      </c>
      <c r="EX527" s="6" t="e">
        <f t="shared" si="622"/>
        <v>#REF!</v>
      </c>
      <c r="EY527" s="6" t="e">
        <f t="shared" si="622"/>
        <v>#REF!</v>
      </c>
      <c r="EZ527" s="6" t="e">
        <f t="shared" si="622"/>
        <v>#REF!</v>
      </c>
      <c r="FA527" s="6" t="e">
        <f t="shared" si="622"/>
        <v>#REF!</v>
      </c>
      <c r="FB527" s="6" t="e">
        <f t="shared" si="622"/>
        <v>#REF!</v>
      </c>
      <c r="FC527" s="6" t="e">
        <f t="shared" si="609"/>
        <v>#REF!</v>
      </c>
      <c r="FE527" s="6" t="e">
        <f t="shared" si="616"/>
        <v>#REF!</v>
      </c>
      <c r="FF527" s="6" t="e">
        <f t="shared" si="616"/>
        <v>#REF!</v>
      </c>
      <c r="FG527" s="6" t="e">
        <f t="shared" si="616"/>
        <v>#REF!</v>
      </c>
      <c r="FH527" s="6" t="e">
        <f t="shared" si="616"/>
        <v>#REF!</v>
      </c>
      <c r="FI527" s="6" t="e">
        <f t="shared" si="616"/>
        <v>#REF!</v>
      </c>
      <c r="FJ527" s="6" t="e">
        <f t="shared" si="616"/>
        <v>#REF!</v>
      </c>
      <c r="FK527" s="6" t="e">
        <f t="shared" si="616"/>
        <v>#REF!</v>
      </c>
      <c r="FL527" s="6" t="e">
        <f t="shared" si="677"/>
        <v>#REF!</v>
      </c>
      <c r="FM527" s="6" t="e">
        <f t="shared" si="677"/>
        <v>#REF!</v>
      </c>
      <c r="FN527" s="6" t="e">
        <f t="shared" si="677"/>
        <v>#REF!</v>
      </c>
      <c r="FO527" s="6" t="e">
        <f t="shared" si="677"/>
        <v>#REF!</v>
      </c>
      <c r="FP527" s="6" t="e">
        <f t="shared" si="677"/>
        <v>#REF!</v>
      </c>
      <c r="FQ527" s="6" t="e">
        <f t="shared" si="677"/>
        <v>#REF!</v>
      </c>
      <c r="FR527" s="6" t="e">
        <f t="shared" si="677"/>
        <v>#REF!</v>
      </c>
      <c r="FS527" s="6" t="e">
        <f t="shared" si="677"/>
        <v>#REF!</v>
      </c>
      <c r="FT527" s="6" t="e">
        <f t="shared" si="677"/>
        <v>#REF!</v>
      </c>
      <c r="FU527" s="6" t="e">
        <f t="shared" si="677"/>
        <v>#REF!</v>
      </c>
      <c r="FV527" s="6" t="e">
        <f t="shared" si="677"/>
        <v>#REF!</v>
      </c>
      <c r="FW527" s="6" t="e">
        <f t="shared" si="680"/>
        <v>#REF!</v>
      </c>
      <c r="FX527" s="6" t="e">
        <f t="shared" si="680"/>
        <v>#REF!</v>
      </c>
      <c r="FY527" s="6" t="e">
        <f t="shared" si="680"/>
        <v>#REF!</v>
      </c>
      <c r="FZ527" s="6" t="e">
        <f t="shared" si="680"/>
        <v>#REF!</v>
      </c>
      <c r="GA527" s="6" t="e">
        <f t="shared" si="680"/>
        <v>#REF!</v>
      </c>
      <c r="GB527" s="6" t="e">
        <f t="shared" si="680"/>
        <v>#REF!</v>
      </c>
      <c r="GC527" s="6" t="e">
        <f t="shared" si="680"/>
        <v>#REF!</v>
      </c>
      <c r="GD527" s="6" t="e">
        <f t="shared" si="680"/>
        <v>#REF!</v>
      </c>
      <c r="GE527" s="6" t="e">
        <f t="shared" si="680"/>
        <v>#REF!</v>
      </c>
      <c r="GF527" s="6" t="e">
        <f t="shared" si="678"/>
        <v>#REF!</v>
      </c>
      <c r="GG527" s="6" t="e">
        <f t="shared" si="678"/>
        <v>#REF!</v>
      </c>
      <c r="GH527" s="6" t="e">
        <f t="shared" si="678"/>
        <v>#REF!</v>
      </c>
    </row>
    <row r="528" spans="1:190" x14ac:dyDescent="0.3">
      <c r="A528">
        <f t="shared" si="675"/>
        <v>524</v>
      </c>
      <c r="B528">
        <f t="shared" si="624"/>
        <v>471</v>
      </c>
      <c r="C528" s="64" t="e">
        <f>BO528*EXP('Capital Market Assumptions'!#REF!+'Capital Market Assumptions'!#REF!*'Random Draws'!B527)</f>
        <v>#REF!</v>
      </c>
      <c r="D528" s="64" t="e">
        <f>BP528*EXP('Capital Market Assumptions'!#REF!+'Capital Market Assumptions'!#REF!*'Random Draws'!C527)</f>
        <v>#REF!</v>
      </c>
      <c r="E528" s="64" t="e">
        <f>BQ528*EXP('Capital Market Assumptions'!#REF!+'Capital Market Assumptions'!#REF!*'Random Draws'!D527)</f>
        <v>#REF!</v>
      </c>
      <c r="F528" s="64" t="e">
        <f>BR528*EXP('Capital Market Assumptions'!#REF!+'Capital Market Assumptions'!#REF!*'Random Draws'!E527)</f>
        <v>#REF!</v>
      </c>
      <c r="G528" s="64" t="e">
        <f>BS528*EXP('Capital Market Assumptions'!#REF!+'Capital Market Assumptions'!#REF!*'Random Draws'!F527)</f>
        <v>#REF!</v>
      </c>
      <c r="H528" s="6" t="e">
        <f>BT528*EXP('Capital Market Assumptions'!$B$41+'Capital Market Assumptions'!$B$42*'Random Draws'!G527)</f>
        <v>#REF!</v>
      </c>
      <c r="I528" s="6" t="e">
        <f>BU528*EXP('Capital Market Assumptions'!$B$41+'Capital Market Assumptions'!$B$42*'Random Draws'!H527)</f>
        <v>#REF!</v>
      </c>
      <c r="J528" s="6" t="e">
        <f>BV528*EXP('Capital Market Assumptions'!$B$41+'Capital Market Assumptions'!$B$42*'Random Draws'!I527)</f>
        <v>#REF!</v>
      </c>
      <c r="K528" s="6" t="e">
        <f>BW528*EXP('Capital Market Assumptions'!$B$41+'Capital Market Assumptions'!$B$42*'Random Draws'!J527)</f>
        <v>#REF!</v>
      </c>
      <c r="L528" s="6" t="e">
        <f>BX528*EXP('Capital Market Assumptions'!$B$41+'Capital Market Assumptions'!$B$42*'Random Draws'!K527)</f>
        <v>#REF!</v>
      </c>
      <c r="M528" s="6" t="e">
        <f>BY528*EXP('Capital Market Assumptions'!$B$41+'Capital Market Assumptions'!$B$42*'Random Draws'!L527)</f>
        <v>#REF!</v>
      </c>
      <c r="N528" s="6" t="e">
        <f>BZ528*EXP('Capital Market Assumptions'!$B$41+'Capital Market Assumptions'!$B$42*'Random Draws'!M527)</f>
        <v>#REF!</v>
      </c>
      <c r="O528" s="6" t="e">
        <f>CA528*EXP('Capital Market Assumptions'!$B$41+'Capital Market Assumptions'!$B$42*'Random Draws'!N527)</f>
        <v>#REF!</v>
      </c>
      <c r="P528" s="6" t="e">
        <f>CB528*EXP('Capital Market Assumptions'!$B$41+'Capital Market Assumptions'!$B$42*'Random Draws'!O527)</f>
        <v>#REF!</v>
      </c>
      <c r="Q528" s="6" t="e">
        <f>CC528*EXP('Capital Market Assumptions'!$B$41+'Capital Market Assumptions'!$B$42*'Random Draws'!P527)</f>
        <v>#REF!</v>
      </c>
      <c r="R528" s="6" t="e">
        <f>CD528*EXP('Capital Market Assumptions'!$B$41+'Capital Market Assumptions'!$B$42*'Random Draws'!Q527)</f>
        <v>#REF!</v>
      </c>
      <c r="S528" s="6" t="e">
        <f>CE528*EXP('Capital Market Assumptions'!$B$41+'Capital Market Assumptions'!$B$42*'Random Draws'!R527)</f>
        <v>#REF!</v>
      </c>
      <c r="T528" s="6" t="e">
        <f>CF528*EXP('Capital Market Assumptions'!$B$41+'Capital Market Assumptions'!$B$42*'Random Draws'!S527)</f>
        <v>#REF!</v>
      </c>
      <c r="U528" s="6" t="e">
        <f>CG528*EXP('Capital Market Assumptions'!$B$41+'Capital Market Assumptions'!$B$42*'Random Draws'!T527)</f>
        <v>#REF!</v>
      </c>
      <c r="V528" s="6" t="e">
        <f>CH528*EXP('Capital Market Assumptions'!$B$41+'Capital Market Assumptions'!$B$42*'Random Draws'!U527)</f>
        <v>#REF!</v>
      </c>
      <c r="W528" s="6" t="e">
        <f>CI528*EXP('Capital Market Assumptions'!$B$41+'Capital Market Assumptions'!$B$42*'Random Draws'!V527)</f>
        <v>#REF!</v>
      </c>
      <c r="X528" s="6" t="e">
        <f>CJ528*EXP('Capital Market Assumptions'!$B$41+'Capital Market Assumptions'!$B$42*'Random Draws'!W527)</f>
        <v>#REF!</v>
      </c>
      <c r="Y528" s="6" t="e">
        <f>CK528*EXP('Capital Market Assumptions'!$B$41+'Capital Market Assumptions'!$B$42*'Random Draws'!X527)</f>
        <v>#REF!</v>
      </c>
      <c r="Z528" s="6" t="e">
        <f>CL528*EXP('Capital Market Assumptions'!$B$41+'Capital Market Assumptions'!$B$42*'Random Draws'!Y527)</f>
        <v>#REF!</v>
      </c>
      <c r="AA528" s="6" t="e">
        <f>CM528*EXP('Capital Market Assumptions'!$B$41+'Capital Market Assumptions'!$B$42*'Random Draws'!Z527)</f>
        <v>#REF!</v>
      </c>
      <c r="AB528" s="6" t="e">
        <f>CN528*EXP('Capital Market Assumptions'!$B$41+'Capital Market Assumptions'!$B$42*'Random Draws'!AA527)</f>
        <v>#REF!</v>
      </c>
      <c r="AC528" s="6" t="e">
        <f>CO528*EXP('Capital Market Assumptions'!$B$41+'Capital Market Assumptions'!$B$42*'Random Draws'!AB527)</f>
        <v>#REF!</v>
      </c>
      <c r="AD528" s="6" t="e">
        <f>CP528*EXP('Capital Market Assumptions'!$B$41+'Capital Market Assumptions'!$B$42*'Random Draws'!AC527)</f>
        <v>#REF!</v>
      </c>
      <c r="AE528" s="6" t="e">
        <f>CQ528*EXP('Capital Market Assumptions'!$B$41+'Capital Market Assumptions'!$B$42*'Random Draws'!AD527)</f>
        <v>#REF!</v>
      </c>
      <c r="AF528" s="6" t="e">
        <f>CR528*EXP('Capital Market Assumptions'!$B$41+'Capital Market Assumptions'!$B$42*'Random Draws'!AE527)</f>
        <v>#REF!</v>
      </c>
      <c r="AH528">
        <f t="shared" si="625"/>
        <v>4.2999999999999261E-2</v>
      </c>
      <c r="AI528">
        <f t="shared" si="626"/>
        <v>1.0600000000000023</v>
      </c>
      <c r="AJ528">
        <f t="shared" si="627"/>
        <v>2.0930000000000035</v>
      </c>
      <c r="AK528">
        <f t="shared" si="628"/>
        <v>3.1530000000000058</v>
      </c>
      <c r="AL528">
        <f t="shared" si="629"/>
        <v>4.2659999999999911</v>
      </c>
      <c r="AM528">
        <f t="shared" si="630"/>
        <v>5.3020000000000067</v>
      </c>
      <c r="AN528">
        <f t="shared" si="631"/>
        <v>6.3569999999999993</v>
      </c>
      <c r="AO528">
        <f t="shared" si="632"/>
        <v>7.3900000000000006</v>
      </c>
      <c r="AP528">
        <f t="shared" si="633"/>
        <v>8.3549999999999898</v>
      </c>
      <c r="AQ528">
        <f t="shared" si="634"/>
        <v>9.2480000000000047</v>
      </c>
      <c r="AR528">
        <v>9.9540000000000006</v>
      </c>
      <c r="AS528">
        <v>10.536</v>
      </c>
      <c r="AT528">
        <v>11.061999999999999</v>
      </c>
      <c r="AU528">
        <v>11.587</v>
      </c>
      <c r="AV528">
        <v>12.256</v>
      </c>
      <c r="AW528">
        <v>12.815</v>
      </c>
      <c r="AX528">
        <v>13.287000000000001</v>
      </c>
      <c r="AY528">
        <v>13.785</v>
      </c>
      <c r="AZ528">
        <v>14.218999999999999</v>
      </c>
      <c r="BA528">
        <v>14.718999999999999</v>
      </c>
      <c r="BB528" t="e">
        <f>LRP!#REF!</f>
        <v>#REF!</v>
      </c>
      <c r="BC528" t="e">
        <f>LRP!#REF!</f>
        <v>#REF!</v>
      </c>
      <c r="BD528" t="e">
        <f>LRP!#REF!</f>
        <v>#REF!</v>
      </c>
      <c r="BE528" t="e">
        <f>LRP!#REF!</f>
        <v>#REF!</v>
      </c>
      <c r="BF528" t="e">
        <f>LRP!#REF!</f>
        <v>#REF!</v>
      </c>
      <c r="BG528" t="e">
        <f>LRP!#REF!</f>
        <v>#REF!</v>
      </c>
      <c r="BH528" t="e">
        <f>LRP!#REF!</f>
        <v>#REF!</v>
      </c>
      <c r="BI528" t="e">
        <f>LRP!#REF!</f>
        <v>#REF!</v>
      </c>
      <c r="BJ528" t="e">
        <f>LRP!#REF!</f>
        <v>#REF!</v>
      </c>
      <c r="BK528" t="e">
        <f>LRP!#REF!</f>
        <v>#REF!</v>
      </c>
      <c r="BM528">
        <f t="shared" si="679"/>
        <v>471</v>
      </c>
      <c r="BN528">
        <f t="shared" si="679"/>
        <v>471</v>
      </c>
      <c r="BO528">
        <f t="shared" si="679"/>
        <v>471</v>
      </c>
      <c r="BP528" s="6" t="e">
        <f t="shared" si="635"/>
        <v>#REF!</v>
      </c>
      <c r="BQ528" s="6" t="e">
        <f t="shared" si="636"/>
        <v>#REF!</v>
      </c>
      <c r="BR528" s="6" t="e">
        <f t="shared" si="637"/>
        <v>#REF!</v>
      </c>
      <c r="BS528" s="6" t="e">
        <f t="shared" si="638"/>
        <v>#REF!</v>
      </c>
      <c r="BT528" s="6" t="e">
        <f t="shared" si="639"/>
        <v>#REF!</v>
      </c>
      <c r="BU528" s="6" t="e">
        <f t="shared" si="640"/>
        <v>#REF!</v>
      </c>
      <c r="BV528" s="6" t="e">
        <f t="shared" si="641"/>
        <v>#REF!</v>
      </c>
      <c r="BW528" s="6" t="e">
        <f t="shared" si="642"/>
        <v>#REF!</v>
      </c>
      <c r="BX528" s="6" t="e">
        <f t="shared" si="643"/>
        <v>#REF!</v>
      </c>
      <c r="BY528" s="6" t="e">
        <f t="shared" si="644"/>
        <v>#REF!</v>
      </c>
      <c r="BZ528" s="6" t="e">
        <f t="shared" si="645"/>
        <v>#REF!</v>
      </c>
      <c r="CA528" s="6" t="e">
        <f t="shared" si="646"/>
        <v>#REF!</v>
      </c>
      <c r="CB528" s="6" t="e">
        <f t="shared" si="647"/>
        <v>#REF!</v>
      </c>
      <c r="CC528" s="6" t="e">
        <f t="shared" si="648"/>
        <v>#REF!</v>
      </c>
      <c r="CD528" s="6" t="e">
        <f t="shared" si="649"/>
        <v>#REF!</v>
      </c>
      <c r="CE528" s="6" t="e">
        <f t="shared" si="650"/>
        <v>#REF!</v>
      </c>
      <c r="CF528" s="6" t="e">
        <f t="shared" si="651"/>
        <v>#REF!</v>
      </c>
      <c r="CG528" s="6" t="e">
        <f t="shared" si="652"/>
        <v>#REF!</v>
      </c>
      <c r="CH528" s="6" t="e">
        <f t="shared" si="653"/>
        <v>#REF!</v>
      </c>
      <c r="CI528" s="6" t="e">
        <f t="shared" si="654"/>
        <v>#REF!</v>
      </c>
      <c r="CJ528" s="6" t="e">
        <f t="shared" si="612"/>
        <v>#REF!</v>
      </c>
      <c r="CK528" s="6" t="e">
        <f t="shared" si="612"/>
        <v>#REF!</v>
      </c>
      <c r="CL528" s="6" t="e">
        <f t="shared" si="612"/>
        <v>#REF!</v>
      </c>
      <c r="CM528" s="6" t="e">
        <f t="shared" si="612"/>
        <v>#REF!</v>
      </c>
      <c r="CN528" s="6" t="e">
        <f t="shared" si="612"/>
        <v>#REF!</v>
      </c>
      <c r="CO528" s="6" t="e">
        <f t="shared" si="610"/>
        <v>#REF!</v>
      </c>
      <c r="CP528" s="6" t="e">
        <f t="shared" si="610"/>
        <v>#REF!</v>
      </c>
      <c r="CQ528" s="6" t="e">
        <f t="shared" si="610"/>
        <v>#REF!</v>
      </c>
      <c r="CR528" s="6" t="e">
        <f t="shared" si="610"/>
        <v>#REF!</v>
      </c>
      <c r="CS528" s="6" t="e">
        <f t="shared" si="610"/>
        <v>#REF!</v>
      </c>
      <c r="CU528" s="6" t="e">
        <f t="shared" si="655"/>
        <v>#REF!</v>
      </c>
      <c r="CV528" s="6" t="e">
        <f t="shared" si="656"/>
        <v>#REF!</v>
      </c>
      <c r="CW528" s="6" t="e">
        <f t="shared" si="657"/>
        <v>#REF!</v>
      </c>
      <c r="CX528" s="6" t="e">
        <f t="shared" si="658"/>
        <v>#REF!</v>
      </c>
      <c r="CY528" s="6" t="e">
        <f t="shared" si="659"/>
        <v>#REF!</v>
      </c>
      <c r="CZ528" s="6" t="e">
        <f t="shared" si="660"/>
        <v>#REF!</v>
      </c>
      <c r="DA528" s="6" t="e">
        <f t="shared" si="661"/>
        <v>#REF!</v>
      </c>
      <c r="DB528" s="6" t="e">
        <f t="shared" si="662"/>
        <v>#REF!</v>
      </c>
      <c r="DC528" s="6" t="e">
        <f t="shared" si="663"/>
        <v>#REF!</v>
      </c>
      <c r="DD528" s="6" t="e">
        <f t="shared" si="664"/>
        <v>#REF!</v>
      </c>
      <c r="DE528" s="6" t="e">
        <f t="shared" si="665"/>
        <v>#REF!</v>
      </c>
      <c r="DF528" s="6" t="e">
        <f t="shared" si="666"/>
        <v>#REF!</v>
      </c>
      <c r="DG528" s="6" t="e">
        <f t="shared" si="667"/>
        <v>#REF!</v>
      </c>
      <c r="DH528" s="6" t="e">
        <f t="shared" si="668"/>
        <v>#REF!</v>
      </c>
      <c r="DI528" s="6" t="e">
        <f t="shared" si="669"/>
        <v>#REF!</v>
      </c>
      <c r="DJ528" s="6" t="e">
        <f t="shared" si="670"/>
        <v>#REF!</v>
      </c>
      <c r="DK528" s="6" t="e">
        <f t="shared" si="671"/>
        <v>#REF!</v>
      </c>
      <c r="DL528" s="6" t="e">
        <f t="shared" si="672"/>
        <v>#REF!</v>
      </c>
      <c r="DM528" s="6" t="e">
        <f t="shared" si="673"/>
        <v>#REF!</v>
      </c>
      <c r="DN528" s="6" t="e">
        <f t="shared" si="674"/>
        <v>#REF!</v>
      </c>
      <c r="DO528" s="6" t="e">
        <f t="shared" si="613"/>
        <v>#REF!</v>
      </c>
      <c r="DP528" s="6" t="e">
        <f t="shared" si="613"/>
        <v>#REF!</v>
      </c>
      <c r="DQ528" s="6" t="e">
        <f t="shared" si="613"/>
        <v>#REF!</v>
      </c>
      <c r="DR528" s="6" t="e">
        <f t="shared" si="613"/>
        <v>#REF!</v>
      </c>
      <c r="DS528" s="6" t="e">
        <f t="shared" si="613"/>
        <v>#REF!</v>
      </c>
      <c r="DT528" s="6" t="e">
        <f t="shared" si="611"/>
        <v>#REF!</v>
      </c>
      <c r="DU528" s="6" t="e">
        <f t="shared" si="611"/>
        <v>#REF!</v>
      </c>
      <c r="DV528" s="6" t="e">
        <f t="shared" si="611"/>
        <v>#REF!</v>
      </c>
      <c r="DW528" s="6" t="e">
        <f t="shared" si="611"/>
        <v>#REF!</v>
      </c>
      <c r="DX528" s="6" t="e">
        <f t="shared" si="611"/>
        <v>#REF!</v>
      </c>
      <c r="DZ528" s="6" t="e">
        <f t="shared" si="619"/>
        <v>#REF!</v>
      </c>
      <c r="EA528" s="6" t="e">
        <f t="shared" si="619"/>
        <v>#REF!</v>
      </c>
      <c r="EB528" s="6" t="e">
        <f t="shared" si="619"/>
        <v>#REF!</v>
      </c>
      <c r="EC528" s="6" t="e">
        <f t="shared" si="619"/>
        <v>#REF!</v>
      </c>
      <c r="ED528" s="6" t="e">
        <f t="shared" si="619"/>
        <v>#REF!</v>
      </c>
      <c r="EE528" s="6" t="e">
        <f t="shared" si="619"/>
        <v>#REF!</v>
      </c>
      <c r="EF528" s="6" t="e">
        <f t="shared" si="619"/>
        <v>#REF!</v>
      </c>
      <c r="EG528" s="6" t="e">
        <f t="shared" si="619"/>
        <v>#REF!</v>
      </c>
      <c r="EH528" s="6" t="e">
        <f t="shared" si="676"/>
        <v>#REF!</v>
      </c>
      <c r="EI528" s="6" t="e">
        <f t="shared" si="676"/>
        <v>#REF!</v>
      </c>
      <c r="EJ528" s="6" t="e">
        <f t="shared" si="676"/>
        <v>#REF!</v>
      </c>
      <c r="EK528" s="6" t="e">
        <f t="shared" si="676"/>
        <v>#REF!</v>
      </c>
      <c r="EL528" s="6" t="e">
        <f t="shared" si="676"/>
        <v>#REF!</v>
      </c>
      <c r="EM528" s="6" t="e">
        <f t="shared" si="676"/>
        <v>#REF!</v>
      </c>
      <c r="EN528" s="6" t="e">
        <f t="shared" si="623"/>
        <v>#REF!</v>
      </c>
      <c r="EO528" s="6" t="e">
        <f t="shared" si="623"/>
        <v>#REF!</v>
      </c>
      <c r="EP528" s="6" t="e">
        <f t="shared" si="623"/>
        <v>#REF!</v>
      </c>
      <c r="EQ528" s="6" t="e">
        <f t="shared" si="623"/>
        <v>#REF!</v>
      </c>
      <c r="ER528" s="6" t="e">
        <f t="shared" si="623"/>
        <v>#REF!</v>
      </c>
      <c r="ES528" s="6" t="e">
        <f t="shared" si="623"/>
        <v>#REF!</v>
      </c>
      <c r="ET528" s="6" t="e">
        <f t="shared" si="623"/>
        <v>#REF!</v>
      </c>
      <c r="EU528" s="6" t="e">
        <f t="shared" si="623"/>
        <v>#REF!</v>
      </c>
      <c r="EV528" s="6" t="e">
        <f t="shared" si="623"/>
        <v>#REF!</v>
      </c>
      <c r="EW528" s="6" t="e">
        <f t="shared" si="623"/>
        <v>#REF!</v>
      </c>
      <c r="EX528" s="6" t="e">
        <f t="shared" si="622"/>
        <v>#REF!</v>
      </c>
      <c r="EY528" s="6" t="e">
        <f t="shared" si="622"/>
        <v>#REF!</v>
      </c>
      <c r="EZ528" s="6" t="e">
        <f t="shared" si="622"/>
        <v>#REF!</v>
      </c>
      <c r="FA528" s="6" t="e">
        <f t="shared" si="622"/>
        <v>#REF!</v>
      </c>
      <c r="FB528" s="6" t="e">
        <f t="shared" si="622"/>
        <v>#REF!</v>
      </c>
      <c r="FC528" s="6" t="e">
        <f t="shared" si="609"/>
        <v>#REF!</v>
      </c>
      <c r="FE528" s="6" t="e">
        <f t="shared" si="616"/>
        <v>#REF!</v>
      </c>
      <c r="FF528" s="6" t="e">
        <f t="shared" si="616"/>
        <v>#REF!</v>
      </c>
      <c r="FG528" s="6" t="e">
        <f t="shared" si="616"/>
        <v>#REF!</v>
      </c>
      <c r="FH528" s="6" t="e">
        <f t="shared" si="616"/>
        <v>#REF!</v>
      </c>
      <c r="FI528" s="6" t="e">
        <f t="shared" si="616"/>
        <v>#REF!</v>
      </c>
      <c r="FJ528" s="6" t="e">
        <f t="shared" si="616"/>
        <v>#REF!</v>
      </c>
      <c r="FK528" s="6" t="e">
        <f t="shared" si="616"/>
        <v>#REF!</v>
      </c>
      <c r="FL528" s="6" t="e">
        <f t="shared" si="677"/>
        <v>#REF!</v>
      </c>
      <c r="FM528" s="6" t="e">
        <f t="shared" si="677"/>
        <v>#REF!</v>
      </c>
      <c r="FN528" s="6" t="e">
        <f t="shared" si="677"/>
        <v>#REF!</v>
      </c>
      <c r="FO528" s="6" t="e">
        <f t="shared" si="677"/>
        <v>#REF!</v>
      </c>
      <c r="FP528" s="6" t="e">
        <f t="shared" si="677"/>
        <v>#REF!</v>
      </c>
      <c r="FQ528" s="6" t="e">
        <f t="shared" si="677"/>
        <v>#REF!</v>
      </c>
      <c r="FR528" s="6" t="e">
        <f t="shared" si="677"/>
        <v>#REF!</v>
      </c>
      <c r="FS528" s="6" t="e">
        <f t="shared" si="677"/>
        <v>#REF!</v>
      </c>
      <c r="FT528" s="6" t="e">
        <f t="shared" si="677"/>
        <v>#REF!</v>
      </c>
      <c r="FU528" s="6" t="e">
        <f t="shared" si="677"/>
        <v>#REF!</v>
      </c>
      <c r="FV528" s="6" t="e">
        <f t="shared" si="677"/>
        <v>#REF!</v>
      </c>
      <c r="FW528" s="6" t="e">
        <f t="shared" si="680"/>
        <v>#REF!</v>
      </c>
      <c r="FX528" s="6" t="e">
        <f t="shared" si="680"/>
        <v>#REF!</v>
      </c>
      <c r="FY528" s="6" t="e">
        <f t="shared" si="680"/>
        <v>#REF!</v>
      </c>
      <c r="FZ528" s="6" t="e">
        <f t="shared" si="680"/>
        <v>#REF!</v>
      </c>
      <c r="GA528" s="6" t="e">
        <f t="shared" si="680"/>
        <v>#REF!</v>
      </c>
      <c r="GB528" s="6" t="e">
        <f t="shared" si="680"/>
        <v>#REF!</v>
      </c>
      <c r="GC528" s="6" t="e">
        <f t="shared" si="680"/>
        <v>#REF!</v>
      </c>
      <c r="GD528" s="6" t="e">
        <f t="shared" si="680"/>
        <v>#REF!</v>
      </c>
      <c r="GE528" s="6" t="e">
        <f t="shared" si="680"/>
        <v>#REF!</v>
      </c>
      <c r="GF528" s="6" t="e">
        <f t="shared" si="678"/>
        <v>#REF!</v>
      </c>
      <c r="GG528" s="6" t="e">
        <f t="shared" si="678"/>
        <v>#REF!</v>
      </c>
      <c r="GH528" s="6" t="e">
        <f t="shared" si="678"/>
        <v>#REF!</v>
      </c>
    </row>
    <row r="529" spans="1:190" x14ac:dyDescent="0.3">
      <c r="A529">
        <f t="shared" si="675"/>
        <v>525</v>
      </c>
      <c r="B529">
        <f t="shared" si="624"/>
        <v>471</v>
      </c>
      <c r="C529" s="64" t="e">
        <f>BO529*EXP('Capital Market Assumptions'!#REF!+'Capital Market Assumptions'!#REF!*'Random Draws'!B528)</f>
        <v>#REF!</v>
      </c>
      <c r="D529" s="64" t="e">
        <f>BP529*EXP('Capital Market Assumptions'!#REF!+'Capital Market Assumptions'!#REF!*'Random Draws'!C528)</f>
        <v>#REF!</v>
      </c>
      <c r="E529" s="64" t="e">
        <f>BQ529*EXP('Capital Market Assumptions'!#REF!+'Capital Market Assumptions'!#REF!*'Random Draws'!D528)</f>
        <v>#REF!</v>
      </c>
      <c r="F529" s="64" t="e">
        <f>BR529*EXP('Capital Market Assumptions'!#REF!+'Capital Market Assumptions'!#REF!*'Random Draws'!E528)</f>
        <v>#REF!</v>
      </c>
      <c r="G529" s="64" t="e">
        <f>BS529*EXP('Capital Market Assumptions'!#REF!+'Capital Market Assumptions'!#REF!*'Random Draws'!F528)</f>
        <v>#REF!</v>
      </c>
      <c r="H529" s="6" t="e">
        <f>BT529*EXP('Capital Market Assumptions'!$B$41+'Capital Market Assumptions'!$B$42*'Random Draws'!G528)</f>
        <v>#REF!</v>
      </c>
      <c r="I529" s="6" t="e">
        <f>BU529*EXP('Capital Market Assumptions'!$B$41+'Capital Market Assumptions'!$B$42*'Random Draws'!H528)</f>
        <v>#REF!</v>
      </c>
      <c r="J529" s="6" t="e">
        <f>BV529*EXP('Capital Market Assumptions'!$B$41+'Capital Market Assumptions'!$B$42*'Random Draws'!I528)</f>
        <v>#REF!</v>
      </c>
      <c r="K529" s="6" t="e">
        <f>BW529*EXP('Capital Market Assumptions'!$B$41+'Capital Market Assumptions'!$B$42*'Random Draws'!J528)</f>
        <v>#REF!</v>
      </c>
      <c r="L529" s="6" t="e">
        <f>BX529*EXP('Capital Market Assumptions'!$B$41+'Capital Market Assumptions'!$B$42*'Random Draws'!K528)</f>
        <v>#REF!</v>
      </c>
      <c r="M529" s="6" t="e">
        <f>BY529*EXP('Capital Market Assumptions'!$B$41+'Capital Market Assumptions'!$B$42*'Random Draws'!L528)</f>
        <v>#REF!</v>
      </c>
      <c r="N529" s="6" t="e">
        <f>BZ529*EXP('Capital Market Assumptions'!$B$41+'Capital Market Assumptions'!$B$42*'Random Draws'!M528)</f>
        <v>#REF!</v>
      </c>
      <c r="O529" s="6" t="e">
        <f>CA529*EXP('Capital Market Assumptions'!$B$41+'Capital Market Assumptions'!$B$42*'Random Draws'!N528)</f>
        <v>#REF!</v>
      </c>
      <c r="P529" s="6" t="e">
        <f>CB529*EXP('Capital Market Assumptions'!$B$41+'Capital Market Assumptions'!$B$42*'Random Draws'!O528)</f>
        <v>#REF!</v>
      </c>
      <c r="Q529" s="6" t="e">
        <f>CC529*EXP('Capital Market Assumptions'!$B$41+'Capital Market Assumptions'!$B$42*'Random Draws'!P528)</f>
        <v>#REF!</v>
      </c>
      <c r="R529" s="6" t="e">
        <f>CD529*EXP('Capital Market Assumptions'!$B$41+'Capital Market Assumptions'!$B$42*'Random Draws'!Q528)</f>
        <v>#REF!</v>
      </c>
      <c r="S529" s="6" t="e">
        <f>CE529*EXP('Capital Market Assumptions'!$B$41+'Capital Market Assumptions'!$B$42*'Random Draws'!R528)</f>
        <v>#REF!</v>
      </c>
      <c r="T529" s="6" t="e">
        <f>CF529*EXP('Capital Market Assumptions'!$B$41+'Capital Market Assumptions'!$B$42*'Random Draws'!S528)</f>
        <v>#REF!</v>
      </c>
      <c r="U529" s="6" t="e">
        <f>CG529*EXP('Capital Market Assumptions'!$B$41+'Capital Market Assumptions'!$B$42*'Random Draws'!T528)</f>
        <v>#REF!</v>
      </c>
      <c r="V529" s="6" t="e">
        <f>CH529*EXP('Capital Market Assumptions'!$B$41+'Capital Market Assumptions'!$B$42*'Random Draws'!U528)</f>
        <v>#REF!</v>
      </c>
      <c r="W529" s="6" t="e">
        <f>CI529*EXP('Capital Market Assumptions'!$B$41+'Capital Market Assumptions'!$B$42*'Random Draws'!V528)</f>
        <v>#REF!</v>
      </c>
      <c r="X529" s="6" t="e">
        <f>CJ529*EXP('Capital Market Assumptions'!$B$41+'Capital Market Assumptions'!$B$42*'Random Draws'!W528)</f>
        <v>#REF!</v>
      </c>
      <c r="Y529" s="6" t="e">
        <f>CK529*EXP('Capital Market Assumptions'!$B$41+'Capital Market Assumptions'!$B$42*'Random Draws'!X528)</f>
        <v>#REF!</v>
      </c>
      <c r="Z529" s="6" t="e">
        <f>CL529*EXP('Capital Market Assumptions'!$B$41+'Capital Market Assumptions'!$B$42*'Random Draws'!Y528)</f>
        <v>#REF!</v>
      </c>
      <c r="AA529" s="6" t="e">
        <f>CM529*EXP('Capital Market Assumptions'!$B$41+'Capital Market Assumptions'!$B$42*'Random Draws'!Z528)</f>
        <v>#REF!</v>
      </c>
      <c r="AB529" s="6" t="e">
        <f>CN529*EXP('Capital Market Assumptions'!$B$41+'Capital Market Assumptions'!$B$42*'Random Draws'!AA528)</f>
        <v>#REF!</v>
      </c>
      <c r="AC529" s="6" t="e">
        <f>CO529*EXP('Capital Market Assumptions'!$B$41+'Capital Market Assumptions'!$B$42*'Random Draws'!AB528)</f>
        <v>#REF!</v>
      </c>
      <c r="AD529" s="6" t="e">
        <f>CP529*EXP('Capital Market Assumptions'!$B$41+'Capital Market Assumptions'!$B$42*'Random Draws'!AC528)</f>
        <v>#REF!</v>
      </c>
      <c r="AE529" s="6" t="e">
        <f>CQ529*EXP('Capital Market Assumptions'!$B$41+'Capital Market Assumptions'!$B$42*'Random Draws'!AD528)</f>
        <v>#REF!</v>
      </c>
      <c r="AF529" s="6" t="e">
        <f>CR529*EXP('Capital Market Assumptions'!$B$41+'Capital Market Assumptions'!$B$42*'Random Draws'!AE528)</f>
        <v>#REF!</v>
      </c>
      <c r="AH529">
        <f t="shared" si="625"/>
        <v>4.2999999999999261E-2</v>
      </c>
      <c r="AI529">
        <f t="shared" si="626"/>
        <v>1.0600000000000023</v>
      </c>
      <c r="AJ529">
        <f t="shared" si="627"/>
        <v>2.0930000000000035</v>
      </c>
      <c r="AK529">
        <f t="shared" si="628"/>
        <v>3.1530000000000058</v>
      </c>
      <c r="AL529">
        <f t="shared" si="629"/>
        <v>4.2659999999999911</v>
      </c>
      <c r="AM529">
        <f t="shared" si="630"/>
        <v>5.3020000000000067</v>
      </c>
      <c r="AN529">
        <f t="shared" si="631"/>
        <v>6.3569999999999993</v>
      </c>
      <c r="AO529">
        <f t="shared" si="632"/>
        <v>7.3900000000000006</v>
      </c>
      <c r="AP529">
        <f t="shared" si="633"/>
        <v>8.3549999999999898</v>
      </c>
      <c r="AQ529">
        <f t="shared" si="634"/>
        <v>9.2480000000000047</v>
      </c>
      <c r="AR529">
        <v>9.9540000000000006</v>
      </c>
      <c r="AS529">
        <v>10.536</v>
      </c>
      <c r="AT529">
        <v>11.061999999999999</v>
      </c>
      <c r="AU529">
        <v>11.587</v>
      </c>
      <c r="AV529">
        <v>12.256</v>
      </c>
      <c r="AW529">
        <v>12.815</v>
      </c>
      <c r="AX529">
        <v>13.287000000000001</v>
      </c>
      <c r="AY529">
        <v>13.785</v>
      </c>
      <c r="AZ529">
        <v>14.218999999999999</v>
      </c>
      <c r="BA529">
        <v>14.718999999999999</v>
      </c>
      <c r="BB529" t="e">
        <f>LRP!#REF!</f>
        <v>#REF!</v>
      </c>
      <c r="BC529" t="e">
        <f>LRP!#REF!</f>
        <v>#REF!</v>
      </c>
      <c r="BD529" t="e">
        <f>LRP!#REF!</f>
        <v>#REF!</v>
      </c>
      <c r="BE529" t="e">
        <f>LRP!#REF!</f>
        <v>#REF!</v>
      </c>
      <c r="BF529" t="e">
        <f>LRP!#REF!</f>
        <v>#REF!</v>
      </c>
      <c r="BG529" t="e">
        <f>LRP!#REF!</f>
        <v>#REF!</v>
      </c>
      <c r="BH529" t="e">
        <f>LRP!#REF!</f>
        <v>#REF!</v>
      </c>
      <c r="BI529" t="e">
        <f>LRP!#REF!</f>
        <v>#REF!</v>
      </c>
      <c r="BJ529" t="e">
        <f>LRP!#REF!</f>
        <v>#REF!</v>
      </c>
      <c r="BK529" t="e">
        <f>LRP!#REF!</f>
        <v>#REF!</v>
      </c>
      <c r="BM529">
        <f t="shared" si="679"/>
        <v>471</v>
      </c>
      <c r="BN529">
        <f t="shared" si="679"/>
        <v>471</v>
      </c>
      <c r="BO529">
        <f t="shared" si="679"/>
        <v>471</v>
      </c>
      <c r="BP529" s="6" t="e">
        <f t="shared" si="635"/>
        <v>#REF!</v>
      </c>
      <c r="BQ529" s="6" t="e">
        <f t="shared" si="636"/>
        <v>#REF!</v>
      </c>
      <c r="BR529" s="6" t="e">
        <f t="shared" si="637"/>
        <v>#REF!</v>
      </c>
      <c r="BS529" s="6" t="e">
        <f t="shared" si="638"/>
        <v>#REF!</v>
      </c>
      <c r="BT529" s="6" t="e">
        <f t="shared" si="639"/>
        <v>#REF!</v>
      </c>
      <c r="BU529" s="6" t="e">
        <f t="shared" si="640"/>
        <v>#REF!</v>
      </c>
      <c r="BV529" s="6" t="e">
        <f t="shared" si="641"/>
        <v>#REF!</v>
      </c>
      <c r="BW529" s="6" t="e">
        <f t="shared" si="642"/>
        <v>#REF!</v>
      </c>
      <c r="BX529" s="6" t="e">
        <f t="shared" si="643"/>
        <v>#REF!</v>
      </c>
      <c r="BY529" s="6" t="e">
        <f t="shared" si="644"/>
        <v>#REF!</v>
      </c>
      <c r="BZ529" s="6" t="e">
        <f t="shared" si="645"/>
        <v>#REF!</v>
      </c>
      <c r="CA529" s="6" t="e">
        <f t="shared" si="646"/>
        <v>#REF!</v>
      </c>
      <c r="CB529" s="6" t="e">
        <f t="shared" si="647"/>
        <v>#REF!</v>
      </c>
      <c r="CC529" s="6" t="e">
        <f t="shared" si="648"/>
        <v>#REF!</v>
      </c>
      <c r="CD529" s="6" t="e">
        <f t="shared" si="649"/>
        <v>#REF!</v>
      </c>
      <c r="CE529" s="6" t="e">
        <f t="shared" si="650"/>
        <v>#REF!</v>
      </c>
      <c r="CF529" s="6" t="e">
        <f t="shared" si="651"/>
        <v>#REF!</v>
      </c>
      <c r="CG529" s="6" t="e">
        <f t="shared" si="652"/>
        <v>#REF!</v>
      </c>
      <c r="CH529" s="6" t="e">
        <f t="shared" si="653"/>
        <v>#REF!</v>
      </c>
      <c r="CI529" s="6" t="e">
        <f t="shared" si="654"/>
        <v>#REF!</v>
      </c>
      <c r="CJ529" s="6" t="e">
        <f t="shared" si="612"/>
        <v>#REF!</v>
      </c>
      <c r="CK529" s="6" t="e">
        <f t="shared" si="612"/>
        <v>#REF!</v>
      </c>
      <c r="CL529" s="6" t="e">
        <f t="shared" si="612"/>
        <v>#REF!</v>
      </c>
      <c r="CM529" s="6" t="e">
        <f t="shared" si="612"/>
        <v>#REF!</v>
      </c>
      <c r="CN529" s="6" t="e">
        <f t="shared" si="612"/>
        <v>#REF!</v>
      </c>
      <c r="CO529" s="6" t="e">
        <f t="shared" ref="CO529:CS579" si="681">MAX(AB529-BG529,0)</f>
        <v>#REF!</v>
      </c>
      <c r="CP529" s="6" t="e">
        <f t="shared" si="681"/>
        <v>#REF!</v>
      </c>
      <c r="CQ529" s="6" t="e">
        <f t="shared" si="681"/>
        <v>#REF!</v>
      </c>
      <c r="CR529" s="6" t="e">
        <f t="shared" si="681"/>
        <v>#REF!</v>
      </c>
      <c r="CS529" s="6" t="e">
        <f t="shared" si="681"/>
        <v>#REF!</v>
      </c>
      <c r="CU529" s="6" t="e">
        <f t="shared" si="655"/>
        <v>#REF!</v>
      </c>
      <c r="CV529" s="6" t="e">
        <f t="shared" si="656"/>
        <v>#REF!</v>
      </c>
      <c r="CW529" s="6" t="e">
        <f t="shared" si="657"/>
        <v>#REF!</v>
      </c>
      <c r="CX529" s="6" t="e">
        <f t="shared" si="658"/>
        <v>#REF!</v>
      </c>
      <c r="CY529" s="6" t="e">
        <f t="shared" si="659"/>
        <v>#REF!</v>
      </c>
      <c r="CZ529" s="6" t="e">
        <f t="shared" si="660"/>
        <v>#REF!</v>
      </c>
      <c r="DA529" s="6" t="e">
        <f t="shared" si="661"/>
        <v>#REF!</v>
      </c>
      <c r="DB529" s="6" t="e">
        <f t="shared" si="662"/>
        <v>#REF!</v>
      </c>
      <c r="DC529" s="6" t="e">
        <f t="shared" si="663"/>
        <v>#REF!</v>
      </c>
      <c r="DD529" s="6" t="e">
        <f t="shared" si="664"/>
        <v>#REF!</v>
      </c>
      <c r="DE529" s="6" t="e">
        <f t="shared" si="665"/>
        <v>#REF!</v>
      </c>
      <c r="DF529" s="6" t="e">
        <f t="shared" si="666"/>
        <v>#REF!</v>
      </c>
      <c r="DG529" s="6" t="e">
        <f t="shared" si="667"/>
        <v>#REF!</v>
      </c>
      <c r="DH529" s="6" t="e">
        <f t="shared" si="668"/>
        <v>#REF!</v>
      </c>
      <c r="DI529" s="6" t="e">
        <f t="shared" si="669"/>
        <v>#REF!</v>
      </c>
      <c r="DJ529" s="6" t="e">
        <f t="shared" si="670"/>
        <v>#REF!</v>
      </c>
      <c r="DK529" s="6" t="e">
        <f t="shared" si="671"/>
        <v>#REF!</v>
      </c>
      <c r="DL529" s="6" t="e">
        <f t="shared" si="672"/>
        <v>#REF!</v>
      </c>
      <c r="DM529" s="6" t="e">
        <f t="shared" si="673"/>
        <v>#REF!</v>
      </c>
      <c r="DN529" s="6" t="e">
        <f t="shared" si="674"/>
        <v>#REF!</v>
      </c>
      <c r="DO529" s="6" t="e">
        <f t="shared" si="613"/>
        <v>#REF!</v>
      </c>
      <c r="DP529" s="6" t="e">
        <f t="shared" si="613"/>
        <v>#REF!</v>
      </c>
      <c r="DQ529" s="6" t="e">
        <f t="shared" si="613"/>
        <v>#REF!</v>
      </c>
      <c r="DR529" s="6" t="e">
        <f t="shared" si="613"/>
        <v>#REF!</v>
      </c>
      <c r="DS529" s="6" t="e">
        <f t="shared" si="613"/>
        <v>#REF!</v>
      </c>
      <c r="DT529" s="6" t="e">
        <f t="shared" ref="DT529:DX579" si="682">CO529-$BO529</f>
        <v>#REF!</v>
      </c>
      <c r="DU529" s="6" t="e">
        <f t="shared" si="682"/>
        <v>#REF!</v>
      </c>
      <c r="DV529" s="6" t="e">
        <f t="shared" si="682"/>
        <v>#REF!</v>
      </c>
      <c r="DW529" s="6" t="e">
        <f t="shared" si="682"/>
        <v>#REF!</v>
      </c>
      <c r="DX529" s="6" t="e">
        <f t="shared" si="682"/>
        <v>#REF!</v>
      </c>
      <c r="DZ529" s="6" t="e">
        <f t="shared" si="619"/>
        <v>#REF!</v>
      </c>
      <c r="EA529" s="6" t="e">
        <f t="shared" si="619"/>
        <v>#REF!</v>
      </c>
      <c r="EB529" s="6" t="e">
        <f t="shared" si="619"/>
        <v>#REF!</v>
      </c>
      <c r="EC529" s="6" t="e">
        <f t="shared" si="619"/>
        <v>#REF!</v>
      </c>
      <c r="ED529" s="6" t="e">
        <f t="shared" si="619"/>
        <v>#REF!</v>
      </c>
      <c r="EE529" s="6" t="e">
        <f t="shared" si="619"/>
        <v>#REF!</v>
      </c>
      <c r="EF529" s="6" t="e">
        <f t="shared" si="619"/>
        <v>#REF!</v>
      </c>
      <c r="EG529" s="6" t="e">
        <f t="shared" si="619"/>
        <v>#REF!</v>
      </c>
      <c r="EH529" s="6" t="e">
        <f t="shared" si="676"/>
        <v>#REF!</v>
      </c>
      <c r="EI529" s="6" t="e">
        <f t="shared" si="676"/>
        <v>#REF!</v>
      </c>
      <c r="EJ529" s="6" t="e">
        <f t="shared" si="676"/>
        <v>#REF!</v>
      </c>
      <c r="EK529" s="6" t="e">
        <f t="shared" si="676"/>
        <v>#REF!</v>
      </c>
      <c r="EL529" s="6" t="e">
        <f t="shared" si="676"/>
        <v>#REF!</v>
      </c>
      <c r="EM529" s="6" t="e">
        <f t="shared" si="676"/>
        <v>#REF!</v>
      </c>
      <c r="EN529" s="6" t="e">
        <f t="shared" si="623"/>
        <v>#REF!</v>
      </c>
      <c r="EO529" s="6" t="e">
        <f t="shared" si="623"/>
        <v>#REF!</v>
      </c>
      <c r="EP529" s="6" t="e">
        <f t="shared" si="623"/>
        <v>#REF!</v>
      </c>
      <c r="EQ529" s="6" t="e">
        <f t="shared" si="623"/>
        <v>#REF!</v>
      </c>
      <c r="ER529" s="6" t="e">
        <f t="shared" si="623"/>
        <v>#REF!</v>
      </c>
      <c r="ES529" s="6" t="e">
        <f t="shared" si="623"/>
        <v>#REF!</v>
      </c>
      <c r="ET529" s="6" t="e">
        <f t="shared" si="623"/>
        <v>#REF!</v>
      </c>
      <c r="EU529" s="6" t="e">
        <f t="shared" si="623"/>
        <v>#REF!</v>
      </c>
      <c r="EV529" s="6" t="e">
        <f t="shared" si="623"/>
        <v>#REF!</v>
      </c>
      <c r="EW529" s="6" t="e">
        <f t="shared" si="623"/>
        <v>#REF!</v>
      </c>
      <c r="EX529" s="6" t="e">
        <f t="shared" si="622"/>
        <v>#REF!</v>
      </c>
      <c r="EY529" s="6" t="e">
        <f t="shared" si="622"/>
        <v>#REF!</v>
      </c>
      <c r="EZ529" s="6" t="e">
        <f t="shared" si="622"/>
        <v>#REF!</v>
      </c>
      <c r="FA529" s="6" t="e">
        <f t="shared" si="622"/>
        <v>#REF!</v>
      </c>
      <c r="FB529" s="6" t="e">
        <f t="shared" si="622"/>
        <v>#REF!</v>
      </c>
      <c r="FC529" s="6" t="e">
        <f t="shared" si="609"/>
        <v>#REF!</v>
      </c>
      <c r="FE529" s="6" t="e">
        <f t="shared" si="616"/>
        <v>#REF!</v>
      </c>
      <c r="FF529" s="6" t="e">
        <f t="shared" si="616"/>
        <v>#REF!</v>
      </c>
      <c r="FG529" s="6" t="e">
        <f t="shared" ref="FG529:FO564" si="683">IF(BR529&lt;&gt;0,LN(BR529)," ")</f>
        <v>#REF!</v>
      </c>
      <c r="FH529" s="6" t="e">
        <f t="shared" si="683"/>
        <v>#REF!</v>
      </c>
      <c r="FI529" s="6" t="e">
        <f t="shared" si="683"/>
        <v>#REF!</v>
      </c>
      <c r="FJ529" s="6" t="e">
        <f t="shared" si="683"/>
        <v>#REF!</v>
      </c>
      <c r="FK529" s="6" t="e">
        <f t="shared" si="683"/>
        <v>#REF!</v>
      </c>
      <c r="FL529" s="6" t="e">
        <f t="shared" si="677"/>
        <v>#REF!</v>
      </c>
      <c r="FM529" s="6" t="e">
        <f t="shared" si="677"/>
        <v>#REF!</v>
      </c>
      <c r="FN529" s="6" t="e">
        <f t="shared" si="677"/>
        <v>#REF!</v>
      </c>
      <c r="FO529" s="6" t="e">
        <f t="shared" si="677"/>
        <v>#REF!</v>
      </c>
      <c r="FP529" s="6" t="e">
        <f t="shared" si="677"/>
        <v>#REF!</v>
      </c>
      <c r="FQ529" s="6" t="e">
        <f t="shared" si="677"/>
        <v>#REF!</v>
      </c>
      <c r="FR529" s="6" t="e">
        <f t="shared" si="677"/>
        <v>#REF!</v>
      </c>
      <c r="FS529" s="6" t="e">
        <f t="shared" si="677"/>
        <v>#REF!</v>
      </c>
      <c r="FT529" s="6" t="e">
        <f t="shared" si="677"/>
        <v>#REF!</v>
      </c>
      <c r="FU529" s="6" t="e">
        <f t="shared" si="677"/>
        <v>#REF!</v>
      </c>
      <c r="FV529" s="6" t="e">
        <f t="shared" si="677"/>
        <v>#REF!</v>
      </c>
      <c r="FW529" s="6" t="e">
        <f t="shared" si="680"/>
        <v>#REF!</v>
      </c>
      <c r="FX529" s="6" t="e">
        <f t="shared" si="680"/>
        <v>#REF!</v>
      </c>
      <c r="FY529" s="6" t="e">
        <f t="shared" si="680"/>
        <v>#REF!</v>
      </c>
      <c r="FZ529" s="6" t="e">
        <f t="shared" si="680"/>
        <v>#REF!</v>
      </c>
      <c r="GA529" s="6" t="e">
        <f t="shared" si="680"/>
        <v>#REF!</v>
      </c>
      <c r="GB529" s="6" t="e">
        <f t="shared" si="680"/>
        <v>#REF!</v>
      </c>
      <c r="GC529" s="6" t="e">
        <f t="shared" si="680"/>
        <v>#REF!</v>
      </c>
      <c r="GD529" s="6" t="e">
        <f t="shared" si="680"/>
        <v>#REF!</v>
      </c>
      <c r="GE529" s="6" t="e">
        <f t="shared" si="680"/>
        <v>#REF!</v>
      </c>
      <c r="GF529" s="6" t="e">
        <f t="shared" si="678"/>
        <v>#REF!</v>
      </c>
      <c r="GG529" s="6" t="e">
        <f t="shared" si="678"/>
        <v>#REF!</v>
      </c>
      <c r="GH529" s="6" t="e">
        <f t="shared" si="678"/>
        <v>#REF!</v>
      </c>
    </row>
    <row r="530" spans="1:190" x14ac:dyDescent="0.3">
      <c r="A530">
        <f t="shared" si="675"/>
        <v>526</v>
      </c>
      <c r="B530">
        <f t="shared" si="624"/>
        <v>471</v>
      </c>
      <c r="C530" s="64" t="e">
        <f>BO530*EXP('Capital Market Assumptions'!#REF!+'Capital Market Assumptions'!#REF!*'Random Draws'!B529)</f>
        <v>#REF!</v>
      </c>
      <c r="D530" s="64" t="e">
        <f>BP530*EXP('Capital Market Assumptions'!#REF!+'Capital Market Assumptions'!#REF!*'Random Draws'!C529)</f>
        <v>#REF!</v>
      </c>
      <c r="E530" s="64" t="e">
        <f>BQ530*EXP('Capital Market Assumptions'!#REF!+'Capital Market Assumptions'!#REF!*'Random Draws'!D529)</f>
        <v>#REF!</v>
      </c>
      <c r="F530" s="64" t="e">
        <f>BR530*EXP('Capital Market Assumptions'!#REF!+'Capital Market Assumptions'!#REF!*'Random Draws'!E529)</f>
        <v>#REF!</v>
      </c>
      <c r="G530" s="64" t="e">
        <f>BS530*EXP('Capital Market Assumptions'!#REF!+'Capital Market Assumptions'!#REF!*'Random Draws'!F529)</f>
        <v>#REF!</v>
      </c>
      <c r="H530" s="6" t="e">
        <f>BT530*EXP('Capital Market Assumptions'!$B$41+'Capital Market Assumptions'!$B$42*'Random Draws'!G529)</f>
        <v>#REF!</v>
      </c>
      <c r="I530" s="6" t="e">
        <f>BU530*EXP('Capital Market Assumptions'!$B$41+'Capital Market Assumptions'!$B$42*'Random Draws'!H529)</f>
        <v>#REF!</v>
      </c>
      <c r="J530" s="6" t="e">
        <f>BV530*EXP('Capital Market Assumptions'!$B$41+'Capital Market Assumptions'!$B$42*'Random Draws'!I529)</f>
        <v>#REF!</v>
      </c>
      <c r="K530" s="6" t="e">
        <f>BW530*EXP('Capital Market Assumptions'!$B$41+'Capital Market Assumptions'!$B$42*'Random Draws'!J529)</f>
        <v>#REF!</v>
      </c>
      <c r="L530" s="6" t="e">
        <f>BX530*EXP('Capital Market Assumptions'!$B$41+'Capital Market Assumptions'!$B$42*'Random Draws'!K529)</f>
        <v>#REF!</v>
      </c>
      <c r="M530" s="6" t="e">
        <f>BY530*EXP('Capital Market Assumptions'!$B$41+'Capital Market Assumptions'!$B$42*'Random Draws'!L529)</f>
        <v>#REF!</v>
      </c>
      <c r="N530" s="6" t="e">
        <f>BZ530*EXP('Capital Market Assumptions'!$B$41+'Capital Market Assumptions'!$B$42*'Random Draws'!M529)</f>
        <v>#REF!</v>
      </c>
      <c r="O530" s="6" t="e">
        <f>CA530*EXP('Capital Market Assumptions'!$B$41+'Capital Market Assumptions'!$B$42*'Random Draws'!N529)</f>
        <v>#REF!</v>
      </c>
      <c r="P530" s="6" t="e">
        <f>CB530*EXP('Capital Market Assumptions'!$B$41+'Capital Market Assumptions'!$B$42*'Random Draws'!O529)</f>
        <v>#REF!</v>
      </c>
      <c r="Q530" s="6" t="e">
        <f>CC530*EXP('Capital Market Assumptions'!$B$41+'Capital Market Assumptions'!$B$42*'Random Draws'!P529)</f>
        <v>#REF!</v>
      </c>
      <c r="R530" s="6" t="e">
        <f>CD530*EXP('Capital Market Assumptions'!$B$41+'Capital Market Assumptions'!$B$42*'Random Draws'!Q529)</f>
        <v>#REF!</v>
      </c>
      <c r="S530" s="6" t="e">
        <f>CE530*EXP('Capital Market Assumptions'!$B$41+'Capital Market Assumptions'!$B$42*'Random Draws'!R529)</f>
        <v>#REF!</v>
      </c>
      <c r="T530" s="6" t="e">
        <f>CF530*EXP('Capital Market Assumptions'!$B$41+'Capital Market Assumptions'!$B$42*'Random Draws'!S529)</f>
        <v>#REF!</v>
      </c>
      <c r="U530" s="6" t="e">
        <f>CG530*EXP('Capital Market Assumptions'!$B$41+'Capital Market Assumptions'!$B$42*'Random Draws'!T529)</f>
        <v>#REF!</v>
      </c>
      <c r="V530" s="6" t="e">
        <f>CH530*EXP('Capital Market Assumptions'!$B$41+'Capital Market Assumptions'!$B$42*'Random Draws'!U529)</f>
        <v>#REF!</v>
      </c>
      <c r="W530" s="6" t="e">
        <f>CI530*EXP('Capital Market Assumptions'!$B$41+'Capital Market Assumptions'!$B$42*'Random Draws'!V529)</f>
        <v>#REF!</v>
      </c>
      <c r="X530" s="6" t="e">
        <f>CJ530*EXP('Capital Market Assumptions'!$B$41+'Capital Market Assumptions'!$B$42*'Random Draws'!W529)</f>
        <v>#REF!</v>
      </c>
      <c r="Y530" s="6" t="e">
        <f>CK530*EXP('Capital Market Assumptions'!$B$41+'Capital Market Assumptions'!$B$42*'Random Draws'!X529)</f>
        <v>#REF!</v>
      </c>
      <c r="Z530" s="6" t="e">
        <f>CL530*EXP('Capital Market Assumptions'!$B$41+'Capital Market Assumptions'!$B$42*'Random Draws'!Y529)</f>
        <v>#REF!</v>
      </c>
      <c r="AA530" s="6" t="e">
        <f>CM530*EXP('Capital Market Assumptions'!$B$41+'Capital Market Assumptions'!$B$42*'Random Draws'!Z529)</f>
        <v>#REF!</v>
      </c>
      <c r="AB530" s="6" t="e">
        <f>CN530*EXP('Capital Market Assumptions'!$B$41+'Capital Market Assumptions'!$B$42*'Random Draws'!AA529)</f>
        <v>#REF!</v>
      </c>
      <c r="AC530" s="6" t="e">
        <f>CO530*EXP('Capital Market Assumptions'!$B$41+'Capital Market Assumptions'!$B$42*'Random Draws'!AB529)</f>
        <v>#REF!</v>
      </c>
      <c r="AD530" s="6" t="e">
        <f>CP530*EXP('Capital Market Assumptions'!$B$41+'Capital Market Assumptions'!$B$42*'Random Draws'!AC529)</f>
        <v>#REF!</v>
      </c>
      <c r="AE530" s="6" t="e">
        <f>CQ530*EXP('Capital Market Assumptions'!$B$41+'Capital Market Assumptions'!$B$42*'Random Draws'!AD529)</f>
        <v>#REF!</v>
      </c>
      <c r="AF530" s="6" t="e">
        <f>CR530*EXP('Capital Market Assumptions'!$B$41+'Capital Market Assumptions'!$B$42*'Random Draws'!AE529)</f>
        <v>#REF!</v>
      </c>
      <c r="AH530">
        <f t="shared" si="625"/>
        <v>4.2999999999999261E-2</v>
      </c>
      <c r="AI530">
        <f t="shared" si="626"/>
        <v>1.0600000000000023</v>
      </c>
      <c r="AJ530">
        <f t="shared" si="627"/>
        <v>2.0930000000000035</v>
      </c>
      <c r="AK530">
        <f t="shared" si="628"/>
        <v>3.1530000000000058</v>
      </c>
      <c r="AL530">
        <f t="shared" si="629"/>
        <v>4.2659999999999911</v>
      </c>
      <c r="AM530">
        <f t="shared" si="630"/>
        <v>5.3020000000000067</v>
      </c>
      <c r="AN530">
        <f t="shared" si="631"/>
        <v>6.3569999999999993</v>
      </c>
      <c r="AO530">
        <f t="shared" si="632"/>
        <v>7.3900000000000006</v>
      </c>
      <c r="AP530">
        <f t="shared" si="633"/>
        <v>8.3549999999999898</v>
      </c>
      <c r="AQ530">
        <f t="shared" si="634"/>
        <v>9.2480000000000047</v>
      </c>
      <c r="AR530">
        <v>9.9540000000000006</v>
      </c>
      <c r="AS530">
        <v>10.536</v>
      </c>
      <c r="AT530">
        <v>11.061999999999999</v>
      </c>
      <c r="AU530">
        <v>11.587</v>
      </c>
      <c r="AV530">
        <v>12.256</v>
      </c>
      <c r="AW530">
        <v>12.815</v>
      </c>
      <c r="AX530">
        <v>13.287000000000001</v>
      </c>
      <c r="AY530">
        <v>13.785</v>
      </c>
      <c r="AZ530">
        <v>14.218999999999999</v>
      </c>
      <c r="BA530">
        <v>14.718999999999999</v>
      </c>
      <c r="BB530" t="e">
        <f>LRP!#REF!</f>
        <v>#REF!</v>
      </c>
      <c r="BC530" t="e">
        <f>LRP!#REF!</f>
        <v>#REF!</v>
      </c>
      <c r="BD530" t="e">
        <f>LRP!#REF!</f>
        <v>#REF!</v>
      </c>
      <c r="BE530" t="e">
        <f>LRP!#REF!</f>
        <v>#REF!</v>
      </c>
      <c r="BF530" t="e">
        <f>LRP!#REF!</f>
        <v>#REF!</v>
      </c>
      <c r="BG530" t="e">
        <f>LRP!#REF!</f>
        <v>#REF!</v>
      </c>
      <c r="BH530" t="e">
        <f>LRP!#REF!</f>
        <v>#REF!</v>
      </c>
      <c r="BI530" t="e">
        <f>LRP!#REF!</f>
        <v>#REF!</v>
      </c>
      <c r="BJ530" t="e">
        <f>LRP!#REF!</f>
        <v>#REF!</v>
      </c>
      <c r="BK530" t="e">
        <f>LRP!#REF!</f>
        <v>#REF!</v>
      </c>
      <c r="BM530">
        <f t="shared" si="679"/>
        <v>471</v>
      </c>
      <c r="BN530">
        <f t="shared" si="679"/>
        <v>471</v>
      </c>
      <c r="BO530">
        <f t="shared" si="679"/>
        <v>471</v>
      </c>
      <c r="BP530" s="6" t="e">
        <f t="shared" si="635"/>
        <v>#REF!</v>
      </c>
      <c r="BQ530" s="6" t="e">
        <f t="shared" si="636"/>
        <v>#REF!</v>
      </c>
      <c r="BR530" s="6" t="e">
        <f t="shared" si="637"/>
        <v>#REF!</v>
      </c>
      <c r="BS530" s="6" t="e">
        <f t="shared" si="638"/>
        <v>#REF!</v>
      </c>
      <c r="BT530" s="6" t="e">
        <f t="shared" si="639"/>
        <v>#REF!</v>
      </c>
      <c r="BU530" s="6" t="e">
        <f t="shared" si="640"/>
        <v>#REF!</v>
      </c>
      <c r="BV530" s="6" t="e">
        <f t="shared" si="641"/>
        <v>#REF!</v>
      </c>
      <c r="BW530" s="6" t="e">
        <f t="shared" si="642"/>
        <v>#REF!</v>
      </c>
      <c r="BX530" s="6" t="e">
        <f t="shared" si="643"/>
        <v>#REF!</v>
      </c>
      <c r="BY530" s="6" t="e">
        <f t="shared" si="644"/>
        <v>#REF!</v>
      </c>
      <c r="BZ530" s="6" t="e">
        <f t="shared" si="645"/>
        <v>#REF!</v>
      </c>
      <c r="CA530" s="6" t="e">
        <f t="shared" si="646"/>
        <v>#REF!</v>
      </c>
      <c r="CB530" s="6" t="e">
        <f t="shared" si="647"/>
        <v>#REF!</v>
      </c>
      <c r="CC530" s="6" t="e">
        <f t="shared" si="648"/>
        <v>#REF!</v>
      </c>
      <c r="CD530" s="6" t="e">
        <f t="shared" si="649"/>
        <v>#REF!</v>
      </c>
      <c r="CE530" s="6" t="e">
        <f t="shared" si="650"/>
        <v>#REF!</v>
      </c>
      <c r="CF530" s="6" t="e">
        <f t="shared" si="651"/>
        <v>#REF!</v>
      </c>
      <c r="CG530" s="6" t="e">
        <f t="shared" si="652"/>
        <v>#REF!</v>
      </c>
      <c r="CH530" s="6" t="e">
        <f t="shared" si="653"/>
        <v>#REF!</v>
      </c>
      <c r="CI530" s="6" t="e">
        <f t="shared" si="654"/>
        <v>#REF!</v>
      </c>
      <c r="CJ530" s="6" t="e">
        <f t="shared" ref="CJ530:CN580" si="684">MAX(W530-BB530,0)</f>
        <v>#REF!</v>
      </c>
      <c r="CK530" s="6" t="e">
        <f t="shared" si="684"/>
        <v>#REF!</v>
      </c>
      <c r="CL530" s="6" t="e">
        <f t="shared" si="684"/>
        <v>#REF!</v>
      </c>
      <c r="CM530" s="6" t="e">
        <f t="shared" si="684"/>
        <v>#REF!</v>
      </c>
      <c r="CN530" s="6" t="e">
        <f t="shared" si="684"/>
        <v>#REF!</v>
      </c>
      <c r="CO530" s="6" t="e">
        <f t="shared" si="681"/>
        <v>#REF!</v>
      </c>
      <c r="CP530" s="6" t="e">
        <f t="shared" si="681"/>
        <v>#REF!</v>
      </c>
      <c r="CQ530" s="6" t="e">
        <f t="shared" si="681"/>
        <v>#REF!</v>
      </c>
      <c r="CR530" s="6" t="e">
        <f t="shared" si="681"/>
        <v>#REF!</v>
      </c>
      <c r="CS530" s="6" t="e">
        <f t="shared" si="681"/>
        <v>#REF!</v>
      </c>
      <c r="CU530" s="6" t="e">
        <f t="shared" si="655"/>
        <v>#REF!</v>
      </c>
      <c r="CV530" s="6" t="e">
        <f t="shared" si="656"/>
        <v>#REF!</v>
      </c>
      <c r="CW530" s="6" t="e">
        <f t="shared" si="657"/>
        <v>#REF!</v>
      </c>
      <c r="CX530" s="6" t="e">
        <f t="shared" si="658"/>
        <v>#REF!</v>
      </c>
      <c r="CY530" s="6" t="e">
        <f t="shared" si="659"/>
        <v>#REF!</v>
      </c>
      <c r="CZ530" s="6" t="e">
        <f t="shared" si="660"/>
        <v>#REF!</v>
      </c>
      <c r="DA530" s="6" t="e">
        <f t="shared" si="661"/>
        <v>#REF!</v>
      </c>
      <c r="DB530" s="6" t="e">
        <f t="shared" si="662"/>
        <v>#REF!</v>
      </c>
      <c r="DC530" s="6" t="e">
        <f t="shared" si="663"/>
        <v>#REF!</v>
      </c>
      <c r="DD530" s="6" t="e">
        <f t="shared" si="664"/>
        <v>#REF!</v>
      </c>
      <c r="DE530" s="6" t="e">
        <f t="shared" si="665"/>
        <v>#REF!</v>
      </c>
      <c r="DF530" s="6" t="e">
        <f t="shared" si="666"/>
        <v>#REF!</v>
      </c>
      <c r="DG530" s="6" t="e">
        <f t="shared" si="667"/>
        <v>#REF!</v>
      </c>
      <c r="DH530" s="6" t="e">
        <f t="shared" si="668"/>
        <v>#REF!</v>
      </c>
      <c r="DI530" s="6" t="e">
        <f t="shared" si="669"/>
        <v>#REF!</v>
      </c>
      <c r="DJ530" s="6" t="e">
        <f t="shared" si="670"/>
        <v>#REF!</v>
      </c>
      <c r="DK530" s="6" t="e">
        <f t="shared" si="671"/>
        <v>#REF!</v>
      </c>
      <c r="DL530" s="6" t="e">
        <f t="shared" si="672"/>
        <v>#REF!</v>
      </c>
      <c r="DM530" s="6" t="e">
        <f t="shared" si="673"/>
        <v>#REF!</v>
      </c>
      <c r="DN530" s="6" t="e">
        <f t="shared" si="674"/>
        <v>#REF!</v>
      </c>
      <c r="DO530" s="6" t="e">
        <f t="shared" ref="DO530:DS580" si="685">CJ530-$BO530</f>
        <v>#REF!</v>
      </c>
      <c r="DP530" s="6" t="e">
        <f t="shared" si="685"/>
        <v>#REF!</v>
      </c>
      <c r="DQ530" s="6" t="e">
        <f t="shared" si="685"/>
        <v>#REF!</v>
      </c>
      <c r="DR530" s="6" t="e">
        <f t="shared" si="685"/>
        <v>#REF!</v>
      </c>
      <c r="DS530" s="6" t="e">
        <f t="shared" si="685"/>
        <v>#REF!</v>
      </c>
      <c r="DT530" s="6" t="e">
        <f t="shared" si="682"/>
        <v>#REF!</v>
      </c>
      <c r="DU530" s="6" t="e">
        <f t="shared" si="682"/>
        <v>#REF!</v>
      </c>
      <c r="DV530" s="6" t="e">
        <f t="shared" si="682"/>
        <v>#REF!</v>
      </c>
      <c r="DW530" s="6" t="e">
        <f t="shared" si="682"/>
        <v>#REF!</v>
      </c>
      <c r="DX530" s="6" t="e">
        <f t="shared" si="682"/>
        <v>#REF!</v>
      </c>
      <c r="DZ530" s="6" t="e">
        <f t="shared" si="619"/>
        <v>#REF!</v>
      </c>
      <c r="EA530" s="6" t="e">
        <f t="shared" si="619"/>
        <v>#REF!</v>
      </c>
      <c r="EB530" s="6" t="e">
        <f t="shared" si="619"/>
        <v>#REF!</v>
      </c>
      <c r="EC530" s="6" t="e">
        <f t="shared" si="619"/>
        <v>#REF!</v>
      </c>
      <c r="ED530" s="6" t="e">
        <f t="shared" si="619"/>
        <v>#REF!</v>
      </c>
      <c r="EE530" s="6" t="e">
        <f t="shared" si="619"/>
        <v>#REF!</v>
      </c>
      <c r="EF530" s="6" t="e">
        <f t="shared" si="619"/>
        <v>#REF!</v>
      </c>
      <c r="EG530" s="6" t="e">
        <f t="shared" si="619"/>
        <v>#REF!</v>
      </c>
      <c r="EH530" s="6" t="e">
        <f t="shared" si="676"/>
        <v>#REF!</v>
      </c>
      <c r="EI530" s="6" t="e">
        <f t="shared" si="676"/>
        <v>#REF!</v>
      </c>
      <c r="EJ530" s="6" t="e">
        <f t="shared" si="676"/>
        <v>#REF!</v>
      </c>
      <c r="EK530" s="6" t="e">
        <f t="shared" si="676"/>
        <v>#REF!</v>
      </c>
      <c r="EL530" s="6" t="e">
        <f t="shared" si="676"/>
        <v>#REF!</v>
      </c>
      <c r="EM530" s="6" t="e">
        <f t="shared" si="676"/>
        <v>#REF!</v>
      </c>
      <c r="EN530" s="6" t="e">
        <f t="shared" si="623"/>
        <v>#REF!</v>
      </c>
      <c r="EO530" s="6" t="e">
        <f t="shared" si="623"/>
        <v>#REF!</v>
      </c>
      <c r="EP530" s="6" t="e">
        <f t="shared" si="623"/>
        <v>#REF!</v>
      </c>
      <c r="EQ530" s="6" t="e">
        <f t="shared" si="623"/>
        <v>#REF!</v>
      </c>
      <c r="ER530" s="6" t="e">
        <f t="shared" si="623"/>
        <v>#REF!</v>
      </c>
      <c r="ES530" s="6" t="e">
        <f t="shared" si="623"/>
        <v>#REF!</v>
      </c>
      <c r="ET530" s="6" t="e">
        <f t="shared" si="623"/>
        <v>#REF!</v>
      </c>
      <c r="EU530" s="6" t="e">
        <f t="shared" si="623"/>
        <v>#REF!</v>
      </c>
      <c r="EV530" s="6" t="e">
        <f t="shared" si="623"/>
        <v>#REF!</v>
      </c>
      <c r="EW530" s="6" t="e">
        <f t="shared" si="623"/>
        <v>#REF!</v>
      </c>
      <c r="EX530" s="6" t="e">
        <f t="shared" si="622"/>
        <v>#REF!</v>
      </c>
      <c r="EY530" s="6" t="e">
        <f t="shared" si="622"/>
        <v>#REF!</v>
      </c>
      <c r="EZ530" s="6" t="e">
        <f t="shared" si="622"/>
        <v>#REF!</v>
      </c>
      <c r="FA530" s="6" t="e">
        <f t="shared" si="622"/>
        <v>#REF!</v>
      </c>
      <c r="FB530" s="6" t="e">
        <f t="shared" si="622"/>
        <v>#REF!</v>
      </c>
      <c r="FC530" s="6" t="e">
        <f t="shared" si="609"/>
        <v>#REF!</v>
      </c>
      <c r="FE530" s="6" t="e">
        <f t="shared" ref="FE530:FN583" si="686">IF(BP530&lt;&gt;0,LN(BP530)," ")</f>
        <v>#REF!</v>
      </c>
      <c r="FF530" s="6" t="e">
        <f t="shared" si="686"/>
        <v>#REF!</v>
      </c>
      <c r="FG530" s="6" t="e">
        <f t="shared" si="683"/>
        <v>#REF!</v>
      </c>
      <c r="FH530" s="6" t="e">
        <f t="shared" si="683"/>
        <v>#REF!</v>
      </c>
      <c r="FI530" s="6" t="e">
        <f t="shared" si="683"/>
        <v>#REF!</v>
      </c>
      <c r="FJ530" s="6" t="e">
        <f t="shared" si="683"/>
        <v>#REF!</v>
      </c>
      <c r="FK530" s="6" t="e">
        <f t="shared" si="683"/>
        <v>#REF!</v>
      </c>
      <c r="FL530" s="6" t="e">
        <f t="shared" si="677"/>
        <v>#REF!</v>
      </c>
      <c r="FM530" s="6" t="e">
        <f t="shared" si="677"/>
        <v>#REF!</v>
      </c>
      <c r="FN530" s="6" t="e">
        <f t="shared" si="677"/>
        <v>#REF!</v>
      </c>
      <c r="FO530" s="6" t="e">
        <f t="shared" si="677"/>
        <v>#REF!</v>
      </c>
      <c r="FP530" s="6" t="e">
        <f t="shared" si="677"/>
        <v>#REF!</v>
      </c>
      <c r="FQ530" s="6" t="e">
        <f t="shared" si="677"/>
        <v>#REF!</v>
      </c>
      <c r="FR530" s="6" t="e">
        <f t="shared" si="677"/>
        <v>#REF!</v>
      </c>
      <c r="FS530" s="6" t="e">
        <f t="shared" si="677"/>
        <v>#REF!</v>
      </c>
      <c r="FT530" s="6" t="e">
        <f t="shared" si="677"/>
        <v>#REF!</v>
      </c>
      <c r="FU530" s="6" t="e">
        <f t="shared" si="677"/>
        <v>#REF!</v>
      </c>
      <c r="FV530" s="6" t="e">
        <f t="shared" si="677"/>
        <v>#REF!</v>
      </c>
      <c r="FW530" s="6" t="e">
        <f t="shared" si="680"/>
        <v>#REF!</v>
      </c>
      <c r="FX530" s="6" t="e">
        <f t="shared" si="680"/>
        <v>#REF!</v>
      </c>
      <c r="FY530" s="6" t="e">
        <f t="shared" si="680"/>
        <v>#REF!</v>
      </c>
      <c r="FZ530" s="6" t="e">
        <f t="shared" si="680"/>
        <v>#REF!</v>
      </c>
      <c r="GA530" s="6" t="e">
        <f t="shared" si="680"/>
        <v>#REF!</v>
      </c>
      <c r="GB530" s="6" t="e">
        <f t="shared" si="680"/>
        <v>#REF!</v>
      </c>
      <c r="GC530" s="6" t="e">
        <f t="shared" si="680"/>
        <v>#REF!</v>
      </c>
      <c r="GD530" s="6" t="e">
        <f t="shared" si="680"/>
        <v>#REF!</v>
      </c>
      <c r="GE530" s="6" t="e">
        <f t="shared" si="680"/>
        <v>#REF!</v>
      </c>
      <c r="GF530" s="6" t="e">
        <f t="shared" si="678"/>
        <v>#REF!</v>
      </c>
      <c r="GG530" s="6" t="e">
        <f t="shared" si="678"/>
        <v>#REF!</v>
      </c>
      <c r="GH530" s="6" t="e">
        <f t="shared" si="678"/>
        <v>#REF!</v>
      </c>
    </row>
    <row r="531" spans="1:190" x14ac:dyDescent="0.3">
      <c r="A531">
        <f t="shared" si="675"/>
        <v>527</v>
      </c>
      <c r="B531">
        <f t="shared" si="624"/>
        <v>471</v>
      </c>
      <c r="C531" s="64" t="e">
        <f>BO531*EXP('Capital Market Assumptions'!#REF!+'Capital Market Assumptions'!#REF!*'Random Draws'!B530)</f>
        <v>#REF!</v>
      </c>
      <c r="D531" s="64" t="e">
        <f>BP531*EXP('Capital Market Assumptions'!#REF!+'Capital Market Assumptions'!#REF!*'Random Draws'!C530)</f>
        <v>#REF!</v>
      </c>
      <c r="E531" s="64" t="e">
        <f>BQ531*EXP('Capital Market Assumptions'!#REF!+'Capital Market Assumptions'!#REF!*'Random Draws'!D530)</f>
        <v>#REF!</v>
      </c>
      <c r="F531" s="64" t="e">
        <f>BR531*EXP('Capital Market Assumptions'!#REF!+'Capital Market Assumptions'!#REF!*'Random Draws'!E530)</f>
        <v>#REF!</v>
      </c>
      <c r="G531" s="64" t="e">
        <f>BS531*EXP('Capital Market Assumptions'!#REF!+'Capital Market Assumptions'!#REF!*'Random Draws'!F530)</f>
        <v>#REF!</v>
      </c>
      <c r="H531" s="6" t="e">
        <f>BT531*EXP('Capital Market Assumptions'!$B$41+'Capital Market Assumptions'!$B$42*'Random Draws'!G530)</f>
        <v>#REF!</v>
      </c>
      <c r="I531" s="6" t="e">
        <f>BU531*EXP('Capital Market Assumptions'!$B$41+'Capital Market Assumptions'!$B$42*'Random Draws'!H530)</f>
        <v>#REF!</v>
      </c>
      <c r="J531" s="6" t="e">
        <f>BV531*EXP('Capital Market Assumptions'!$B$41+'Capital Market Assumptions'!$B$42*'Random Draws'!I530)</f>
        <v>#REF!</v>
      </c>
      <c r="K531" s="6" t="e">
        <f>BW531*EXP('Capital Market Assumptions'!$B$41+'Capital Market Assumptions'!$B$42*'Random Draws'!J530)</f>
        <v>#REF!</v>
      </c>
      <c r="L531" s="6" t="e">
        <f>BX531*EXP('Capital Market Assumptions'!$B$41+'Capital Market Assumptions'!$B$42*'Random Draws'!K530)</f>
        <v>#REF!</v>
      </c>
      <c r="M531" s="6" t="e">
        <f>BY531*EXP('Capital Market Assumptions'!$B$41+'Capital Market Assumptions'!$B$42*'Random Draws'!L530)</f>
        <v>#REF!</v>
      </c>
      <c r="N531" s="6" t="e">
        <f>BZ531*EXP('Capital Market Assumptions'!$B$41+'Capital Market Assumptions'!$B$42*'Random Draws'!M530)</f>
        <v>#REF!</v>
      </c>
      <c r="O531" s="6" t="e">
        <f>CA531*EXP('Capital Market Assumptions'!$B$41+'Capital Market Assumptions'!$B$42*'Random Draws'!N530)</f>
        <v>#REF!</v>
      </c>
      <c r="P531" s="6" t="e">
        <f>CB531*EXP('Capital Market Assumptions'!$B$41+'Capital Market Assumptions'!$B$42*'Random Draws'!O530)</f>
        <v>#REF!</v>
      </c>
      <c r="Q531" s="6" t="e">
        <f>CC531*EXP('Capital Market Assumptions'!$B$41+'Capital Market Assumptions'!$B$42*'Random Draws'!P530)</f>
        <v>#REF!</v>
      </c>
      <c r="R531" s="6" t="e">
        <f>CD531*EXP('Capital Market Assumptions'!$B$41+'Capital Market Assumptions'!$B$42*'Random Draws'!Q530)</f>
        <v>#REF!</v>
      </c>
      <c r="S531" s="6" t="e">
        <f>CE531*EXP('Capital Market Assumptions'!$B$41+'Capital Market Assumptions'!$B$42*'Random Draws'!R530)</f>
        <v>#REF!</v>
      </c>
      <c r="T531" s="6" t="e">
        <f>CF531*EXP('Capital Market Assumptions'!$B$41+'Capital Market Assumptions'!$B$42*'Random Draws'!S530)</f>
        <v>#REF!</v>
      </c>
      <c r="U531" s="6" t="e">
        <f>CG531*EXP('Capital Market Assumptions'!$B$41+'Capital Market Assumptions'!$B$42*'Random Draws'!T530)</f>
        <v>#REF!</v>
      </c>
      <c r="V531" s="6" t="e">
        <f>CH531*EXP('Capital Market Assumptions'!$B$41+'Capital Market Assumptions'!$B$42*'Random Draws'!U530)</f>
        <v>#REF!</v>
      </c>
      <c r="W531" s="6" t="e">
        <f>CI531*EXP('Capital Market Assumptions'!$B$41+'Capital Market Assumptions'!$B$42*'Random Draws'!V530)</f>
        <v>#REF!</v>
      </c>
      <c r="X531" s="6" t="e">
        <f>CJ531*EXP('Capital Market Assumptions'!$B$41+'Capital Market Assumptions'!$B$42*'Random Draws'!W530)</f>
        <v>#REF!</v>
      </c>
      <c r="Y531" s="6" t="e">
        <f>CK531*EXP('Capital Market Assumptions'!$B$41+'Capital Market Assumptions'!$B$42*'Random Draws'!X530)</f>
        <v>#REF!</v>
      </c>
      <c r="Z531" s="6" t="e">
        <f>CL531*EXP('Capital Market Assumptions'!$B$41+'Capital Market Assumptions'!$B$42*'Random Draws'!Y530)</f>
        <v>#REF!</v>
      </c>
      <c r="AA531" s="6" t="e">
        <f>CM531*EXP('Capital Market Assumptions'!$B$41+'Capital Market Assumptions'!$B$42*'Random Draws'!Z530)</f>
        <v>#REF!</v>
      </c>
      <c r="AB531" s="6" t="e">
        <f>CN531*EXP('Capital Market Assumptions'!$B$41+'Capital Market Assumptions'!$B$42*'Random Draws'!AA530)</f>
        <v>#REF!</v>
      </c>
      <c r="AC531" s="6" t="e">
        <f>CO531*EXP('Capital Market Assumptions'!$B$41+'Capital Market Assumptions'!$B$42*'Random Draws'!AB530)</f>
        <v>#REF!</v>
      </c>
      <c r="AD531" s="6" t="e">
        <f>CP531*EXP('Capital Market Assumptions'!$B$41+'Capital Market Assumptions'!$B$42*'Random Draws'!AC530)</f>
        <v>#REF!</v>
      </c>
      <c r="AE531" s="6" t="e">
        <f>CQ531*EXP('Capital Market Assumptions'!$B$41+'Capital Market Assumptions'!$B$42*'Random Draws'!AD530)</f>
        <v>#REF!</v>
      </c>
      <c r="AF531" s="6" t="e">
        <f>CR531*EXP('Capital Market Assumptions'!$B$41+'Capital Market Assumptions'!$B$42*'Random Draws'!AE530)</f>
        <v>#REF!</v>
      </c>
      <c r="AH531">
        <f t="shared" si="625"/>
        <v>4.2999999999999261E-2</v>
      </c>
      <c r="AI531">
        <f t="shared" si="626"/>
        <v>1.0600000000000023</v>
      </c>
      <c r="AJ531">
        <f t="shared" si="627"/>
        <v>2.0930000000000035</v>
      </c>
      <c r="AK531">
        <f t="shared" si="628"/>
        <v>3.1530000000000058</v>
      </c>
      <c r="AL531">
        <f t="shared" si="629"/>
        <v>4.2659999999999911</v>
      </c>
      <c r="AM531">
        <f t="shared" si="630"/>
        <v>5.3020000000000067</v>
      </c>
      <c r="AN531">
        <f t="shared" si="631"/>
        <v>6.3569999999999993</v>
      </c>
      <c r="AO531">
        <f t="shared" si="632"/>
        <v>7.3900000000000006</v>
      </c>
      <c r="AP531">
        <f t="shared" si="633"/>
        <v>8.3549999999999898</v>
      </c>
      <c r="AQ531">
        <f t="shared" si="634"/>
        <v>9.2480000000000047</v>
      </c>
      <c r="AR531">
        <v>9.9540000000000006</v>
      </c>
      <c r="AS531">
        <v>10.536</v>
      </c>
      <c r="AT531">
        <v>11.061999999999999</v>
      </c>
      <c r="AU531">
        <v>11.587</v>
      </c>
      <c r="AV531">
        <v>12.256</v>
      </c>
      <c r="AW531">
        <v>12.815</v>
      </c>
      <c r="AX531">
        <v>13.287000000000001</v>
      </c>
      <c r="AY531">
        <v>13.785</v>
      </c>
      <c r="AZ531">
        <v>14.218999999999999</v>
      </c>
      <c r="BA531">
        <v>14.718999999999999</v>
      </c>
      <c r="BB531" t="e">
        <f>LRP!#REF!</f>
        <v>#REF!</v>
      </c>
      <c r="BC531" t="e">
        <f>LRP!#REF!</f>
        <v>#REF!</v>
      </c>
      <c r="BD531" t="e">
        <f>LRP!#REF!</f>
        <v>#REF!</v>
      </c>
      <c r="BE531" t="e">
        <f>LRP!#REF!</f>
        <v>#REF!</v>
      </c>
      <c r="BF531" t="e">
        <f>LRP!#REF!</f>
        <v>#REF!</v>
      </c>
      <c r="BG531" t="e">
        <f>LRP!#REF!</f>
        <v>#REF!</v>
      </c>
      <c r="BH531" t="e">
        <f>LRP!#REF!</f>
        <v>#REF!</v>
      </c>
      <c r="BI531" t="e">
        <f>LRP!#REF!</f>
        <v>#REF!</v>
      </c>
      <c r="BJ531" t="e">
        <f>LRP!#REF!</f>
        <v>#REF!</v>
      </c>
      <c r="BK531" t="e">
        <f>LRP!#REF!</f>
        <v>#REF!</v>
      </c>
      <c r="BM531">
        <f t="shared" si="679"/>
        <v>471</v>
      </c>
      <c r="BN531">
        <f t="shared" si="679"/>
        <v>471</v>
      </c>
      <c r="BO531">
        <f t="shared" si="679"/>
        <v>471</v>
      </c>
      <c r="BP531" s="6" t="e">
        <f t="shared" si="635"/>
        <v>#REF!</v>
      </c>
      <c r="BQ531" s="6" t="e">
        <f t="shared" si="636"/>
        <v>#REF!</v>
      </c>
      <c r="BR531" s="6" t="e">
        <f t="shared" si="637"/>
        <v>#REF!</v>
      </c>
      <c r="BS531" s="6" t="e">
        <f t="shared" si="638"/>
        <v>#REF!</v>
      </c>
      <c r="BT531" s="6" t="e">
        <f t="shared" si="639"/>
        <v>#REF!</v>
      </c>
      <c r="BU531" s="6" t="e">
        <f t="shared" si="640"/>
        <v>#REF!</v>
      </c>
      <c r="BV531" s="6" t="e">
        <f t="shared" si="641"/>
        <v>#REF!</v>
      </c>
      <c r="BW531" s="6" t="e">
        <f t="shared" si="642"/>
        <v>#REF!</v>
      </c>
      <c r="BX531" s="6" t="e">
        <f t="shared" si="643"/>
        <v>#REF!</v>
      </c>
      <c r="BY531" s="6" t="e">
        <f t="shared" si="644"/>
        <v>#REF!</v>
      </c>
      <c r="BZ531" s="6" t="e">
        <f t="shared" si="645"/>
        <v>#REF!</v>
      </c>
      <c r="CA531" s="6" t="e">
        <f t="shared" si="646"/>
        <v>#REF!</v>
      </c>
      <c r="CB531" s="6" t="e">
        <f t="shared" si="647"/>
        <v>#REF!</v>
      </c>
      <c r="CC531" s="6" t="e">
        <f t="shared" si="648"/>
        <v>#REF!</v>
      </c>
      <c r="CD531" s="6" t="e">
        <f t="shared" si="649"/>
        <v>#REF!</v>
      </c>
      <c r="CE531" s="6" t="e">
        <f t="shared" si="650"/>
        <v>#REF!</v>
      </c>
      <c r="CF531" s="6" t="e">
        <f t="shared" si="651"/>
        <v>#REF!</v>
      </c>
      <c r="CG531" s="6" t="e">
        <f t="shared" si="652"/>
        <v>#REF!</v>
      </c>
      <c r="CH531" s="6" t="e">
        <f t="shared" si="653"/>
        <v>#REF!</v>
      </c>
      <c r="CI531" s="6" t="e">
        <f t="shared" si="654"/>
        <v>#REF!</v>
      </c>
      <c r="CJ531" s="6" t="e">
        <f t="shared" si="684"/>
        <v>#REF!</v>
      </c>
      <c r="CK531" s="6" t="e">
        <f t="shared" si="684"/>
        <v>#REF!</v>
      </c>
      <c r="CL531" s="6" t="e">
        <f t="shared" si="684"/>
        <v>#REF!</v>
      </c>
      <c r="CM531" s="6" t="e">
        <f t="shared" si="684"/>
        <v>#REF!</v>
      </c>
      <c r="CN531" s="6" t="e">
        <f t="shared" si="684"/>
        <v>#REF!</v>
      </c>
      <c r="CO531" s="6" t="e">
        <f t="shared" si="681"/>
        <v>#REF!</v>
      </c>
      <c r="CP531" s="6" t="e">
        <f t="shared" si="681"/>
        <v>#REF!</v>
      </c>
      <c r="CQ531" s="6" t="e">
        <f t="shared" si="681"/>
        <v>#REF!</v>
      </c>
      <c r="CR531" s="6" t="e">
        <f t="shared" si="681"/>
        <v>#REF!</v>
      </c>
      <c r="CS531" s="6" t="e">
        <f t="shared" si="681"/>
        <v>#REF!</v>
      </c>
      <c r="CU531" s="6" t="e">
        <f t="shared" si="655"/>
        <v>#REF!</v>
      </c>
      <c r="CV531" s="6" t="e">
        <f t="shared" si="656"/>
        <v>#REF!</v>
      </c>
      <c r="CW531" s="6" t="e">
        <f t="shared" si="657"/>
        <v>#REF!</v>
      </c>
      <c r="CX531" s="6" t="e">
        <f t="shared" si="658"/>
        <v>#REF!</v>
      </c>
      <c r="CY531" s="6" t="e">
        <f t="shared" si="659"/>
        <v>#REF!</v>
      </c>
      <c r="CZ531" s="6" t="e">
        <f t="shared" si="660"/>
        <v>#REF!</v>
      </c>
      <c r="DA531" s="6" t="e">
        <f t="shared" si="661"/>
        <v>#REF!</v>
      </c>
      <c r="DB531" s="6" t="e">
        <f t="shared" si="662"/>
        <v>#REF!</v>
      </c>
      <c r="DC531" s="6" t="e">
        <f t="shared" si="663"/>
        <v>#REF!</v>
      </c>
      <c r="DD531" s="6" t="e">
        <f t="shared" si="664"/>
        <v>#REF!</v>
      </c>
      <c r="DE531" s="6" t="e">
        <f t="shared" si="665"/>
        <v>#REF!</v>
      </c>
      <c r="DF531" s="6" t="e">
        <f t="shared" si="666"/>
        <v>#REF!</v>
      </c>
      <c r="DG531" s="6" t="e">
        <f t="shared" si="667"/>
        <v>#REF!</v>
      </c>
      <c r="DH531" s="6" t="e">
        <f t="shared" si="668"/>
        <v>#REF!</v>
      </c>
      <c r="DI531" s="6" t="e">
        <f t="shared" si="669"/>
        <v>#REF!</v>
      </c>
      <c r="DJ531" s="6" t="e">
        <f t="shared" si="670"/>
        <v>#REF!</v>
      </c>
      <c r="DK531" s="6" t="e">
        <f t="shared" si="671"/>
        <v>#REF!</v>
      </c>
      <c r="DL531" s="6" t="e">
        <f t="shared" si="672"/>
        <v>#REF!</v>
      </c>
      <c r="DM531" s="6" t="e">
        <f t="shared" si="673"/>
        <v>#REF!</v>
      </c>
      <c r="DN531" s="6" t="e">
        <f t="shared" si="674"/>
        <v>#REF!</v>
      </c>
      <c r="DO531" s="6" t="e">
        <f t="shared" si="685"/>
        <v>#REF!</v>
      </c>
      <c r="DP531" s="6" t="e">
        <f t="shared" si="685"/>
        <v>#REF!</v>
      </c>
      <c r="DQ531" s="6" t="e">
        <f t="shared" si="685"/>
        <v>#REF!</v>
      </c>
      <c r="DR531" s="6" t="e">
        <f t="shared" si="685"/>
        <v>#REF!</v>
      </c>
      <c r="DS531" s="6" t="e">
        <f t="shared" si="685"/>
        <v>#REF!</v>
      </c>
      <c r="DT531" s="6" t="e">
        <f t="shared" si="682"/>
        <v>#REF!</v>
      </c>
      <c r="DU531" s="6" t="e">
        <f t="shared" si="682"/>
        <v>#REF!</v>
      </c>
      <c r="DV531" s="6" t="e">
        <f t="shared" si="682"/>
        <v>#REF!</v>
      </c>
      <c r="DW531" s="6" t="e">
        <f t="shared" si="682"/>
        <v>#REF!</v>
      </c>
      <c r="DX531" s="6" t="e">
        <f t="shared" si="682"/>
        <v>#REF!</v>
      </c>
      <c r="DZ531" s="6" t="e">
        <f t="shared" si="619"/>
        <v>#REF!</v>
      </c>
      <c r="EA531" s="6" t="e">
        <f t="shared" si="619"/>
        <v>#REF!</v>
      </c>
      <c r="EB531" s="6" t="e">
        <f t="shared" si="619"/>
        <v>#REF!</v>
      </c>
      <c r="EC531" s="6" t="e">
        <f t="shared" si="619"/>
        <v>#REF!</v>
      </c>
      <c r="ED531" s="6" t="e">
        <f t="shared" si="619"/>
        <v>#REF!</v>
      </c>
      <c r="EE531" s="6" t="e">
        <f t="shared" si="619"/>
        <v>#REF!</v>
      </c>
      <c r="EF531" s="6" t="e">
        <f t="shared" si="619"/>
        <v>#REF!</v>
      </c>
      <c r="EG531" s="6" t="e">
        <f t="shared" si="619"/>
        <v>#REF!</v>
      </c>
      <c r="EH531" s="6" t="e">
        <f t="shared" si="676"/>
        <v>#REF!</v>
      </c>
      <c r="EI531" s="6" t="e">
        <f t="shared" si="676"/>
        <v>#REF!</v>
      </c>
      <c r="EJ531" s="6" t="e">
        <f t="shared" si="676"/>
        <v>#REF!</v>
      </c>
      <c r="EK531" s="6" t="e">
        <f t="shared" si="676"/>
        <v>#REF!</v>
      </c>
      <c r="EL531" s="6" t="e">
        <f t="shared" si="676"/>
        <v>#REF!</v>
      </c>
      <c r="EM531" s="6" t="e">
        <f t="shared" si="676"/>
        <v>#REF!</v>
      </c>
      <c r="EN531" s="6" t="e">
        <f t="shared" si="623"/>
        <v>#REF!</v>
      </c>
      <c r="EO531" s="6" t="e">
        <f t="shared" si="623"/>
        <v>#REF!</v>
      </c>
      <c r="EP531" s="6" t="e">
        <f t="shared" si="623"/>
        <v>#REF!</v>
      </c>
      <c r="EQ531" s="6" t="e">
        <f t="shared" si="623"/>
        <v>#REF!</v>
      </c>
      <c r="ER531" s="6" t="e">
        <f t="shared" si="623"/>
        <v>#REF!</v>
      </c>
      <c r="ES531" s="6" t="e">
        <f t="shared" si="623"/>
        <v>#REF!</v>
      </c>
      <c r="ET531" s="6" t="e">
        <f t="shared" si="623"/>
        <v>#REF!</v>
      </c>
      <c r="EU531" s="6" t="e">
        <f t="shared" si="623"/>
        <v>#REF!</v>
      </c>
      <c r="EV531" s="6" t="e">
        <f t="shared" si="623"/>
        <v>#REF!</v>
      </c>
      <c r="EW531" s="6" t="e">
        <f t="shared" si="623"/>
        <v>#REF!</v>
      </c>
      <c r="EX531" s="6" t="e">
        <f t="shared" si="622"/>
        <v>#REF!</v>
      </c>
      <c r="EY531" s="6" t="e">
        <f t="shared" si="622"/>
        <v>#REF!</v>
      </c>
      <c r="EZ531" s="6" t="e">
        <f t="shared" si="622"/>
        <v>#REF!</v>
      </c>
      <c r="FA531" s="6" t="e">
        <f t="shared" si="622"/>
        <v>#REF!</v>
      </c>
      <c r="FB531" s="6" t="e">
        <f t="shared" si="622"/>
        <v>#REF!</v>
      </c>
      <c r="FC531" s="6" t="e">
        <f t="shared" si="609"/>
        <v>#REF!</v>
      </c>
      <c r="FE531" s="6" t="e">
        <f t="shared" si="686"/>
        <v>#REF!</v>
      </c>
      <c r="FF531" s="6" t="e">
        <f t="shared" si="686"/>
        <v>#REF!</v>
      </c>
      <c r="FG531" s="6" t="e">
        <f t="shared" si="683"/>
        <v>#REF!</v>
      </c>
      <c r="FH531" s="6" t="e">
        <f t="shared" si="683"/>
        <v>#REF!</v>
      </c>
      <c r="FI531" s="6" t="e">
        <f t="shared" si="683"/>
        <v>#REF!</v>
      </c>
      <c r="FJ531" s="6" t="e">
        <f t="shared" si="683"/>
        <v>#REF!</v>
      </c>
      <c r="FK531" s="6" t="e">
        <f t="shared" si="683"/>
        <v>#REF!</v>
      </c>
      <c r="FL531" s="6" t="e">
        <f t="shared" si="677"/>
        <v>#REF!</v>
      </c>
      <c r="FM531" s="6" t="e">
        <f t="shared" si="677"/>
        <v>#REF!</v>
      </c>
      <c r="FN531" s="6" t="e">
        <f t="shared" si="677"/>
        <v>#REF!</v>
      </c>
      <c r="FO531" s="6" t="e">
        <f t="shared" si="677"/>
        <v>#REF!</v>
      </c>
      <c r="FP531" s="6" t="e">
        <f t="shared" si="677"/>
        <v>#REF!</v>
      </c>
      <c r="FQ531" s="6" t="e">
        <f t="shared" si="677"/>
        <v>#REF!</v>
      </c>
      <c r="FR531" s="6" t="e">
        <f t="shared" si="677"/>
        <v>#REF!</v>
      </c>
      <c r="FS531" s="6" t="e">
        <f t="shared" si="677"/>
        <v>#REF!</v>
      </c>
      <c r="FT531" s="6" t="e">
        <f t="shared" si="677"/>
        <v>#REF!</v>
      </c>
      <c r="FU531" s="6" t="e">
        <f t="shared" si="677"/>
        <v>#REF!</v>
      </c>
      <c r="FV531" s="6" t="e">
        <f t="shared" si="677"/>
        <v>#REF!</v>
      </c>
      <c r="FW531" s="6" t="e">
        <f t="shared" si="680"/>
        <v>#REF!</v>
      </c>
      <c r="FX531" s="6" t="e">
        <f t="shared" si="680"/>
        <v>#REF!</v>
      </c>
      <c r="FY531" s="6" t="e">
        <f t="shared" si="680"/>
        <v>#REF!</v>
      </c>
      <c r="FZ531" s="6" t="e">
        <f t="shared" si="680"/>
        <v>#REF!</v>
      </c>
      <c r="GA531" s="6" t="e">
        <f t="shared" si="680"/>
        <v>#REF!</v>
      </c>
      <c r="GB531" s="6" t="e">
        <f t="shared" si="680"/>
        <v>#REF!</v>
      </c>
      <c r="GC531" s="6" t="e">
        <f t="shared" si="680"/>
        <v>#REF!</v>
      </c>
      <c r="GD531" s="6" t="e">
        <f t="shared" si="680"/>
        <v>#REF!</v>
      </c>
      <c r="GE531" s="6" t="e">
        <f t="shared" si="680"/>
        <v>#REF!</v>
      </c>
      <c r="GF531" s="6" t="e">
        <f t="shared" si="678"/>
        <v>#REF!</v>
      </c>
      <c r="GG531" s="6" t="e">
        <f t="shared" si="678"/>
        <v>#REF!</v>
      </c>
      <c r="GH531" s="6" t="e">
        <f t="shared" si="678"/>
        <v>#REF!</v>
      </c>
    </row>
    <row r="532" spans="1:190" x14ac:dyDescent="0.3">
      <c r="A532">
        <f t="shared" si="675"/>
        <v>528</v>
      </c>
      <c r="B532">
        <f t="shared" si="624"/>
        <v>471</v>
      </c>
      <c r="C532" s="64" t="e">
        <f>BO532*EXP('Capital Market Assumptions'!#REF!+'Capital Market Assumptions'!#REF!*'Random Draws'!B531)</f>
        <v>#REF!</v>
      </c>
      <c r="D532" s="64" t="e">
        <f>BP532*EXP('Capital Market Assumptions'!#REF!+'Capital Market Assumptions'!#REF!*'Random Draws'!C531)</f>
        <v>#REF!</v>
      </c>
      <c r="E532" s="64" t="e">
        <f>BQ532*EXP('Capital Market Assumptions'!#REF!+'Capital Market Assumptions'!#REF!*'Random Draws'!D531)</f>
        <v>#REF!</v>
      </c>
      <c r="F532" s="64" t="e">
        <f>BR532*EXP('Capital Market Assumptions'!#REF!+'Capital Market Assumptions'!#REF!*'Random Draws'!E531)</f>
        <v>#REF!</v>
      </c>
      <c r="G532" s="64" t="e">
        <f>BS532*EXP('Capital Market Assumptions'!#REF!+'Capital Market Assumptions'!#REF!*'Random Draws'!F531)</f>
        <v>#REF!</v>
      </c>
      <c r="H532" s="6" t="e">
        <f>BT532*EXP('Capital Market Assumptions'!$B$41+'Capital Market Assumptions'!$B$42*'Random Draws'!G531)</f>
        <v>#REF!</v>
      </c>
      <c r="I532" s="6" t="e">
        <f>BU532*EXP('Capital Market Assumptions'!$B$41+'Capital Market Assumptions'!$B$42*'Random Draws'!H531)</f>
        <v>#REF!</v>
      </c>
      <c r="J532" s="6" t="e">
        <f>BV532*EXP('Capital Market Assumptions'!$B$41+'Capital Market Assumptions'!$B$42*'Random Draws'!I531)</f>
        <v>#REF!</v>
      </c>
      <c r="K532" s="6" t="e">
        <f>BW532*EXP('Capital Market Assumptions'!$B$41+'Capital Market Assumptions'!$B$42*'Random Draws'!J531)</f>
        <v>#REF!</v>
      </c>
      <c r="L532" s="6" t="e">
        <f>BX532*EXP('Capital Market Assumptions'!$B$41+'Capital Market Assumptions'!$B$42*'Random Draws'!K531)</f>
        <v>#REF!</v>
      </c>
      <c r="M532" s="6" t="e">
        <f>BY532*EXP('Capital Market Assumptions'!$B$41+'Capital Market Assumptions'!$B$42*'Random Draws'!L531)</f>
        <v>#REF!</v>
      </c>
      <c r="N532" s="6" t="e">
        <f>BZ532*EXP('Capital Market Assumptions'!$B$41+'Capital Market Assumptions'!$B$42*'Random Draws'!M531)</f>
        <v>#REF!</v>
      </c>
      <c r="O532" s="6" t="e">
        <f>CA532*EXP('Capital Market Assumptions'!$B$41+'Capital Market Assumptions'!$B$42*'Random Draws'!N531)</f>
        <v>#REF!</v>
      </c>
      <c r="P532" s="6" t="e">
        <f>CB532*EXP('Capital Market Assumptions'!$B$41+'Capital Market Assumptions'!$B$42*'Random Draws'!O531)</f>
        <v>#REF!</v>
      </c>
      <c r="Q532" s="6" t="e">
        <f>CC532*EXP('Capital Market Assumptions'!$B$41+'Capital Market Assumptions'!$B$42*'Random Draws'!P531)</f>
        <v>#REF!</v>
      </c>
      <c r="R532" s="6" t="e">
        <f>CD532*EXP('Capital Market Assumptions'!$B$41+'Capital Market Assumptions'!$B$42*'Random Draws'!Q531)</f>
        <v>#REF!</v>
      </c>
      <c r="S532" s="6" t="e">
        <f>CE532*EXP('Capital Market Assumptions'!$B$41+'Capital Market Assumptions'!$B$42*'Random Draws'!R531)</f>
        <v>#REF!</v>
      </c>
      <c r="T532" s="6" t="e">
        <f>CF532*EXP('Capital Market Assumptions'!$B$41+'Capital Market Assumptions'!$B$42*'Random Draws'!S531)</f>
        <v>#REF!</v>
      </c>
      <c r="U532" s="6" t="e">
        <f>CG532*EXP('Capital Market Assumptions'!$B$41+'Capital Market Assumptions'!$B$42*'Random Draws'!T531)</f>
        <v>#REF!</v>
      </c>
      <c r="V532" s="6" t="e">
        <f>CH532*EXP('Capital Market Assumptions'!$B$41+'Capital Market Assumptions'!$B$42*'Random Draws'!U531)</f>
        <v>#REF!</v>
      </c>
      <c r="W532" s="6" t="e">
        <f>CI532*EXP('Capital Market Assumptions'!$B$41+'Capital Market Assumptions'!$B$42*'Random Draws'!V531)</f>
        <v>#REF!</v>
      </c>
      <c r="X532" s="6" t="e">
        <f>CJ532*EXP('Capital Market Assumptions'!$B$41+'Capital Market Assumptions'!$B$42*'Random Draws'!W531)</f>
        <v>#REF!</v>
      </c>
      <c r="Y532" s="6" t="e">
        <f>CK532*EXP('Capital Market Assumptions'!$B$41+'Capital Market Assumptions'!$B$42*'Random Draws'!X531)</f>
        <v>#REF!</v>
      </c>
      <c r="Z532" s="6" t="e">
        <f>CL532*EXP('Capital Market Assumptions'!$B$41+'Capital Market Assumptions'!$B$42*'Random Draws'!Y531)</f>
        <v>#REF!</v>
      </c>
      <c r="AA532" s="6" t="e">
        <f>CM532*EXP('Capital Market Assumptions'!$B$41+'Capital Market Assumptions'!$B$42*'Random Draws'!Z531)</f>
        <v>#REF!</v>
      </c>
      <c r="AB532" s="6" t="e">
        <f>CN532*EXP('Capital Market Assumptions'!$B$41+'Capital Market Assumptions'!$B$42*'Random Draws'!AA531)</f>
        <v>#REF!</v>
      </c>
      <c r="AC532" s="6" t="e">
        <f>CO532*EXP('Capital Market Assumptions'!$B$41+'Capital Market Assumptions'!$B$42*'Random Draws'!AB531)</f>
        <v>#REF!</v>
      </c>
      <c r="AD532" s="6" t="e">
        <f>CP532*EXP('Capital Market Assumptions'!$B$41+'Capital Market Assumptions'!$B$42*'Random Draws'!AC531)</f>
        <v>#REF!</v>
      </c>
      <c r="AE532" s="6" t="e">
        <f>CQ532*EXP('Capital Market Assumptions'!$B$41+'Capital Market Assumptions'!$B$42*'Random Draws'!AD531)</f>
        <v>#REF!</v>
      </c>
      <c r="AF532" s="6" t="e">
        <f>CR532*EXP('Capital Market Assumptions'!$B$41+'Capital Market Assumptions'!$B$42*'Random Draws'!AE531)</f>
        <v>#REF!</v>
      </c>
      <c r="AH532">
        <f t="shared" si="625"/>
        <v>4.2999999999999261E-2</v>
      </c>
      <c r="AI532">
        <f t="shared" si="626"/>
        <v>1.0600000000000023</v>
      </c>
      <c r="AJ532">
        <f t="shared" si="627"/>
        <v>2.0930000000000035</v>
      </c>
      <c r="AK532">
        <f t="shared" si="628"/>
        <v>3.1530000000000058</v>
      </c>
      <c r="AL532">
        <f t="shared" si="629"/>
        <v>4.2659999999999911</v>
      </c>
      <c r="AM532">
        <f t="shared" si="630"/>
        <v>5.3020000000000067</v>
      </c>
      <c r="AN532">
        <f t="shared" si="631"/>
        <v>6.3569999999999993</v>
      </c>
      <c r="AO532">
        <f t="shared" si="632"/>
        <v>7.3900000000000006</v>
      </c>
      <c r="AP532">
        <f t="shared" si="633"/>
        <v>8.3549999999999898</v>
      </c>
      <c r="AQ532">
        <f t="shared" si="634"/>
        <v>9.2480000000000047</v>
      </c>
      <c r="AR532">
        <v>9.9540000000000006</v>
      </c>
      <c r="AS532">
        <v>10.536</v>
      </c>
      <c r="AT532">
        <v>11.061999999999999</v>
      </c>
      <c r="AU532">
        <v>11.587</v>
      </c>
      <c r="AV532">
        <v>12.256</v>
      </c>
      <c r="AW532">
        <v>12.815</v>
      </c>
      <c r="AX532">
        <v>13.287000000000001</v>
      </c>
      <c r="AY532">
        <v>13.785</v>
      </c>
      <c r="AZ532">
        <v>14.218999999999999</v>
      </c>
      <c r="BA532">
        <v>14.718999999999999</v>
      </c>
      <c r="BB532" t="e">
        <f>LRP!#REF!</f>
        <v>#REF!</v>
      </c>
      <c r="BC532" t="e">
        <f>LRP!#REF!</f>
        <v>#REF!</v>
      </c>
      <c r="BD532" t="e">
        <f>LRP!#REF!</f>
        <v>#REF!</v>
      </c>
      <c r="BE532" t="e">
        <f>LRP!#REF!</f>
        <v>#REF!</v>
      </c>
      <c r="BF532" t="e">
        <f>LRP!#REF!</f>
        <v>#REF!</v>
      </c>
      <c r="BG532" t="e">
        <f>LRP!#REF!</f>
        <v>#REF!</v>
      </c>
      <c r="BH532" t="e">
        <f>LRP!#REF!</f>
        <v>#REF!</v>
      </c>
      <c r="BI532" t="e">
        <f>LRP!#REF!</f>
        <v>#REF!</v>
      </c>
      <c r="BJ532" t="e">
        <f>LRP!#REF!</f>
        <v>#REF!</v>
      </c>
      <c r="BK532" t="e">
        <f>LRP!#REF!</f>
        <v>#REF!</v>
      </c>
      <c r="BM532">
        <f t="shared" si="679"/>
        <v>471</v>
      </c>
      <c r="BN532">
        <f t="shared" si="679"/>
        <v>471</v>
      </c>
      <c r="BO532">
        <f t="shared" si="679"/>
        <v>471</v>
      </c>
      <c r="BP532" s="6" t="e">
        <f t="shared" si="635"/>
        <v>#REF!</v>
      </c>
      <c r="BQ532" s="6" t="e">
        <f t="shared" si="636"/>
        <v>#REF!</v>
      </c>
      <c r="BR532" s="6" t="e">
        <f t="shared" si="637"/>
        <v>#REF!</v>
      </c>
      <c r="BS532" s="6" t="e">
        <f t="shared" si="638"/>
        <v>#REF!</v>
      </c>
      <c r="BT532" s="6" t="e">
        <f t="shared" si="639"/>
        <v>#REF!</v>
      </c>
      <c r="BU532" s="6" t="e">
        <f t="shared" si="640"/>
        <v>#REF!</v>
      </c>
      <c r="BV532" s="6" t="e">
        <f t="shared" si="641"/>
        <v>#REF!</v>
      </c>
      <c r="BW532" s="6" t="e">
        <f t="shared" si="642"/>
        <v>#REF!</v>
      </c>
      <c r="BX532" s="6" t="e">
        <f t="shared" si="643"/>
        <v>#REF!</v>
      </c>
      <c r="BY532" s="6" t="e">
        <f t="shared" si="644"/>
        <v>#REF!</v>
      </c>
      <c r="BZ532" s="6" t="e">
        <f t="shared" si="645"/>
        <v>#REF!</v>
      </c>
      <c r="CA532" s="6" t="e">
        <f t="shared" si="646"/>
        <v>#REF!</v>
      </c>
      <c r="CB532" s="6" t="e">
        <f t="shared" si="647"/>
        <v>#REF!</v>
      </c>
      <c r="CC532" s="6" t="e">
        <f t="shared" si="648"/>
        <v>#REF!</v>
      </c>
      <c r="CD532" s="6" t="e">
        <f t="shared" si="649"/>
        <v>#REF!</v>
      </c>
      <c r="CE532" s="6" t="e">
        <f t="shared" si="650"/>
        <v>#REF!</v>
      </c>
      <c r="CF532" s="6" t="e">
        <f t="shared" si="651"/>
        <v>#REF!</v>
      </c>
      <c r="CG532" s="6" t="e">
        <f t="shared" si="652"/>
        <v>#REF!</v>
      </c>
      <c r="CH532" s="6" t="e">
        <f t="shared" si="653"/>
        <v>#REF!</v>
      </c>
      <c r="CI532" s="6" t="e">
        <f t="shared" si="654"/>
        <v>#REF!</v>
      </c>
      <c r="CJ532" s="6" t="e">
        <f t="shared" si="684"/>
        <v>#REF!</v>
      </c>
      <c r="CK532" s="6" t="e">
        <f t="shared" si="684"/>
        <v>#REF!</v>
      </c>
      <c r="CL532" s="6" t="e">
        <f t="shared" si="684"/>
        <v>#REF!</v>
      </c>
      <c r="CM532" s="6" t="e">
        <f t="shared" si="684"/>
        <v>#REF!</v>
      </c>
      <c r="CN532" s="6" t="e">
        <f t="shared" si="684"/>
        <v>#REF!</v>
      </c>
      <c r="CO532" s="6" t="e">
        <f t="shared" si="681"/>
        <v>#REF!</v>
      </c>
      <c r="CP532" s="6" t="e">
        <f t="shared" si="681"/>
        <v>#REF!</v>
      </c>
      <c r="CQ532" s="6" t="e">
        <f t="shared" si="681"/>
        <v>#REF!</v>
      </c>
      <c r="CR532" s="6" t="e">
        <f t="shared" si="681"/>
        <v>#REF!</v>
      </c>
      <c r="CS532" s="6" t="e">
        <f t="shared" si="681"/>
        <v>#REF!</v>
      </c>
      <c r="CU532" s="6" t="e">
        <f t="shared" si="655"/>
        <v>#REF!</v>
      </c>
      <c r="CV532" s="6" t="e">
        <f t="shared" si="656"/>
        <v>#REF!</v>
      </c>
      <c r="CW532" s="6" t="e">
        <f t="shared" si="657"/>
        <v>#REF!</v>
      </c>
      <c r="CX532" s="6" t="e">
        <f t="shared" si="658"/>
        <v>#REF!</v>
      </c>
      <c r="CY532" s="6" t="e">
        <f t="shared" si="659"/>
        <v>#REF!</v>
      </c>
      <c r="CZ532" s="6" t="e">
        <f t="shared" si="660"/>
        <v>#REF!</v>
      </c>
      <c r="DA532" s="6" t="e">
        <f t="shared" si="661"/>
        <v>#REF!</v>
      </c>
      <c r="DB532" s="6" t="e">
        <f t="shared" si="662"/>
        <v>#REF!</v>
      </c>
      <c r="DC532" s="6" t="e">
        <f t="shared" si="663"/>
        <v>#REF!</v>
      </c>
      <c r="DD532" s="6" t="e">
        <f t="shared" si="664"/>
        <v>#REF!</v>
      </c>
      <c r="DE532" s="6" t="e">
        <f t="shared" si="665"/>
        <v>#REF!</v>
      </c>
      <c r="DF532" s="6" t="e">
        <f t="shared" si="666"/>
        <v>#REF!</v>
      </c>
      <c r="DG532" s="6" t="e">
        <f t="shared" si="667"/>
        <v>#REF!</v>
      </c>
      <c r="DH532" s="6" t="e">
        <f t="shared" si="668"/>
        <v>#REF!</v>
      </c>
      <c r="DI532" s="6" t="e">
        <f t="shared" si="669"/>
        <v>#REF!</v>
      </c>
      <c r="DJ532" s="6" t="e">
        <f t="shared" si="670"/>
        <v>#REF!</v>
      </c>
      <c r="DK532" s="6" t="e">
        <f t="shared" si="671"/>
        <v>#REF!</v>
      </c>
      <c r="DL532" s="6" t="e">
        <f t="shared" si="672"/>
        <v>#REF!</v>
      </c>
      <c r="DM532" s="6" t="e">
        <f t="shared" si="673"/>
        <v>#REF!</v>
      </c>
      <c r="DN532" s="6" t="e">
        <f t="shared" si="674"/>
        <v>#REF!</v>
      </c>
      <c r="DO532" s="6" t="e">
        <f t="shared" si="685"/>
        <v>#REF!</v>
      </c>
      <c r="DP532" s="6" t="e">
        <f t="shared" si="685"/>
        <v>#REF!</v>
      </c>
      <c r="DQ532" s="6" t="e">
        <f t="shared" si="685"/>
        <v>#REF!</v>
      </c>
      <c r="DR532" s="6" t="e">
        <f t="shared" si="685"/>
        <v>#REF!</v>
      </c>
      <c r="DS532" s="6" t="e">
        <f t="shared" si="685"/>
        <v>#REF!</v>
      </c>
      <c r="DT532" s="6" t="e">
        <f t="shared" si="682"/>
        <v>#REF!</v>
      </c>
      <c r="DU532" s="6" t="e">
        <f t="shared" si="682"/>
        <v>#REF!</v>
      </c>
      <c r="DV532" s="6" t="e">
        <f t="shared" si="682"/>
        <v>#REF!</v>
      </c>
      <c r="DW532" s="6" t="e">
        <f t="shared" si="682"/>
        <v>#REF!</v>
      </c>
      <c r="DX532" s="6" t="e">
        <f t="shared" si="682"/>
        <v>#REF!</v>
      </c>
      <c r="DZ532" s="6" t="e">
        <f t="shared" si="619"/>
        <v>#REF!</v>
      </c>
      <c r="EA532" s="6" t="e">
        <f t="shared" si="619"/>
        <v>#REF!</v>
      </c>
      <c r="EB532" s="6" t="e">
        <f t="shared" si="619"/>
        <v>#REF!</v>
      </c>
      <c r="EC532" s="6" t="e">
        <f t="shared" si="619"/>
        <v>#REF!</v>
      </c>
      <c r="ED532" s="6" t="e">
        <f t="shared" si="619"/>
        <v>#REF!</v>
      </c>
      <c r="EE532" s="6" t="e">
        <f t="shared" si="619"/>
        <v>#REF!</v>
      </c>
      <c r="EF532" s="6" t="e">
        <f t="shared" si="619"/>
        <v>#REF!</v>
      </c>
      <c r="EG532" s="6" t="e">
        <f t="shared" si="619"/>
        <v>#REF!</v>
      </c>
      <c r="EH532" s="6" t="e">
        <f t="shared" si="676"/>
        <v>#REF!</v>
      </c>
      <c r="EI532" s="6" t="e">
        <f t="shared" si="676"/>
        <v>#REF!</v>
      </c>
      <c r="EJ532" s="6" t="e">
        <f t="shared" si="676"/>
        <v>#REF!</v>
      </c>
      <c r="EK532" s="6" t="e">
        <f t="shared" si="676"/>
        <v>#REF!</v>
      </c>
      <c r="EL532" s="6" t="e">
        <f t="shared" si="676"/>
        <v>#REF!</v>
      </c>
      <c r="EM532" s="6" t="e">
        <f t="shared" si="676"/>
        <v>#REF!</v>
      </c>
      <c r="EN532" s="6" t="e">
        <f t="shared" si="623"/>
        <v>#REF!</v>
      </c>
      <c r="EO532" s="6" t="e">
        <f t="shared" si="623"/>
        <v>#REF!</v>
      </c>
      <c r="EP532" s="6" t="e">
        <f t="shared" si="623"/>
        <v>#REF!</v>
      </c>
      <c r="EQ532" s="6" t="e">
        <f t="shared" si="623"/>
        <v>#REF!</v>
      </c>
      <c r="ER532" s="6" t="e">
        <f t="shared" si="623"/>
        <v>#REF!</v>
      </c>
      <c r="ES532" s="6" t="e">
        <f t="shared" si="623"/>
        <v>#REF!</v>
      </c>
      <c r="ET532" s="6" t="e">
        <f t="shared" si="623"/>
        <v>#REF!</v>
      </c>
      <c r="EU532" s="6" t="e">
        <f t="shared" si="623"/>
        <v>#REF!</v>
      </c>
      <c r="EV532" s="6" t="e">
        <f t="shared" si="623"/>
        <v>#REF!</v>
      </c>
      <c r="EW532" s="6" t="e">
        <f t="shared" si="623"/>
        <v>#REF!</v>
      </c>
      <c r="EX532" s="6" t="e">
        <f t="shared" si="622"/>
        <v>#REF!</v>
      </c>
      <c r="EY532" s="6" t="e">
        <f t="shared" si="622"/>
        <v>#REF!</v>
      </c>
      <c r="EZ532" s="6" t="e">
        <f t="shared" si="622"/>
        <v>#REF!</v>
      </c>
      <c r="FA532" s="6" t="e">
        <f t="shared" si="622"/>
        <v>#REF!</v>
      </c>
      <c r="FB532" s="6" t="e">
        <f t="shared" si="622"/>
        <v>#REF!</v>
      </c>
      <c r="FC532" s="6" t="e">
        <f t="shared" si="609"/>
        <v>#REF!</v>
      </c>
      <c r="FE532" s="6" t="e">
        <f t="shared" si="686"/>
        <v>#REF!</v>
      </c>
      <c r="FF532" s="6" t="e">
        <f t="shared" si="686"/>
        <v>#REF!</v>
      </c>
      <c r="FG532" s="6" t="e">
        <f t="shared" si="683"/>
        <v>#REF!</v>
      </c>
      <c r="FH532" s="6" t="e">
        <f t="shared" si="683"/>
        <v>#REF!</v>
      </c>
      <c r="FI532" s="6" t="e">
        <f t="shared" si="683"/>
        <v>#REF!</v>
      </c>
      <c r="FJ532" s="6" t="e">
        <f t="shared" si="683"/>
        <v>#REF!</v>
      </c>
      <c r="FK532" s="6" t="e">
        <f t="shared" si="683"/>
        <v>#REF!</v>
      </c>
      <c r="FL532" s="6" t="e">
        <f t="shared" si="677"/>
        <v>#REF!</v>
      </c>
      <c r="FM532" s="6" t="e">
        <f t="shared" si="677"/>
        <v>#REF!</v>
      </c>
      <c r="FN532" s="6" t="e">
        <f t="shared" si="677"/>
        <v>#REF!</v>
      </c>
      <c r="FO532" s="6" t="e">
        <f t="shared" si="677"/>
        <v>#REF!</v>
      </c>
      <c r="FP532" s="6" t="e">
        <f t="shared" si="677"/>
        <v>#REF!</v>
      </c>
      <c r="FQ532" s="6" t="e">
        <f t="shared" si="677"/>
        <v>#REF!</v>
      </c>
      <c r="FR532" s="6" t="e">
        <f t="shared" si="677"/>
        <v>#REF!</v>
      </c>
      <c r="FS532" s="6" t="e">
        <f t="shared" si="677"/>
        <v>#REF!</v>
      </c>
      <c r="FT532" s="6" t="e">
        <f t="shared" si="677"/>
        <v>#REF!</v>
      </c>
      <c r="FU532" s="6" t="e">
        <f t="shared" si="677"/>
        <v>#REF!</v>
      </c>
      <c r="FV532" s="6" t="e">
        <f t="shared" si="677"/>
        <v>#REF!</v>
      </c>
      <c r="FW532" s="6" t="e">
        <f t="shared" si="680"/>
        <v>#REF!</v>
      </c>
      <c r="FX532" s="6" t="e">
        <f t="shared" si="680"/>
        <v>#REF!</v>
      </c>
      <c r="FY532" s="6" t="e">
        <f t="shared" si="680"/>
        <v>#REF!</v>
      </c>
      <c r="FZ532" s="6" t="e">
        <f t="shared" si="680"/>
        <v>#REF!</v>
      </c>
      <c r="GA532" s="6" t="e">
        <f t="shared" si="680"/>
        <v>#REF!</v>
      </c>
      <c r="GB532" s="6" t="e">
        <f t="shared" si="680"/>
        <v>#REF!</v>
      </c>
      <c r="GC532" s="6" t="e">
        <f t="shared" si="680"/>
        <v>#REF!</v>
      </c>
      <c r="GD532" s="6" t="e">
        <f t="shared" si="680"/>
        <v>#REF!</v>
      </c>
      <c r="GE532" s="6" t="e">
        <f t="shared" si="680"/>
        <v>#REF!</v>
      </c>
      <c r="GF532" s="6" t="e">
        <f t="shared" si="678"/>
        <v>#REF!</v>
      </c>
      <c r="GG532" s="6" t="e">
        <f t="shared" si="678"/>
        <v>#REF!</v>
      </c>
      <c r="GH532" s="6" t="e">
        <f t="shared" si="678"/>
        <v>#REF!</v>
      </c>
    </row>
    <row r="533" spans="1:190" x14ac:dyDescent="0.3">
      <c r="A533">
        <f t="shared" si="675"/>
        <v>529</v>
      </c>
      <c r="B533">
        <f t="shared" si="624"/>
        <v>471</v>
      </c>
      <c r="C533" s="64" t="e">
        <f>BO533*EXP('Capital Market Assumptions'!#REF!+'Capital Market Assumptions'!#REF!*'Random Draws'!B532)</f>
        <v>#REF!</v>
      </c>
      <c r="D533" s="64" t="e">
        <f>BP533*EXP('Capital Market Assumptions'!#REF!+'Capital Market Assumptions'!#REF!*'Random Draws'!C532)</f>
        <v>#REF!</v>
      </c>
      <c r="E533" s="64" t="e">
        <f>BQ533*EXP('Capital Market Assumptions'!#REF!+'Capital Market Assumptions'!#REF!*'Random Draws'!D532)</f>
        <v>#REF!</v>
      </c>
      <c r="F533" s="64" t="e">
        <f>BR533*EXP('Capital Market Assumptions'!#REF!+'Capital Market Assumptions'!#REF!*'Random Draws'!E532)</f>
        <v>#REF!</v>
      </c>
      <c r="G533" s="64" t="e">
        <f>BS533*EXP('Capital Market Assumptions'!#REF!+'Capital Market Assumptions'!#REF!*'Random Draws'!F532)</f>
        <v>#REF!</v>
      </c>
      <c r="H533" s="6" t="e">
        <f>BT533*EXP('Capital Market Assumptions'!$B$41+'Capital Market Assumptions'!$B$42*'Random Draws'!G532)</f>
        <v>#REF!</v>
      </c>
      <c r="I533" s="6" t="e">
        <f>BU533*EXP('Capital Market Assumptions'!$B$41+'Capital Market Assumptions'!$B$42*'Random Draws'!H532)</f>
        <v>#REF!</v>
      </c>
      <c r="J533" s="6" t="e">
        <f>BV533*EXP('Capital Market Assumptions'!$B$41+'Capital Market Assumptions'!$B$42*'Random Draws'!I532)</f>
        <v>#REF!</v>
      </c>
      <c r="K533" s="6" t="e">
        <f>BW533*EXP('Capital Market Assumptions'!$B$41+'Capital Market Assumptions'!$B$42*'Random Draws'!J532)</f>
        <v>#REF!</v>
      </c>
      <c r="L533" s="6" t="e">
        <f>BX533*EXP('Capital Market Assumptions'!$B$41+'Capital Market Assumptions'!$B$42*'Random Draws'!K532)</f>
        <v>#REF!</v>
      </c>
      <c r="M533" s="6" t="e">
        <f>BY533*EXP('Capital Market Assumptions'!$B$41+'Capital Market Assumptions'!$B$42*'Random Draws'!L532)</f>
        <v>#REF!</v>
      </c>
      <c r="N533" s="6" t="e">
        <f>BZ533*EXP('Capital Market Assumptions'!$B$41+'Capital Market Assumptions'!$B$42*'Random Draws'!M532)</f>
        <v>#REF!</v>
      </c>
      <c r="O533" s="6" t="e">
        <f>CA533*EXP('Capital Market Assumptions'!$B$41+'Capital Market Assumptions'!$B$42*'Random Draws'!N532)</f>
        <v>#REF!</v>
      </c>
      <c r="P533" s="6" t="e">
        <f>CB533*EXP('Capital Market Assumptions'!$B$41+'Capital Market Assumptions'!$B$42*'Random Draws'!O532)</f>
        <v>#REF!</v>
      </c>
      <c r="Q533" s="6" t="e">
        <f>CC533*EXP('Capital Market Assumptions'!$B$41+'Capital Market Assumptions'!$B$42*'Random Draws'!P532)</f>
        <v>#REF!</v>
      </c>
      <c r="R533" s="6" t="e">
        <f>CD533*EXP('Capital Market Assumptions'!$B$41+'Capital Market Assumptions'!$B$42*'Random Draws'!Q532)</f>
        <v>#REF!</v>
      </c>
      <c r="S533" s="6" t="e">
        <f>CE533*EXP('Capital Market Assumptions'!$B$41+'Capital Market Assumptions'!$B$42*'Random Draws'!R532)</f>
        <v>#REF!</v>
      </c>
      <c r="T533" s="6" t="e">
        <f>CF533*EXP('Capital Market Assumptions'!$B$41+'Capital Market Assumptions'!$B$42*'Random Draws'!S532)</f>
        <v>#REF!</v>
      </c>
      <c r="U533" s="6" t="e">
        <f>CG533*EXP('Capital Market Assumptions'!$B$41+'Capital Market Assumptions'!$B$42*'Random Draws'!T532)</f>
        <v>#REF!</v>
      </c>
      <c r="V533" s="6" t="e">
        <f>CH533*EXP('Capital Market Assumptions'!$B$41+'Capital Market Assumptions'!$B$42*'Random Draws'!U532)</f>
        <v>#REF!</v>
      </c>
      <c r="W533" s="6" t="e">
        <f>CI533*EXP('Capital Market Assumptions'!$B$41+'Capital Market Assumptions'!$B$42*'Random Draws'!V532)</f>
        <v>#REF!</v>
      </c>
      <c r="X533" s="6" t="e">
        <f>CJ533*EXP('Capital Market Assumptions'!$B$41+'Capital Market Assumptions'!$B$42*'Random Draws'!W532)</f>
        <v>#REF!</v>
      </c>
      <c r="Y533" s="6" t="e">
        <f>CK533*EXP('Capital Market Assumptions'!$B$41+'Capital Market Assumptions'!$B$42*'Random Draws'!X532)</f>
        <v>#REF!</v>
      </c>
      <c r="Z533" s="6" t="e">
        <f>CL533*EXP('Capital Market Assumptions'!$B$41+'Capital Market Assumptions'!$B$42*'Random Draws'!Y532)</f>
        <v>#REF!</v>
      </c>
      <c r="AA533" s="6" t="e">
        <f>CM533*EXP('Capital Market Assumptions'!$B$41+'Capital Market Assumptions'!$B$42*'Random Draws'!Z532)</f>
        <v>#REF!</v>
      </c>
      <c r="AB533" s="6" t="e">
        <f>CN533*EXP('Capital Market Assumptions'!$B$41+'Capital Market Assumptions'!$B$42*'Random Draws'!AA532)</f>
        <v>#REF!</v>
      </c>
      <c r="AC533" s="6" t="e">
        <f>CO533*EXP('Capital Market Assumptions'!$B$41+'Capital Market Assumptions'!$B$42*'Random Draws'!AB532)</f>
        <v>#REF!</v>
      </c>
      <c r="AD533" s="6" t="e">
        <f>CP533*EXP('Capital Market Assumptions'!$B$41+'Capital Market Assumptions'!$B$42*'Random Draws'!AC532)</f>
        <v>#REF!</v>
      </c>
      <c r="AE533" s="6" t="e">
        <f>CQ533*EXP('Capital Market Assumptions'!$B$41+'Capital Market Assumptions'!$B$42*'Random Draws'!AD532)</f>
        <v>#REF!</v>
      </c>
      <c r="AF533" s="6" t="e">
        <f>CR533*EXP('Capital Market Assumptions'!$B$41+'Capital Market Assumptions'!$B$42*'Random Draws'!AE532)</f>
        <v>#REF!</v>
      </c>
      <c r="AH533">
        <f t="shared" si="625"/>
        <v>4.2999999999999261E-2</v>
      </c>
      <c r="AI533">
        <f t="shared" si="626"/>
        <v>1.0600000000000023</v>
      </c>
      <c r="AJ533">
        <f t="shared" si="627"/>
        <v>2.0930000000000035</v>
      </c>
      <c r="AK533">
        <f t="shared" si="628"/>
        <v>3.1530000000000058</v>
      </c>
      <c r="AL533">
        <f t="shared" si="629"/>
        <v>4.2659999999999911</v>
      </c>
      <c r="AM533">
        <f t="shared" si="630"/>
        <v>5.3020000000000067</v>
      </c>
      <c r="AN533">
        <f t="shared" si="631"/>
        <v>6.3569999999999993</v>
      </c>
      <c r="AO533">
        <f t="shared" si="632"/>
        <v>7.3900000000000006</v>
      </c>
      <c r="AP533">
        <f t="shared" si="633"/>
        <v>8.3549999999999898</v>
      </c>
      <c r="AQ533">
        <f t="shared" si="634"/>
        <v>9.2480000000000047</v>
      </c>
      <c r="AR533">
        <v>9.9540000000000006</v>
      </c>
      <c r="AS533">
        <v>10.536</v>
      </c>
      <c r="AT533">
        <v>11.061999999999999</v>
      </c>
      <c r="AU533">
        <v>11.587</v>
      </c>
      <c r="AV533">
        <v>12.256</v>
      </c>
      <c r="AW533">
        <v>12.815</v>
      </c>
      <c r="AX533">
        <v>13.287000000000001</v>
      </c>
      <c r="AY533">
        <v>13.785</v>
      </c>
      <c r="AZ533">
        <v>14.218999999999999</v>
      </c>
      <c r="BA533">
        <v>14.718999999999999</v>
      </c>
      <c r="BB533" t="e">
        <f>LRP!#REF!</f>
        <v>#REF!</v>
      </c>
      <c r="BC533" t="e">
        <f>LRP!#REF!</f>
        <v>#REF!</v>
      </c>
      <c r="BD533" t="e">
        <f>LRP!#REF!</f>
        <v>#REF!</v>
      </c>
      <c r="BE533" t="e">
        <f>LRP!#REF!</f>
        <v>#REF!</v>
      </c>
      <c r="BF533" t="e">
        <f>LRP!#REF!</f>
        <v>#REF!</v>
      </c>
      <c r="BG533" t="e">
        <f>LRP!#REF!</f>
        <v>#REF!</v>
      </c>
      <c r="BH533" t="e">
        <f>LRP!#REF!</f>
        <v>#REF!</v>
      </c>
      <c r="BI533" t="e">
        <f>LRP!#REF!</f>
        <v>#REF!</v>
      </c>
      <c r="BJ533" t="e">
        <f>LRP!#REF!</f>
        <v>#REF!</v>
      </c>
      <c r="BK533" t="e">
        <f>LRP!#REF!</f>
        <v>#REF!</v>
      </c>
      <c r="BM533">
        <f t="shared" si="679"/>
        <v>471</v>
      </c>
      <c r="BN533">
        <f t="shared" si="679"/>
        <v>471</v>
      </c>
      <c r="BO533">
        <f t="shared" si="679"/>
        <v>471</v>
      </c>
      <c r="BP533" s="6" t="e">
        <f t="shared" si="635"/>
        <v>#REF!</v>
      </c>
      <c r="BQ533" s="6" t="e">
        <f t="shared" si="636"/>
        <v>#REF!</v>
      </c>
      <c r="BR533" s="6" t="e">
        <f t="shared" si="637"/>
        <v>#REF!</v>
      </c>
      <c r="BS533" s="6" t="e">
        <f t="shared" si="638"/>
        <v>#REF!</v>
      </c>
      <c r="BT533" s="6" t="e">
        <f t="shared" si="639"/>
        <v>#REF!</v>
      </c>
      <c r="BU533" s="6" t="e">
        <f t="shared" si="640"/>
        <v>#REF!</v>
      </c>
      <c r="BV533" s="6" t="e">
        <f t="shared" si="641"/>
        <v>#REF!</v>
      </c>
      <c r="BW533" s="6" t="e">
        <f t="shared" si="642"/>
        <v>#REF!</v>
      </c>
      <c r="BX533" s="6" t="e">
        <f t="shared" si="643"/>
        <v>#REF!</v>
      </c>
      <c r="BY533" s="6" t="e">
        <f t="shared" si="644"/>
        <v>#REF!</v>
      </c>
      <c r="BZ533" s="6" t="e">
        <f t="shared" si="645"/>
        <v>#REF!</v>
      </c>
      <c r="CA533" s="6" t="e">
        <f t="shared" si="646"/>
        <v>#REF!</v>
      </c>
      <c r="CB533" s="6" t="e">
        <f t="shared" si="647"/>
        <v>#REF!</v>
      </c>
      <c r="CC533" s="6" t="e">
        <f t="shared" si="648"/>
        <v>#REF!</v>
      </c>
      <c r="CD533" s="6" t="e">
        <f t="shared" si="649"/>
        <v>#REF!</v>
      </c>
      <c r="CE533" s="6" t="e">
        <f t="shared" si="650"/>
        <v>#REF!</v>
      </c>
      <c r="CF533" s="6" t="e">
        <f t="shared" si="651"/>
        <v>#REF!</v>
      </c>
      <c r="CG533" s="6" t="e">
        <f t="shared" si="652"/>
        <v>#REF!</v>
      </c>
      <c r="CH533" s="6" t="e">
        <f t="shared" si="653"/>
        <v>#REF!</v>
      </c>
      <c r="CI533" s="6" t="e">
        <f t="shared" si="654"/>
        <v>#REF!</v>
      </c>
      <c r="CJ533" s="6" t="e">
        <f t="shared" si="684"/>
        <v>#REF!</v>
      </c>
      <c r="CK533" s="6" t="e">
        <f t="shared" si="684"/>
        <v>#REF!</v>
      </c>
      <c r="CL533" s="6" t="e">
        <f t="shared" si="684"/>
        <v>#REF!</v>
      </c>
      <c r="CM533" s="6" t="e">
        <f t="shared" si="684"/>
        <v>#REF!</v>
      </c>
      <c r="CN533" s="6" t="e">
        <f t="shared" si="684"/>
        <v>#REF!</v>
      </c>
      <c r="CO533" s="6" t="e">
        <f t="shared" si="681"/>
        <v>#REF!</v>
      </c>
      <c r="CP533" s="6" t="e">
        <f t="shared" si="681"/>
        <v>#REF!</v>
      </c>
      <c r="CQ533" s="6" t="e">
        <f t="shared" si="681"/>
        <v>#REF!</v>
      </c>
      <c r="CR533" s="6" t="e">
        <f t="shared" si="681"/>
        <v>#REF!</v>
      </c>
      <c r="CS533" s="6" t="e">
        <f t="shared" si="681"/>
        <v>#REF!</v>
      </c>
      <c r="CU533" s="6" t="e">
        <f t="shared" si="655"/>
        <v>#REF!</v>
      </c>
      <c r="CV533" s="6" t="e">
        <f t="shared" si="656"/>
        <v>#REF!</v>
      </c>
      <c r="CW533" s="6" t="e">
        <f t="shared" si="657"/>
        <v>#REF!</v>
      </c>
      <c r="CX533" s="6" t="e">
        <f t="shared" si="658"/>
        <v>#REF!</v>
      </c>
      <c r="CY533" s="6" t="e">
        <f t="shared" si="659"/>
        <v>#REF!</v>
      </c>
      <c r="CZ533" s="6" t="e">
        <f t="shared" si="660"/>
        <v>#REF!</v>
      </c>
      <c r="DA533" s="6" t="e">
        <f t="shared" si="661"/>
        <v>#REF!</v>
      </c>
      <c r="DB533" s="6" t="e">
        <f t="shared" si="662"/>
        <v>#REF!</v>
      </c>
      <c r="DC533" s="6" t="e">
        <f t="shared" si="663"/>
        <v>#REF!</v>
      </c>
      <c r="DD533" s="6" t="e">
        <f t="shared" si="664"/>
        <v>#REF!</v>
      </c>
      <c r="DE533" s="6" t="e">
        <f t="shared" si="665"/>
        <v>#REF!</v>
      </c>
      <c r="DF533" s="6" t="e">
        <f t="shared" si="666"/>
        <v>#REF!</v>
      </c>
      <c r="DG533" s="6" t="e">
        <f t="shared" si="667"/>
        <v>#REF!</v>
      </c>
      <c r="DH533" s="6" t="e">
        <f t="shared" si="668"/>
        <v>#REF!</v>
      </c>
      <c r="DI533" s="6" t="e">
        <f t="shared" si="669"/>
        <v>#REF!</v>
      </c>
      <c r="DJ533" s="6" t="e">
        <f t="shared" si="670"/>
        <v>#REF!</v>
      </c>
      <c r="DK533" s="6" t="e">
        <f t="shared" si="671"/>
        <v>#REF!</v>
      </c>
      <c r="DL533" s="6" t="e">
        <f t="shared" si="672"/>
        <v>#REF!</v>
      </c>
      <c r="DM533" s="6" t="e">
        <f t="shared" si="673"/>
        <v>#REF!</v>
      </c>
      <c r="DN533" s="6" t="e">
        <f t="shared" si="674"/>
        <v>#REF!</v>
      </c>
      <c r="DO533" s="6" t="e">
        <f t="shared" si="685"/>
        <v>#REF!</v>
      </c>
      <c r="DP533" s="6" t="e">
        <f t="shared" si="685"/>
        <v>#REF!</v>
      </c>
      <c r="DQ533" s="6" t="e">
        <f t="shared" si="685"/>
        <v>#REF!</v>
      </c>
      <c r="DR533" s="6" t="e">
        <f t="shared" si="685"/>
        <v>#REF!</v>
      </c>
      <c r="DS533" s="6" t="e">
        <f t="shared" si="685"/>
        <v>#REF!</v>
      </c>
      <c r="DT533" s="6" t="e">
        <f t="shared" si="682"/>
        <v>#REF!</v>
      </c>
      <c r="DU533" s="6" t="e">
        <f t="shared" si="682"/>
        <v>#REF!</v>
      </c>
      <c r="DV533" s="6" t="e">
        <f t="shared" si="682"/>
        <v>#REF!</v>
      </c>
      <c r="DW533" s="6" t="e">
        <f t="shared" si="682"/>
        <v>#REF!</v>
      </c>
      <c r="DX533" s="6" t="e">
        <f t="shared" si="682"/>
        <v>#REF!</v>
      </c>
      <c r="DZ533" s="6" t="e">
        <f t="shared" si="619"/>
        <v>#REF!</v>
      </c>
      <c r="EA533" s="6" t="e">
        <f t="shared" si="619"/>
        <v>#REF!</v>
      </c>
      <c r="EB533" s="6" t="e">
        <f t="shared" si="619"/>
        <v>#REF!</v>
      </c>
      <c r="EC533" s="6" t="e">
        <f t="shared" si="619"/>
        <v>#REF!</v>
      </c>
      <c r="ED533" s="6" t="e">
        <f t="shared" si="619"/>
        <v>#REF!</v>
      </c>
      <c r="EE533" s="6" t="e">
        <f t="shared" si="619"/>
        <v>#REF!</v>
      </c>
      <c r="EF533" s="6" t="e">
        <f t="shared" si="619"/>
        <v>#REF!</v>
      </c>
      <c r="EG533" s="6" t="e">
        <f t="shared" si="619"/>
        <v>#REF!</v>
      </c>
      <c r="EH533" s="6" t="e">
        <f t="shared" si="676"/>
        <v>#REF!</v>
      </c>
      <c r="EI533" s="6" t="e">
        <f t="shared" si="676"/>
        <v>#REF!</v>
      </c>
      <c r="EJ533" s="6" t="e">
        <f t="shared" si="676"/>
        <v>#REF!</v>
      </c>
      <c r="EK533" s="6" t="e">
        <f t="shared" si="676"/>
        <v>#REF!</v>
      </c>
      <c r="EL533" s="6" t="e">
        <f t="shared" si="676"/>
        <v>#REF!</v>
      </c>
      <c r="EM533" s="6" t="e">
        <f t="shared" si="676"/>
        <v>#REF!</v>
      </c>
      <c r="EN533" s="6" t="e">
        <f t="shared" si="623"/>
        <v>#REF!</v>
      </c>
      <c r="EO533" s="6" t="e">
        <f t="shared" si="623"/>
        <v>#REF!</v>
      </c>
      <c r="EP533" s="6" t="e">
        <f t="shared" si="623"/>
        <v>#REF!</v>
      </c>
      <c r="EQ533" s="6" t="e">
        <f t="shared" si="623"/>
        <v>#REF!</v>
      </c>
      <c r="ER533" s="6" t="e">
        <f t="shared" si="623"/>
        <v>#REF!</v>
      </c>
      <c r="ES533" s="6" t="e">
        <f t="shared" si="623"/>
        <v>#REF!</v>
      </c>
      <c r="ET533" s="6" t="e">
        <f t="shared" si="623"/>
        <v>#REF!</v>
      </c>
      <c r="EU533" s="6" t="e">
        <f t="shared" si="623"/>
        <v>#REF!</v>
      </c>
      <c r="EV533" s="6" t="e">
        <f t="shared" si="623"/>
        <v>#REF!</v>
      </c>
      <c r="EW533" s="6" t="e">
        <f t="shared" si="623"/>
        <v>#REF!</v>
      </c>
      <c r="EX533" s="6" t="e">
        <f t="shared" si="622"/>
        <v>#REF!</v>
      </c>
      <c r="EY533" s="6" t="e">
        <f t="shared" si="622"/>
        <v>#REF!</v>
      </c>
      <c r="EZ533" s="6" t="e">
        <f t="shared" si="622"/>
        <v>#REF!</v>
      </c>
      <c r="FA533" s="6" t="e">
        <f t="shared" si="622"/>
        <v>#REF!</v>
      </c>
      <c r="FB533" s="6" t="e">
        <f t="shared" si="622"/>
        <v>#REF!</v>
      </c>
      <c r="FC533" s="6" t="e">
        <f t="shared" si="609"/>
        <v>#REF!</v>
      </c>
      <c r="FE533" s="6" t="e">
        <f t="shared" si="686"/>
        <v>#REF!</v>
      </c>
      <c r="FF533" s="6" t="e">
        <f t="shared" si="686"/>
        <v>#REF!</v>
      </c>
      <c r="FG533" s="6" t="e">
        <f t="shared" si="683"/>
        <v>#REF!</v>
      </c>
      <c r="FH533" s="6" t="e">
        <f t="shared" si="683"/>
        <v>#REF!</v>
      </c>
      <c r="FI533" s="6" t="e">
        <f t="shared" si="683"/>
        <v>#REF!</v>
      </c>
      <c r="FJ533" s="6" t="e">
        <f t="shared" si="683"/>
        <v>#REF!</v>
      </c>
      <c r="FK533" s="6" t="e">
        <f t="shared" si="683"/>
        <v>#REF!</v>
      </c>
      <c r="FL533" s="6" t="e">
        <f t="shared" si="677"/>
        <v>#REF!</v>
      </c>
      <c r="FM533" s="6" t="e">
        <f t="shared" si="677"/>
        <v>#REF!</v>
      </c>
      <c r="FN533" s="6" t="e">
        <f t="shared" si="677"/>
        <v>#REF!</v>
      </c>
      <c r="FO533" s="6" t="e">
        <f t="shared" si="677"/>
        <v>#REF!</v>
      </c>
      <c r="FP533" s="6" t="e">
        <f t="shared" si="677"/>
        <v>#REF!</v>
      </c>
      <c r="FQ533" s="6" t="e">
        <f t="shared" si="677"/>
        <v>#REF!</v>
      </c>
      <c r="FR533" s="6" t="e">
        <f t="shared" si="677"/>
        <v>#REF!</v>
      </c>
      <c r="FS533" s="6" t="e">
        <f t="shared" si="677"/>
        <v>#REF!</v>
      </c>
      <c r="FT533" s="6" t="e">
        <f t="shared" si="677"/>
        <v>#REF!</v>
      </c>
      <c r="FU533" s="6" t="e">
        <f t="shared" si="677"/>
        <v>#REF!</v>
      </c>
      <c r="FV533" s="6" t="e">
        <f t="shared" si="677"/>
        <v>#REF!</v>
      </c>
      <c r="FW533" s="6" t="e">
        <f t="shared" si="680"/>
        <v>#REF!</v>
      </c>
      <c r="FX533" s="6" t="e">
        <f t="shared" si="680"/>
        <v>#REF!</v>
      </c>
      <c r="FY533" s="6" t="e">
        <f t="shared" si="680"/>
        <v>#REF!</v>
      </c>
      <c r="FZ533" s="6" t="e">
        <f t="shared" si="680"/>
        <v>#REF!</v>
      </c>
      <c r="GA533" s="6" t="e">
        <f t="shared" si="680"/>
        <v>#REF!</v>
      </c>
      <c r="GB533" s="6" t="e">
        <f t="shared" si="680"/>
        <v>#REF!</v>
      </c>
      <c r="GC533" s="6" t="e">
        <f t="shared" si="680"/>
        <v>#REF!</v>
      </c>
      <c r="GD533" s="6" t="e">
        <f t="shared" si="680"/>
        <v>#REF!</v>
      </c>
      <c r="GE533" s="6" t="e">
        <f t="shared" si="680"/>
        <v>#REF!</v>
      </c>
      <c r="GF533" s="6" t="e">
        <f t="shared" si="678"/>
        <v>#REF!</v>
      </c>
      <c r="GG533" s="6" t="e">
        <f t="shared" si="678"/>
        <v>#REF!</v>
      </c>
      <c r="GH533" s="6" t="e">
        <f t="shared" si="678"/>
        <v>#REF!</v>
      </c>
    </row>
    <row r="534" spans="1:190" x14ac:dyDescent="0.3">
      <c r="A534">
        <f t="shared" si="675"/>
        <v>530</v>
      </c>
      <c r="B534">
        <f t="shared" si="624"/>
        <v>471</v>
      </c>
      <c r="C534" s="64" t="e">
        <f>BO534*EXP('Capital Market Assumptions'!#REF!+'Capital Market Assumptions'!#REF!*'Random Draws'!B533)</f>
        <v>#REF!</v>
      </c>
      <c r="D534" s="64" t="e">
        <f>BP534*EXP('Capital Market Assumptions'!#REF!+'Capital Market Assumptions'!#REF!*'Random Draws'!C533)</f>
        <v>#REF!</v>
      </c>
      <c r="E534" s="64" t="e">
        <f>BQ534*EXP('Capital Market Assumptions'!#REF!+'Capital Market Assumptions'!#REF!*'Random Draws'!D533)</f>
        <v>#REF!</v>
      </c>
      <c r="F534" s="64" t="e">
        <f>BR534*EXP('Capital Market Assumptions'!#REF!+'Capital Market Assumptions'!#REF!*'Random Draws'!E533)</f>
        <v>#REF!</v>
      </c>
      <c r="G534" s="64" t="e">
        <f>BS534*EXP('Capital Market Assumptions'!#REF!+'Capital Market Assumptions'!#REF!*'Random Draws'!F533)</f>
        <v>#REF!</v>
      </c>
      <c r="H534" s="6" t="e">
        <f>BT534*EXP('Capital Market Assumptions'!$B$41+'Capital Market Assumptions'!$B$42*'Random Draws'!G533)</f>
        <v>#REF!</v>
      </c>
      <c r="I534" s="6" t="e">
        <f>BU534*EXP('Capital Market Assumptions'!$B$41+'Capital Market Assumptions'!$B$42*'Random Draws'!H533)</f>
        <v>#REF!</v>
      </c>
      <c r="J534" s="6" t="e">
        <f>BV534*EXP('Capital Market Assumptions'!$B$41+'Capital Market Assumptions'!$B$42*'Random Draws'!I533)</f>
        <v>#REF!</v>
      </c>
      <c r="K534" s="6" t="e">
        <f>BW534*EXP('Capital Market Assumptions'!$B$41+'Capital Market Assumptions'!$B$42*'Random Draws'!J533)</f>
        <v>#REF!</v>
      </c>
      <c r="L534" s="6" t="e">
        <f>BX534*EXP('Capital Market Assumptions'!$B$41+'Capital Market Assumptions'!$B$42*'Random Draws'!K533)</f>
        <v>#REF!</v>
      </c>
      <c r="M534" s="6" t="e">
        <f>BY534*EXP('Capital Market Assumptions'!$B$41+'Capital Market Assumptions'!$B$42*'Random Draws'!L533)</f>
        <v>#REF!</v>
      </c>
      <c r="N534" s="6" t="e">
        <f>BZ534*EXP('Capital Market Assumptions'!$B$41+'Capital Market Assumptions'!$B$42*'Random Draws'!M533)</f>
        <v>#REF!</v>
      </c>
      <c r="O534" s="6" t="e">
        <f>CA534*EXP('Capital Market Assumptions'!$B$41+'Capital Market Assumptions'!$B$42*'Random Draws'!N533)</f>
        <v>#REF!</v>
      </c>
      <c r="P534" s="6" t="e">
        <f>CB534*EXP('Capital Market Assumptions'!$B$41+'Capital Market Assumptions'!$B$42*'Random Draws'!O533)</f>
        <v>#REF!</v>
      </c>
      <c r="Q534" s="6" t="e">
        <f>CC534*EXP('Capital Market Assumptions'!$B$41+'Capital Market Assumptions'!$B$42*'Random Draws'!P533)</f>
        <v>#REF!</v>
      </c>
      <c r="R534" s="6" t="e">
        <f>CD534*EXP('Capital Market Assumptions'!$B$41+'Capital Market Assumptions'!$B$42*'Random Draws'!Q533)</f>
        <v>#REF!</v>
      </c>
      <c r="S534" s="6" t="e">
        <f>CE534*EXP('Capital Market Assumptions'!$B$41+'Capital Market Assumptions'!$B$42*'Random Draws'!R533)</f>
        <v>#REF!</v>
      </c>
      <c r="T534" s="6" t="e">
        <f>CF534*EXP('Capital Market Assumptions'!$B$41+'Capital Market Assumptions'!$B$42*'Random Draws'!S533)</f>
        <v>#REF!</v>
      </c>
      <c r="U534" s="6" t="e">
        <f>CG534*EXP('Capital Market Assumptions'!$B$41+'Capital Market Assumptions'!$B$42*'Random Draws'!T533)</f>
        <v>#REF!</v>
      </c>
      <c r="V534" s="6" t="e">
        <f>CH534*EXP('Capital Market Assumptions'!$B$41+'Capital Market Assumptions'!$B$42*'Random Draws'!U533)</f>
        <v>#REF!</v>
      </c>
      <c r="W534" s="6" t="e">
        <f>CI534*EXP('Capital Market Assumptions'!$B$41+'Capital Market Assumptions'!$B$42*'Random Draws'!V533)</f>
        <v>#REF!</v>
      </c>
      <c r="X534" s="6" t="e">
        <f>CJ534*EXP('Capital Market Assumptions'!$B$41+'Capital Market Assumptions'!$B$42*'Random Draws'!W533)</f>
        <v>#REF!</v>
      </c>
      <c r="Y534" s="6" t="e">
        <f>CK534*EXP('Capital Market Assumptions'!$B$41+'Capital Market Assumptions'!$B$42*'Random Draws'!X533)</f>
        <v>#REF!</v>
      </c>
      <c r="Z534" s="6" t="e">
        <f>CL534*EXP('Capital Market Assumptions'!$B$41+'Capital Market Assumptions'!$B$42*'Random Draws'!Y533)</f>
        <v>#REF!</v>
      </c>
      <c r="AA534" s="6" t="e">
        <f>CM534*EXP('Capital Market Assumptions'!$B$41+'Capital Market Assumptions'!$B$42*'Random Draws'!Z533)</f>
        <v>#REF!</v>
      </c>
      <c r="AB534" s="6" t="e">
        <f>CN534*EXP('Capital Market Assumptions'!$B$41+'Capital Market Assumptions'!$B$42*'Random Draws'!AA533)</f>
        <v>#REF!</v>
      </c>
      <c r="AC534" s="6" t="e">
        <f>CO534*EXP('Capital Market Assumptions'!$B$41+'Capital Market Assumptions'!$B$42*'Random Draws'!AB533)</f>
        <v>#REF!</v>
      </c>
      <c r="AD534" s="6" t="e">
        <f>CP534*EXP('Capital Market Assumptions'!$B$41+'Capital Market Assumptions'!$B$42*'Random Draws'!AC533)</f>
        <v>#REF!</v>
      </c>
      <c r="AE534" s="6" t="e">
        <f>CQ534*EXP('Capital Market Assumptions'!$B$41+'Capital Market Assumptions'!$B$42*'Random Draws'!AD533)</f>
        <v>#REF!</v>
      </c>
      <c r="AF534" s="6" t="e">
        <f>CR534*EXP('Capital Market Assumptions'!$B$41+'Capital Market Assumptions'!$B$42*'Random Draws'!AE533)</f>
        <v>#REF!</v>
      </c>
      <c r="AH534">
        <f t="shared" si="625"/>
        <v>4.2999999999999261E-2</v>
      </c>
      <c r="AI534">
        <f t="shared" si="626"/>
        <v>1.0600000000000023</v>
      </c>
      <c r="AJ534">
        <f t="shared" si="627"/>
        <v>2.0930000000000035</v>
      </c>
      <c r="AK534">
        <f t="shared" si="628"/>
        <v>3.1530000000000058</v>
      </c>
      <c r="AL534">
        <f t="shared" si="629"/>
        <v>4.2659999999999911</v>
      </c>
      <c r="AM534">
        <f t="shared" si="630"/>
        <v>5.3020000000000067</v>
      </c>
      <c r="AN534">
        <f t="shared" si="631"/>
        <v>6.3569999999999993</v>
      </c>
      <c r="AO534">
        <f t="shared" si="632"/>
        <v>7.3900000000000006</v>
      </c>
      <c r="AP534">
        <f t="shared" si="633"/>
        <v>8.3549999999999898</v>
      </c>
      <c r="AQ534">
        <f t="shared" si="634"/>
        <v>9.2480000000000047</v>
      </c>
      <c r="AR534">
        <v>9.9540000000000006</v>
      </c>
      <c r="AS534">
        <v>10.536</v>
      </c>
      <c r="AT534">
        <v>11.061999999999999</v>
      </c>
      <c r="AU534">
        <v>11.587</v>
      </c>
      <c r="AV534">
        <v>12.256</v>
      </c>
      <c r="AW534">
        <v>12.815</v>
      </c>
      <c r="AX534">
        <v>13.287000000000001</v>
      </c>
      <c r="AY534">
        <v>13.785</v>
      </c>
      <c r="AZ534">
        <v>14.218999999999999</v>
      </c>
      <c r="BA534">
        <v>14.718999999999999</v>
      </c>
      <c r="BB534" t="e">
        <f>LRP!#REF!</f>
        <v>#REF!</v>
      </c>
      <c r="BC534" t="e">
        <f>LRP!#REF!</f>
        <v>#REF!</v>
      </c>
      <c r="BD534" t="e">
        <f>LRP!#REF!</f>
        <v>#REF!</v>
      </c>
      <c r="BE534" t="e">
        <f>LRP!#REF!</f>
        <v>#REF!</v>
      </c>
      <c r="BF534" t="e">
        <f>LRP!#REF!</f>
        <v>#REF!</v>
      </c>
      <c r="BG534" t="e">
        <f>LRP!#REF!</f>
        <v>#REF!</v>
      </c>
      <c r="BH534" t="e">
        <f>LRP!#REF!</f>
        <v>#REF!</v>
      </c>
      <c r="BI534" t="e">
        <f>LRP!#REF!</f>
        <v>#REF!</v>
      </c>
      <c r="BJ534" t="e">
        <f>LRP!#REF!</f>
        <v>#REF!</v>
      </c>
      <c r="BK534" t="e">
        <f>LRP!#REF!</f>
        <v>#REF!</v>
      </c>
      <c r="BM534">
        <f t="shared" si="679"/>
        <v>471</v>
      </c>
      <c r="BN534">
        <f t="shared" si="679"/>
        <v>471</v>
      </c>
      <c r="BO534">
        <f t="shared" si="679"/>
        <v>471</v>
      </c>
      <c r="BP534" s="6" t="e">
        <f t="shared" si="635"/>
        <v>#REF!</v>
      </c>
      <c r="BQ534" s="6" t="e">
        <f t="shared" si="636"/>
        <v>#REF!</v>
      </c>
      <c r="BR534" s="6" t="e">
        <f t="shared" si="637"/>
        <v>#REF!</v>
      </c>
      <c r="BS534" s="6" t="e">
        <f t="shared" si="638"/>
        <v>#REF!</v>
      </c>
      <c r="BT534" s="6" t="e">
        <f t="shared" si="639"/>
        <v>#REF!</v>
      </c>
      <c r="BU534" s="6" t="e">
        <f t="shared" si="640"/>
        <v>#REF!</v>
      </c>
      <c r="BV534" s="6" t="e">
        <f t="shared" si="641"/>
        <v>#REF!</v>
      </c>
      <c r="BW534" s="6" t="e">
        <f t="shared" si="642"/>
        <v>#REF!</v>
      </c>
      <c r="BX534" s="6" t="e">
        <f t="shared" si="643"/>
        <v>#REF!</v>
      </c>
      <c r="BY534" s="6" t="e">
        <f t="shared" si="644"/>
        <v>#REF!</v>
      </c>
      <c r="BZ534" s="6" t="e">
        <f t="shared" si="645"/>
        <v>#REF!</v>
      </c>
      <c r="CA534" s="6" t="e">
        <f t="shared" si="646"/>
        <v>#REF!</v>
      </c>
      <c r="CB534" s="6" t="e">
        <f t="shared" si="647"/>
        <v>#REF!</v>
      </c>
      <c r="CC534" s="6" t="e">
        <f t="shared" si="648"/>
        <v>#REF!</v>
      </c>
      <c r="CD534" s="6" t="e">
        <f t="shared" si="649"/>
        <v>#REF!</v>
      </c>
      <c r="CE534" s="6" t="e">
        <f t="shared" si="650"/>
        <v>#REF!</v>
      </c>
      <c r="CF534" s="6" t="e">
        <f t="shared" si="651"/>
        <v>#REF!</v>
      </c>
      <c r="CG534" s="6" t="e">
        <f t="shared" si="652"/>
        <v>#REF!</v>
      </c>
      <c r="CH534" s="6" t="e">
        <f t="shared" si="653"/>
        <v>#REF!</v>
      </c>
      <c r="CI534" s="6" t="e">
        <f t="shared" si="654"/>
        <v>#REF!</v>
      </c>
      <c r="CJ534" s="6" t="e">
        <f t="shared" si="684"/>
        <v>#REF!</v>
      </c>
      <c r="CK534" s="6" t="e">
        <f t="shared" si="684"/>
        <v>#REF!</v>
      </c>
      <c r="CL534" s="6" t="e">
        <f t="shared" si="684"/>
        <v>#REF!</v>
      </c>
      <c r="CM534" s="6" t="e">
        <f t="shared" si="684"/>
        <v>#REF!</v>
      </c>
      <c r="CN534" s="6" t="e">
        <f t="shared" si="684"/>
        <v>#REF!</v>
      </c>
      <c r="CO534" s="6" t="e">
        <f t="shared" si="681"/>
        <v>#REF!</v>
      </c>
      <c r="CP534" s="6" t="e">
        <f t="shared" si="681"/>
        <v>#REF!</v>
      </c>
      <c r="CQ534" s="6" t="e">
        <f t="shared" si="681"/>
        <v>#REF!</v>
      </c>
      <c r="CR534" s="6" t="e">
        <f t="shared" si="681"/>
        <v>#REF!</v>
      </c>
      <c r="CS534" s="6" t="e">
        <f t="shared" si="681"/>
        <v>#REF!</v>
      </c>
      <c r="CU534" s="6" t="e">
        <f t="shared" si="655"/>
        <v>#REF!</v>
      </c>
      <c r="CV534" s="6" t="e">
        <f t="shared" si="656"/>
        <v>#REF!</v>
      </c>
      <c r="CW534" s="6" t="e">
        <f t="shared" si="657"/>
        <v>#REF!</v>
      </c>
      <c r="CX534" s="6" t="e">
        <f t="shared" si="658"/>
        <v>#REF!</v>
      </c>
      <c r="CY534" s="6" t="e">
        <f t="shared" si="659"/>
        <v>#REF!</v>
      </c>
      <c r="CZ534" s="6" t="e">
        <f t="shared" si="660"/>
        <v>#REF!</v>
      </c>
      <c r="DA534" s="6" t="e">
        <f t="shared" si="661"/>
        <v>#REF!</v>
      </c>
      <c r="DB534" s="6" t="e">
        <f t="shared" si="662"/>
        <v>#REF!</v>
      </c>
      <c r="DC534" s="6" t="e">
        <f t="shared" si="663"/>
        <v>#REF!</v>
      </c>
      <c r="DD534" s="6" t="e">
        <f t="shared" si="664"/>
        <v>#REF!</v>
      </c>
      <c r="DE534" s="6" t="e">
        <f t="shared" si="665"/>
        <v>#REF!</v>
      </c>
      <c r="DF534" s="6" t="e">
        <f t="shared" si="666"/>
        <v>#REF!</v>
      </c>
      <c r="DG534" s="6" t="e">
        <f t="shared" si="667"/>
        <v>#REF!</v>
      </c>
      <c r="DH534" s="6" t="e">
        <f t="shared" si="668"/>
        <v>#REF!</v>
      </c>
      <c r="DI534" s="6" t="e">
        <f t="shared" si="669"/>
        <v>#REF!</v>
      </c>
      <c r="DJ534" s="6" t="e">
        <f t="shared" si="670"/>
        <v>#REF!</v>
      </c>
      <c r="DK534" s="6" t="e">
        <f t="shared" si="671"/>
        <v>#REF!</v>
      </c>
      <c r="DL534" s="6" t="e">
        <f t="shared" si="672"/>
        <v>#REF!</v>
      </c>
      <c r="DM534" s="6" t="e">
        <f t="shared" si="673"/>
        <v>#REF!</v>
      </c>
      <c r="DN534" s="6" t="e">
        <f t="shared" si="674"/>
        <v>#REF!</v>
      </c>
      <c r="DO534" s="6" t="e">
        <f t="shared" si="685"/>
        <v>#REF!</v>
      </c>
      <c r="DP534" s="6" t="e">
        <f t="shared" si="685"/>
        <v>#REF!</v>
      </c>
      <c r="DQ534" s="6" t="e">
        <f t="shared" si="685"/>
        <v>#REF!</v>
      </c>
      <c r="DR534" s="6" t="e">
        <f t="shared" si="685"/>
        <v>#REF!</v>
      </c>
      <c r="DS534" s="6" t="e">
        <f t="shared" si="685"/>
        <v>#REF!</v>
      </c>
      <c r="DT534" s="6" t="e">
        <f t="shared" si="682"/>
        <v>#REF!</v>
      </c>
      <c r="DU534" s="6" t="e">
        <f t="shared" si="682"/>
        <v>#REF!</v>
      </c>
      <c r="DV534" s="6" t="e">
        <f t="shared" si="682"/>
        <v>#REF!</v>
      </c>
      <c r="DW534" s="6" t="e">
        <f t="shared" si="682"/>
        <v>#REF!</v>
      </c>
      <c r="DX534" s="6" t="e">
        <f t="shared" si="682"/>
        <v>#REF!</v>
      </c>
      <c r="DZ534" s="6" t="e">
        <f t="shared" si="619"/>
        <v>#REF!</v>
      </c>
      <c r="EA534" s="6" t="e">
        <f t="shared" si="619"/>
        <v>#REF!</v>
      </c>
      <c r="EB534" s="6" t="e">
        <f t="shared" si="619"/>
        <v>#REF!</v>
      </c>
      <c r="EC534" s="6" t="e">
        <f t="shared" si="619"/>
        <v>#REF!</v>
      </c>
      <c r="ED534" s="6" t="e">
        <f t="shared" si="619"/>
        <v>#REF!</v>
      </c>
      <c r="EE534" s="6" t="e">
        <f t="shared" si="619"/>
        <v>#REF!</v>
      </c>
      <c r="EF534" s="6" t="e">
        <f t="shared" si="619"/>
        <v>#REF!</v>
      </c>
      <c r="EG534" s="6" t="e">
        <f t="shared" si="619"/>
        <v>#REF!</v>
      </c>
      <c r="EH534" s="6" t="e">
        <f t="shared" si="676"/>
        <v>#REF!</v>
      </c>
      <c r="EI534" s="6" t="e">
        <f t="shared" si="676"/>
        <v>#REF!</v>
      </c>
      <c r="EJ534" s="6" t="e">
        <f t="shared" si="676"/>
        <v>#REF!</v>
      </c>
      <c r="EK534" s="6" t="e">
        <f t="shared" si="676"/>
        <v>#REF!</v>
      </c>
      <c r="EL534" s="6" t="e">
        <f t="shared" si="676"/>
        <v>#REF!</v>
      </c>
      <c r="EM534" s="6" t="e">
        <f t="shared" si="676"/>
        <v>#REF!</v>
      </c>
      <c r="EN534" s="6" t="e">
        <f t="shared" si="623"/>
        <v>#REF!</v>
      </c>
      <c r="EO534" s="6" t="e">
        <f t="shared" si="623"/>
        <v>#REF!</v>
      </c>
      <c r="EP534" s="6" t="e">
        <f t="shared" si="623"/>
        <v>#REF!</v>
      </c>
      <c r="EQ534" s="6" t="e">
        <f t="shared" si="623"/>
        <v>#REF!</v>
      </c>
      <c r="ER534" s="6" t="e">
        <f t="shared" si="623"/>
        <v>#REF!</v>
      </c>
      <c r="ES534" s="6" t="e">
        <f t="shared" si="623"/>
        <v>#REF!</v>
      </c>
      <c r="ET534" s="6" t="e">
        <f t="shared" si="623"/>
        <v>#REF!</v>
      </c>
      <c r="EU534" s="6" t="e">
        <f t="shared" si="623"/>
        <v>#REF!</v>
      </c>
      <c r="EV534" s="6" t="e">
        <f t="shared" si="623"/>
        <v>#REF!</v>
      </c>
      <c r="EW534" s="6" t="e">
        <f t="shared" si="623"/>
        <v>#REF!</v>
      </c>
      <c r="EX534" s="6" t="e">
        <f t="shared" si="622"/>
        <v>#REF!</v>
      </c>
      <c r="EY534" s="6" t="e">
        <f t="shared" si="622"/>
        <v>#REF!</v>
      </c>
      <c r="EZ534" s="6" t="e">
        <f t="shared" si="622"/>
        <v>#REF!</v>
      </c>
      <c r="FA534" s="6" t="e">
        <f t="shared" si="622"/>
        <v>#REF!</v>
      </c>
      <c r="FB534" s="6" t="e">
        <f t="shared" si="622"/>
        <v>#REF!</v>
      </c>
      <c r="FC534" s="6" t="e">
        <f t="shared" si="609"/>
        <v>#REF!</v>
      </c>
      <c r="FE534" s="6" t="e">
        <f t="shared" si="686"/>
        <v>#REF!</v>
      </c>
      <c r="FF534" s="6" t="e">
        <f t="shared" si="686"/>
        <v>#REF!</v>
      </c>
      <c r="FG534" s="6" t="e">
        <f t="shared" si="683"/>
        <v>#REF!</v>
      </c>
      <c r="FH534" s="6" t="e">
        <f t="shared" si="683"/>
        <v>#REF!</v>
      </c>
      <c r="FI534" s="6" t="e">
        <f t="shared" si="683"/>
        <v>#REF!</v>
      </c>
      <c r="FJ534" s="6" t="e">
        <f t="shared" si="683"/>
        <v>#REF!</v>
      </c>
      <c r="FK534" s="6" t="e">
        <f t="shared" si="683"/>
        <v>#REF!</v>
      </c>
      <c r="FL534" s="6" t="e">
        <f t="shared" si="677"/>
        <v>#REF!</v>
      </c>
      <c r="FM534" s="6" t="e">
        <f t="shared" si="677"/>
        <v>#REF!</v>
      </c>
      <c r="FN534" s="6" t="e">
        <f t="shared" si="677"/>
        <v>#REF!</v>
      </c>
      <c r="FO534" s="6" t="e">
        <f t="shared" si="677"/>
        <v>#REF!</v>
      </c>
      <c r="FP534" s="6" t="e">
        <f t="shared" si="677"/>
        <v>#REF!</v>
      </c>
      <c r="FQ534" s="6" t="e">
        <f t="shared" si="677"/>
        <v>#REF!</v>
      </c>
      <c r="FR534" s="6" t="e">
        <f t="shared" si="677"/>
        <v>#REF!</v>
      </c>
      <c r="FS534" s="6" t="e">
        <f t="shared" si="677"/>
        <v>#REF!</v>
      </c>
      <c r="FT534" s="6" t="e">
        <f t="shared" si="677"/>
        <v>#REF!</v>
      </c>
      <c r="FU534" s="6" t="e">
        <f t="shared" si="677"/>
        <v>#REF!</v>
      </c>
      <c r="FV534" s="6" t="e">
        <f t="shared" si="677"/>
        <v>#REF!</v>
      </c>
      <c r="FW534" s="6" t="e">
        <f t="shared" si="680"/>
        <v>#REF!</v>
      </c>
      <c r="FX534" s="6" t="e">
        <f t="shared" si="680"/>
        <v>#REF!</v>
      </c>
      <c r="FY534" s="6" t="e">
        <f t="shared" si="680"/>
        <v>#REF!</v>
      </c>
      <c r="FZ534" s="6" t="e">
        <f t="shared" si="680"/>
        <v>#REF!</v>
      </c>
      <c r="GA534" s="6" t="e">
        <f t="shared" si="680"/>
        <v>#REF!</v>
      </c>
      <c r="GB534" s="6" t="e">
        <f t="shared" si="680"/>
        <v>#REF!</v>
      </c>
      <c r="GC534" s="6" t="e">
        <f t="shared" si="680"/>
        <v>#REF!</v>
      </c>
      <c r="GD534" s="6" t="e">
        <f t="shared" si="680"/>
        <v>#REF!</v>
      </c>
      <c r="GE534" s="6" t="e">
        <f t="shared" si="680"/>
        <v>#REF!</v>
      </c>
      <c r="GF534" s="6" t="e">
        <f t="shared" si="678"/>
        <v>#REF!</v>
      </c>
      <c r="GG534" s="6" t="e">
        <f t="shared" si="678"/>
        <v>#REF!</v>
      </c>
      <c r="GH534" s="6" t="e">
        <f t="shared" si="678"/>
        <v>#REF!</v>
      </c>
    </row>
    <row r="535" spans="1:190" x14ac:dyDescent="0.3">
      <c r="A535">
        <f t="shared" si="675"/>
        <v>531</v>
      </c>
      <c r="B535">
        <f t="shared" si="624"/>
        <v>471</v>
      </c>
      <c r="C535" s="64" t="e">
        <f>BO535*EXP('Capital Market Assumptions'!#REF!+'Capital Market Assumptions'!#REF!*'Random Draws'!B534)</f>
        <v>#REF!</v>
      </c>
      <c r="D535" s="64" t="e">
        <f>BP535*EXP('Capital Market Assumptions'!#REF!+'Capital Market Assumptions'!#REF!*'Random Draws'!C534)</f>
        <v>#REF!</v>
      </c>
      <c r="E535" s="64" t="e">
        <f>BQ535*EXP('Capital Market Assumptions'!#REF!+'Capital Market Assumptions'!#REF!*'Random Draws'!D534)</f>
        <v>#REF!</v>
      </c>
      <c r="F535" s="64" t="e">
        <f>BR535*EXP('Capital Market Assumptions'!#REF!+'Capital Market Assumptions'!#REF!*'Random Draws'!E534)</f>
        <v>#REF!</v>
      </c>
      <c r="G535" s="64" t="e">
        <f>BS535*EXP('Capital Market Assumptions'!#REF!+'Capital Market Assumptions'!#REF!*'Random Draws'!F534)</f>
        <v>#REF!</v>
      </c>
      <c r="H535" s="6" t="e">
        <f>BT535*EXP('Capital Market Assumptions'!$B$41+'Capital Market Assumptions'!$B$42*'Random Draws'!G534)</f>
        <v>#REF!</v>
      </c>
      <c r="I535" s="6" t="e">
        <f>BU535*EXP('Capital Market Assumptions'!$B$41+'Capital Market Assumptions'!$B$42*'Random Draws'!H534)</f>
        <v>#REF!</v>
      </c>
      <c r="J535" s="6" t="e">
        <f>BV535*EXP('Capital Market Assumptions'!$B$41+'Capital Market Assumptions'!$B$42*'Random Draws'!I534)</f>
        <v>#REF!</v>
      </c>
      <c r="K535" s="6" t="e">
        <f>BW535*EXP('Capital Market Assumptions'!$B$41+'Capital Market Assumptions'!$B$42*'Random Draws'!J534)</f>
        <v>#REF!</v>
      </c>
      <c r="L535" s="6" t="e">
        <f>BX535*EXP('Capital Market Assumptions'!$B$41+'Capital Market Assumptions'!$B$42*'Random Draws'!K534)</f>
        <v>#REF!</v>
      </c>
      <c r="M535" s="6" t="e">
        <f>BY535*EXP('Capital Market Assumptions'!$B$41+'Capital Market Assumptions'!$B$42*'Random Draws'!L534)</f>
        <v>#REF!</v>
      </c>
      <c r="N535" s="6" t="e">
        <f>BZ535*EXP('Capital Market Assumptions'!$B$41+'Capital Market Assumptions'!$B$42*'Random Draws'!M534)</f>
        <v>#REF!</v>
      </c>
      <c r="O535" s="6" t="e">
        <f>CA535*EXP('Capital Market Assumptions'!$B$41+'Capital Market Assumptions'!$B$42*'Random Draws'!N534)</f>
        <v>#REF!</v>
      </c>
      <c r="P535" s="6" t="e">
        <f>CB535*EXP('Capital Market Assumptions'!$B$41+'Capital Market Assumptions'!$B$42*'Random Draws'!O534)</f>
        <v>#REF!</v>
      </c>
      <c r="Q535" s="6" t="e">
        <f>CC535*EXP('Capital Market Assumptions'!$B$41+'Capital Market Assumptions'!$B$42*'Random Draws'!P534)</f>
        <v>#REF!</v>
      </c>
      <c r="R535" s="6" t="e">
        <f>CD535*EXP('Capital Market Assumptions'!$B$41+'Capital Market Assumptions'!$B$42*'Random Draws'!Q534)</f>
        <v>#REF!</v>
      </c>
      <c r="S535" s="6" t="e">
        <f>CE535*EXP('Capital Market Assumptions'!$B$41+'Capital Market Assumptions'!$B$42*'Random Draws'!R534)</f>
        <v>#REF!</v>
      </c>
      <c r="T535" s="6" t="e">
        <f>CF535*EXP('Capital Market Assumptions'!$B$41+'Capital Market Assumptions'!$B$42*'Random Draws'!S534)</f>
        <v>#REF!</v>
      </c>
      <c r="U535" s="6" t="e">
        <f>CG535*EXP('Capital Market Assumptions'!$B$41+'Capital Market Assumptions'!$B$42*'Random Draws'!T534)</f>
        <v>#REF!</v>
      </c>
      <c r="V535" s="6" t="e">
        <f>CH535*EXP('Capital Market Assumptions'!$B$41+'Capital Market Assumptions'!$B$42*'Random Draws'!U534)</f>
        <v>#REF!</v>
      </c>
      <c r="W535" s="6" t="e">
        <f>CI535*EXP('Capital Market Assumptions'!$B$41+'Capital Market Assumptions'!$B$42*'Random Draws'!V534)</f>
        <v>#REF!</v>
      </c>
      <c r="X535" s="6" t="e">
        <f>CJ535*EXP('Capital Market Assumptions'!$B$41+'Capital Market Assumptions'!$B$42*'Random Draws'!W534)</f>
        <v>#REF!</v>
      </c>
      <c r="Y535" s="6" t="e">
        <f>CK535*EXP('Capital Market Assumptions'!$B$41+'Capital Market Assumptions'!$B$42*'Random Draws'!X534)</f>
        <v>#REF!</v>
      </c>
      <c r="Z535" s="6" t="e">
        <f>CL535*EXP('Capital Market Assumptions'!$B$41+'Capital Market Assumptions'!$B$42*'Random Draws'!Y534)</f>
        <v>#REF!</v>
      </c>
      <c r="AA535" s="6" t="e">
        <f>CM535*EXP('Capital Market Assumptions'!$B$41+'Capital Market Assumptions'!$B$42*'Random Draws'!Z534)</f>
        <v>#REF!</v>
      </c>
      <c r="AB535" s="6" t="e">
        <f>CN535*EXP('Capital Market Assumptions'!$B$41+'Capital Market Assumptions'!$B$42*'Random Draws'!AA534)</f>
        <v>#REF!</v>
      </c>
      <c r="AC535" s="6" t="e">
        <f>CO535*EXP('Capital Market Assumptions'!$B$41+'Capital Market Assumptions'!$B$42*'Random Draws'!AB534)</f>
        <v>#REF!</v>
      </c>
      <c r="AD535" s="6" t="e">
        <f>CP535*EXP('Capital Market Assumptions'!$B$41+'Capital Market Assumptions'!$B$42*'Random Draws'!AC534)</f>
        <v>#REF!</v>
      </c>
      <c r="AE535" s="6" t="e">
        <f>CQ535*EXP('Capital Market Assumptions'!$B$41+'Capital Market Assumptions'!$B$42*'Random Draws'!AD534)</f>
        <v>#REF!</v>
      </c>
      <c r="AF535" s="6" t="e">
        <f>CR535*EXP('Capital Market Assumptions'!$B$41+'Capital Market Assumptions'!$B$42*'Random Draws'!AE534)</f>
        <v>#REF!</v>
      </c>
      <c r="AH535">
        <f t="shared" si="625"/>
        <v>4.2999999999999261E-2</v>
      </c>
      <c r="AI535">
        <f t="shared" si="626"/>
        <v>1.0600000000000023</v>
      </c>
      <c r="AJ535">
        <f t="shared" si="627"/>
        <v>2.0930000000000035</v>
      </c>
      <c r="AK535">
        <f t="shared" si="628"/>
        <v>3.1530000000000058</v>
      </c>
      <c r="AL535">
        <f t="shared" si="629"/>
        <v>4.2659999999999911</v>
      </c>
      <c r="AM535">
        <f t="shared" si="630"/>
        <v>5.3020000000000067</v>
      </c>
      <c r="AN535">
        <f t="shared" si="631"/>
        <v>6.3569999999999993</v>
      </c>
      <c r="AO535">
        <f t="shared" si="632"/>
        <v>7.3900000000000006</v>
      </c>
      <c r="AP535">
        <f t="shared" si="633"/>
        <v>8.3549999999999898</v>
      </c>
      <c r="AQ535">
        <f t="shared" si="634"/>
        <v>9.2480000000000047</v>
      </c>
      <c r="AR535">
        <v>9.9540000000000006</v>
      </c>
      <c r="AS535">
        <v>10.536</v>
      </c>
      <c r="AT535">
        <v>11.061999999999999</v>
      </c>
      <c r="AU535">
        <v>11.587</v>
      </c>
      <c r="AV535">
        <v>12.256</v>
      </c>
      <c r="AW535">
        <v>12.815</v>
      </c>
      <c r="AX535">
        <v>13.287000000000001</v>
      </c>
      <c r="AY535">
        <v>13.785</v>
      </c>
      <c r="AZ535">
        <v>14.218999999999999</v>
      </c>
      <c r="BA535">
        <v>14.718999999999999</v>
      </c>
      <c r="BB535" t="e">
        <f>LRP!#REF!</f>
        <v>#REF!</v>
      </c>
      <c r="BC535" t="e">
        <f>LRP!#REF!</f>
        <v>#REF!</v>
      </c>
      <c r="BD535" t="e">
        <f>LRP!#REF!</f>
        <v>#REF!</v>
      </c>
      <c r="BE535" t="e">
        <f>LRP!#REF!</f>
        <v>#REF!</v>
      </c>
      <c r="BF535" t="e">
        <f>LRP!#REF!</f>
        <v>#REF!</v>
      </c>
      <c r="BG535" t="e">
        <f>LRP!#REF!</f>
        <v>#REF!</v>
      </c>
      <c r="BH535" t="e">
        <f>LRP!#REF!</f>
        <v>#REF!</v>
      </c>
      <c r="BI535" t="e">
        <f>LRP!#REF!</f>
        <v>#REF!</v>
      </c>
      <c r="BJ535" t="e">
        <f>LRP!#REF!</f>
        <v>#REF!</v>
      </c>
      <c r="BK535" t="e">
        <f>LRP!#REF!</f>
        <v>#REF!</v>
      </c>
      <c r="BM535">
        <f t="shared" si="679"/>
        <v>471</v>
      </c>
      <c r="BN535">
        <f t="shared" si="679"/>
        <v>471</v>
      </c>
      <c r="BO535">
        <f t="shared" si="679"/>
        <v>471</v>
      </c>
      <c r="BP535" s="6" t="e">
        <f t="shared" si="635"/>
        <v>#REF!</v>
      </c>
      <c r="BQ535" s="6" t="e">
        <f t="shared" si="636"/>
        <v>#REF!</v>
      </c>
      <c r="BR535" s="6" t="e">
        <f t="shared" si="637"/>
        <v>#REF!</v>
      </c>
      <c r="BS535" s="6" t="e">
        <f t="shared" si="638"/>
        <v>#REF!</v>
      </c>
      <c r="BT535" s="6" t="e">
        <f t="shared" si="639"/>
        <v>#REF!</v>
      </c>
      <c r="BU535" s="6" t="e">
        <f t="shared" si="640"/>
        <v>#REF!</v>
      </c>
      <c r="BV535" s="6" t="e">
        <f t="shared" si="641"/>
        <v>#REF!</v>
      </c>
      <c r="BW535" s="6" t="e">
        <f t="shared" si="642"/>
        <v>#REF!</v>
      </c>
      <c r="BX535" s="6" t="e">
        <f t="shared" si="643"/>
        <v>#REF!</v>
      </c>
      <c r="BY535" s="6" t="e">
        <f t="shared" si="644"/>
        <v>#REF!</v>
      </c>
      <c r="BZ535" s="6" t="e">
        <f t="shared" si="645"/>
        <v>#REF!</v>
      </c>
      <c r="CA535" s="6" t="e">
        <f t="shared" si="646"/>
        <v>#REF!</v>
      </c>
      <c r="CB535" s="6" t="e">
        <f t="shared" si="647"/>
        <v>#REF!</v>
      </c>
      <c r="CC535" s="6" t="e">
        <f t="shared" si="648"/>
        <v>#REF!</v>
      </c>
      <c r="CD535" s="6" t="e">
        <f t="shared" si="649"/>
        <v>#REF!</v>
      </c>
      <c r="CE535" s="6" t="e">
        <f t="shared" si="650"/>
        <v>#REF!</v>
      </c>
      <c r="CF535" s="6" t="e">
        <f t="shared" si="651"/>
        <v>#REF!</v>
      </c>
      <c r="CG535" s="6" t="e">
        <f t="shared" si="652"/>
        <v>#REF!</v>
      </c>
      <c r="CH535" s="6" t="e">
        <f t="shared" si="653"/>
        <v>#REF!</v>
      </c>
      <c r="CI535" s="6" t="e">
        <f t="shared" si="654"/>
        <v>#REF!</v>
      </c>
      <c r="CJ535" s="6" t="e">
        <f t="shared" si="684"/>
        <v>#REF!</v>
      </c>
      <c r="CK535" s="6" t="e">
        <f t="shared" si="684"/>
        <v>#REF!</v>
      </c>
      <c r="CL535" s="6" t="e">
        <f t="shared" si="684"/>
        <v>#REF!</v>
      </c>
      <c r="CM535" s="6" t="e">
        <f t="shared" si="684"/>
        <v>#REF!</v>
      </c>
      <c r="CN535" s="6" t="e">
        <f t="shared" si="684"/>
        <v>#REF!</v>
      </c>
      <c r="CO535" s="6" t="e">
        <f t="shared" si="681"/>
        <v>#REF!</v>
      </c>
      <c r="CP535" s="6" t="e">
        <f t="shared" si="681"/>
        <v>#REF!</v>
      </c>
      <c r="CQ535" s="6" t="e">
        <f t="shared" si="681"/>
        <v>#REF!</v>
      </c>
      <c r="CR535" s="6" t="e">
        <f t="shared" si="681"/>
        <v>#REF!</v>
      </c>
      <c r="CS535" s="6" t="e">
        <f t="shared" si="681"/>
        <v>#REF!</v>
      </c>
      <c r="CU535" s="6" t="e">
        <f t="shared" si="655"/>
        <v>#REF!</v>
      </c>
      <c r="CV535" s="6" t="e">
        <f t="shared" si="656"/>
        <v>#REF!</v>
      </c>
      <c r="CW535" s="6" t="e">
        <f t="shared" si="657"/>
        <v>#REF!</v>
      </c>
      <c r="CX535" s="6" t="e">
        <f t="shared" si="658"/>
        <v>#REF!</v>
      </c>
      <c r="CY535" s="6" t="e">
        <f t="shared" si="659"/>
        <v>#REF!</v>
      </c>
      <c r="CZ535" s="6" t="e">
        <f t="shared" si="660"/>
        <v>#REF!</v>
      </c>
      <c r="DA535" s="6" t="e">
        <f t="shared" si="661"/>
        <v>#REF!</v>
      </c>
      <c r="DB535" s="6" t="e">
        <f t="shared" si="662"/>
        <v>#REF!</v>
      </c>
      <c r="DC535" s="6" t="e">
        <f t="shared" si="663"/>
        <v>#REF!</v>
      </c>
      <c r="DD535" s="6" t="e">
        <f t="shared" si="664"/>
        <v>#REF!</v>
      </c>
      <c r="DE535" s="6" t="e">
        <f t="shared" si="665"/>
        <v>#REF!</v>
      </c>
      <c r="DF535" s="6" t="e">
        <f t="shared" si="666"/>
        <v>#REF!</v>
      </c>
      <c r="DG535" s="6" t="e">
        <f t="shared" si="667"/>
        <v>#REF!</v>
      </c>
      <c r="DH535" s="6" t="e">
        <f t="shared" si="668"/>
        <v>#REF!</v>
      </c>
      <c r="DI535" s="6" t="e">
        <f t="shared" si="669"/>
        <v>#REF!</v>
      </c>
      <c r="DJ535" s="6" t="e">
        <f t="shared" si="670"/>
        <v>#REF!</v>
      </c>
      <c r="DK535" s="6" t="e">
        <f t="shared" si="671"/>
        <v>#REF!</v>
      </c>
      <c r="DL535" s="6" t="e">
        <f t="shared" si="672"/>
        <v>#REF!</v>
      </c>
      <c r="DM535" s="6" t="e">
        <f t="shared" si="673"/>
        <v>#REF!</v>
      </c>
      <c r="DN535" s="6" t="e">
        <f t="shared" si="674"/>
        <v>#REF!</v>
      </c>
      <c r="DO535" s="6" t="e">
        <f t="shared" si="685"/>
        <v>#REF!</v>
      </c>
      <c r="DP535" s="6" t="e">
        <f t="shared" si="685"/>
        <v>#REF!</v>
      </c>
      <c r="DQ535" s="6" t="e">
        <f t="shared" si="685"/>
        <v>#REF!</v>
      </c>
      <c r="DR535" s="6" t="e">
        <f t="shared" si="685"/>
        <v>#REF!</v>
      </c>
      <c r="DS535" s="6" t="e">
        <f t="shared" si="685"/>
        <v>#REF!</v>
      </c>
      <c r="DT535" s="6" t="e">
        <f t="shared" si="682"/>
        <v>#REF!</v>
      </c>
      <c r="DU535" s="6" t="e">
        <f t="shared" si="682"/>
        <v>#REF!</v>
      </c>
      <c r="DV535" s="6" t="e">
        <f t="shared" si="682"/>
        <v>#REF!</v>
      </c>
      <c r="DW535" s="6" t="e">
        <f t="shared" si="682"/>
        <v>#REF!</v>
      </c>
      <c r="DX535" s="6" t="e">
        <f t="shared" si="682"/>
        <v>#REF!</v>
      </c>
      <c r="DZ535" s="6" t="e">
        <f t="shared" si="619"/>
        <v>#REF!</v>
      </c>
      <c r="EA535" s="6" t="e">
        <f t="shared" si="619"/>
        <v>#REF!</v>
      </c>
      <c r="EB535" s="6" t="e">
        <f t="shared" si="619"/>
        <v>#REF!</v>
      </c>
      <c r="EC535" s="6" t="e">
        <f t="shared" si="619"/>
        <v>#REF!</v>
      </c>
      <c r="ED535" s="6" t="e">
        <f t="shared" si="619"/>
        <v>#REF!</v>
      </c>
      <c r="EE535" s="6" t="e">
        <f t="shared" si="619"/>
        <v>#REF!</v>
      </c>
      <c r="EF535" s="6" t="e">
        <f t="shared" si="619"/>
        <v>#REF!</v>
      </c>
      <c r="EG535" s="6" t="e">
        <f t="shared" si="619"/>
        <v>#REF!</v>
      </c>
      <c r="EH535" s="6" t="e">
        <f t="shared" si="676"/>
        <v>#REF!</v>
      </c>
      <c r="EI535" s="6" t="e">
        <f t="shared" si="676"/>
        <v>#REF!</v>
      </c>
      <c r="EJ535" s="6" t="e">
        <f t="shared" si="676"/>
        <v>#REF!</v>
      </c>
      <c r="EK535" s="6" t="e">
        <f t="shared" si="676"/>
        <v>#REF!</v>
      </c>
      <c r="EL535" s="6" t="e">
        <f t="shared" si="676"/>
        <v>#REF!</v>
      </c>
      <c r="EM535" s="6" t="e">
        <f t="shared" si="676"/>
        <v>#REF!</v>
      </c>
      <c r="EN535" s="6" t="e">
        <f t="shared" si="623"/>
        <v>#REF!</v>
      </c>
      <c r="EO535" s="6" t="e">
        <f t="shared" si="623"/>
        <v>#REF!</v>
      </c>
      <c r="EP535" s="6" t="e">
        <f t="shared" si="623"/>
        <v>#REF!</v>
      </c>
      <c r="EQ535" s="6" t="e">
        <f t="shared" si="623"/>
        <v>#REF!</v>
      </c>
      <c r="ER535" s="6" t="e">
        <f t="shared" si="623"/>
        <v>#REF!</v>
      </c>
      <c r="ES535" s="6" t="e">
        <f t="shared" si="623"/>
        <v>#REF!</v>
      </c>
      <c r="ET535" s="6" t="e">
        <f t="shared" si="623"/>
        <v>#REF!</v>
      </c>
      <c r="EU535" s="6" t="e">
        <f t="shared" si="623"/>
        <v>#REF!</v>
      </c>
      <c r="EV535" s="6" t="e">
        <f t="shared" si="623"/>
        <v>#REF!</v>
      </c>
      <c r="EW535" s="6" t="e">
        <f t="shared" si="623"/>
        <v>#REF!</v>
      </c>
      <c r="EX535" s="6" t="e">
        <f t="shared" si="622"/>
        <v>#REF!</v>
      </c>
      <c r="EY535" s="6" t="e">
        <f t="shared" si="622"/>
        <v>#REF!</v>
      </c>
      <c r="EZ535" s="6" t="e">
        <f t="shared" si="622"/>
        <v>#REF!</v>
      </c>
      <c r="FA535" s="6" t="e">
        <f t="shared" si="622"/>
        <v>#REF!</v>
      </c>
      <c r="FB535" s="6" t="e">
        <f t="shared" si="622"/>
        <v>#REF!</v>
      </c>
      <c r="FC535" s="6" t="e">
        <f t="shared" si="609"/>
        <v>#REF!</v>
      </c>
      <c r="FE535" s="6" t="e">
        <f t="shared" si="686"/>
        <v>#REF!</v>
      </c>
      <c r="FF535" s="6" t="e">
        <f t="shared" si="686"/>
        <v>#REF!</v>
      </c>
      <c r="FG535" s="6" t="e">
        <f t="shared" si="683"/>
        <v>#REF!</v>
      </c>
      <c r="FH535" s="6" t="e">
        <f t="shared" si="683"/>
        <v>#REF!</v>
      </c>
      <c r="FI535" s="6" t="e">
        <f t="shared" si="683"/>
        <v>#REF!</v>
      </c>
      <c r="FJ535" s="6" t="e">
        <f t="shared" si="683"/>
        <v>#REF!</v>
      </c>
      <c r="FK535" s="6" t="e">
        <f t="shared" si="683"/>
        <v>#REF!</v>
      </c>
      <c r="FL535" s="6" t="e">
        <f t="shared" si="677"/>
        <v>#REF!</v>
      </c>
      <c r="FM535" s="6" t="e">
        <f t="shared" si="677"/>
        <v>#REF!</v>
      </c>
      <c r="FN535" s="6" t="e">
        <f t="shared" si="677"/>
        <v>#REF!</v>
      </c>
      <c r="FO535" s="6" t="e">
        <f t="shared" si="677"/>
        <v>#REF!</v>
      </c>
      <c r="FP535" s="6" t="e">
        <f t="shared" si="677"/>
        <v>#REF!</v>
      </c>
      <c r="FQ535" s="6" t="e">
        <f t="shared" si="677"/>
        <v>#REF!</v>
      </c>
      <c r="FR535" s="6" t="e">
        <f t="shared" si="677"/>
        <v>#REF!</v>
      </c>
      <c r="FS535" s="6" t="e">
        <f t="shared" si="677"/>
        <v>#REF!</v>
      </c>
      <c r="FT535" s="6" t="e">
        <f t="shared" si="677"/>
        <v>#REF!</v>
      </c>
      <c r="FU535" s="6" t="e">
        <f t="shared" si="677"/>
        <v>#REF!</v>
      </c>
      <c r="FV535" s="6" t="e">
        <f t="shared" si="677"/>
        <v>#REF!</v>
      </c>
      <c r="FW535" s="6" t="e">
        <f t="shared" si="680"/>
        <v>#REF!</v>
      </c>
      <c r="FX535" s="6" t="e">
        <f t="shared" si="680"/>
        <v>#REF!</v>
      </c>
      <c r="FY535" s="6" t="e">
        <f t="shared" si="680"/>
        <v>#REF!</v>
      </c>
      <c r="FZ535" s="6" t="e">
        <f t="shared" si="680"/>
        <v>#REF!</v>
      </c>
      <c r="GA535" s="6" t="e">
        <f t="shared" si="680"/>
        <v>#REF!</v>
      </c>
      <c r="GB535" s="6" t="e">
        <f t="shared" si="680"/>
        <v>#REF!</v>
      </c>
      <c r="GC535" s="6" t="e">
        <f t="shared" si="680"/>
        <v>#REF!</v>
      </c>
      <c r="GD535" s="6" t="e">
        <f t="shared" si="680"/>
        <v>#REF!</v>
      </c>
      <c r="GE535" s="6" t="e">
        <f t="shared" si="680"/>
        <v>#REF!</v>
      </c>
      <c r="GF535" s="6" t="e">
        <f t="shared" si="678"/>
        <v>#REF!</v>
      </c>
      <c r="GG535" s="6" t="e">
        <f t="shared" si="678"/>
        <v>#REF!</v>
      </c>
      <c r="GH535" s="6" t="e">
        <f t="shared" si="678"/>
        <v>#REF!</v>
      </c>
    </row>
    <row r="536" spans="1:190" x14ac:dyDescent="0.3">
      <c r="A536">
        <f t="shared" si="675"/>
        <v>532</v>
      </c>
      <c r="B536">
        <f t="shared" si="624"/>
        <v>471</v>
      </c>
      <c r="C536" s="64" t="e">
        <f>BO536*EXP('Capital Market Assumptions'!#REF!+'Capital Market Assumptions'!#REF!*'Random Draws'!B535)</f>
        <v>#REF!</v>
      </c>
      <c r="D536" s="64" t="e">
        <f>BP536*EXP('Capital Market Assumptions'!#REF!+'Capital Market Assumptions'!#REF!*'Random Draws'!C535)</f>
        <v>#REF!</v>
      </c>
      <c r="E536" s="64" t="e">
        <f>BQ536*EXP('Capital Market Assumptions'!#REF!+'Capital Market Assumptions'!#REF!*'Random Draws'!D535)</f>
        <v>#REF!</v>
      </c>
      <c r="F536" s="64" t="e">
        <f>BR536*EXP('Capital Market Assumptions'!#REF!+'Capital Market Assumptions'!#REF!*'Random Draws'!E535)</f>
        <v>#REF!</v>
      </c>
      <c r="G536" s="64" t="e">
        <f>BS536*EXP('Capital Market Assumptions'!#REF!+'Capital Market Assumptions'!#REF!*'Random Draws'!F535)</f>
        <v>#REF!</v>
      </c>
      <c r="H536" s="6" t="e">
        <f>BT536*EXP('Capital Market Assumptions'!$B$41+'Capital Market Assumptions'!$B$42*'Random Draws'!G535)</f>
        <v>#REF!</v>
      </c>
      <c r="I536" s="6" t="e">
        <f>BU536*EXP('Capital Market Assumptions'!$B$41+'Capital Market Assumptions'!$B$42*'Random Draws'!H535)</f>
        <v>#REF!</v>
      </c>
      <c r="J536" s="6" t="e">
        <f>BV536*EXP('Capital Market Assumptions'!$B$41+'Capital Market Assumptions'!$B$42*'Random Draws'!I535)</f>
        <v>#REF!</v>
      </c>
      <c r="K536" s="6" t="e">
        <f>BW536*EXP('Capital Market Assumptions'!$B$41+'Capital Market Assumptions'!$B$42*'Random Draws'!J535)</f>
        <v>#REF!</v>
      </c>
      <c r="L536" s="6" t="e">
        <f>BX536*EXP('Capital Market Assumptions'!$B$41+'Capital Market Assumptions'!$B$42*'Random Draws'!K535)</f>
        <v>#REF!</v>
      </c>
      <c r="M536" s="6" t="e">
        <f>BY536*EXP('Capital Market Assumptions'!$B$41+'Capital Market Assumptions'!$B$42*'Random Draws'!L535)</f>
        <v>#REF!</v>
      </c>
      <c r="N536" s="6" t="e">
        <f>BZ536*EXP('Capital Market Assumptions'!$B$41+'Capital Market Assumptions'!$B$42*'Random Draws'!M535)</f>
        <v>#REF!</v>
      </c>
      <c r="O536" s="6" t="e">
        <f>CA536*EXP('Capital Market Assumptions'!$B$41+'Capital Market Assumptions'!$B$42*'Random Draws'!N535)</f>
        <v>#REF!</v>
      </c>
      <c r="P536" s="6" t="e">
        <f>CB536*EXP('Capital Market Assumptions'!$B$41+'Capital Market Assumptions'!$B$42*'Random Draws'!O535)</f>
        <v>#REF!</v>
      </c>
      <c r="Q536" s="6" t="e">
        <f>CC536*EXP('Capital Market Assumptions'!$B$41+'Capital Market Assumptions'!$B$42*'Random Draws'!P535)</f>
        <v>#REF!</v>
      </c>
      <c r="R536" s="6" t="e">
        <f>CD536*EXP('Capital Market Assumptions'!$B$41+'Capital Market Assumptions'!$B$42*'Random Draws'!Q535)</f>
        <v>#REF!</v>
      </c>
      <c r="S536" s="6" t="e">
        <f>CE536*EXP('Capital Market Assumptions'!$B$41+'Capital Market Assumptions'!$B$42*'Random Draws'!R535)</f>
        <v>#REF!</v>
      </c>
      <c r="T536" s="6" t="e">
        <f>CF536*EXP('Capital Market Assumptions'!$B$41+'Capital Market Assumptions'!$B$42*'Random Draws'!S535)</f>
        <v>#REF!</v>
      </c>
      <c r="U536" s="6" t="e">
        <f>CG536*EXP('Capital Market Assumptions'!$B$41+'Capital Market Assumptions'!$B$42*'Random Draws'!T535)</f>
        <v>#REF!</v>
      </c>
      <c r="V536" s="6" t="e">
        <f>CH536*EXP('Capital Market Assumptions'!$B$41+'Capital Market Assumptions'!$B$42*'Random Draws'!U535)</f>
        <v>#REF!</v>
      </c>
      <c r="W536" s="6" t="e">
        <f>CI536*EXP('Capital Market Assumptions'!$B$41+'Capital Market Assumptions'!$B$42*'Random Draws'!V535)</f>
        <v>#REF!</v>
      </c>
      <c r="X536" s="6" t="e">
        <f>CJ536*EXP('Capital Market Assumptions'!$B$41+'Capital Market Assumptions'!$B$42*'Random Draws'!W535)</f>
        <v>#REF!</v>
      </c>
      <c r="Y536" s="6" t="e">
        <f>CK536*EXP('Capital Market Assumptions'!$B$41+'Capital Market Assumptions'!$B$42*'Random Draws'!X535)</f>
        <v>#REF!</v>
      </c>
      <c r="Z536" s="6" t="e">
        <f>CL536*EXP('Capital Market Assumptions'!$B$41+'Capital Market Assumptions'!$B$42*'Random Draws'!Y535)</f>
        <v>#REF!</v>
      </c>
      <c r="AA536" s="6" t="e">
        <f>CM536*EXP('Capital Market Assumptions'!$B$41+'Capital Market Assumptions'!$B$42*'Random Draws'!Z535)</f>
        <v>#REF!</v>
      </c>
      <c r="AB536" s="6" t="e">
        <f>CN536*EXP('Capital Market Assumptions'!$B$41+'Capital Market Assumptions'!$B$42*'Random Draws'!AA535)</f>
        <v>#REF!</v>
      </c>
      <c r="AC536" s="6" t="e">
        <f>CO536*EXP('Capital Market Assumptions'!$B$41+'Capital Market Assumptions'!$B$42*'Random Draws'!AB535)</f>
        <v>#REF!</v>
      </c>
      <c r="AD536" s="6" t="e">
        <f>CP536*EXP('Capital Market Assumptions'!$B$41+'Capital Market Assumptions'!$B$42*'Random Draws'!AC535)</f>
        <v>#REF!</v>
      </c>
      <c r="AE536" s="6" t="e">
        <f>CQ536*EXP('Capital Market Assumptions'!$B$41+'Capital Market Assumptions'!$B$42*'Random Draws'!AD535)</f>
        <v>#REF!</v>
      </c>
      <c r="AF536" s="6" t="e">
        <f>CR536*EXP('Capital Market Assumptions'!$B$41+'Capital Market Assumptions'!$B$42*'Random Draws'!AE535)</f>
        <v>#REF!</v>
      </c>
      <c r="AH536">
        <f t="shared" si="625"/>
        <v>4.2999999999999261E-2</v>
      </c>
      <c r="AI536">
        <f t="shared" si="626"/>
        <v>1.0600000000000023</v>
      </c>
      <c r="AJ536">
        <f t="shared" si="627"/>
        <v>2.0930000000000035</v>
      </c>
      <c r="AK536">
        <f t="shared" si="628"/>
        <v>3.1530000000000058</v>
      </c>
      <c r="AL536">
        <f t="shared" si="629"/>
        <v>4.2659999999999911</v>
      </c>
      <c r="AM536">
        <f t="shared" si="630"/>
        <v>5.3020000000000067</v>
      </c>
      <c r="AN536">
        <f t="shared" si="631"/>
        <v>6.3569999999999993</v>
      </c>
      <c r="AO536">
        <f t="shared" si="632"/>
        <v>7.3900000000000006</v>
      </c>
      <c r="AP536">
        <f t="shared" si="633"/>
        <v>8.3549999999999898</v>
      </c>
      <c r="AQ536">
        <f t="shared" si="634"/>
        <v>9.2480000000000047</v>
      </c>
      <c r="AR536">
        <v>9.9540000000000006</v>
      </c>
      <c r="AS536">
        <v>10.536</v>
      </c>
      <c r="AT536">
        <v>11.061999999999999</v>
      </c>
      <c r="AU536">
        <v>11.587</v>
      </c>
      <c r="AV536">
        <v>12.256</v>
      </c>
      <c r="AW536">
        <v>12.815</v>
      </c>
      <c r="AX536">
        <v>13.287000000000001</v>
      </c>
      <c r="AY536">
        <v>13.785</v>
      </c>
      <c r="AZ536">
        <v>14.218999999999999</v>
      </c>
      <c r="BA536">
        <v>14.718999999999999</v>
      </c>
      <c r="BB536" t="e">
        <f>LRP!#REF!</f>
        <v>#REF!</v>
      </c>
      <c r="BC536" t="e">
        <f>LRP!#REF!</f>
        <v>#REF!</v>
      </c>
      <c r="BD536" t="e">
        <f>LRP!#REF!</f>
        <v>#REF!</v>
      </c>
      <c r="BE536" t="e">
        <f>LRP!#REF!</f>
        <v>#REF!</v>
      </c>
      <c r="BF536" t="e">
        <f>LRP!#REF!</f>
        <v>#REF!</v>
      </c>
      <c r="BG536" t="e">
        <f>LRP!#REF!</f>
        <v>#REF!</v>
      </c>
      <c r="BH536" t="e">
        <f>LRP!#REF!</f>
        <v>#REF!</v>
      </c>
      <c r="BI536" t="e">
        <f>LRP!#REF!</f>
        <v>#REF!</v>
      </c>
      <c r="BJ536" t="e">
        <f>LRP!#REF!</f>
        <v>#REF!</v>
      </c>
      <c r="BK536" t="e">
        <f>LRP!#REF!</f>
        <v>#REF!</v>
      </c>
      <c r="BM536">
        <f t="shared" si="679"/>
        <v>471</v>
      </c>
      <c r="BN536">
        <f t="shared" si="679"/>
        <v>471</v>
      </c>
      <c r="BO536">
        <f t="shared" si="679"/>
        <v>471</v>
      </c>
      <c r="BP536" s="6" t="e">
        <f t="shared" si="635"/>
        <v>#REF!</v>
      </c>
      <c r="BQ536" s="6" t="e">
        <f t="shared" si="636"/>
        <v>#REF!</v>
      </c>
      <c r="BR536" s="6" t="e">
        <f t="shared" si="637"/>
        <v>#REF!</v>
      </c>
      <c r="BS536" s="6" t="e">
        <f t="shared" si="638"/>
        <v>#REF!</v>
      </c>
      <c r="BT536" s="6" t="e">
        <f t="shared" si="639"/>
        <v>#REF!</v>
      </c>
      <c r="BU536" s="6" t="e">
        <f t="shared" si="640"/>
        <v>#REF!</v>
      </c>
      <c r="BV536" s="6" t="e">
        <f t="shared" si="641"/>
        <v>#REF!</v>
      </c>
      <c r="BW536" s="6" t="e">
        <f t="shared" si="642"/>
        <v>#REF!</v>
      </c>
      <c r="BX536" s="6" t="e">
        <f t="shared" si="643"/>
        <v>#REF!</v>
      </c>
      <c r="BY536" s="6" t="e">
        <f t="shared" si="644"/>
        <v>#REF!</v>
      </c>
      <c r="BZ536" s="6" t="e">
        <f t="shared" si="645"/>
        <v>#REF!</v>
      </c>
      <c r="CA536" s="6" t="e">
        <f t="shared" si="646"/>
        <v>#REF!</v>
      </c>
      <c r="CB536" s="6" t="e">
        <f t="shared" si="647"/>
        <v>#REF!</v>
      </c>
      <c r="CC536" s="6" t="e">
        <f t="shared" si="648"/>
        <v>#REF!</v>
      </c>
      <c r="CD536" s="6" t="e">
        <f t="shared" si="649"/>
        <v>#REF!</v>
      </c>
      <c r="CE536" s="6" t="e">
        <f t="shared" si="650"/>
        <v>#REF!</v>
      </c>
      <c r="CF536" s="6" t="e">
        <f t="shared" si="651"/>
        <v>#REF!</v>
      </c>
      <c r="CG536" s="6" t="e">
        <f t="shared" si="652"/>
        <v>#REF!</v>
      </c>
      <c r="CH536" s="6" t="e">
        <f t="shared" si="653"/>
        <v>#REF!</v>
      </c>
      <c r="CI536" s="6" t="e">
        <f t="shared" si="654"/>
        <v>#REF!</v>
      </c>
      <c r="CJ536" s="6" t="e">
        <f t="shared" si="684"/>
        <v>#REF!</v>
      </c>
      <c r="CK536" s="6" t="e">
        <f t="shared" si="684"/>
        <v>#REF!</v>
      </c>
      <c r="CL536" s="6" t="e">
        <f t="shared" si="684"/>
        <v>#REF!</v>
      </c>
      <c r="CM536" s="6" t="e">
        <f t="shared" si="684"/>
        <v>#REF!</v>
      </c>
      <c r="CN536" s="6" t="e">
        <f t="shared" si="684"/>
        <v>#REF!</v>
      </c>
      <c r="CO536" s="6" t="e">
        <f t="shared" si="681"/>
        <v>#REF!</v>
      </c>
      <c r="CP536" s="6" t="e">
        <f t="shared" si="681"/>
        <v>#REF!</v>
      </c>
      <c r="CQ536" s="6" t="e">
        <f t="shared" si="681"/>
        <v>#REF!</v>
      </c>
      <c r="CR536" s="6" t="e">
        <f t="shared" si="681"/>
        <v>#REF!</v>
      </c>
      <c r="CS536" s="6" t="e">
        <f t="shared" si="681"/>
        <v>#REF!</v>
      </c>
      <c r="CU536" s="6" t="e">
        <f t="shared" si="655"/>
        <v>#REF!</v>
      </c>
      <c r="CV536" s="6" t="e">
        <f t="shared" si="656"/>
        <v>#REF!</v>
      </c>
      <c r="CW536" s="6" t="e">
        <f t="shared" si="657"/>
        <v>#REF!</v>
      </c>
      <c r="CX536" s="6" t="e">
        <f t="shared" si="658"/>
        <v>#REF!</v>
      </c>
      <c r="CY536" s="6" t="e">
        <f t="shared" si="659"/>
        <v>#REF!</v>
      </c>
      <c r="CZ536" s="6" t="e">
        <f t="shared" si="660"/>
        <v>#REF!</v>
      </c>
      <c r="DA536" s="6" t="e">
        <f t="shared" si="661"/>
        <v>#REF!</v>
      </c>
      <c r="DB536" s="6" t="e">
        <f t="shared" si="662"/>
        <v>#REF!</v>
      </c>
      <c r="DC536" s="6" t="e">
        <f t="shared" si="663"/>
        <v>#REF!</v>
      </c>
      <c r="DD536" s="6" t="e">
        <f t="shared" si="664"/>
        <v>#REF!</v>
      </c>
      <c r="DE536" s="6" t="e">
        <f t="shared" si="665"/>
        <v>#REF!</v>
      </c>
      <c r="DF536" s="6" t="e">
        <f t="shared" si="666"/>
        <v>#REF!</v>
      </c>
      <c r="DG536" s="6" t="e">
        <f t="shared" si="667"/>
        <v>#REF!</v>
      </c>
      <c r="DH536" s="6" t="e">
        <f t="shared" si="668"/>
        <v>#REF!</v>
      </c>
      <c r="DI536" s="6" t="e">
        <f t="shared" si="669"/>
        <v>#REF!</v>
      </c>
      <c r="DJ536" s="6" t="e">
        <f t="shared" si="670"/>
        <v>#REF!</v>
      </c>
      <c r="DK536" s="6" t="e">
        <f t="shared" si="671"/>
        <v>#REF!</v>
      </c>
      <c r="DL536" s="6" t="e">
        <f t="shared" si="672"/>
        <v>#REF!</v>
      </c>
      <c r="DM536" s="6" t="e">
        <f t="shared" si="673"/>
        <v>#REF!</v>
      </c>
      <c r="DN536" s="6" t="e">
        <f t="shared" si="674"/>
        <v>#REF!</v>
      </c>
      <c r="DO536" s="6" t="e">
        <f t="shared" si="685"/>
        <v>#REF!</v>
      </c>
      <c r="DP536" s="6" t="e">
        <f t="shared" si="685"/>
        <v>#REF!</v>
      </c>
      <c r="DQ536" s="6" t="e">
        <f t="shared" si="685"/>
        <v>#REF!</v>
      </c>
      <c r="DR536" s="6" t="e">
        <f t="shared" si="685"/>
        <v>#REF!</v>
      </c>
      <c r="DS536" s="6" t="e">
        <f t="shared" si="685"/>
        <v>#REF!</v>
      </c>
      <c r="DT536" s="6" t="e">
        <f t="shared" si="682"/>
        <v>#REF!</v>
      </c>
      <c r="DU536" s="6" t="e">
        <f t="shared" si="682"/>
        <v>#REF!</v>
      </c>
      <c r="DV536" s="6" t="e">
        <f t="shared" si="682"/>
        <v>#REF!</v>
      </c>
      <c r="DW536" s="6" t="e">
        <f t="shared" si="682"/>
        <v>#REF!</v>
      </c>
      <c r="DX536" s="6" t="e">
        <f t="shared" si="682"/>
        <v>#REF!</v>
      </c>
      <c r="DZ536" s="6" t="e">
        <f t="shared" si="619"/>
        <v>#REF!</v>
      </c>
      <c r="EA536" s="6" t="e">
        <f t="shared" si="619"/>
        <v>#REF!</v>
      </c>
      <c r="EB536" s="6" t="e">
        <f t="shared" si="619"/>
        <v>#REF!</v>
      </c>
      <c r="EC536" s="6" t="e">
        <f t="shared" si="619"/>
        <v>#REF!</v>
      </c>
      <c r="ED536" s="6" t="e">
        <f t="shared" si="619"/>
        <v>#REF!</v>
      </c>
      <c r="EE536" s="6" t="e">
        <f t="shared" si="619"/>
        <v>#REF!</v>
      </c>
      <c r="EF536" s="6" t="e">
        <f t="shared" si="619"/>
        <v>#REF!</v>
      </c>
      <c r="EG536" s="6" t="e">
        <f t="shared" si="619"/>
        <v>#REF!</v>
      </c>
      <c r="EH536" s="6" t="e">
        <f t="shared" si="676"/>
        <v>#REF!</v>
      </c>
      <c r="EI536" s="6" t="e">
        <f t="shared" si="676"/>
        <v>#REF!</v>
      </c>
      <c r="EJ536" s="6" t="e">
        <f t="shared" si="676"/>
        <v>#REF!</v>
      </c>
      <c r="EK536" s="6" t="e">
        <f t="shared" si="676"/>
        <v>#REF!</v>
      </c>
      <c r="EL536" s="6" t="e">
        <f t="shared" si="676"/>
        <v>#REF!</v>
      </c>
      <c r="EM536" s="6" t="e">
        <f t="shared" si="676"/>
        <v>#REF!</v>
      </c>
      <c r="EN536" s="6" t="e">
        <f t="shared" si="623"/>
        <v>#REF!</v>
      </c>
      <c r="EO536" s="6" t="e">
        <f t="shared" si="623"/>
        <v>#REF!</v>
      </c>
      <c r="EP536" s="6" t="e">
        <f t="shared" si="623"/>
        <v>#REF!</v>
      </c>
      <c r="EQ536" s="6" t="e">
        <f t="shared" si="623"/>
        <v>#REF!</v>
      </c>
      <c r="ER536" s="6" t="e">
        <f t="shared" si="623"/>
        <v>#REF!</v>
      </c>
      <c r="ES536" s="6" t="e">
        <f t="shared" si="623"/>
        <v>#REF!</v>
      </c>
      <c r="ET536" s="6" t="e">
        <f t="shared" si="623"/>
        <v>#REF!</v>
      </c>
      <c r="EU536" s="6" t="e">
        <f t="shared" si="623"/>
        <v>#REF!</v>
      </c>
      <c r="EV536" s="6" t="e">
        <f t="shared" si="623"/>
        <v>#REF!</v>
      </c>
      <c r="EW536" s="6" t="e">
        <f t="shared" si="623"/>
        <v>#REF!</v>
      </c>
      <c r="EX536" s="6" t="e">
        <f t="shared" si="622"/>
        <v>#REF!</v>
      </c>
      <c r="EY536" s="6" t="e">
        <f t="shared" si="622"/>
        <v>#REF!</v>
      </c>
      <c r="EZ536" s="6" t="e">
        <f t="shared" si="622"/>
        <v>#REF!</v>
      </c>
      <c r="FA536" s="6" t="e">
        <f t="shared" si="622"/>
        <v>#REF!</v>
      </c>
      <c r="FB536" s="6" t="e">
        <f t="shared" si="622"/>
        <v>#REF!</v>
      </c>
      <c r="FC536" s="6" t="e">
        <f t="shared" si="609"/>
        <v>#REF!</v>
      </c>
      <c r="FE536" s="6" t="e">
        <f t="shared" si="686"/>
        <v>#REF!</v>
      </c>
      <c r="FF536" s="6" t="e">
        <f t="shared" si="686"/>
        <v>#REF!</v>
      </c>
      <c r="FG536" s="6" t="e">
        <f t="shared" si="683"/>
        <v>#REF!</v>
      </c>
      <c r="FH536" s="6" t="e">
        <f t="shared" si="683"/>
        <v>#REF!</v>
      </c>
      <c r="FI536" s="6" t="e">
        <f t="shared" si="683"/>
        <v>#REF!</v>
      </c>
      <c r="FJ536" s="6" t="e">
        <f t="shared" si="683"/>
        <v>#REF!</v>
      </c>
      <c r="FK536" s="6" t="e">
        <f t="shared" si="683"/>
        <v>#REF!</v>
      </c>
      <c r="FL536" s="6" t="e">
        <f t="shared" si="677"/>
        <v>#REF!</v>
      </c>
      <c r="FM536" s="6" t="e">
        <f t="shared" si="677"/>
        <v>#REF!</v>
      </c>
      <c r="FN536" s="6" t="e">
        <f t="shared" si="677"/>
        <v>#REF!</v>
      </c>
      <c r="FO536" s="6" t="e">
        <f t="shared" si="677"/>
        <v>#REF!</v>
      </c>
      <c r="FP536" s="6" t="e">
        <f t="shared" si="677"/>
        <v>#REF!</v>
      </c>
      <c r="FQ536" s="6" t="e">
        <f t="shared" si="677"/>
        <v>#REF!</v>
      </c>
      <c r="FR536" s="6" t="e">
        <f t="shared" si="677"/>
        <v>#REF!</v>
      </c>
      <c r="FS536" s="6" t="e">
        <f t="shared" si="677"/>
        <v>#REF!</v>
      </c>
      <c r="FT536" s="6" t="e">
        <f t="shared" si="677"/>
        <v>#REF!</v>
      </c>
      <c r="FU536" s="6" t="e">
        <f t="shared" si="677"/>
        <v>#REF!</v>
      </c>
      <c r="FV536" s="6" t="e">
        <f t="shared" si="677"/>
        <v>#REF!</v>
      </c>
      <c r="FW536" s="6" t="e">
        <f t="shared" si="680"/>
        <v>#REF!</v>
      </c>
      <c r="FX536" s="6" t="e">
        <f t="shared" si="680"/>
        <v>#REF!</v>
      </c>
      <c r="FY536" s="6" t="e">
        <f t="shared" si="680"/>
        <v>#REF!</v>
      </c>
      <c r="FZ536" s="6" t="e">
        <f t="shared" si="680"/>
        <v>#REF!</v>
      </c>
      <c r="GA536" s="6" t="e">
        <f t="shared" si="680"/>
        <v>#REF!</v>
      </c>
      <c r="GB536" s="6" t="e">
        <f t="shared" si="680"/>
        <v>#REF!</v>
      </c>
      <c r="GC536" s="6" t="e">
        <f t="shared" si="680"/>
        <v>#REF!</v>
      </c>
      <c r="GD536" s="6" t="e">
        <f t="shared" si="680"/>
        <v>#REF!</v>
      </c>
      <c r="GE536" s="6" t="e">
        <f t="shared" si="680"/>
        <v>#REF!</v>
      </c>
      <c r="GF536" s="6" t="e">
        <f t="shared" si="678"/>
        <v>#REF!</v>
      </c>
      <c r="GG536" s="6" t="e">
        <f t="shared" si="678"/>
        <v>#REF!</v>
      </c>
      <c r="GH536" s="6" t="e">
        <f t="shared" si="678"/>
        <v>#REF!</v>
      </c>
    </row>
    <row r="537" spans="1:190" x14ac:dyDescent="0.3">
      <c r="A537">
        <f t="shared" si="675"/>
        <v>533</v>
      </c>
      <c r="B537">
        <f t="shared" si="624"/>
        <v>471</v>
      </c>
      <c r="C537" s="64" t="e">
        <f>BO537*EXP('Capital Market Assumptions'!#REF!+'Capital Market Assumptions'!#REF!*'Random Draws'!B536)</f>
        <v>#REF!</v>
      </c>
      <c r="D537" s="64" t="e">
        <f>BP537*EXP('Capital Market Assumptions'!#REF!+'Capital Market Assumptions'!#REF!*'Random Draws'!C536)</f>
        <v>#REF!</v>
      </c>
      <c r="E537" s="64" t="e">
        <f>BQ537*EXP('Capital Market Assumptions'!#REF!+'Capital Market Assumptions'!#REF!*'Random Draws'!D536)</f>
        <v>#REF!</v>
      </c>
      <c r="F537" s="64" t="e">
        <f>BR537*EXP('Capital Market Assumptions'!#REF!+'Capital Market Assumptions'!#REF!*'Random Draws'!E536)</f>
        <v>#REF!</v>
      </c>
      <c r="G537" s="64" t="e">
        <f>BS537*EXP('Capital Market Assumptions'!#REF!+'Capital Market Assumptions'!#REF!*'Random Draws'!F536)</f>
        <v>#REF!</v>
      </c>
      <c r="H537" s="6" t="e">
        <f>BT537*EXP('Capital Market Assumptions'!$B$41+'Capital Market Assumptions'!$B$42*'Random Draws'!G536)</f>
        <v>#REF!</v>
      </c>
      <c r="I537" s="6" t="e">
        <f>BU537*EXP('Capital Market Assumptions'!$B$41+'Capital Market Assumptions'!$B$42*'Random Draws'!H536)</f>
        <v>#REF!</v>
      </c>
      <c r="J537" s="6" t="e">
        <f>BV537*EXP('Capital Market Assumptions'!$B$41+'Capital Market Assumptions'!$B$42*'Random Draws'!I536)</f>
        <v>#REF!</v>
      </c>
      <c r="K537" s="6" t="e">
        <f>BW537*EXP('Capital Market Assumptions'!$B$41+'Capital Market Assumptions'!$B$42*'Random Draws'!J536)</f>
        <v>#REF!</v>
      </c>
      <c r="L537" s="6" t="e">
        <f>BX537*EXP('Capital Market Assumptions'!$B$41+'Capital Market Assumptions'!$B$42*'Random Draws'!K536)</f>
        <v>#REF!</v>
      </c>
      <c r="M537" s="6" t="e">
        <f>BY537*EXP('Capital Market Assumptions'!$B$41+'Capital Market Assumptions'!$B$42*'Random Draws'!L536)</f>
        <v>#REF!</v>
      </c>
      <c r="N537" s="6" t="e">
        <f>BZ537*EXP('Capital Market Assumptions'!$B$41+'Capital Market Assumptions'!$B$42*'Random Draws'!M536)</f>
        <v>#REF!</v>
      </c>
      <c r="O537" s="6" t="e">
        <f>CA537*EXP('Capital Market Assumptions'!$B$41+'Capital Market Assumptions'!$B$42*'Random Draws'!N536)</f>
        <v>#REF!</v>
      </c>
      <c r="P537" s="6" t="e">
        <f>CB537*EXP('Capital Market Assumptions'!$B$41+'Capital Market Assumptions'!$B$42*'Random Draws'!O536)</f>
        <v>#REF!</v>
      </c>
      <c r="Q537" s="6" t="e">
        <f>CC537*EXP('Capital Market Assumptions'!$B$41+'Capital Market Assumptions'!$B$42*'Random Draws'!P536)</f>
        <v>#REF!</v>
      </c>
      <c r="R537" s="6" t="e">
        <f>CD537*EXP('Capital Market Assumptions'!$B$41+'Capital Market Assumptions'!$B$42*'Random Draws'!Q536)</f>
        <v>#REF!</v>
      </c>
      <c r="S537" s="6" t="e">
        <f>CE537*EXP('Capital Market Assumptions'!$B$41+'Capital Market Assumptions'!$B$42*'Random Draws'!R536)</f>
        <v>#REF!</v>
      </c>
      <c r="T537" s="6" t="e">
        <f>CF537*EXP('Capital Market Assumptions'!$B$41+'Capital Market Assumptions'!$B$42*'Random Draws'!S536)</f>
        <v>#REF!</v>
      </c>
      <c r="U537" s="6" t="e">
        <f>CG537*EXP('Capital Market Assumptions'!$B$41+'Capital Market Assumptions'!$B$42*'Random Draws'!T536)</f>
        <v>#REF!</v>
      </c>
      <c r="V537" s="6" t="e">
        <f>CH537*EXP('Capital Market Assumptions'!$B$41+'Capital Market Assumptions'!$B$42*'Random Draws'!U536)</f>
        <v>#REF!</v>
      </c>
      <c r="W537" s="6" t="e">
        <f>CI537*EXP('Capital Market Assumptions'!$B$41+'Capital Market Assumptions'!$B$42*'Random Draws'!V536)</f>
        <v>#REF!</v>
      </c>
      <c r="X537" s="6" t="e">
        <f>CJ537*EXP('Capital Market Assumptions'!$B$41+'Capital Market Assumptions'!$B$42*'Random Draws'!W536)</f>
        <v>#REF!</v>
      </c>
      <c r="Y537" s="6" t="e">
        <f>CK537*EXP('Capital Market Assumptions'!$B$41+'Capital Market Assumptions'!$B$42*'Random Draws'!X536)</f>
        <v>#REF!</v>
      </c>
      <c r="Z537" s="6" t="e">
        <f>CL537*EXP('Capital Market Assumptions'!$B$41+'Capital Market Assumptions'!$B$42*'Random Draws'!Y536)</f>
        <v>#REF!</v>
      </c>
      <c r="AA537" s="6" t="e">
        <f>CM537*EXP('Capital Market Assumptions'!$B$41+'Capital Market Assumptions'!$B$42*'Random Draws'!Z536)</f>
        <v>#REF!</v>
      </c>
      <c r="AB537" s="6" t="e">
        <f>CN537*EXP('Capital Market Assumptions'!$B$41+'Capital Market Assumptions'!$B$42*'Random Draws'!AA536)</f>
        <v>#REF!</v>
      </c>
      <c r="AC537" s="6" t="e">
        <f>CO537*EXP('Capital Market Assumptions'!$B$41+'Capital Market Assumptions'!$B$42*'Random Draws'!AB536)</f>
        <v>#REF!</v>
      </c>
      <c r="AD537" s="6" t="e">
        <f>CP537*EXP('Capital Market Assumptions'!$B$41+'Capital Market Assumptions'!$B$42*'Random Draws'!AC536)</f>
        <v>#REF!</v>
      </c>
      <c r="AE537" s="6" t="e">
        <f>CQ537*EXP('Capital Market Assumptions'!$B$41+'Capital Market Assumptions'!$B$42*'Random Draws'!AD536)</f>
        <v>#REF!</v>
      </c>
      <c r="AF537" s="6" t="e">
        <f>CR537*EXP('Capital Market Assumptions'!$B$41+'Capital Market Assumptions'!$B$42*'Random Draws'!AE536)</f>
        <v>#REF!</v>
      </c>
      <c r="AH537">
        <f t="shared" si="625"/>
        <v>4.2999999999999261E-2</v>
      </c>
      <c r="AI537">
        <f t="shared" si="626"/>
        <v>1.0600000000000023</v>
      </c>
      <c r="AJ537">
        <f t="shared" si="627"/>
        <v>2.0930000000000035</v>
      </c>
      <c r="AK537">
        <f t="shared" si="628"/>
        <v>3.1530000000000058</v>
      </c>
      <c r="AL537">
        <f t="shared" si="629"/>
        <v>4.2659999999999911</v>
      </c>
      <c r="AM537">
        <f t="shared" si="630"/>
        <v>5.3020000000000067</v>
      </c>
      <c r="AN537">
        <f t="shared" si="631"/>
        <v>6.3569999999999993</v>
      </c>
      <c r="AO537">
        <f t="shared" si="632"/>
        <v>7.3900000000000006</v>
      </c>
      <c r="AP537">
        <f t="shared" si="633"/>
        <v>8.3549999999999898</v>
      </c>
      <c r="AQ537">
        <f t="shared" si="634"/>
        <v>9.2480000000000047</v>
      </c>
      <c r="AR537">
        <v>9.9540000000000006</v>
      </c>
      <c r="AS537">
        <v>10.536</v>
      </c>
      <c r="AT537">
        <v>11.061999999999999</v>
      </c>
      <c r="AU537">
        <v>11.587</v>
      </c>
      <c r="AV537">
        <v>12.256</v>
      </c>
      <c r="AW537">
        <v>12.815</v>
      </c>
      <c r="AX537">
        <v>13.287000000000001</v>
      </c>
      <c r="AY537">
        <v>13.785</v>
      </c>
      <c r="AZ537">
        <v>14.218999999999999</v>
      </c>
      <c r="BA537">
        <v>14.718999999999999</v>
      </c>
      <c r="BB537" t="e">
        <f>LRP!#REF!</f>
        <v>#REF!</v>
      </c>
      <c r="BC537" t="e">
        <f>LRP!#REF!</f>
        <v>#REF!</v>
      </c>
      <c r="BD537" t="e">
        <f>LRP!#REF!</f>
        <v>#REF!</v>
      </c>
      <c r="BE537" t="e">
        <f>LRP!#REF!</f>
        <v>#REF!</v>
      </c>
      <c r="BF537" t="e">
        <f>LRP!#REF!</f>
        <v>#REF!</v>
      </c>
      <c r="BG537" t="e">
        <f>LRP!#REF!</f>
        <v>#REF!</v>
      </c>
      <c r="BH537" t="e">
        <f>LRP!#REF!</f>
        <v>#REF!</v>
      </c>
      <c r="BI537" t="e">
        <f>LRP!#REF!</f>
        <v>#REF!</v>
      </c>
      <c r="BJ537" t="e">
        <f>LRP!#REF!</f>
        <v>#REF!</v>
      </c>
      <c r="BK537" t="e">
        <f>LRP!#REF!</f>
        <v>#REF!</v>
      </c>
      <c r="BM537">
        <f t="shared" si="679"/>
        <v>471</v>
      </c>
      <c r="BN537">
        <f t="shared" si="679"/>
        <v>471</v>
      </c>
      <c r="BO537">
        <f t="shared" si="679"/>
        <v>471</v>
      </c>
      <c r="BP537" s="6" t="e">
        <f t="shared" si="635"/>
        <v>#REF!</v>
      </c>
      <c r="BQ537" s="6" t="e">
        <f t="shared" si="636"/>
        <v>#REF!</v>
      </c>
      <c r="BR537" s="6" t="e">
        <f t="shared" si="637"/>
        <v>#REF!</v>
      </c>
      <c r="BS537" s="6" t="e">
        <f t="shared" si="638"/>
        <v>#REF!</v>
      </c>
      <c r="BT537" s="6" t="e">
        <f t="shared" si="639"/>
        <v>#REF!</v>
      </c>
      <c r="BU537" s="6" t="e">
        <f t="shared" si="640"/>
        <v>#REF!</v>
      </c>
      <c r="BV537" s="6" t="e">
        <f t="shared" si="641"/>
        <v>#REF!</v>
      </c>
      <c r="BW537" s="6" t="e">
        <f t="shared" si="642"/>
        <v>#REF!</v>
      </c>
      <c r="BX537" s="6" t="e">
        <f t="shared" si="643"/>
        <v>#REF!</v>
      </c>
      <c r="BY537" s="6" t="e">
        <f t="shared" si="644"/>
        <v>#REF!</v>
      </c>
      <c r="BZ537" s="6" t="e">
        <f t="shared" si="645"/>
        <v>#REF!</v>
      </c>
      <c r="CA537" s="6" t="e">
        <f t="shared" si="646"/>
        <v>#REF!</v>
      </c>
      <c r="CB537" s="6" t="e">
        <f t="shared" si="647"/>
        <v>#REF!</v>
      </c>
      <c r="CC537" s="6" t="e">
        <f t="shared" si="648"/>
        <v>#REF!</v>
      </c>
      <c r="CD537" s="6" t="e">
        <f t="shared" si="649"/>
        <v>#REF!</v>
      </c>
      <c r="CE537" s="6" t="e">
        <f t="shared" si="650"/>
        <v>#REF!</v>
      </c>
      <c r="CF537" s="6" t="e">
        <f t="shared" si="651"/>
        <v>#REF!</v>
      </c>
      <c r="CG537" s="6" t="e">
        <f t="shared" si="652"/>
        <v>#REF!</v>
      </c>
      <c r="CH537" s="6" t="e">
        <f t="shared" si="653"/>
        <v>#REF!</v>
      </c>
      <c r="CI537" s="6" t="e">
        <f t="shared" si="654"/>
        <v>#REF!</v>
      </c>
      <c r="CJ537" s="6" t="e">
        <f t="shared" si="684"/>
        <v>#REF!</v>
      </c>
      <c r="CK537" s="6" t="e">
        <f t="shared" si="684"/>
        <v>#REF!</v>
      </c>
      <c r="CL537" s="6" t="e">
        <f t="shared" si="684"/>
        <v>#REF!</v>
      </c>
      <c r="CM537" s="6" t="e">
        <f t="shared" si="684"/>
        <v>#REF!</v>
      </c>
      <c r="CN537" s="6" t="e">
        <f t="shared" si="684"/>
        <v>#REF!</v>
      </c>
      <c r="CO537" s="6" t="e">
        <f t="shared" si="681"/>
        <v>#REF!</v>
      </c>
      <c r="CP537" s="6" t="e">
        <f t="shared" si="681"/>
        <v>#REF!</v>
      </c>
      <c r="CQ537" s="6" t="e">
        <f t="shared" si="681"/>
        <v>#REF!</v>
      </c>
      <c r="CR537" s="6" t="e">
        <f t="shared" si="681"/>
        <v>#REF!</v>
      </c>
      <c r="CS537" s="6" t="e">
        <f t="shared" si="681"/>
        <v>#REF!</v>
      </c>
      <c r="CU537" s="6" t="e">
        <f t="shared" si="655"/>
        <v>#REF!</v>
      </c>
      <c r="CV537" s="6" t="e">
        <f t="shared" si="656"/>
        <v>#REF!</v>
      </c>
      <c r="CW537" s="6" t="e">
        <f t="shared" si="657"/>
        <v>#REF!</v>
      </c>
      <c r="CX537" s="6" t="e">
        <f t="shared" si="658"/>
        <v>#REF!</v>
      </c>
      <c r="CY537" s="6" t="e">
        <f t="shared" si="659"/>
        <v>#REF!</v>
      </c>
      <c r="CZ537" s="6" t="e">
        <f t="shared" si="660"/>
        <v>#REF!</v>
      </c>
      <c r="DA537" s="6" t="e">
        <f t="shared" si="661"/>
        <v>#REF!</v>
      </c>
      <c r="DB537" s="6" t="e">
        <f t="shared" si="662"/>
        <v>#REF!</v>
      </c>
      <c r="DC537" s="6" t="e">
        <f t="shared" si="663"/>
        <v>#REF!</v>
      </c>
      <c r="DD537" s="6" t="e">
        <f t="shared" si="664"/>
        <v>#REF!</v>
      </c>
      <c r="DE537" s="6" t="e">
        <f t="shared" si="665"/>
        <v>#REF!</v>
      </c>
      <c r="DF537" s="6" t="e">
        <f t="shared" si="666"/>
        <v>#REF!</v>
      </c>
      <c r="DG537" s="6" t="e">
        <f t="shared" si="667"/>
        <v>#REF!</v>
      </c>
      <c r="DH537" s="6" t="e">
        <f t="shared" si="668"/>
        <v>#REF!</v>
      </c>
      <c r="DI537" s="6" t="e">
        <f t="shared" si="669"/>
        <v>#REF!</v>
      </c>
      <c r="DJ537" s="6" t="e">
        <f t="shared" si="670"/>
        <v>#REF!</v>
      </c>
      <c r="DK537" s="6" t="e">
        <f t="shared" si="671"/>
        <v>#REF!</v>
      </c>
      <c r="DL537" s="6" t="e">
        <f t="shared" si="672"/>
        <v>#REF!</v>
      </c>
      <c r="DM537" s="6" t="e">
        <f t="shared" si="673"/>
        <v>#REF!</v>
      </c>
      <c r="DN537" s="6" t="e">
        <f t="shared" si="674"/>
        <v>#REF!</v>
      </c>
      <c r="DO537" s="6" t="e">
        <f t="shared" si="685"/>
        <v>#REF!</v>
      </c>
      <c r="DP537" s="6" t="e">
        <f t="shared" si="685"/>
        <v>#REF!</v>
      </c>
      <c r="DQ537" s="6" t="e">
        <f t="shared" si="685"/>
        <v>#REF!</v>
      </c>
      <c r="DR537" s="6" t="e">
        <f t="shared" si="685"/>
        <v>#REF!</v>
      </c>
      <c r="DS537" s="6" t="e">
        <f t="shared" si="685"/>
        <v>#REF!</v>
      </c>
      <c r="DT537" s="6" t="e">
        <f t="shared" si="682"/>
        <v>#REF!</v>
      </c>
      <c r="DU537" s="6" t="e">
        <f t="shared" si="682"/>
        <v>#REF!</v>
      </c>
      <c r="DV537" s="6" t="e">
        <f t="shared" si="682"/>
        <v>#REF!</v>
      </c>
      <c r="DW537" s="6" t="e">
        <f t="shared" si="682"/>
        <v>#REF!</v>
      </c>
      <c r="DX537" s="6" t="e">
        <f t="shared" si="682"/>
        <v>#REF!</v>
      </c>
      <c r="DZ537" s="6" t="e">
        <f t="shared" si="619"/>
        <v>#REF!</v>
      </c>
      <c r="EA537" s="6" t="e">
        <f t="shared" si="619"/>
        <v>#REF!</v>
      </c>
      <c r="EB537" s="6" t="e">
        <f t="shared" si="619"/>
        <v>#REF!</v>
      </c>
      <c r="EC537" s="6" t="e">
        <f t="shared" si="619"/>
        <v>#REF!</v>
      </c>
      <c r="ED537" s="6" t="e">
        <f t="shared" si="619"/>
        <v>#REF!</v>
      </c>
      <c r="EE537" s="6" t="e">
        <f t="shared" si="619"/>
        <v>#REF!</v>
      </c>
      <c r="EF537" s="6" t="e">
        <f t="shared" si="619"/>
        <v>#REF!</v>
      </c>
      <c r="EG537" s="6" t="e">
        <f t="shared" si="619"/>
        <v>#REF!</v>
      </c>
      <c r="EH537" s="6" t="e">
        <f t="shared" si="676"/>
        <v>#REF!</v>
      </c>
      <c r="EI537" s="6" t="e">
        <f t="shared" si="676"/>
        <v>#REF!</v>
      </c>
      <c r="EJ537" s="6" t="e">
        <f t="shared" si="676"/>
        <v>#REF!</v>
      </c>
      <c r="EK537" s="6" t="e">
        <f t="shared" si="676"/>
        <v>#REF!</v>
      </c>
      <c r="EL537" s="6" t="e">
        <f t="shared" si="676"/>
        <v>#REF!</v>
      </c>
      <c r="EM537" s="6" t="e">
        <f t="shared" si="676"/>
        <v>#REF!</v>
      </c>
      <c r="EN537" s="6" t="e">
        <f t="shared" si="623"/>
        <v>#REF!</v>
      </c>
      <c r="EO537" s="6" t="e">
        <f t="shared" si="623"/>
        <v>#REF!</v>
      </c>
      <c r="EP537" s="6" t="e">
        <f t="shared" si="623"/>
        <v>#REF!</v>
      </c>
      <c r="EQ537" s="6" t="e">
        <f t="shared" si="623"/>
        <v>#REF!</v>
      </c>
      <c r="ER537" s="6" t="e">
        <f t="shared" si="623"/>
        <v>#REF!</v>
      </c>
      <c r="ES537" s="6" t="e">
        <f t="shared" si="623"/>
        <v>#REF!</v>
      </c>
      <c r="ET537" s="6" t="e">
        <f t="shared" si="623"/>
        <v>#REF!</v>
      </c>
      <c r="EU537" s="6" t="e">
        <f t="shared" si="623"/>
        <v>#REF!</v>
      </c>
      <c r="EV537" s="6" t="e">
        <f t="shared" si="623"/>
        <v>#REF!</v>
      </c>
      <c r="EW537" s="6" t="e">
        <f t="shared" si="623"/>
        <v>#REF!</v>
      </c>
      <c r="EX537" s="6" t="e">
        <f t="shared" si="622"/>
        <v>#REF!</v>
      </c>
      <c r="EY537" s="6" t="e">
        <f t="shared" si="622"/>
        <v>#REF!</v>
      </c>
      <c r="EZ537" s="6" t="e">
        <f t="shared" si="622"/>
        <v>#REF!</v>
      </c>
      <c r="FA537" s="6" t="e">
        <f t="shared" si="622"/>
        <v>#REF!</v>
      </c>
      <c r="FB537" s="6" t="e">
        <f t="shared" si="622"/>
        <v>#REF!</v>
      </c>
      <c r="FC537" s="6" t="e">
        <f t="shared" si="609"/>
        <v>#REF!</v>
      </c>
      <c r="FE537" s="6" t="e">
        <f t="shared" si="686"/>
        <v>#REF!</v>
      </c>
      <c r="FF537" s="6" t="e">
        <f t="shared" si="686"/>
        <v>#REF!</v>
      </c>
      <c r="FG537" s="6" t="e">
        <f t="shared" si="683"/>
        <v>#REF!</v>
      </c>
      <c r="FH537" s="6" t="e">
        <f t="shared" si="683"/>
        <v>#REF!</v>
      </c>
      <c r="FI537" s="6" t="e">
        <f t="shared" si="683"/>
        <v>#REF!</v>
      </c>
      <c r="FJ537" s="6" t="e">
        <f t="shared" si="683"/>
        <v>#REF!</v>
      </c>
      <c r="FK537" s="6" t="e">
        <f t="shared" si="683"/>
        <v>#REF!</v>
      </c>
      <c r="FL537" s="6" t="e">
        <f t="shared" si="677"/>
        <v>#REF!</v>
      </c>
      <c r="FM537" s="6" t="e">
        <f t="shared" si="677"/>
        <v>#REF!</v>
      </c>
      <c r="FN537" s="6" t="e">
        <f t="shared" si="677"/>
        <v>#REF!</v>
      </c>
      <c r="FO537" s="6" t="e">
        <f t="shared" si="677"/>
        <v>#REF!</v>
      </c>
      <c r="FP537" s="6" t="e">
        <f t="shared" si="677"/>
        <v>#REF!</v>
      </c>
      <c r="FQ537" s="6" t="e">
        <f t="shared" si="677"/>
        <v>#REF!</v>
      </c>
      <c r="FR537" s="6" t="e">
        <f t="shared" si="677"/>
        <v>#REF!</v>
      </c>
      <c r="FS537" s="6" t="e">
        <f t="shared" si="677"/>
        <v>#REF!</v>
      </c>
      <c r="FT537" s="6" t="e">
        <f t="shared" si="677"/>
        <v>#REF!</v>
      </c>
      <c r="FU537" s="6" t="e">
        <f t="shared" si="677"/>
        <v>#REF!</v>
      </c>
      <c r="FV537" s="6" t="e">
        <f t="shared" si="677"/>
        <v>#REF!</v>
      </c>
      <c r="FW537" s="6" t="e">
        <f t="shared" si="680"/>
        <v>#REF!</v>
      </c>
      <c r="FX537" s="6" t="e">
        <f t="shared" si="680"/>
        <v>#REF!</v>
      </c>
      <c r="FY537" s="6" t="e">
        <f t="shared" si="680"/>
        <v>#REF!</v>
      </c>
      <c r="FZ537" s="6" t="e">
        <f t="shared" si="680"/>
        <v>#REF!</v>
      </c>
      <c r="GA537" s="6" t="e">
        <f t="shared" si="680"/>
        <v>#REF!</v>
      </c>
      <c r="GB537" s="6" t="e">
        <f t="shared" si="680"/>
        <v>#REF!</v>
      </c>
      <c r="GC537" s="6" t="e">
        <f t="shared" si="680"/>
        <v>#REF!</v>
      </c>
      <c r="GD537" s="6" t="e">
        <f t="shared" si="680"/>
        <v>#REF!</v>
      </c>
      <c r="GE537" s="6" t="e">
        <f t="shared" si="680"/>
        <v>#REF!</v>
      </c>
      <c r="GF537" s="6" t="e">
        <f t="shared" si="678"/>
        <v>#REF!</v>
      </c>
      <c r="GG537" s="6" t="e">
        <f t="shared" si="678"/>
        <v>#REF!</v>
      </c>
      <c r="GH537" s="6" t="e">
        <f t="shared" si="678"/>
        <v>#REF!</v>
      </c>
    </row>
    <row r="538" spans="1:190" x14ac:dyDescent="0.3">
      <c r="A538">
        <f t="shared" si="675"/>
        <v>534</v>
      </c>
      <c r="B538">
        <f t="shared" si="624"/>
        <v>471</v>
      </c>
      <c r="C538" s="64" t="e">
        <f>BO538*EXP('Capital Market Assumptions'!#REF!+'Capital Market Assumptions'!#REF!*'Random Draws'!B537)</f>
        <v>#REF!</v>
      </c>
      <c r="D538" s="64" t="e">
        <f>BP538*EXP('Capital Market Assumptions'!#REF!+'Capital Market Assumptions'!#REF!*'Random Draws'!C537)</f>
        <v>#REF!</v>
      </c>
      <c r="E538" s="64" t="e">
        <f>BQ538*EXP('Capital Market Assumptions'!#REF!+'Capital Market Assumptions'!#REF!*'Random Draws'!D537)</f>
        <v>#REF!</v>
      </c>
      <c r="F538" s="64" t="e">
        <f>BR538*EXP('Capital Market Assumptions'!#REF!+'Capital Market Assumptions'!#REF!*'Random Draws'!E537)</f>
        <v>#REF!</v>
      </c>
      <c r="G538" s="64" t="e">
        <f>BS538*EXP('Capital Market Assumptions'!#REF!+'Capital Market Assumptions'!#REF!*'Random Draws'!F537)</f>
        <v>#REF!</v>
      </c>
      <c r="H538" s="6" t="e">
        <f>BT538*EXP('Capital Market Assumptions'!$B$41+'Capital Market Assumptions'!$B$42*'Random Draws'!G537)</f>
        <v>#REF!</v>
      </c>
      <c r="I538" s="6" t="e">
        <f>BU538*EXP('Capital Market Assumptions'!$B$41+'Capital Market Assumptions'!$B$42*'Random Draws'!H537)</f>
        <v>#REF!</v>
      </c>
      <c r="J538" s="6" t="e">
        <f>BV538*EXP('Capital Market Assumptions'!$B$41+'Capital Market Assumptions'!$B$42*'Random Draws'!I537)</f>
        <v>#REF!</v>
      </c>
      <c r="K538" s="6" t="e">
        <f>BW538*EXP('Capital Market Assumptions'!$B$41+'Capital Market Assumptions'!$B$42*'Random Draws'!J537)</f>
        <v>#REF!</v>
      </c>
      <c r="L538" s="6" t="e">
        <f>BX538*EXP('Capital Market Assumptions'!$B$41+'Capital Market Assumptions'!$B$42*'Random Draws'!K537)</f>
        <v>#REF!</v>
      </c>
      <c r="M538" s="6" t="e">
        <f>BY538*EXP('Capital Market Assumptions'!$B$41+'Capital Market Assumptions'!$B$42*'Random Draws'!L537)</f>
        <v>#REF!</v>
      </c>
      <c r="N538" s="6" t="e">
        <f>BZ538*EXP('Capital Market Assumptions'!$B$41+'Capital Market Assumptions'!$B$42*'Random Draws'!M537)</f>
        <v>#REF!</v>
      </c>
      <c r="O538" s="6" t="e">
        <f>CA538*EXP('Capital Market Assumptions'!$B$41+'Capital Market Assumptions'!$B$42*'Random Draws'!N537)</f>
        <v>#REF!</v>
      </c>
      <c r="P538" s="6" t="e">
        <f>CB538*EXP('Capital Market Assumptions'!$B$41+'Capital Market Assumptions'!$B$42*'Random Draws'!O537)</f>
        <v>#REF!</v>
      </c>
      <c r="Q538" s="6" t="e">
        <f>CC538*EXP('Capital Market Assumptions'!$B$41+'Capital Market Assumptions'!$B$42*'Random Draws'!P537)</f>
        <v>#REF!</v>
      </c>
      <c r="R538" s="6" t="e">
        <f>CD538*EXP('Capital Market Assumptions'!$B$41+'Capital Market Assumptions'!$B$42*'Random Draws'!Q537)</f>
        <v>#REF!</v>
      </c>
      <c r="S538" s="6" t="e">
        <f>CE538*EXP('Capital Market Assumptions'!$B$41+'Capital Market Assumptions'!$B$42*'Random Draws'!R537)</f>
        <v>#REF!</v>
      </c>
      <c r="T538" s="6" t="e">
        <f>CF538*EXP('Capital Market Assumptions'!$B$41+'Capital Market Assumptions'!$B$42*'Random Draws'!S537)</f>
        <v>#REF!</v>
      </c>
      <c r="U538" s="6" t="e">
        <f>CG538*EXP('Capital Market Assumptions'!$B$41+'Capital Market Assumptions'!$B$42*'Random Draws'!T537)</f>
        <v>#REF!</v>
      </c>
      <c r="V538" s="6" t="e">
        <f>CH538*EXP('Capital Market Assumptions'!$B$41+'Capital Market Assumptions'!$B$42*'Random Draws'!U537)</f>
        <v>#REF!</v>
      </c>
      <c r="W538" s="6" t="e">
        <f>CI538*EXP('Capital Market Assumptions'!$B$41+'Capital Market Assumptions'!$B$42*'Random Draws'!V537)</f>
        <v>#REF!</v>
      </c>
      <c r="X538" s="6" t="e">
        <f>CJ538*EXP('Capital Market Assumptions'!$B$41+'Capital Market Assumptions'!$B$42*'Random Draws'!W537)</f>
        <v>#REF!</v>
      </c>
      <c r="Y538" s="6" t="e">
        <f>CK538*EXP('Capital Market Assumptions'!$B$41+'Capital Market Assumptions'!$B$42*'Random Draws'!X537)</f>
        <v>#REF!</v>
      </c>
      <c r="Z538" s="6" t="e">
        <f>CL538*EXP('Capital Market Assumptions'!$B$41+'Capital Market Assumptions'!$B$42*'Random Draws'!Y537)</f>
        <v>#REF!</v>
      </c>
      <c r="AA538" s="6" t="e">
        <f>CM538*EXP('Capital Market Assumptions'!$B$41+'Capital Market Assumptions'!$B$42*'Random Draws'!Z537)</f>
        <v>#REF!</v>
      </c>
      <c r="AB538" s="6" t="e">
        <f>CN538*EXP('Capital Market Assumptions'!$B$41+'Capital Market Assumptions'!$B$42*'Random Draws'!AA537)</f>
        <v>#REF!</v>
      </c>
      <c r="AC538" s="6" t="e">
        <f>CO538*EXP('Capital Market Assumptions'!$B$41+'Capital Market Assumptions'!$B$42*'Random Draws'!AB537)</f>
        <v>#REF!</v>
      </c>
      <c r="AD538" s="6" t="e">
        <f>CP538*EXP('Capital Market Assumptions'!$B$41+'Capital Market Assumptions'!$B$42*'Random Draws'!AC537)</f>
        <v>#REF!</v>
      </c>
      <c r="AE538" s="6" t="e">
        <f>CQ538*EXP('Capital Market Assumptions'!$B$41+'Capital Market Assumptions'!$B$42*'Random Draws'!AD537)</f>
        <v>#REF!</v>
      </c>
      <c r="AF538" s="6" t="e">
        <f>CR538*EXP('Capital Market Assumptions'!$B$41+'Capital Market Assumptions'!$B$42*'Random Draws'!AE537)</f>
        <v>#REF!</v>
      </c>
      <c r="AH538">
        <f t="shared" si="625"/>
        <v>4.2999999999999261E-2</v>
      </c>
      <c r="AI538">
        <f t="shared" si="626"/>
        <v>1.0600000000000023</v>
      </c>
      <c r="AJ538">
        <f t="shared" si="627"/>
        <v>2.0930000000000035</v>
      </c>
      <c r="AK538">
        <f t="shared" si="628"/>
        <v>3.1530000000000058</v>
      </c>
      <c r="AL538">
        <f t="shared" si="629"/>
        <v>4.2659999999999911</v>
      </c>
      <c r="AM538">
        <f t="shared" si="630"/>
        <v>5.3020000000000067</v>
      </c>
      <c r="AN538">
        <f t="shared" si="631"/>
        <v>6.3569999999999993</v>
      </c>
      <c r="AO538">
        <f t="shared" si="632"/>
        <v>7.3900000000000006</v>
      </c>
      <c r="AP538">
        <f t="shared" si="633"/>
        <v>8.3549999999999898</v>
      </c>
      <c r="AQ538">
        <f t="shared" si="634"/>
        <v>9.2480000000000047</v>
      </c>
      <c r="AR538">
        <v>9.9540000000000006</v>
      </c>
      <c r="AS538">
        <v>10.536</v>
      </c>
      <c r="AT538">
        <v>11.061999999999999</v>
      </c>
      <c r="AU538">
        <v>11.587</v>
      </c>
      <c r="AV538">
        <v>12.256</v>
      </c>
      <c r="AW538">
        <v>12.815</v>
      </c>
      <c r="AX538">
        <v>13.287000000000001</v>
      </c>
      <c r="AY538">
        <v>13.785</v>
      </c>
      <c r="AZ538">
        <v>14.218999999999999</v>
      </c>
      <c r="BA538">
        <v>14.718999999999999</v>
      </c>
      <c r="BB538" t="e">
        <f>LRP!#REF!</f>
        <v>#REF!</v>
      </c>
      <c r="BC538" t="e">
        <f>LRP!#REF!</f>
        <v>#REF!</v>
      </c>
      <c r="BD538" t="e">
        <f>LRP!#REF!</f>
        <v>#REF!</v>
      </c>
      <c r="BE538" t="e">
        <f>LRP!#REF!</f>
        <v>#REF!</v>
      </c>
      <c r="BF538" t="e">
        <f>LRP!#REF!</f>
        <v>#REF!</v>
      </c>
      <c r="BG538" t="e">
        <f>LRP!#REF!</f>
        <v>#REF!</v>
      </c>
      <c r="BH538" t="e">
        <f>LRP!#REF!</f>
        <v>#REF!</v>
      </c>
      <c r="BI538" t="e">
        <f>LRP!#REF!</f>
        <v>#REF!</v>
      </c>
      <c r="BJ538" t="e">
        <f>LRP!#REF!</f>
        <v>#REF!</v>
      </c>
      <c r="BK538" t="e">
        <f>LRP!#REF!</f>
        <v>#REF!</v>
      </c>
      <c r="BM538">
        <f t="shared" si="679"/>
        <v>471</v>
      </c>
      <c r="BN538">
        <f t="shared" si="679"/>
        <v>471</v>
      </c>
      <c r="BO538">
        <f t="shared" si="679"/>
        <v>471</v>
      </c>
      <c r="BP538" s="6" t="e">
        <f t="shared" si="635"/>
        <v>#REF!</v>
      </c>
      <c r="BQ538" s="6" t="e">
        <f t="shared" si="636"/>
        <v>#REF!</v>
      </c>
      <c r="BR538" s="6" t="e">
        <f t="shared" si="637"/>
        <v>#REF!</v>
      </c>
      <c r="BS538" s="6" t="e">
        <f t="shared" si="638"/>
        <v>#REF!</v>
      </c>
      <c r="BT538" s="6" t="e">
        <f t="shared" si="639"/>
        <v>#REF!</v>
      </c>
      <c r="BU538" s="6" t="e">
        <f t="shared" si="640"/>
        <v>#REF!</v>
      </c>
      <c r="BV538" s="6" t="e">
        <f t="shared" si="641"/>
        <v>#REF!</v>
      </c>
      <c r="BW538" s="6" t="e">
        <f t="shared" si="642"/>
        <v>#REF!</v>
      </c>
      <c r="BX538" s="6" t="e">
        <f t="shared" si="643"/>
        <v>#REF!</v>
      </c>
      <c r="BY538" s="6" t="e">
        <f t="shared" si="644"/>
        <v>#REF!</v>
      </c>
      <c r="BZ538" s="6" t="e">
        <f t="shared" si="645"/>
        <v>#REF!</v>
      </c>
      <c r="CA538" s="6" t="e">
        <f t="shared" si="646"/>
        <v>#REF!</v>
      </c>
      <c r="CB538" s="6" t="e">
        <f t="shared" si="647"/>
        <v>#REF!</v>
      </c>
      <c r="CC538" s="6" t="e">
        <f t="shared" si="648"/>
        <v>#REF!</v>
      </c>
      <c r="CD538" s="6" t="e">
        <f t="shared" si="649"/>
        <v>#REF!</v>
      </c>
      <c r="CE538" s="6" t="e">
        <f t="shared" si="650"/>
        <v>#REF!</v>
      </c>
      <c r="CF538" s="6" t="e">
        <f t="shared" si="651"/>
        <v>#REF!</v>
      </c>
      <c r="CG538" s="6" t="e">
        <f t="shared" si="652"/>
        <v>#REF!</v>
      </c>
      <c r="CH538" s="6" t="e">
        <f t="shared" si="653"/>
        <v>#REF!</v>
      </c>
      <c r="CI538" s="6" t="e">
        <f t="shared" si="654"/>
        <v>#REF!</v>
      </c>
      <c r="CJ538" s="6" t="e">
        <f t="shared" si="684"/>
        <v>#REF!</v>
      </c>
      <c r="CK538" s="6" t="e">
        <f t="shared" si="684"/>
        <v>#REF!</v>
      </c>
      <c r="CL538" s="6" t="e">
        <f t="shared" si="684"/>
        <v>#REF!</v>
      </c>
      <c r="CM538" s="6" t="e">
        <f t="shared" si="684"/>
        <v>#REF!</v>
      </c>
      <c r="CN538" s="6" t="e">
        <f t="shared" si="684"/>
        <v>#REF!</v>
      </c>
      <c r="CO538" s="6" t="e">
        <f t="shared" si="681"/>
        <v>#REF!</v>
      </c>
      <c r="CP538" s="6" t="e">
        <f t="shared" si="681"/>
        <v>#REF!</v>
      </c>
      <c r="CQ538" s="6" t="e">
        <f t="shared" si="681"/>
        <v>#REF!</v>
      </c>
      <c r="CR538" s="6" t="e">
        <f t="shared" si="681"/>
        <v>#REF!</v>
      </c>
      <c r="CS538" s="6" t="e">
        <f t="shared" si="681"/>
        <v>#REF!</v>
      </c>
      <c r="CU538" s="6" t="e">
        <f t="shared" si="655"/>
        <v>#REF!</v>
      </c>
      <c r="CV538" s="6" t="e">
        <f t="shared" si="656"/>
        <v>#REF!</v>
      </c>
      <c r="CW538" s="6" t="e">
        <f t="shared" si="657"/>
        <v>#REF!</v>
      </c>
      <c r="CX538" s="6" t="e">
        <f t="shared" si="658"/>
        <v>#REF!</v>
      </c>
      <c r="CY538" s="6" t="e">
        <f t="shared" si="659"/>
        <v>#REF!</v>
      </c>
      <c r="CZ538" s="6" t="e">
        <f t="shared" si="660"/>
        <v>#REF!</v>
      </c>
      <c r="DA538" s="6" t="e">
        <f t="shared" si="661"/>
        <v>#REF!</v>
      </c>
      <c r="DB538" s="6" t="e">
        <f t="shared" si="662"/>
        <v>#REF!</v>
      </c>
      <c r="DC538" s="6" t="e">
        <f t="shared" si="663"/>
        <v>#REF!</v>
      </c>
      <c r="DD538" s="6" t="e">
        <f t="shared" si="664"/>
        <v>#REF!</v>
      </c>
      <c r="DE538" s="6" t="e">
        <f t="shared" si="665"/>
        <v>#REF!</v>
      </c>
      <c r="DF538" s="6" t="e">
        <f t="shared" si="666"/>
        <v>#REF!</v>
      </c>
      <c r="DG538" s="6" t="e">
        <f t="shared" si="667"/>
        <v>#REF!</v>
      </c>
      <c r="DH538" s="6" t="e">
        <f t="shared" si="668"/>
        <v>#REF!</v>
      </c>
      <c r="DI538" s="6" t="e">
        <f t="shared" si="669"/>
        <v>#REF!</v>
      </c>
      <c r="DJ538" s="6" t="e">
        <f t="shared" si="670"/>
        <v>#REF!</v>
      </c>
      <c r="DK538" s="6" t="e">
        <f t="shared" si="671"/>
        <v>#REF!</v>
      </c>
      <c r="DL538" s="6" t="e">
        <f t="shared" si="672"/>
        <v>#REF!</v>
      </c>
      <c r="DM538" s="6" t="e">
        <f t="shared" si="673"/>
        <v>#REF!</v>
      </c>
      <c r="DN538" s="6" t="e">
        <f t="shared" si="674"/>
        <v>#REF!</v>
      </c>
      <c r="DO538" s="6" t="e">
        <f t="shared" si="685"/>
        <v>#REF!</v>
      </c>
      <c r="DP538" s="6" t="e">
        <f t="shared" si="685"/>
        <v>#REF!</v>
      </c>
      <c r="DQ538" s="6" t="e">
        <f t="shared" si="685"/>
        <v>#REF!</v>
      </c>
      <c r="DR538" s="6" t="e">
        <f t="shared" si="685"/>
        <v>#REF!</v>
      </c>
      <c r="DS538" s="6" t="e">
        <f t="shared" si="685"/>
        <v>#REF!</v>
      </c>
      <c r="DT538" s="6" t="e">
        <f t="shared" si="682"/>
        <v>#REF!</v>
      </c>
      <c r="DU538" s="6" t="e">
        <f t="shared" si="682"/>
        <v>#REF!</v>
      </c>
      <c r="DV538" s="6" t="e">
        <f t="shared" si="682"/>
        <v>#REF!</v>
      </c>
      <c r="DW538" s="6" t="e">
        <f t="shared" si="682"/>
        <v>#REF!</v>
      </c>
      <c r="DX538" s="6" t="e">
        <f t="shared" si="682"/>
        <v>#REF!</v>
      </c>
      <c r="DZ538" s="6" t="e">
        <f t="shared" si="619"/>
        <v>#REF!</v>
      </c>
      <c r="EA538" s="6" t="e">
        <f t="shared" si="619"/>
        <v>#REF!</v>
      </c>
      <c r="EB538" s="6" t="e">
        <f t="shared" si="619"/>
        <v>#REF!</v>
      </c>
      <c r="EC538" s="6" t="e">
        <f t="shared" si="619"/>
        <v>#REF!</v>
      </c>
      <c r="ED538" s="6" t="e">
        <f t="shared" si="619"/>
        <v>#REF!</v>
      </c>
      <c r="EE538" s="6" t="e">
        <f t="shared" si="619"/>
        <v>#REF!</v>
      </c>
      <c r="EF538" s="6" t="e">
        <f t="shared" si="619"/>
        <v>#REF!</v>
      </c>
      <c r="EG538" s="6" t="e">
        <f t="shared" si="619"/>
        <v>#REF!</v>
      </c>
      <c r="EH538" s="6" t="e">
        <f t="shared" si="676"/>
        <v>#REF!</v>
      </c>
      <c r="EI538" s="6" t="e">
        <f t="shared" si="676"/>
        <v>#REF!</v>
      </c>
      <c r="EJ538" s="6" t="e">
        <f t="shared" si="676"/>
        <v>#REF!</v>
      </c>
      <c r="EK538" s="6" t="e">
        <f t="shared" si="676"/>
        <v>#REF!</v>
      </c>
      <c r="EL538" s="6" t="e">
        <f t="shared" si="676"/>
        <v>#REF!</v>
      </c>
      <c r="EM538" s="6" t="e">
        <f t="shared" si="676"/>
        <v>#REF!</v>
      </c>
      <c r="EN538" s="6" t="e">
        <f t="shared" si="623"/>
        <v>#REF!</v>
      </c>
      <c r="EO538" s="6" t="e">
        <f t="shared" si="623"/>
        <v>#REF!</v>
      </c>
      <c r="EP538" s="6" t="e">
        <f t="shared" si="623"/>
        <v>#REF!</v>
      </c>
      <c r="EQ538" s="6" t="e">
        <f t="shared" si="623"/>
        <v>#REF!</v>
      </c>
      <c r="ER538" s="6" t="e">
        <f t="shared" si="623"/>
        <v>#REF!</v>
      </c>
      <c r="ES538" s="6" t="e">
        <f t="shared" ref="ES538:FA574" si="687">IF(DN538&lt;_xlfn.PERCENTILE.INC(DN$5:DN$1004, 0.01), DN538, 0)</f>
        <v>#REF!</v>
      </c>
      <c r="ET538" s="6" t="e">
        <f t="shared" si="687"/>
        <v>#REF!</v>
      </c>
      <c r="EU538" s="6" t="e">
        <f t="shared" si="687"/>
        <v>#REF!</v>
      </c>
      <c r="EV538" s="6" t="e">
        <f t="shared" si="687"/>
        <v>#REF!</v>
      </c>
      <c r="EW538" s="6" t="e">
        <f t="shared" si="687"/>
        <v>#REF!</v>
      </c>
      <c r="EX538" s="6" t="e">
        <f t="shared" si="622"/>
        <v>#REF!</v>
      </c>
      <c r="EY538" s="6" t="e">
        <f t="shared" si="622"/>
        <v>#REF!</v>
      </c>
      <c r="EZ538" s="6" t="e">
        <f t="shared" si="622"/>
        <v>#REF!</v>
      </c>
      <c r="FA538" s="6" t="e">
        <f t="shared" si="622"/>
        <v>#REF!</v>
      </c>
      <c r="FB538" s="6" t="e">
        <f t="shared" si="622"/>
        <v>#REF!</v>
      </c>
      <c r="FC538" s="6" t="e">
        <f t="shared" si="609"/>
        <v>#REF!</v>
      </c>
      <c r="FE538" s="6" t="e">
        <f t="shared" si="686"/>
        <v>#REF!</v>
      </c>
      <c r="FF538" s="6" t="e">
        <f t="shared" si="686"/>
        <v>#REF!</v>
      </c>
      <c r="FG538" s="6" t="e">
        <f t="shared" si="683"/>
        <v>#REF!</v>
      </c>
      <c r="FH538" s="6" t="e">
        <f t="shared" si="683"/>
        <v>#REF!</v>
      </c>
      <c r="FI538" s="6" t="e">
        <f t="shared" si="683"/>
        <v>#REF!</v>
      </c>
      <c r="FJ538" s="6" t="e">
        <f t="shared" si="683"/>
        <v>#REF!</v>
      </c>
      <c r="FK538" s="6" t="e">
        <f t="shared" si="683"/>
        <v>#REF!</v>
      </c>
      <c r="FL538" s="6" t="e">
        <f t="shared" si="677"/>
        <v>#REF!</v>
      </c>
      <c r="FM538" s="6" t="e">
        <f t="shared" si="677"/>
        <v>#REF!</v>
      </c>
      <c r="FN538" s="6" t="e">
        <f t="shared" si="677"/>
        <v>#REF!</v>
      </c>
      <c r="FO538" s="6" t="e">
        <f t="shared" si="677"/>
        <v>#REF!</v>
      </c>
      <c r="FP538" s="6" t="e">
        <f t="shared" si="677"/>
        <v>#REF!</v>
      </c>
      <c r="FQ538" s="6" t="e">
        <f t="shared" si="677"/>
        <v>#REF!</v>
      </c>
      <c r="FR538" s="6" t="e">
        <f t="shared" si="677"/>
        <v>#REF!</v>
      </c>
      <c r="FS538" s="6" t="e">
        <f t="shared" si="677"/>
        <v>#REF!</v>
      </c>
      <c r="FT538" s="6" t="e">
        <f t="shared" si="677"/>
        <v>#REF!</v>
      </c>
      <c r="FU538" s="6" t="e">
        <f t="shared" si="677"/>
        <v>#REF!</v>
      </c>
      <c r="FV538" s="6" t="e">
        <f t="shared" si="677"/>
        <v>#REF!</v>
      </c>
      <c r="FW538" s="6" t="e">
        <f t="shared" si="680"/>
        <v>#REF!</v>
      </c>
      <c r="FX538" s="6" t="e">
        <f t="shared" si="680"/>
        <v>#REF!</v>
      </c>
      <c r="FY538" s="6" t="e">
        <f t="shared" si="680"/>
        <v>#REF!</v>
      </c>
      <c r="FZ538" s="6" t="e">
        <f t="shared" si="680"/>
        <v>#REF!</v>
      </c>
      <c r="GA538" s="6" t="e">
        <f t="shared" si="680"/>
        <v>#REF!</v>
      </c>
      <c r="GB538" s="6" t="e">
        <f t="shared" si="680"/>
        <v>#REF!</v>
      </c>
      <c r="GC538" s="6" t="e">
        <f t="shared" si="680"/>
        <v>#REF!</v>
      </c>
      <c r="GD538" s="6" t="e">
        <f t="shared" si="680"/>
        <v>#REF!</v>
      </c>
      <c r="GE538" s="6" t="e">
        <f t="shared" si="680"/>
        <v>#REF!</v>
      </c>
      <c r="GF538" s="6" t="e">
        <f t="shared" si="678"/>
        <v>#REF!</v>
      </c>
      <c r="GG538" s="6" t="e">
        <f t="shared" si="678"/>
        <v>#REF!</v>
      </c>
      <c r="GH538" s="6" t="e">
        <f t="shared" si="678"/>
        <v>#REF!</v>
      </c>
    </row>
    <row r="539" spans="1:190" x14ac:dyDescent="0.3">
      <c r="A539">
        <f t="shared" si="675"/>
        <v>535</v>
      </c>
      <c r="B539">
        <f t="shared" si="624"/>
        <v>471</v>
      </c>
      <c r="C539" s="64" t="e">
        <f>BO539*EXP('Capital Market Assumptions'!#REF!+'Capital Market Assumptions'!#REF!*'Random Draws'!B538)</f>
        <v>#REF!</v>
      </c>
      <c r="D539" s="64" t="e">
        <f>BP539*EXP('Capital Market Assumptions'!#REF!+'Capital Market Assumptions'!#REF!*'Random Draws'!C538)</f>
        <v>#REF!</v>
      </c>
      <c r="E539" s="64" t="e">
        <f>BQ539*EXP('Capital Market Assumptions'!#REF!+'Capital Market Assumptions'!#REF!*'Random Draws'!D538)</f>
        <v>#REF!</v>
      </c>
      <c r="F539" s="64" t="e">
        <f>BR539*EXP('Capital Market Assumptions'!#REF!+'Capital Market Assumptions'!#REF!*'Random Draws'!E538)</f>
        <v>#REF!</v>
      </c>
      <c r="G539" s="64" t="e">
        <f>BS539*EXP('Capital Market Assumptions'!#REF!+'Capital Market Assumptions'!#REF!*'Random Draws'!F538)</f>
        <v>#REF!</v>
      </c>
      <c r="H539" s="6" t="e">
        <f>BT539*EXP('Capital Market Assumptions'!$B$41+'Capital Market Assumptions'!$B$42*'Random Draws'!G538)</f>
        <v>#REF!</v>
      </c>
      <c r="I539" s="6" t="e">
        <f>BU539*EXP('Capital Market Assumptions'!$B$41+'Capital Market Assumptions'!$B$42*'Random Draws'!H538)</f>
        <v>#REF!</v>
      </c>
      <c r="J539" s="6" t="e">
        <f>BV539*EXP('Capital Market Assumptions'!$B$41+'Capital Market Assumptions'!$B$42*'Random Draws'!I538)</f>
        <v>#REF!</v>
      </c>
      <c r="K539" s="6" t="e">
        <f>BW539*EXP('Capital Market Assumptions'!$B$41+'Capital Market Assumptions'!$B$42*'Random Draws'!J538)</f>
        <v>#REF!</v>
      </c>
      <c r="L539" s="6" t="e">
        <f>BX539*EXP('Capital Market Assumptions'!$B$41+'Capital Market Assumptions'!$B$42*'Random Draws'!K538)</f>
        <v>#REF!</v>
      </c>
      <c r="M539" s="6" t="e">
        <f>BY539*EXP('Capital Market Assumptions'!$B$41+'Capital Market Assumptions'!$B$42*'Random Draws'!L538)</f>
        <v>#REF!</v>
      </c>
      <c r="N539" s="6" t="e">
        <f>BZ539*EXP('Capital Market Assumptions'!$B$41+'Capital Market Assumptions'!$B$42*'Random Draws'!M538)</f>
        <v>#REF!</v>
      </c>
      <c r="O539" s="6" t="e">
        <f>CA539*EXP('Capital Market Assumptions'!$B$41+'Capital Market Assumptions'!$B$42*'Random Draws'!N538)</f>
        <v>#REF!</v>
      </c>
      <c r="P539" s="6" t="e">
        <f>CB539*EXP('Capital Market Assumptions'!$B$41+'Capital Market Assumptions'!$B$42*'Random Draws'!O538)</f>
        <v>#REF!</v>
      </c>
      <c r="Q539" s="6" t="e">
        <f>CC539*EXP('Capital Market Assumptions'!$B$41+'Capital Market Assumptions'!$B$42*'Random Draws'!P538)</f>
        <v>#REF!</v>
      </c>
      <c r="R539" s="6" t="e">
        <f>CD539*EXP('Capital Market Assumptions'!$B$41+'Capital Market Assumptions'!$B$42*'Random Draws'!Q538)</f>
        <v>#REF!</v>
      </c>
      <c r="S539" s="6" t="e">
        <f>CE539*EXP('Capital Market Assumptions'!$B$41+'Capital Market Assumptions'!$B$42*'Random Draws'!R538)</f>
        <v>#REF!</v>
      </c>
      <c r="T539" s="6" t="e">
        <f>CF539*EXP('Capital Market Assumptions'!$B$41+'Capital Market Assumptions'!$B$42*'Random Draws'!S538)</f>
        <v>#REF!</v>
      </c>
      <c r="U539" s="6" t="e">
        <f>CG539*EXP('Capital Market Assumptions'!$B$41+'Capital Market Assumptions'!$B$42*'Random Draws'!T538)</f>
        <v>#REF!</v>
      </c>
      <c r="V539" s="6" t="e">
        <f>CH539*EXP('Capital Market Assumptions'!$B$41+'Capital Market Assumptions'!$B$42*'Random Draws'!U538)</f>
        <v>#REF!</v>
      </c>
      <c r="W539" s="6" t="e">
        <f>CI539*EXP('Capital Market Assumptions'!$B$41+'Capital Market Assumptions'!$B$42*'Random Draws'!V538)</f>
        <v>#REF!</v>
      </c>
      <c r="X539" s="6" t="e">
        <f>CJ539*EXP('Capital Market Assumptions'!$B$41+'Capital Market Assumptions'!$B$42*'Random Draws'!W538)</f>
        <v>#REF!</v>
      </c>
      <c r="Y539" s="6" t="e">
        <f>CK539*EXP('Capital Market Assumptions'!$B$41+'Capital Market Assumptions'!$B$42*'Random Draws'!X538)</f>
        <v>#REF!</v>
      </c>
      <c r="Z539" s="6" t="e">
        <f>CL539*EXP('Capital Market Assumptions'!$B$41+'Capital Market Assumptions'!$B$42*'Random Draws'!Y538)</f>
        <v>#REF!</v>
      </c>
      <c r="AA539" s="6" t="e">
        <f>CM539*EXP('Capital Market Assumptions'!$B$41+'Capital Market Assumptions'!$B$42*'Random Draws'!Z538)</f>
        <v>#REF!</v>
      </c>
      <c r="AB539" s="6" t="e">
        <f>CN539*EXP('Capital Market Assumptions'!$B$41+'Capital Market Assumptions'!$B$42*'Random Draws'!AA538)</f>
        <v>#REF!</v>
      </c>
      <c r="AC539" s="6" t="e">
        <f>CO539*EXP('Capital Market Assumptions'!$B$41+'Capital Market Assumptions'!$B$42*'Random Draws'!AB538)</f>
        <v>#REF!</v>
      </c>
      <c r="AD539" s="6" t="e">
        <f>CP539*EXP('Capital Market Assumptions'!$B$41+'Capital Market Assumptions'!$B$42*'Random Draws'!AC538)</f>
        <v>#REF!</v>
      </c>
      <c r="AE539" s="6" t="e">
        <f>CQ539*EXP('Capital Market Assumptions'!$B$41+'Capital Market Assumptions'!$B$42*'Random Draws'!AD538)</f>
        <v>#REF!</v>
      </c>
      <c r="AF539" s="6" t="e">
        <f>CR539*EXP('Capital Market Assumptions'!$B$41+'Capital Market Assumptions'!$B$42*'Random Draws'!AE538)</f>
        <v>#REF!</v>
      </c>
      <c r="AH539">
        <f t="shared" si="625"/>
        <v>4.2999999999999261E-2</v>
      </c>
      <c r="AI539">
        <f t="shared" si="626"/>
        <v>1.0600000000000023</v>
      </c>
      <c r="AJ539">
        <f t="shared" si="627"/>
        <v>2.0930000000000035</v>
      </c>
      <c r="AK539">
        <f t="shared" si="628"/>
        <v>3.1530000000000058</v>
      </c>
      <c r="AL539">
        <f t="shared" si="629"/>
        <v>4.2659999999999911</v>
      </c>
      <c r="AM539">
        <f t="shared" si="630"/>
        <v>5.3020000000000067</v>
      </c>
      <c r="AN539">
        <f t="shared" si="631"/>
        <v>6.3569999999999993</v>
      </c>
      <c r="AO539">
        <f t="shared" si="632"/>
        <v>7.3900000000000006</v>
      </c>
      <c r="AP539">
        <f t="shared" si="633"/>
        <v>8.3549999999999898</v>
      </c>
      <c r="AQ539">
        <f t="shared" si="634"/>
        <v>9.2480000000000047</v>
      </c>
      <c r="AR539">
        <v>9.9540000000000006</v>
      </c>
      <c r="AS539">
        <v>10.536</v>
      </c>
      <c r="AT539">
        <v>11.061999999999999</v>
      </c>
      <c r="AU539">
        <v>11.587</v>
      </c>
      <c r="AV539">
        <v>12.256</v>
      </c>
      <c r="AW539">
        <v>12.815</v>
      </c>
      <c r="AX539">
        <v>13.287000000000001</v>
      </c>
      <c r="AY539">
        <v>13.785</v>
      </c>
      <c r="AZ539">
        <v>14.218999999999999</v>
      </c>
      <c r="BA539">
        <v>14.718999999999999</v>
      </c>
      <c r="BB539" t="e">
        <f>LRP!#REF!</f>
        <v>#REF!</v>
      </c>
      <c r="BC539" t="e">
        <f>LRP!#REF!</f>
        <v>#REF!</v>
      </c>
      <c r="BD539" t="e">
        <f>LRP!#REF!</f>
        <v>#REF!</v>
      </c>
      <c r="BE539" t="e">
        <f>LRP!#REF!</f>
        <v>#REF!</v>
      </c>
      <c r="BF539" t="e">
        <f>LRP!#REF!</f>
        <v>#REF!</v>
      </c>
      <c r="BG539" t="e">
        <f>LRP!#REF!</f>
        <v>#REF!</v>
      </c>
      <c r="BH539" t="e">
        <f>LRP!#REF!</f>
        <v>#REF!</v>
      </c>
      <c r="BI539" t="e">
        <f>LRP!#REF!</f>
        <v>#REF!</v>
      </c>
      <c r="BJ539" t="e">
        <f>LRP!#REF!</f>
        <v>#REF!</v>
      </c>
      <c r="BK539" t="e">
        <f>LRP!#REF!</f>
        <v>#REF!</v>
      </c>
      <c r="BM539">
        <f t="shared" si="679"/>
        <v>471</v>
      </c>
      <c r="BN539">
        <f t="shared" si="679"/>
        <v>471</v>
      </c>
      <c r="BO539">
        <f t="shared" si="679"/>
        <v>471</v>
      </c>
      <c r="BP539" s="6" t="e">
        <f t="shared" si="635"/>
        <v>#REF!</v>
      </c>
      <c r="BQ539" s="6" t="e">
        <f t="shared" si="636"/>
        <v>#REF!</v>
      </c>
      <c r="BR539" s="6" t="e">
        <f t="shared" si="637"/>
        <v>#REF!</v>
      </c>
      <c r="BS539" s="6" t="e">
        <f t="shared" si="638"/>
        <v>#REF!</v>
      </c>
      <c r="BT539" s="6" t="e">
        <f t="shared" si="639"/>
        <v>#REF!</v>
      </c>
      <c r="BU539" s="6" t="e">
        <f t="shared" si="640"/>
        <v>#REF!</v>
      </c>
      <c r="BV539" s="6" t="e">
        <f t="shared" si="641"/>
        <v>#REF!</v>
      </c>
      <c r="BW539" s="6" t="e">
        <f t="shared" si="642"/>
        <v>#REF!</v>
      </c>
      <c r="BX539" s="6" t="e">
        <f t="shared" si="643"/>
        <v>#REF!</v>
      </c>
      <c r="BY539" s="6" t="e">
        <f t="shared" si="644"/>
        <v>#REF!</v>
      </c>
      <c r="BZ539" s="6" t="e">
        <f t="shared" si="645"/>
        <v>#REF!</v>
      </c>
      <c r="CA539" s="6" t="e">
        <f t="shared" si="646"/>
        <v>#REF!</v>
      </c>
      <c r="CB539" s="6" t="e">
        <f t="shared" si="647"/>
        <v>#REF!</v>
      </c>
      <c r="CC539" s="6" t="e">
        <f t="shared" si="648"/>
        <v>#REF!</v>
      </c>
      <c r="CD539" s="6" t="e">
        <f t="shared" si="649"/>
        <v>#REF!</v>
      </c>
      <c r="CE539" s="6" t="e">
        <f t="shared" si="650"/>
        <v>#REF!</v>
      </c>
      <c r="CF539" s="6" t="e">
        <f t="shared" si="651"/>
        <v>#REF!</v>
      </c>
      <c r="CG539" s="6" t="e">
        <f t="shared" si="652"/>
        <v>#REF!</v>
      </c>
      <c r="CH539" s="6" t="e">
        <f t="shared" si="653"/>
        <v>#REF!</v>
      </c>
      <c r="CI539" s="6" t="e">
        <f t="shared" si="654"/>
        <v>#REF!</v>
      </c>
      <c r="CJ539" s="6" t="e">
        <f t="shared" si="684"/>
        <v>#REF!</v>
      </c>
      <c r="CK539" s="6" t="e">
        <f t="shared" si="684"/>
        <v>#REF!</v>
      </c>
      <c r="CL539" s="6" t="e">
        <f t="shared" si="684"/>
        <v>#REF!</v>
      </c>
      <c r="CM539" s="6" t="e">
        <f t="shared" si="684"/>
        <v>#REF!</v>
      </c>
      <c r="CN539" s="6" t="e">
        <f t="shared" si="684"/>
        <v>#REF!</v>
      </c>
      <c r="CO539" s="6" t="e">
        <f t="shared" si="681"/>
        <v>#REF!</v>
      </c>
      <c r="CP539" s="6" t="e">
        <f t="shared" si="681"/>
        <v>#REF!</v>
      </c>
      <c r="CQ539" s="6" t="e">
        <f t="shared" si="681"/>
        <v>#REF!</v>
      </c>
      <c r="CR539" s="6" t="e">
        <f t="shared" si="681"/>
        <v>#REF!</v>
      </c>
      <c r="CS539" s="6" t="e">
        <f t="shared" si="681"/>
        <v>#REF!</v>
      </c>
      <c r="CU539" s="6" t="e">
        <f t="shared" si="655"/>
        <v>#REF!</v>
      </c>
      <c r="CV539" s="6" t="e">
        <f t="shared" si="656"/>
        <v>#REF!</v>
      </c>
      <c r="CW539" s="6" t="e">
        <f t="shared" si="657"/>
        <v>#REF!</v>
      </c>
      <c r="CX539" s="6" t="e">
        <f t="shared" si="658"/>
        <v>#REF!</v>
      </c>
      <c r="CY539" s="6" t="e">
        <f t="shared" si="659"/>
        <v>#REF!</v>
      </c>
      <c r="CZ539" s="6" t="e">
        <f t="shared" si="660"/>
        <v>#REF!</v>
      </c>
      <c r="DA539" s="6" t="e">
        <f t="shared" si="661"/>
        <v>#REF!</v>
      </c>
      <c r="DB539" s="6" t="e">
        <f t="shared" si="662"/>
        <v>#REF!</v>
      </c>
      <c r="DC539" s="6" t="e">
        <f t="shared" si="663"/>
        <v>#REF!</v>
      </c>
      <c r="DD539" s="6" t="e">
        <f t="shared" si="664"/>
        <v>#REF!</v>
      </c>
      <c r="DE539" s="6" t="e">
        <f t="shared" si="665"/>
        <v>#REF!</v>
      </c>
      <c r="DF539" s="6" t="e">
        <f t="shared" si="666"/>
        <v>#REF!</v>
      </c>
      <c r="DG539" s="6" t="e">
        <f t="shared" si="667"/>
        <v>#REF!</v>
      </c>
      <c r="DH539" s="6" t="e">
        <f t="shared" si="668"/>
        <v>#REF!</v>
      </c>
      <c r="DI539" s="6" t="e">
        <f t="shared" si="669"/>
        <v>#REF!</v>
      </c>
      <c r="DJ539" s="6" t="e">
        <f t="shared" si="670"/>
        <v>#REF!</v>
      </c>
      <c r="DK539" s="6" t="e">
        <f t="shared" si="671"/>
        <v>#REF!</v>
      </c>
      <c r="DL539" s="6" t="e">
        <f t="shared" si="672"/>
        <v>#REF!</v>
      </c>
      <c r="DM539" s="6" t="e">
        <f t="shared" si="673"/>
        <v>#REF!</v>
      </c>
      <c r="DN539" s="6" t="e">
        <f t="shared" si="674"/>
        <v>#REF!</v>
      </c>
      <c r="DO539" s="6" t="e">
        <f t="shared" si="685"/>
        <v>#REF!</v>
      </c>
      <c r="DP539" s="6" t="e">
        <f t="shared" si="685"/>
        <v>#REF!</v>
      </c>
      <c r="DQ539" s="6" t="e">
        <f t="shared" si="685"/>
        <v>#REF!</v>
      </c>
      <c r="DR539" s="6" t="e">
        <f t="shared" si="685"/>
        <v>#REF!</v>
      </c>
      <c r="DS539" s="6" t="e">
        <f t="shared" si="685"/>
        <v>#REF!</v>
      </c>
      <c r="DT539" s="6" t="e">
        <f t="shared" si="682"/>
        <v>#REF!</v>
      </c>
      <c r="DU539" s="6" t="e">
        <f t="shared" si="682"/>
        <v>#REF!</v>
      </c>
      <c r="DV539" s="6" t="e">
        <f t="shared" si="682"/>
        <v>#REF!</v>
      </c>
      <c r="DW539" s="6" t="e">
        <f t="shared" si="682"/>
        <v>#REF!</v>
      </c>
      <c r="DX539" s="6" t="e">
        <f t="shared" si="682"/>
        <v>#REF!</v>
      </c>
      <c r="DZ539" s="6" t="e">
        <f t="shared" si="619"/>
        <v>#REF!</v>
      </c>
      <c r="EA539" s="6" t="e">
        <f t="shared" si="619"/>
        <v>#REF!</v>
      </c>
      <c r="EB539" s="6" t="e">
        <f t="shared" si="619"/>
        <v>#REF!</v>
      </c>
      <c r="EC539" s="6" t="e">
        <f t="shared" si="619"/>
        <v>#REF!</v>
      </c>
      <c r="ED539" s="6" t="e">
        <f t="shared" si="619"/>
        <v>#REF!</v>
      </c>
      <c r="EE539" s="6" t="e">
        <f t="shared" si="619"/>
        <v>#REF!</v>
      </c>
      <c r="EF539" s="6" t="e">
        <f t="shared" si="619"/>
        <v>#REF!</v>
      </c>
      <c r="EG539" s="6" t="e">
        <f t="shared" si="619"/>
        <v>#REF!</v>
      </c>
      <c r="EH539" s="6" t="e">
        <f t="shared" si="676"/>
        <v>#REF!</v>
      </c>
      <c r="EI539" s="6" t="e">
        <f t="shared" si="676"/>
        <v>#REF!</v>
      </c>
      <c r="EJ539" s="6" t="e">
        <f t="shared" si="676"/>
        <v>#REF!</v>
      </c>
      <c r="EK539" s="6" t="e">
        <f t="shared" si="676"/>
        <v>#REF!</v>
      </c>
      <c r="EL539" s="6" t="e">
        <f t="shared" si="676"/>
        <v>#REF!</v>
      </c>
      <c r="EM539" s="6" t="e">
        <f t="shared" si="676"/>
        <v>#REF!</v>
      </c>
      <c r="EN539" s="6" t="e">
        <f t="shared" si="676"/>
        <v>#REF!</v>
      </c>
      <c r="EO539" s="6" t="e">
        <f t="shared" si="676"/>
        <v>#REF!</v>
      </c>
      <c r="EP539" s="6" t="e">
        <f t="shared" si="676"/>
        <v>#REF!</v>
      </c>
      <c r="EQ539" s="6" t="e">
        <f t="shared" si="676"/>
        <v>#REF!</v>
      </c>
      <c r="ER539" s="6" t="e">
        <f t="shared" si="676"/>
        <v>#REF!</v>
      </c>
      <c r="ES539" s="6" t="e">
        <f t="shared" si="687"/>
        <v>#REF!</v>
      </c>
      <c r="ET539" s="6" t="e">
        <f t="shared" si="687"/>
        <v>#REF!</v>
      </c>
      <c r="EU539" s="6" t="e">
        <f t="shared" si="687"/>
        <v>#REF!</v>
      </c>
      <c r="EV539" s="6" t="e">
        <f t="shared" si="687"/>
        <v>#REF!</v>
      </c>
      <c r="EW539" s="6" t="e">
        <f t="shared" si="687"/>
        <v>#REF!</v>
      </c>
      <c r="EX539" s="6" t="e">
        <f t="shared" si="622"/>
        <v>#REF!</v>
      </c>
      <c r="EY539" s="6" t="e">
        <f t="shared" si="622"/>
        <v>#REF!</v>
      </c>
      <c r="EZ539" s="6" t="e">
        <f t="shared" si="622"/>
        <v>#REF!</v>
      </c>
      <c r="FA539" s="6" t="e">
        <f t="shared" si="622"/>
        <v>#REF!</v>
      </c>
      <c r="FB539" s="6" t="e">
        <f t="shared" si="622"/>
        <v>#REF!</v>
      </c>
      <c r="FC539" s="6" t="e">
        <f t="shared" si="622"/>
        <v>#REF!</v>
      </c>
      <c r="FE539" s="6" t="e">
        <f t="shared" si="686"/>
        <v>#REF!</v>
      </c>
      <c r="FF539" s="6" t="e">
        <f t="shared" si="686"/>
        <v>#REF!</v>
      </c>
      <c r="FG539" s="6" t="e">
        <f t="shared" si="683"/>
        <v>#REF!</v>
      </c>
      <c r="FH539" s="6" t="e">
        <f t="shared" si="683"/>
        <v>#REF!</v>
      </c>
      <c r="FI539" s="6" t="e">
        <f t="shared" si="683"/>
        <v>#REF!</v>
      </c>
      <c r="FJ539" s="6" t="e">
        <f t="shared" si="683"/>
        <v>#REF!</v>
      </c>
      <c r="FK539" s="6" t="e">
        <f t="shared" si="683"/>
        <v>#REF!</v>
      </c>
      <c r="FL539" s="6" t="e">
        <f t="shared" si="677"/>
        <v>#REF!</v>
      </c>
      <c r="FM539" s="6" t="e">
        <f t="shared" si="677"/>
        <v>#REF!</v>
      </c>
      <c r="FN539" s="6" t="e">
        <f t="shared" si="677"/>
        <v>#REF!</v>
      </c>
      <c r="FO539" s="6" t="e">
        <f t="shared" si="677"/>
        <v>#REF!</v>
      </c>
      <c r="FP539" s="6" t="e">
        <f t="shared" si="677"/>
        <v>#REF!</v>
      </c>
      <c r="FQ539" s="6" t="e">
        <f t="shared" si="677"/>
        <v>#REF!</v>
      </c>
      <c r="FR539" s="6" t="e">
        <f t="shared" si="677"/>
        <v>#REF!</v>
      </c>
      <c r="FS539" s="6" t="e">
        <f t="shared" si="677"/>
        <v>#REF!</v>
      </c>
      <c r="FT539" s="6" t="e">
        <f t="shared" si="677"/>
        <v>#REF!</v>
      </c>
      <c r="FU539" s="6" t="e">
        <f t="shared" si="677"/>
        <v>#REF!</v>
      </c>
      <c r="FV539" s="6" t="e">
        <f t="shared" si="677"/>
        <v>#REF!</v>
      </c>
      <c r="FW539" s="6" t="e">
        <f t="shared" si="680"/>
        <v>#REF!</v>
      </c>
      <c r="FX539" s="6" t="e">
        <f t="shared" si="680"/>
        <v>#REF!</v>
      </c>
      <c r="FY539" s="6" t="e">
        <f t="shared" si="680"/>
        <v>#REF!</v>
      </c>
      <c r="FZ539" s="6" t="e">
        <f t="shared" si="680"/>
        <v>#REF!</v>
      </c>
      <c r="GA539" s="6" t="e">
        <f t="shared" si="680"/>
        <v>#REF!</v>
      </c>
      <c r="GB539" s="6" t="e">
        <f t="shared" si="680"/>
        <v>#REF!</v>
      </c>
      <c r="GC539" s="6" t="e">
        <f t="shared" si="680"/>
        <v>#REF!</v>
      </c>
      <c r="GD539" s="6" t="e">
        <f t="shared" si="680"/>
        <v>#REF!</v>
      </c>
      <c r="GE539" s="6" t="e">
        <f t="shared" si="680"/>
        <v>#REF!</v>
      </c>
      <c r="GF539" s="6" t="e">
        <f t="shared" si="678"/>
        <v>#REF!</v>
      </c>
      <c r="GG539" s="6" t="e">
        <f t="shared" si="678"/>
        <v>#REF!</v>
      </c>
      <c r="GH539" s="6" t="e">
        <f t="shared" si="678"/>
        <v>#REF!</v>
      </c>
    </row>
    <row r="540" spans="1:190" x14ac:dyDescent="0.3">
      <c r="A540">
        <f t="shared" si="675"/>
        <v>536</v>
      </c>
      <c r="B540">
        <f t="shared" si="624"/>
        <v>471</v>
      </c>
      <c r="C540" s="64" t="e">
        <f>BO540*EXP('Capital Market Assumptions'!#REF!+'Capital Market Assumptions'!#REF!*'Random Draws'!B539)</f>
        <v>#REF!</v>
      </c>
      <c r="D540" s="64" t="e">
        <f>BP540*EXP('Capital Market Assumptions'!#REF!+'Capital Market Assumptions'!#REF!*'Random Draws'!C539)</f>
        <v>#REF!</v>
      </c>
      <c r="E540" s="64" t="e">
        <f>BQ540*EXP('Capital Market Assumptions'!#REF!+'Capital Market Assumptions'!#REF!*'Random Draws'!D539)</f>
        <v>#REF!</v>
      </c>
      <c r="F540" s="64" t="e">
        <f>BR540*EXP('Capital Market Assumptions'!#REF!+'Capital Market Assumptions'!#REF!*'Random Draws'!E539)</f>
        <v>#REF!</v>
      </c>
      <c r="G540" s="64" t="e">
        <f>BS540*EXP('Capital Market Assumptions'!#REF!+'Capital Market Assumptions'!#REF!*'Random Draws'!F539)</f>
        <v>#REF!</v>
      </c>
      <c r="H540" s="6" t="e">
        <f>BT540*EXP('Capital Market Assumptions'!$B$41+'Capital Market Assumptions'!$B$42*'Random Draws'!G539)</f>
        <v>#REF!</v>
      </c>
      <c r="I540" s="6" t="e">
        <f>BU540*EXP('Capital Market Assumptions'!$B$41+'Capital Market Assumptions'!$B$42*'Random Draws'!H539)</f>
        <v>#REF!</v>
      </c>
      <c r="J540" s="6" t="e">
        <f>BV540*EXP('Capital Market Assumptions'!$B$41+'Capital Market Assumptions'!$B$42*'Random Draws'!I539)</f>
        <v>#REF!</v>
      </c>
      <c r="K540" s="6" t="e">
        <f>BW540*EXP('Capital Market Assumptions'!$B$41+'Capital Market Assumptions'!$B$42*'Random Draws'!J539)</f>
        <v>#REF!</v>
      </c>
      <c r="L540" s="6" t="e">
        <f>BX540*EXP('Capital Market Assumptions'!$B$41+'Capital Market Assumptions'!$B$42*'Random Draws'!K539)</f>
        <v>#REF!</v>
      </c>
      <c r="M540" s="6" t="e">
        <f>BY540*EXP('Capital Market Assumptions'!$B$41+'Capital Market Assumptions'!$B$42*'Random Draws'!L539)</f>
        <v>#REF!</v>
      </c>
      <c r="N540" s="6" t="e">
        <f>BZ540*EXP('Capital Market Assumptions'!$B$41+'Capital Market Assumptions'!$B$42*'Random Draws'!M539)</f>
        <v>#REF!</v>
      </c>
      <c r="O540" s="6" t="e">
        <f>CA540*EXP('Capital Market Assumptions'!$B$41+'Capital Market Assumptions'!$B$42*'Random Draws'!N539)</f>
        <v>#REF!</v>
      </c>
      <c r="P540" s="6" t="e">
        <f>CB540*EXP('Capital Market Assumptions'!$B$41+'Capital Market Assumptions'!$B$42*'Random Draws'!O539)</f>
        <v>#REF!</v>
      </c>
      <c r="Q540" s="6" t="e">
        <f>CC540*EXP('Capital Market Assumptions'!$B$41+'Capital Market Assumptions'!$B$42*'Random Draws'!P539)</f>
        <v>#REF!</v>
      </c>
      <c r="R540" s="6" t="e">
        <f>CD540*EXP('Capital Market Assumptions'!$B$41+'Capital Market Assumptions'!$B$42*'Random Draws'!Q539)</f>
        <v>#REF!</v>
      </c>
      <c r="S540" s="6" t="e">
        <f>CE540*EXP('Capital Market Assumptions'!$B$41+'Capital Market Assumptions'!$B$42*'Random Draws'!R539)</f>
        <v>#REF!</v>
      </c>
      <c r="T540" s="6" t="e">
        <f>CF540*EXP('Capital Market Assumptions'!$B$41+'Capital Market Assumptions'!$B$42*'Random Draws'!S539)</f>
        <v>#REF!</v>
      </c>
      <c r="U540" s="6" t="e">
        <f>CG540*EXP('Capital Market Assumptions'!$B$41+'Capital Market Assumptions'!$B$42*'Random Draws'!T539)</f>
        <v>#REF!</v>
      </c>
      <c r="V540" s="6" t="e">
        <f>CH540*EXP('Capital Market Assumptions'!$B$41+'Capital Market Assumptions'!$B$42*'Random Draws'!U539)</f>
        <v>#REF!</v>
      </c>
      <c r="W540" s="6" t="e">
        <f>CI540*EXP('Capital Market Assumptions'!$B$41+'Capital Market Assumptions'!$B$42*'Random Draws'!V539)</f>
        <v>#REF!</v>
      </c>
      <c r="X540" s="6" t="e">
        <f>CJ540*EXP('Capital Market Assumptions'!$B$41+'Capital Market Assumptions'!$B$42*'Random Draws'!W539)</f>
        <v>#REF!</v>
      </c>
      <c r="Y540" s="6" t="e">
        <f>CK540*EXP('Capital Market Assumptions'!$B$41+'Capital Market Assumptions'!$B$42*'Random Draws'!X539)</f>
        <v>#REF!</v>
      </c>
      <c r="Z540" s="6" t="e">
        <f>CL540*EXP('Capital Market Assumptions'!$B$41+'Capital Market Assumptions'!$B$42*'Random Draws'!Y539)</f>
        <v>#REF!</v>
      </c>
      <c r="AA540" s="6" t="e">
        <f>CM540*EXP('Capital Market Assumptions'!$B$41+'Capital Market Assumptions'!$B$42*'Random Draws'!Z539)</f>
        <v>#REF!</v>
      </c>
      <c r="AB540" s="6" t="e">
        <f>CN540*EXP('Capital Market Assumptions'!$B$41+'Capital Market Assumptions'!$B$42*'Random Draws'!AA539)</f>
        <v>#REF!</v>
      </c>
      <c r="AC540" s="6" t="e">
        <f>CO540*EXP('Capital Market Assumptions'!$B$41+'Capital Market Assumptions'!$B$42*'Random Draws'!AB539)</f>
        <v>#REF!</v>
      </c>
      <c r="AD540" s="6" t="e">
        <f>CP540*EXP('Capital Market Assumptions'!$B$41+'Capital Market Assumptions'!$B$42*'Random Draws'!AC539)</f>
        <v>#REF!</v>
      </c>
      <c r="AE540" s="6" t="e">
        <f>CQ540*EXP('Capital Market Assumptions'!$B$41+'Capital Market Assumptions'!$B$42*'Random Draws'!AD539)</f>
        <v>#REF!</v>
      </c>
      <c r="AF540" s="6" t="e">
        <f>CR540*EXP('Capital Market Assumptions'!$B$41+'Capital Market Assumptions'!$B$42*'Random Draws'!AE539)</f>
        <v>#REF!</v>
      </c>
      <c r="AH540">
        <f t="shared" si="625"/>
        <v>4.2999999999999261E-2</v>
      </c>
      <c r="AI540">
        <f t="shared" si="626"/>
        <v>1.0600000000000023</v>
      </c>
      <c r="AJ540">
        <f t="shared" si="627"/>
        <v>2.0930000000000035</v>
      </c>
      <c r="AK540">
        <f t="shared" si="628"/>
        <v>3.1530000000000058</v>
      </c>
      <c r="AL540">
        <f t="shared" si="629"/>
        <v>4.2659999999999911</v>
      </c>
      <c r="AM540">
        <f t="shared" si="630"/>
        <v>5.3020000000000067</v>
      </c>
      <c r="AN540">
        <f t="shared" si="631"/>
        <v>6.3569999999999993</v>
      </c>
      <c r="AO540">
        <f t="shared" si="632"/>
        <v>7.3900000000000006</v>
      </c>
      <c r="AP540">
        <f t="shared" si="633"/>
        <v>8.3549999999999898</v>
      </c>
      <c r="AQ540">
        <f t="shared" si="634"/>
        <v>9.2480000000000047</v>
      </c>
      <c r="AR540">
        <v>9.9540000000000006</v>
      </c>
      <c r="AS540">
        <v>10.536</v>
      </c>
      <c r="AT540">
        <v>11.061999999999999</v>
      </c>
      <c r="AU540">
        <v>11.587</v>
      </c>
      <c r="AV540">
        <v>12.256</v>
      </c>
      <c r="AW540">
        <v>12.815</v>
      </c>
      <c r="AX540">
        <v>13.287000000000001</v>
      </c>
      <c r="AY540">
        <v>13.785</v>
      </c>
      <c r="AZ540">
        <v>14.218999999999999</v>
      </c>
      <c r="BA540">
        <v>14.718999999999999</v>
      </c>
      <c r="BB540" t="e">
        <f>LRP!#REF!</f>
        <v>#REF!</v>
      </c>
      <c r="BC540" t="e">
        <f>LRP!#REF!</f>
        <v>#REF!</v>
      </c>
      <c r="BD540" t="e">
        <f>LRP!#REF!</f>
        <v>#REF!</v>
      </c>
      <c r="BE540" t="e">
        <f>LRP!#REF!</f>
        <v>#REF!</v>
      </c>
      <c r="BF540" t="e">
        <f>LRP!#REF!</f>
        <v>#REF!</v>
      </c>
      <c r="BG540" t="e">
        <f>LRP!#REF!</f>
        <v>#REF!</v>
      </c>
      <c r="BH540" t="e">
        <f>LRP!#REF!</f>
        <v>#REF!</v>
      </c>
      <c r="BI540" t="e">
        <f>LRP!#REF!</f>
        <v>#REF!</v>
      </c>
      <c r="BJ540" t="e">
        <f>LRP!#REF!</f>
        <v>#REF!</v>
      </c>
      <c r="BK540" t="e">
        <f>LRP!#REF!</f>
        <v>#REF!</v>
      </c>
      <c r="BM540">
        <f t="shared" si="679"/>
        <v>471</v>
      </c>
      <c r="BN540">
        <f t="shared" si="679"/>
        <v>471</v>
      </c>
      <c r="BO540">
        <f t="shared" si="679"/>
        <v>471</v>
      </c>
      <c r="BP540" s="6" t="e">
        <f t="shared" si="635"/>
        <v>#REF!</v>
      </c>
      <c r="BQ540" s="6" t="e">
        <f t="shared" si="636"/>
        <v>#REF!</v>
      </c>
      <c r="BR540" s="6" t="e">
        <f t="shared" si="637"/>
        <v>#REF!</v>
      </c>
      <c r="BS540" s="6" t="e">
        <f t="shared" si="638"/>
        <v>#REF!</v>
      </c>
      <c r="BT540" s="6" t="e">
        <f t="shared" si="639"/>
        <v>#REF!</v>
      </c>
      <c r="BU540" s="6" t="e">
        <f t="shared" si="640"/>
        <v>#REF!</v>
      </c>
      <c r="BV540" s="6" t="e">
        <f t="shared" si="641"/>
        <v>#REF!</v>
      </c>
      <c r="BW540" s="6" t="e">
        <f t="shared" si="642"/>
        <v>#REF!</v>
      </c>
      <c r="BX540" s="6" t="e">
        <f t="shared" si="643"/>
        <v>#REF!</v>
      </c>
      <c r="BY540" s="6" t="e">
        <f t="shared" si="644"/>
        <v>#REF!</v>
      </c>
      <c r="BZ540" s="6" t="e">
        <f t="shared" si="645"/>
        <v>#REF!</v>
      </c>
      <c r="CA540" s="6" t="e">
        <f t="shared" si="646"/>
        <v>#REF!</v>
      </c>
      <c r="CB540" s="6" t="e">
        <f t="shared" si="647"/>
        <v>#REF!</v>
      </c>
      <c r="CC540" s="6" t="e">
        <f t="shared" si="648"/>
        <v>#REF!</v>
      </c>
      <c r="CD540" s="6" t="e">
        <f t="shared" si="649"/>
        <v>#REF!</v>
      </c>
      <c r="CE540" s="6" t="e">
        <f t="shared" si="650"/>
        <v>#REF!</v>
      </c>
      <c r="CF540" s="6" t="e">
        <f t="shared" si="651"/>
        <v>#REF!</v>
      </c>
      <c r="CG540" s="6" t="e">
        <f t="shared" si="652"/>
        <v>#REF!</v>
      </c>
      <c r="CH540" s="6" t="e">
        <f t="shared" si="653"/>
        <v>#REF!</v>
      </c>
      <c r="CI540" s="6" t="e">
        <f t="shared" si="654"/>
        <v>#REF!</v>
      </c>
      <c r="CJ540" s="6" t="e">
        <f t="shared" si="684"/>
        <v>#REF!</v>
      </c>
      <c r="CK540" s="6" t="e">
        <f t="shared" si="684"/>
        <v>#REF!</v>
      </c>
      <c r="CL540" s="6" t="e">
        <f t="shared" si="684"/>
        <v>#REF!</v>
      </c>
      <c r="CM540" s="6" t="e">
        <f t="shared" si="684"/>
        <v>#REF!</v>
      </c>
      <c r="CN540" s="6" t="e">
        <f t="shared" si="684"/>
        <v>#REF!</v>
      </c>
      <c r="CO540" s="6" t="e">
        <f t="shared" si="681"/>
        <v>#REF!</v>
      </c>
      <c r="CP540" s="6" t="e">
        <f t="shared" si="681"/>
        <v>#REF!</v>
      </c>
      <c r="CQ540" s="6" t="e">
        <f t="shared" si="681"/>
        <v>#REF!</v>
      </c>
      <c r="CR540" s="6" t="e">
        <f t="shared" si="681"/>
        <v>#REF!</v>
      </c>
      <c r="CS540" s="6" t="e">
        <f t="shared" si="681"/>
        <v>#REF!</v>
      </c>
      <c r="CU540" s="6" t="e">
        <f t="shared" si="655"/>
        <v>#REF!</v>
      </c>
      <c r="CV540" s="6" t="e">
        <f t="shared" si="656"/>
        <v>#REF!</v>
      </c>
      <c r="CW540" s="6" t="e">
        <f t="shared" si="657"/>
        <v>#REF!</v>
      </c>
      <c r="CX540" s="6" t="e">
        <f t="shared" si="658"/>
        <v>#REF!</v>
      </c>
      <c r="CY540" s="6" t="e">
        <f t="shared" si="659"/>
        <v>#REF!</v>
      </c>
      <c r="CZ540" s="6" t="e">
        <f t="shared" si="660"/>
        <v>#REF!</v>
      </c>
      <c r="DA540" s="6" t="e">
        <f t="shared" si="661"/>
        <v>#REF!</v>
      </c>
      <c r="DB540" s="6" t="e">
        <f t="shared" si="662"/>
        <v>#REF!</v>
      </c>
      <c r="DC540" s="6" t="e">
        <f t="shared" si="663"/>
        <v>#REF!</v>
      </c>
      <c r="DD540" s="6" t="e">
        <f t="shared" si="664"/>
        <v>#REF!</v>
      </c>
      <c r="DE540" s="6" t="e">
        <f t="shared" si="665"/>
        <v>#REF!</v>
      </c>
      <c r="DF540" s="6" t="e">
        <f t="shared" si="666"/>
        <v>#REF!</v>
      </c>
      <c r="DG540" s="6" t="e">
        <f t="shared" si="667"/>
        <v>#REF!</v>
      </c>
      <c r="DH540" s="6" t="e">
        <f t="shared" si="668"/>
        <v>#REF!</v>
      </c>
      <c r="DI540" s="6" t="e">
        <f t="shared" si="669"/>
        <v>#REF!</v>
      </c>
      <c r="DJ540" s="6" t="e">
        <f t="shared" si="670"/>
        <v>#REF!</v>
      </c>
      <c r="DK540" s="6" t="e">
        <f t="shared" si="671"/>
        <v>#REF!</v>
      </c>
      <c r="DL540" s="6" t="e">
        <f t="shared" si="672"/>
        <v>#REF!</v>
      </c>
      <c r="DM540" s="6" t="e">
        <f t="shared" si="673"/>
        <v>#REF!</v>
      </c>
      <c r="DN540" s="6" t="e">
        <f t="shared" si="674"/>
        <v>#REF!</v>
      </c>
      <c r="DO540" s="6" t="e">
        <f t="shared" si="685"/>
        <v>#REF!</v>
      </c>
      <c r="DP540" s="6" t="e">
        <f t="shared" si="685"/>
        <v>#REF!</v>
      </c>
      <c r="DQ540" s="6" t="e">
        <f t="shared" si="685"/>
        <v>#REF!</v>
      </c>
      <c r="DR540" s="6" t="e">
        <f t="shared" si="685"/>
        <v>#REF!</v>
      </c>
      <c r="DS540" s="6" t="e">
        <f t="shared" si="685"/>
        <v>#REF!</v>
      </c>
      <c r="DT540" s="6" t="e">
        <f t="shared" si="682"/>
        <v>#REF!</v>
      </c>
      <c r="DU540" s="6" t="e">
        <f t="shared" si="682"/>
        <v>#REF!</v>
      </c>
      <c r="DV540" s="6" t="e">
        <f t="shared" si="682"/>
        <v>#REF!</v>
      </c>
      <c r="DW540" s="6" t="e">
        <f t="shared" si="682"/>
        <v>#REF!</v>
      </c>
      <c r="DX540" s="6" t="e">
        <f t="shared" si="682"/>
        <v>#REF!</v>
      </c>
      <c r="DZ540" s="6" t="e">
        <f t="shared" si="619"/>
        <v>#REF!</v>
      </c>
      <c r="EA540" s="6" t="e">
        <f t="shared" si="619"/>
        <v>#REF!</v>
      </c>
      <c r="EB540" s="6" t="e">
        <f t="shared" si="619"/>
        <v>#REF!</v>
      </c>
      <c r="EC540" s="6" t="e">
        <f t="shared" si="619"/>
        <v>#REF!</v>
      </c>
      <c r="ED540" s="6" t="e">
        <f t="shared" si="619"/>
        <v>#REF!</v>
      </c>
      <c r="EE540" s="6" t="e">
        <f t="shared" si="619"/>
        <v>#REF!</v>
      </c>
      <c r="EF540" s="6" t="e">
        <f t="shared" si="619"/>
        <v>#REF!</v>
      </c>
      <c r="EG540" s="6" t="e">
        <f t="shared" si="619"/>
        <v>#REF!</v>
      </c>
      <c r="EH540" s="6" t="e">
        <f t="shared" si="676"/>
        <v>#REF!</v>
      </c>
      <c r="EI540" s="6" t="e">
        <f t="shared" si="676"/>
        <v>#REF!</v>
      </c>
      <c r="EJ540" s="6" t="e">
        <f t="shared" si="676"/>
        <v>#REF!</v>
      </c>
      <c r="EK540" s="6" t="e">
        <f t="shared" si="676"/>
        <v>#REF!</v>
      </c>
      <c r="EL540" s="6" t="e">
        <f t="shared" si="676"/>
        <v>#REF!</v>
      </c>
      <c r="EM540" s="6" t="e">
        <f t="shared" si="676"/>
        <v>#REF!</v>
      </c>
      <c r="EN540" s="6" t="e">
        <f t="shared" si="676"/>
        <v>#REF!</v>
      </c>
      <c r="EO540" s="6" t="e">
        <f t="shared" si="676"/>
        <v>#REF!</v>
      </c>
      <c r="EP540" s="6" t="e">
        <f t="shared" si="676"/>
        <v>#REF!</v>
      </c>
      <c r="EQ540" s="6" t="e">
        <f t="shared" si="676"/>
        <v>#REF!</v>
      </c>
      <c r="ER540" s="6" t="e">
        <f t="shared" si="676"/>
        <v>#REF!</v>
      </c>
      <c r="ES540" s="6" t="e">
        <f t="shared" si="687"/>
        <v>#REF!</v>
      </c>
      <c r="ET540" s="6" t="e">
        <f t="shared" si="687"/>
        <v>#REF!</v>
      </c>
      <c r="EU540" s="6" t="e">
        <f t="shared" si="687"/>
        <v>#REF!</v>
      </c>
      <c r="EV540" s="6" t="e">
        <f t="shared" si="687"/>
        <v>#REF!</v>
      </c>
      <c r="EW540" s="6" t="e">
        <f t="shared" si="687"/>
        <v>#REF!</v>
      </c>
      <c r="EX540" s="6" t="e">
        <f t="shared" si="622"/>
        <v>#REF!</v>
      </c>
      <c r="EY540" s="6" t="e">
        <f t="shared" si="622"/>
        <v>#REF!</v>
      </c>
      <c r="EZ540" s="6" t="e">
        <f t="shared" si="622"/>
        <v>#REF!</v>
      </c>
      <c r="FA540" s="6" t="e">
        <f t="shared" si="622"/>
        <v>#REF!</v>
      </c>
      <c r="FB540" s="6" t="e">
        <f t="shared" si="622"/>
        <v>#REF!</v>
      </c>
      <c r="FC540" s="6" t="e">
        <f t="shared" si="622"/>
        <v>#REF!</v>
      </c>
      <c r="FE540" s="6" t="e">
        <f t="shared" si="686"/>
        <v>#REF!</v>
      </c>
      <c r="FF540" s="6" t="e">
        <f t="shared" si="686"/>
        <v>#REF!</v>
      </c>
      <c r="FG540" s="6" t="e">
        <f t="shared" si="683"/>
        <v>#REF!</v>
      </c>
      <c r="FH540" s="6" t="e">
        <f t="shared" si="683"/>
        <v>#REF!</v>
      </c>
      <c r="FI540" s="6" t="e">
        <f t="shared" si="683"/>
        <v>#REF!</v>
      </c>
      <c r="FJ540" s="6" t="e">
        <f t="shared" si="683"/>
        <v>#REF!</v>
      </c>
      <c r="FK540" s="6" t="e">
        <f t="shared" si="683"/>
        <v>#REF!</v>
      </c>
      <c r="FL540" s="6" t="e">
        <f t="shared" si="677"/>
        <v>#REF!</v>
      </c>
      <c r="FM540" s="6" t="e">
        <f t="shared" si="677"/>
        <v>#REF!</v>
      </c>
      <c r="FN540" s="6" t="e">
        <f t="shared" si="677"/>
        <v>#REF!</v>
      </c>
      <c r="FO540" s="6" t="e">
        <f t="shared" si="677"/>
        <v>#REF!</v>
      </c>
      <c r="FP540" s="6" t="e">
        <f t="shared" si="677"/>
        <v>#REF!</v>
      </c>
      <c r="FQ540" s="6" t="e">
        <f t="shared" si="677"/>
        <v>#REF!</v>
      </c>
      <c r="FR540" s="6" t="e">
        <f t="shared" si="677"/>
        <v>#REF!</v>
      </c>
      <c r="FS540" s="6" t="e">
        <f t="shared" si="677"/>
        <v>#REF!</v>
      </c>
      <c r="FT540" s="6" t="e">
        <f t="shared" si="677"/>
        <v>#REF!</v>
      </c>
      <c r="FU540" s="6" t="e">
        <f t="shared" si="677"/>
        <v>#REF!</v>
      </c>
      <c r="FV540" s="6" t="e">
        <f t="shared" si="677"/>
        <v>#REF!</v>
      </c>
      <c r="FW540" s="6" t="e">
        <f t="shared" si="680"/>
        <v>#REF!</v>
      </c>
      <c r="FX540" s="6" t="e">
        <f t="shared" si="680"/>
        <v>#REF!</v>
      </c>
      <c r="FY540" s="6" t="e">
        <f t="shared" si="680"/>
        <v>#REF!</v>
      </c>
      <c r="FZ540" s="6" t="e">
        <f t="shared" si="680"/>
        <v>#REF!</v>
      </c>
      <c r="GA540" s="6" t="e">
        <f t="shared" si="680"/>
        <v>#REF!</v>
      </c>
      <c r="GB540" s="6" t="e">
        <f t="shared" si="680"/>
        <v>#REF!</v>
      </c>
      <c r="GC540" s="6" t="e">
        <f t="shared" si="680"/>
        <v>#REF!</v>
      </c>
      <c r="GD540" s="6" t="e">
        <f t="shared" si="680"/>
        <v>#REF!</v>
      </c>
      <c r="GE540" s="6" t="e">
        <f t="shared" si="680"/>
        <v>#REF!</v>
      </c>
      <c r="GF540" s="6" t="e">
        <f t="shared" si="678"/>
        <v>#REF!</v>
      </c>
      <c r="GG540" s="6" t="e">
        <f t="shared" si="678"/>
        <v>#REF!</v>
      </c>
      <c r="GH540" s="6" t="e">
        <f t="shared" si="678"/>
        <v>#REF!</v>
      </c>
    </row>
    <row r="541" spans="1:190" x14ac:dyDescent="0.3">
      <c r="A541">
        <f t="shared" si="675"/>
        <v>537</v>
      </c>
      <c r="B541">
        <f t="shared" si="624"/>
        <v>471</v>
      </c>
      <c r="C541" s="64" t="e">
        <f>BO541*EXP('Capital Market Assumptions'!#REF!+'Capital Market Assumptions'!#REF!*'Random Draws'!B540)</f>
        <v>#REF!</v>
      </c>
      <c r="D541" s="64" t="e">
        <f>BP541*EXP('Capital Market Assumptions'!#REF!+'Capital Market Assumptions'!#REF!*'Random Draws'!C540)</f>
        <v>#REF!</v>
      </c>
      <c r="E541" s="64" t="e">
        <f>BQ541*EXP('Capital Market Assumptions'!#REF!+'Capital Market Assumptions'!#REF!*'Random Draws'!D540)</f>
        <v>#REF!</v>
      </c>
      <c r="F541" s="64" t="e">
        <f>BR541*EXP('Capital Market Assumptions'!#REF!+'Capital Market Assumptions'!#REF!*'Random Draws'!E540)</f>
        <v>#REF!</v>
      </c>
      <c r="G541" s="64" t="e">
        <f>BS541*EXP('Capital Market Assumptions'!#REF!+'Capital Market Assumptions'!#REF!*'Random Draws'!F540)</f>
        <v>#REF!</v>
      </c>
      <c r="H541" s="6" t="e">
        <f>BT541*EXP('Capital Market Assumptions'!$B$41+'Capital Market Assumptions'!$B$42*'Random Draws'!G540)</f>
        <v>#REF!</v>
      </c>
      <c r="I541" s="6" t="e">
        <f>BU541*EXP('Capital Market Assumptions'!$B$41+'Capital Market Assumptions'!$B$42*'Random Draws'!H540)</f>
        <v>#REF!</v>
      </c>
      <c r="J541" s="6" t="e">
        <f>BV541*EXP('Capital Market Assumptions'!$B$41+'Capital Market Assumptions'!$B$42*'Random Draws'!I540)</f>
        <v>#REF!</v>
      </c>
      <c r="K541" s="6" t="e">
        <f>BW541*EXP('Capital Market Assumptions'!$B$41+'Capital Market Assumptions'!$B$42*'Random Draws'!J540)</f>
        <v>#REF!</v>
      </c>
      <c r="L541" s="6" t="e">
        <f>BX541*EXP('Capital Market Assumptions'!$B$41+'Capital Market Assumptions'!$B$42*'Random Draws'!K540)</f>
        <v>#REF!</v>
      </c>
      <c r="M541" s="6" t="e">
        <f>BY541*EXP('Capital Market Assumptions'!$B$41+'Capital Market Assumptions'!$B$42*'Random Draws'!L540)</f>
        <v>#REF!</v>
      </c>
      <c r="N541" s="6" t="e">
        <f>BZ541*EXP('Capital Market Assumptions'!$B$41+'Capital Market Assumptions'!$B$42*'Random Draws'!M540)</f>
        <v>#REF!</v>
      </c>
      <c r="O541" s="6" t="e">
        <f>CA541*EXP('Capital Market Assumptions'!$B$41+'Capital Market Assumptions'!$B$42*'Random Draws'!N540)</f>
        <v>#REF!</v>
      </c>
      <c r="P541" s="6" t="e">
        <f>CB541*EXP('Capital Market Assumptions'!$B$41+'Capital Market Assumptions'!$B$42*'Random Draws'!O540)</f>
        <v>#REF!</v>
      </c>
      <c r="Q541" s="6" t="e">
        <f>CC541*EXP('Capital Market Assumptions'!$B$41+'Capital Market Assumptions'!$B$42*'Random Draws'!P540)</f>
        <v>#REF!</v>
      </c>
      <c r="R541" s="6" t="e">
        <f>CD541*EXP('Capital Market Assumptions'!$B$41+'Capital Market Assumptions'!$B$42*'Random Draws'!Q540)</f>
        <v>#REF!</v>
      </c>
      <c r="S541" s="6" t="e">
        <f>CE541*EXP('Capital Market Assumptions'!$B$41+'Capital Market Assumptions'!$B$42*'Random Draws'!R540)</f>
        <v>#REF!</v>
      </c>
      <c r="T541" s="6" t="e">
        <f>CF541*EXP('Capital Market Assumptions'!$B$41+'Capital Market Assumptions'!$B$42*'Random Draws'!S540)</f>
        <v>#REF!</v>
      </c>
      <c r="U541" s="6" t="e">
        <f>CG541*EXP('Capital Market Assumptions'!$B$41+'Capital Market Assumptions'!$B$42*'Random Draws'!T540)</f>
        <v>#REF!</v>
      </c>
      <c r="V541" s="6" t="e">
        <f>CH541*EXP('Capital Market Assumptions'!$B$41+'Capital Market Assumptions'!$B$42*'Random Draws'!U540)</f>
        <v>#REF!</v>
      </c>
      <c r="W541" s="6" t="e">
        <f>CI541*EXP('Capital Market Assumptions'!$B$41+'Capital Market Assumptions'!$B$42*'Random Draws'!V540)</f>
        <v>#REF!</v>
      </c>
      <c r="X541" s="6" t="e">
        <f>CJ541*EXP('Capital Market Assumptions'!$B$41+'Capital Market Assumptions'!$B$42*'Random Draws'!W540)</f>
        <v>#REF!</v>
      </c>
      <c r="Y541" s="6" t="e">
        <f>CK541*EXP('Capital Market Assumptions'!$B$41+'Capital Market Assumptions'!$B$42*'Random Draws'!X540)</f>
        <v>#REF!</v>
      </c>
      <c r="Z541" s="6" t="e">
        <f>CL541*EXP('Capital Market Assumptions'!$B$41+'Capital Market Assumptions'!$B$42*'Random Draws'!Y540)</f>
        <v>#REF!</v>
      </c>
      <c r="AA541" s="6" t="e">
        <f>CM541*EXP('Capital Market Assumptions'!$B$41+'Capital Market Assumptions'!$B$42*'Random Draws'!Z540)</f>
        <v>#REF!</v>
      </c>
      <c r="AB541" s="6" t="e">
        <f>CN541*EXP('Capital Market Assumptions'!$B$41+'Capital Market Assumptions'!$B$42*'Random Draws'!AA540)</f>
        <v>#REF!</v>
      </c>
      <c r="AC541" s="6" t="e">
        <f>CO541*EXP('Capital Market Assumptions'!$B$41+'Capital Market Assumptions'!$B$42*'Random Draws'!AB540)</f>
        <v>#REF!</v>
      </c>
      <c r="AD541" s="6" t="e">
        <f>CP541*EXP('Capital Market Assumptions'!$B$41+'Capital Market Assumptions'!$B$42*'Random Draws'!AC540)</f>
        <v>#REF!</v>
      </c>
      <c r="AE541" s="6" t="e">
        <f>CQ541*EXP('Capital Market Assumptions'!$B$41+'Capital Market Assumptions'!$B$42*'Random Draws'!AD540)</f>
        <v>#REF!</v>
      </c>
      <c r="AF541" s="6" t="e">
        <f>CR541*EXP('Capital Market Assumptions'!$B$41+'Capital Market Assumptions'!$B$42*'Random Draws'!AE540)</f>
        <v>#REF!</v>
      </c>
      <c r="AH541">
        <f t="shared" si="625"/>
        <v>4.2999999999999261E-2</v>
      </c>
      <c r="AI541">
        <f t="shared" si="626"/>
        <v>1.0600000000000023</v>
      </c>
      <c r="AJ541">
        <f t="shared" si="627"/>
        <v>2.0930000000000035</v>
      </c>
      <c r="AK541">
        <f t="shared" si="628"/>
        <v>3.1530000000000058</v>
      </c>
      <c r="AL541">
        <f t="shared" si="629"/>
        <v>4.2659999999999911</v>
      </c>
      <c r="AM541">
        <f t="shared" si="630"/>
        <v>5.3020000000000067</v>
      </c>
      <c r="AN541">
        <f t="shared" si="631"/>
        <v>6.3569999999999993</v>
      </c>
      <c r="AO541">
        <f t="shared" si="632"/>
        <v>7.3900000000000006</v>
      </c>
      <c r="AP541">
        <f t="shared" si="633"/>
        <v>8.3549999999999898</v>
      </c>
      <c r="AQ541">
        <f t="shared" si="634"/>
        <v>9.2480000000000047</v>
      </c>
      <c r="AR541">
        <v>9.9540000000000006</v>
      </c>
      <c r="AS541">
        <v>10.536</v>
      </c>
      <c r="AT541">
        <v>11.061999999999999</v>
      </c>
      <c r="AU541">
        <v>11.587</v>
      </c>
      <c r="AV541">
        <v>12.256</v>
      </c>
      <c r="AW541">
        <v>12.815</v>
      </c>
      <c r="AX541">
        <v>13.287000000000001</v>
      </c>
      <c r="AY541">
        <v>13.785</v>
      </c>
      <c r="AZ541">
        <v>14.218999999999999</v>
      </c>
      <c r="BA541">
        <v>14.718999999999999</v>
      </c>
      <c r="BB541" t="e">
        <f>LRP!#REF!</f>
        <v>#REF!</v>
      </c>
      <c r="BC541" t="e">
        <f>LRP!#REF!</f>
        <v>#REF!</v>
      </c>
      <c r="BD541" t="e">
        <f>LRP!#REF!</f>
        <v>#REF!</v>
      </c>
      <c r="BE541" t="e">
        <f>LRP!#REF!</f>
        <v>#REF!</v>
      </c>
      <c r="BF541" t="e">
        <f>LRP!#REF!</f>
        <v>#REF!</v>
      </c>
      <c r="BG541" t="e">
        <f>LRP!#REF!</f>
        <v>#REF!</v>
      </c>
      <c r="BH541" t="e">
        <f>LRP!#REF!</f>
        <v>#REF!</v>
      </c>
      <c r="BI541" t="e">
        <f>LRP!#REF!</f>
        <v>#REF!</v>
      </c>
      <c r="BJ541" t="e">
        <f>LRP!#REF!</f>
        <v>#REF!</v>
      </c>
      <c r="BK541" t="e">
        <f>LRP!#REF!</f>
        <v>#REF!</v>
      </c>
      <c r="BM541">
        <f t="shared" si="679"/>
        <v>471</v>
      </c>
      <c r="BN541">
        <f t="shared" si="679"/>
        <v>471</v>
      </c>
      <c r="BO541">
        <f t="shared" si="679"/>
        <v>471</v>
      </c>
      <c r="BP541" s="6" t="e">
        <f t="shared" si="635"/>
        <v>#REF!</v>
      </c>
      <c r="BQ541" s="6" t="e">
        <f t="shared" si="636"/>
        <v>#REF!</v>
      </c>
      <c r="BR541" s="6" t="e">
        <f t="shared" si="637"/>
        <v>#REF!</v>
      </c>
      <c r="BS541" s="6" t="e">
        <f t="shared" si="638"/>
        <v>#REF!</v>
      </c>
      <c r="BT541" s="6" t="e">
        <f t="shared" si="639"/>
        <v>#REF!</v>
      </c>
      <c r="BU541" s="6" t="e">
        <f t="shared" si="640"/>
        <v>#REF!</v>
      </c>
      <c r="BV541" s="6" t="e">
        <f t="shared" si="641"/>
        <v>#REF!</v>
      </c>
      <c r="BW541" s="6" t="e">
        <f t="shared" si="642"/>
        <v>#REF!</v>
      </c>
      <c r="BX541" s="6" t="e">
        <f t="shared" si="643"/>
        <v>#REF!</v>
      </c>
      <c r="BY541" s="6" t="e">
        <f t="shared" si="644"/>
        <v>#REF!</v>
      </c>
      <c r="BZ541" s="6" t="e">
        <f t="shared" si="645"/>
        <v>#REF!</v>
      </c>
      <c r="CA541" s="6" t="e">
        <f t="shared" si="646"/>
        <v>#REF!</v>
      </c>
      <c r="CB541" s="6" t="e">
        <f t="shared" si="647"/>
        <v>#REF!</v>
      </c>
      <c r="CC541" s="6" t="e">
        <f t="shared" si="648"/>
        <v>#REF!</v>
      </c>
      <c r="CD541" s="6" t="e">
        <f t="shared" si="649"/>
        <v>#REF!</v>
      </c>
      <c r="CE541" s="6" t="e">
        <f t="shared" si="650"/>
        <v>#REF!</v>
      </c>
      <c r="CF541" s="6" t="e">
        <f t="shared" si="651"/>
        <v>#REF!</v>
      </c>
      <c r="CG541" s="6" t="e">
        <f t="shared" si="652"/>
        <v>#REF!</v>
      </c>
      <c r="CH541" s="6" t="e">
        <f t="shared" si="653"/>
        <v>#REF!</v>
      </c>
      <c r="CI541" s="6" t="e">
        <f t="shared" si="654"/>
        <v>#REF!</v>
      </c>
      <c r="CJ541" s="6" t="e">
        <f t="shared" si="684"/>
        <v>#REF!</v>
      </c>
      <c r="CK541" s="6" t="e">
        <f t="shared" si="684"/>
        <v>#REF!</v>
      </c>
      <c r="CL541" s="6" t="e">
        <f t="shared" si="684"/>
        <v>#REF!</v>
      </c>
      <c r="CM541" s="6" t="e">
        <f t="shared" si="684"/>
        <v>#REF!</v>
      </c>
      <c r="CN541" s="6" t="e">
        <f t="shared" si="684"/>
        <v>#REF!</v>
      </c>
      <c r="CO541" s="6" t="e">
        <f t="shared" si="681"/>
        <v>#REF!</v>
      </c>
      <c r="CP541" s="6" t="e">
        <f t="shared" si="681"/>
        <v>#REF!</v>
      </c>
      <c r="CQ541" s="6" t="e">
        <f t="shared" si="681"/>
        <v>#REF!</v>
      </c>
      <c r="CR541" s="6" t="e">
        <f t="shared" si="681"/>
        <v>#REF!</v>
      </c>
      <c r="CS541" s="6" t="e">
        <f t="shared" si="681"/>
        <v>#REF!</v>
      </c>
      <c r="CU541" s="6" t="e">
        <f t="shared" si="655"/>
        <v>#REF!</v>
      </c>
      <c r="CV541" s="6" t="e">
        <f t="shared" si="656"/>
        <v>#REF!</v>
      </c>
      <c r="CW541" s="6" t="e">
        <f t="shared" si="657"/>
        <v>#REF!</v>
      </c>
      <c r="CX541" s="6" t="e">
        <f t="shared" si="658"/>
        <v>#REF!</v>
      </c>
      <c r="CY541" s="6" t="e">
        <f t="shared" si="659"/>
        <v>#REF!</v>
      </c>
      <c r="CZ541" s="6" t="e">
        <f t="shared" si="660"/>
        <v>#REF!</v>
      </c>
      <c r="DA541" s="6" t="e">
        <f t="shared" si="661"/>
        <v>#REF!</v>
      </c>
      <c r="DB541" s="6" t="e">
        <f t="shared" si="662"/>
        <v>#REF!</v>
      </c>
      <c r="DC541" s="6" t="e">
        <f t="shared" si="663"/>
        <v>#REF!</v>
      </c>
      <c r="DD541" s="6" t="e">
        <f t="shared" si="664"/>
        <v>#REF!</v>
      </c>
      <c r="DE541" s="6" t="e">
        <f t="shared" si="665"/>
        <v>#REF!</v>
      </c>
      <c r="DF541" s="6" t="e">
        <f t="shared" si="666"/>
        <v>#REF!</v>
      </c>
      <c r="DG541" s="6" t="e">
        <f t="shared" si="667"/>
        <v>#REF!</v>
      </c>
      <c r="DH541" s="6" t="e">
        <f t="shared" si="668"/>
        <v>#REF!</v>
      </c>
      <c r="DI541" s="6" t="e">
        <f t="shared" si="669"/>
        <v>#REF!</v>
      </c>
      <c r="DJ541" s="6" t="e">
        <f t="shared" si="670"/>
        <v>#REF!</v>
      </c>
      <c r="DK541" s="6" t="e">
        <f t="shared" si="671"/>
        <v>#REF!</v>
      </c>
      <c r="DL541" s="6" t="e">
        <f t="shared" si="672"/>
        <v>#REF!</v>
      </c>
      <c r="DM541" s="6" t="e">
        <f t="shared" si="673"/>
        <v>#REF!</v>
      </c>
      <c r="DN541" s="6" t="e">
        <f t="shared" si="674"/>
        <v>#REF!</v>
      </c>
      <c r="DO541" s="6" t="e">
        <f t="shared" si="685"/>
        <v>#REF!</v>
      </c>
      <c r="DP541" s="6" t="e">
        <f t="shared" si="685"/>
        <v>#REF!</v>
      </c>
      <c r="DQ541" s="6" t="e">
        <f t="shared" si="685"/>
        <v>#REF!</v>
      </c>
      <c r="DR541" s="6" t="e">
        <f t="shared" si="685"/>
        <v>#REF!</v>
      </c>
      <c r="DS541" s="6" t="e">
        <f t="shared" si="685"/>
        <v>#REF!</v>
      </c>
      <c r="DT541" s="6" t="e">
        <f t="shared" si="682"/>
        <v>#REF!</v>
      </c>
      <c r="DU541" s="6" t="e">
        <f t="shared" si="682"/>
        <v>#REF!</v>
      </c>
      <c r="DV541" s="6" t="e">
        <f t="shared" si="682"/>
        <v>#REF!</v>
      </c>
      <c r="DW541" s="6" t="e">
        <f t="shared" si="682"/>
        <v>#REF!</v>
      </c>
      <c r="DX541" s="6" t="e">
        <f t="shared" si="682"/>
        <v>#REF!</v>
      </c>
      <c r="DZ541" s="6" t="e">
        <f t="shared" si="619"/>
        <v>#REF!</v>
      </c>
      <c r="EA541" s="6" t="e">
        <f t="shared" si="619"/>
        <v>#REF!</v>
      </c>
      <c r="EB541" s="6" t="e">
        <f t="shared" si="619"/>
        <v>#REF!</v>
      </c>
      <c r="EC541" s="6" t="e">
        <f t="shared" si="619"/>
        <v>#REF!</v>
      </c>
      <c r="ED541" s="6" t="e">
        <f t="shared" si="619"/>
        <v>#REF!</v>
      </c>
      <c r="EE541" s="6" t="e">
        <f t="shared" si="619"/>
        <v>#REF!</v>
      </c>
      <c r="EF541" s="6" t="e">
        <f t="shared" si="619"/>
        <v>#REF!</v>
      </c>
      <c r="EG541" s="6" t="e">
        <f t="shared" si="619"/>
        <v>#REF!</v>
      </c>
      <c r="EH541" s="6" t="e">
        <f t="shared" si="676"/>
        <v>#REF!</v>
      </c>
      <c r="EI541" s="6" t="e">
        <f t="shared" si="676"/>
        <v>#REF!</v>
      </c>
      <c r="EJ541" s="6" t="e">
        <f t="shared" si="676"/>
        <v>#REF!</v>
      </c>
      <c r="EK541" s="6" t="e">
        <f t="shared" si="676"/>
        <v>#REF!</v>
      </c>
      <c r="EL541" s="6" t="e">
        <f t="shared" si="676"/>
        <v>#REF!</v>
      </c>
      <c r="EM541" s="6" t="e">
        <f t="shared" si="676"/>
        <v>#REF!</v>
      </c>
      <c r="EN541" s="6" t="e">
        <f t="shared" si="676"/>
        <v>#REF!</v>
      </c>
      <c r="EO541" s="6" t="e">
        <f t="shared" si="676"/>
        <v>#REF!</v>
      </c>
      <c r="EP541" s="6" t="e">
        <f t="shared" si="676"/>
        <v>#REF!</v>
      </c>
      <c r="EQ541" s="6" t="e">
        <f t="shared" si="676"/>
        <v>#REF!</v>
      </c>
      <c r="ER541" s="6" t="e">
        <f t="shared" si="676"/>
        <v>#REF!</v>
      </c>
      <c r="ES541" s="6" t="e">
        <f t="shared" si="687"/>
        <v>#REF!</v>
      </c>
      <c r="ET541" s="6" t="e">
        <f t="shared" si="687"/>
        <v>#REF!</v>
      </c>
      <c r="EU541" s="6" t="e">
        <f t="shared" si="687"/>
        <v>#REF!</v>
      </c>
      <c r="EV541" s="6" t="e">
        <f t="shared" si="687"/>
        <v>#REF!</v>
      </c>
      <c r="EW541" s="6" t="e">
        <f t="shared" si="687"/>
        <v>#REF!</v>
      </c>
      <c r="EX541" s="6" t="e">
        <f t="shared" si="622"/>
        <v>#REF!</v>
      </c>
      <c r="EY541" s="6" t="e">
        <f t="shared" si="622"/>
        <v>#REF!</v>
      </c>
      <c r="EZ541" s="6" t="e">
        <f t="shared" si="622"/>
        <v>#REF!</v>
      </c>
      <c r="FA541" s="6" t="e">
        <f t="shared" si="622"/>
        <v>#REF!</v>
      </c>
      <c r="FB541" s="6" t="e">
        <f t="shared" si="622"/>
        <v>#REF!</v>
      </c>
      <c r="FC541" s="6" t="e">
        <f t="shared" si="622"/>
        <v>#REF!</v>
      </c>
      <c r="FE541" s="6" t="e">
        <f t="shared" si="686"/>
        <v>#REF!</v>
      </c>
      <c r="FF541" s="6" t="e">
        <f t="shared" si="686"/>
        <v>#REF!</v>
      </c>
      <c r="FG541" s="6" t="e">
        <f t="shared" si="683"/>
        <v>#REF!</v>
      </c>
      <c r="FH541" s="6" t="e">
        <f t="shared" si="683"/>
        <v>#REF!</v>
      </c>
      <c r="FI541" s="6" t="e">
        <f t="shared" si="683"/>
        <v>#REF!</v>
      </c>
      <c r="FJ541" s="6" t="e">
        <f t="shared" si="683"/>
        <v>#REF!</v>
      </c>
      <c r="FK541" s="6" t="e">
        <f t="shared" si="683"/>
        <v>#REF!</v>
      </c>
      <c r="FL541" s="6" t="e">
        <f t="shared" si="677"/>
        <v>#REF!</v>
      </c>
      <c r="FM541" s="6" t="e">
        <f t="shared" si="677"/>
        <v>#REF!</v>
      </c>
      <c r="FN541" s="6" t="e">
        <f t="shared" si="677"/>
        <v>#REF!</v>
      </c>
      <c r="FO541" s="6" t="e">
        <f t="shared" si="677"/>
        <v>#REF!</v>
      </c>
      <c r="FP541" s="6" t="e">
        <f t="shared" si="677"/>
        <v>#REF!</v>
      </c>
      <c r="FQ541" s="6" t="e">
        <f t="shared" si="677"/>
        <v>#REF!</v>
      </c>
      <c r="FR541" s="6" t="e">
        <f t="shared" si="677"/>
        <v>#REF!</v>
      </c>
      <c r="FS541" s="6" t="e">
        <f t="shared" si="677"/>
        <v>#REF!</v>
      </c>
      <c r="FT541" s="6" t="e">
        <f t="shared" si="677"/>
        <v>#REF!</v>
      </c>
      <c r="FU541" s="6" t="e">
        <f t="shared" si="677"/>
        <v>#REF!</v>
      </c>
      <c r="FV541" s="6" t="e">
        <f t="shared" si="677"/>
        <v>#REF!</v>
      </c>
      <c r="FW541" s="6" t="e">
        <f t="shared" si="680"/>
        <v>#REF!</v>
      </c>
      <c r="FX541" s="6" t="e">
        <f t="shared" si="680"/>
        <v>#REF!</v>
      </c>
      <c r="FY541" s="6" t="e">
        <f t="shared" si="680"/>
        <v>#REF!</v>
      </c>
      <c r="FZ541" s="6" t="e">
        <f t="shared" si="680"/>
        <v>#REF!</v>
      </c>
      <c r="GA541" s="6" t="e">
        <f t="shared" si="680"/>
        <v>#REF!</v>
      </c>
      <c r="GB541" s="6" t="e">
        <f t="shared" si="680"/>
        <v>#REF!</v>
      </c>
      <c r="GC541" s="6" t="e">
        <f t="shared" si="680"/>
        <v>#REF!</v>
      </c>
      <c r="GD541" s="6" t="e">
        <f t="shared" si="680"/>
        <v>#REF!</v>
      </c>
      <c r="GE541" s="6" t="e">
        <f t="shared" si="680"/>
        <v>#REF!</v>
      </c>
      <c r="GF541" s="6" t="e">
        <f t="shared" si="678"/>
        <v>#REF!</v>
      </c>
      <c r="GG541" s="6" t="e">
        <f t="shared" si="678"/>
        <v>#REF!</v>
      </c>
      <c r="GH541" s="6" t="e">
        <f t="shared" si="678"/>
        <v>#REF!</v>
      </c>
    </row>
    <row r="542" spans="1:190" x14ac:dyDescent="0.3">
      <c r="A542">
        <f t="shared" si="675"/>
        <v>538</v>
      </c>
      <c r="B542">
        <f t="shared" si="624"/>
        <v>471</v>
      </c>
      <c r="C542" s="64" t="e">
        <f>BO542*EXP('Capital Market Assumptions'!#REF!+'Capital Market Assumptions'!#REF!*'Random Draws'!B541)</f>
        <v>#REF!</v>
      </c>
      <c r="D542" s="64" t="e">
        <f>BP542*EXP('Capital Market Assumptions'!#REF!+'Capital Market Assumptions'!#REF!*'Random Draws'!C541)</f>
        <v>#REF!</v>
      </c>
      <c r="E542" s="64" t="e">
        <f>BQ542*EXP('Capital Market Assumptions'!#REF!+'Capital Market Assumptions'!#REF!*'Random Draws'!D541)</f>
        <v>#REF!</v>
      </c>
      <c r="F542" s="64" t="e">
        <f>BR542*EXP('Capital Market Assumptions'!#REF!+'Capital Market Assumptions'!#REF!*'Random Draws'!E541)</f>
        <v>#REF!</v>
      </c>
      <c r="G542" s="64" t="e">
        <f>BS542*EXP('Capital Market Assumptions'!#REF!+'Capital Market Assumptions'!#REF!*'Random Draws'!F541)</f>
        <v>#REF!</v>
      </c>
      <c r="H542" s="6" t="e">
        <f>BT542*EXP('Capital Market Assumptions'!$B$41+'Capital Market Assumptions'!$B$42*'Random Draws'!G541)</f>
        <v>#REF!</v>
      </c>
      <c r="I542" s="6" t="e">
        <f>BU542*EXP('Capital Market Assumptions'!$B$41+'Capital Market Assumptions'!$B$42*'Random Draws'!H541)</f>
        <v>#REF!</v>
      </c>
      <c r="J542" s="6" t="e">
        <f>BV542*EXP('Capital Market Assumptions'!$B$41+'Capital Market Assumptions'!$B$42*'Random Draws'!I541)</f>
        <v>#REF!</v>
      </c>
      <c r="K542" s="6" t="e">
        <f>BW542*EXP('Capital Market Assumptions'!$B$41+'Capital Market Assumptions'!$B$42*'Random Draws'!J541)</f>
        <v>#REF!</v>
      </c>
      <c r="L542" s="6" t="e">
        <f>BX542*EXP('Capital Market Assumptions'!$B$41+'Capital Market Assumptions'!$B$42*'Random Draws'!K541)</f>
        <v>#REF!</v>
      </c>
      <c r="M542" s="6" t="e">
        <f>BY542*EXP('Capital Market Assumptions'!$B$41+'Capital Market Assumptions'!$B$42*'Random Draws'!L541)</f>
        <v>#REF!</v>
      </c>
      <c r="N542" s="6" t="e">
        <f>BZ542*EXP('Capital Market Assumptions'!$B$41+'Capital Market Assumptions'!$B$42*'Random Draws'!M541)</f>
        <v>#REF!</v>
      </c>
      <c r="O542" s="6" t="e">
        <f>CA542*EXP('Capital Market Assumptions'!$B$41+'Capital Market Assumptions'!$B$42*'Random Draws'!N541)</f>
        <v>#REF!</v>
      </c>
      <c r="P542" s="6" t="e">
        <f>CB542*EXP('Capital Market Assumptions'!$B$41+'Capital Market Assumptions'!$B$42*'Random Draws'!O541)</f>
        <v>#REF!</v>
      </c>
      <c r="Q542" s="6" t="e">
        <f>CC542*EXP('Capital Market Assumptions'!$B$41+'Capital Market Assumptions'!$B$42*'Random Draws'!P541)</f>
        <v>#REF!</v>
      </c>
      <c r="R542" s="6" t="e">
        <f>CD542*EXP('Capital Market Assumptions'!$B$41+'Capital Market Assumptions'!$B$42*'Random Draws'!Q541)</f>
        <v>#REF!</v>
      </c>
      <c r="S542" s="6" t="e">
        <f>CE542*EXP('Capital Market Assumptions'!$B$41+'Capital Market Assumptions'!$B$42*'Random Draws'!R541)</f>
        <v>#REF!</v>
      </c>
      <c r="T542" s="6" t="e">
        <f>CF542*EXP('Capital Market Assumptions'!$B$41+'Capital Market Assumptions'!$B$42*'Random Draws'!S541)</f>
        <v>#REF!</v>
      </c>
      <c r="U542" s="6" t="e">
        <f>CG542*EXP('Capital Market Assumptions'!$B$41+'Capital Market Assumptions'!$B$42*'Random Draws'!T541)</f>
        <v>#REF!</v>
      </c>
      <c r="V542" s="6" t="e">
        <f>CH542*EXP('Capital Market Assumptions'!$B$41+'Capital Market Assumptions'!$B$42*'Random Draws'!U541)</f>
        <v>#REF!</v>
      </c>
      <c r="W542" s="6" t="e">
        <f>CI542*EXP('Capital Market Assumptions'!$B$41+'Capital Market Assumptions'!$B$42*'Random Draws'!V541)</f>
        <v>#REF!</v>
      </c>
      <c r="X542" s="6" t="e">
        <f>CJ542*EXP('Capital Market Assumptions'!$B$41+'Capital Market Assumptions'!$B$42*'Random Draws'!W541)</f>
        <v>#REF!</v>
      </c>
      <c r="Y542" s="6" t="e">
        <f>CK542*EXP('Capital Market Assumptions'!$B$41+'Capital Market Assumptions'!$B$42*'Random Draws'!X541)</f>
        <v>#REF!</v>
      </c>
      <c r="Z542" s="6" t="e">
        <f>CL542*EXP('Capital Market Assumptions'!$B$41+'Capital Market Assumptions'!$B$42*'Random Draws'!Y541)</f>
        <v>#REF!</v>
      </c>
      <c r="AA542" s="6" t="e">
        <f>CM542*EXP('Capital Market Assumptions'!$B$41+'Capital Market Assumptions'!$B$42*'Random Draws'!Z541)</f>
        <v>#REF!</v>
      </c>
      <c r="AB542" s="6" t="e">
        <f>CN542*EXP('Capital Market Assumptions'!$B$41+'Capital Market Assumptions'!$B$42*'Random Draws'!AA541)</f>
        <v>#REF!</v>
      </c>
      <c r="AC542" s="6" t="e">
        <f>CO542*EXP('Capital Market Assumptions'!$B$41+'Capital Market Assumptions'!$B$42*'Random Draws'!AB541)</f>
        <v>#REF!</v>
      </c>
      <c r="AD542" s="6" t="e">
        <f>CP542*EXP('Capital Market Assumptions'!$B$41+'Capital Market Assumptions'!$B$42*'Random Draws'!AC541)</f>
        <v>#REF!</v>
      </c>
      <c r="AE542" s="6" t="e">
        <f>CQ542*EXP('Capital Market Assumptions'!$B$41+'Capital Market Assumptions'!$B$42*'Random Draws'!AD541)</f>
        <v>#REF!</v>
      </c>
      <c r="AF542" s="6" t="e">
        <f>CR542*EXP('Capital Market Assumptions'!$B$41+'Capital Market Assumptions'!$B$42*'Random Draws'!AE541)</f>
        <v>#REF!</v>
      </c>
      <c r="AH542">
        <f t="shared" si="625"/>
        <v>4.2999999999999261E-2</v>
      </c>
      <c r="AI542">
        <f t="shared" si="626"/>
        <v>1.0600000000000023</v>
      </c>
      <c r="AJ542">
        <f t="shared" si="627"/>
        <v>2.0930000000000035</v>
      </c>
      <c r="AK542">
        <f t="shared" si="628"/>
        <v>3.1530000000000058</v>
      </c>
      <c r="AL542">
        <f t="shared" si="629"/>
        <v>4.2659999999999911</v>
      </c>
      <c r="AM542">
        <f t="shared" si="630"/>
        <v>5.3020000000000067</v>
      </c>
      <c r="AN542">
        <f t="shared" si="631"/>
        <v>6.3569999999999993</v>
      </c>
      <c r="AO542">
        <f t="shared" si="632"/>
        <v>7.3900000000000006</v>
      </c>
      <c r="AP542">
        <f t="shared" si="633"/>
        <v>8.3549999999999898</v>
      </c>
      <c r="AQ542">
        <f t="shared" si="634"/>
        <v>9.2480000000000047</v>
      </c>
      <c r="AR542">
        <v>9.9540000000000006</v>
      </c>
      <c r="AS542">
        <v>10.536</v>
      </c>
      <c r="AT542">
        <v>11.061999999999999</v>
      </c>
      <c r="AU542">
        <v>11.587</v>
      </c>
      <c r="AV542">
        <v>12.256</v>
      </c>
      <c r="AW542">
        <v>12.815</v>
      </c>
      <c r="AX542">
        <v>13.287000000000001</v>
      </c>
      <c r="AY542">
        <v>13.785</v>
      </c>
      <c r="AZ542">
        <v>14.218999999999999</v>
      </c>
      <c r="BA542">
        <v>14.718999999999999</v>
      </c>
      <c r="BB542" t="e">
        <f>LRP!#REF!</f>
        <v>#REF!</v>
      </c>
      <c r="BC542" t="e">
        <f>LRP!#REF!</f>
        <v>#REF!</v>
      </c>
      <c r="BD542" t="e">
        <f>LRP!#REF!</f>
        <v>#REF!</v>
      </c>
      <c r="BE542" t="e">
        <f>LRP!#REF!</f>
        <v>#REF!</v>
      </c>
      <c r="BF542" t="e">
        <f>LRP!#REF!</f>
        <v>#REF!</v>
      </c>
      <c r="BG542" t="e">
        <f>LRP!#REF!</f>
        <v>#REF!</v>
      </c>
      <c r="BH542" t="e">
        <f>LRP!#REF!</f>
        <v>#REF!</v>
      </c>
      <c r="BI542" t="e">
        <f>LRP!#REF!</f>
        <v>#REF!</v>
      </c>
      <c r="BJ542" t="e">
        <f>LRP!#REF!</f>
        <v>#REF!</v>
      </c>
      <c r="BK542" t="e">
        <f>LRP!#REF!</f>
        <v>#REF!</v>
      </c>
      <c r="BM542">
        <f t="shared" si="679"/>
        <v>471</v>
      </c>
      <c r="BN542">
        <f t="shared" si="679"/>
        <v>471</v>
      </c>
      <c r="BO542">
        <f t="shared" si="679"/>
        <v>471</v>
      </c>
      <c r="BP542" s="6" t="e">
        <f t="shared" si="635"/>
        <v>#REF!</v>
      </c>
      <c r="BQ542" s="6" t="e">
        <f t="shared" si="636"/>
        <v>#REF!</v>
      </c>
      <c r="BR542" s="6" t="e">
        <f t="shared" si="637"/>
        <v>#REF!</v>
      </c>
      <c r="BS542" s="6" t="e">
        <f t="shared" si="638"/>
        <v>#REF!</v>
      </c>
      <c r="BT542" s="6" t="e">
        <f t="shared" si="639"/>
        <v>#REF!</v>
      </c>
      <c r="BU542" s="6" t="e">
        <f t="shared" si="640"/>
        <v>#REF!</v>
      </c>
      <c r="BV542" s="6" t="e">
        <f t="shared" si="641"/>
        <v>#REF!</v>
      </c>
      <c r="BW542" s="6" t="e">
        <f t="shared" si="642"/>
        <v>#REF!</v>
      </c>
      <c r="BX542" s="6" t="e">
        <f t="shared" si="643"/>
        <v>#REF!</v>
      </c>
      <c r="BY542" s="6" t="e">
        <f t="shared" si="644"/>
        <v>#REF!</v>
      </c>
      <c r="BZ542" s="6" t="e">
        <f t="shared" si="645"/>
        <v>#REF!</v>
      </c>
      <c r="CA542" s="6" t="e">
        <f t="shared" si="646"/>
        <v>#REF!</v>
      </c>
      <c r="CB542" s="6" t="e">
        <f t="shared" si="647"/>
        <v>#REF!</v>
      </c>
      <c r="CC542" s="6" t="e">
        <f t="shared" si="648"/>
        <v>#REF!</v>
      </c>
      <c r="CD542" s="6" t="e">
        <f t="shared" si="649"/>
        <v>#REF!</v>
      </c>
      <c r="CE542" s="6" t="e">
        <f t="shared" si="650"/>
        <v>#REF!</v>
      </c>
      <c r="CF542" s="6" t="e">
        <f t="shared" si="651"/>
        <v>#REF!</v>
      </c>
      <c r="CG542" s="6" t="e">
        <f t="shared" si="652"/>
        <v>#REF!</v>
      </c>
      <c r="CH542" s="6" t="e">
        <f t="shared" si="653"/>
        <v>#REF!</v>
      </c>
      <c r="CI542" s="6" t="e">
        <f t="shared" si="654"/>
        <v>#REF!</v>
      </c>
      <c r="CJ542" s="6" t="e">
        <f t="shared" si="684"/>
        <v>#REF!</v>
      </c>
      <c r="CK542" s="6" t="e">
        <f t="shared" si="684"/>
        <v>#REF!</v>
      </c>
      <c r="CL542" s="6" t="e">
        <f t="shared" si="684"/>
        <v>#REF!</v>
      </c>
      <c r="CM542" s="6" t="e">
        <f t="shared" si="684"/>
        <v>#REF!</v>
      </c>
      <c r="CN542" s="6" t="e">
        <f t="shared" si="684"/>
        <v>#REF!</v>
      </c>
      <c r="CO542" s="6" t="e">
        <f t="shared" si="681"/>
        <v>#REF!</v>
      </c>
      <c r="CP542" s="6" t="e">
        <f t="shared" si="681"/>
        <v>#REF!</v>
      </c>
      <c r="CQ542" s="6" t="e">
        <f t="shared" si="681"/>
        <v>#REF!</v>
      </c>
      <c r="CR542" s="6" t="e">
        <f t="shared" si="681"/>
        <v>#REF!</v>
      </c>
      <c r="CS542" s="6" t="e">
        <f t="shared" si="681"/>
        <v>#REF!</v>
      </c>
      <c r="CU542" s="6" t="e">
        <f t="shared" si="655"/>
        <v>#REF!</v>
      </c>
      <c r="CV542" s="6" t="e">
        <f t="shared" si="656"/>
        <v>#REF!</v>
      </c>
      <c r="CW542" s="6" t="e">
        <f t="shared" si="657"/>
        <v>#REF!</v>
      </c>
      <c r="CX542" s="6" t="e">
        <f t="shared" si="658"/>
        <v>#REF!</v>
      </c>
      <c r="CY542" s="6" t="e">
        <f t="shared" si="659"/>
        <v>#REF!</v>
      </c>
      <c r="CZ542" s="6" t="e">
        <f t="shared" si="660"/>
        <v>#REF!</v>
      </c>
      <c r="DA542" s="6" t="e">
        <f t="shared" si="661"/>
        <v>#REF!</v>
      </c>
      <c r="DB542" s="6" t="e">
        <f t="shared" si="662"/>
        <v>#REF!</v>
      </c>
      <c r="DC542" s="6" t="e">
        <f t="shared" si="663"/>
        <v>#REF!</v>
      </c>
      <c r="DD542" s="6" t="e">
        <f t="shared" si="664"/>
        <v>#REF!</v>
      </c>
      <c r="DE542" s="6" t="e">
        <f t="shared" si="665"/>
        <v>#REF!</v>
      </c>
      <c r="DF542" s="6" t="e">
        <f t="shared" si="666"/>
        <v>#REF!</v>
      </c>
      <c r="DG542" s="6" t="e">
        <f t="shared" si="667"/>
        <v>#REF!</v>
      </c>
      <c r="DH542" s="6" t="e">
        <f t="shared" si="668"/>
        <v>#REF!</v>
      </c>
      <c r="DI542" s="6" t="e">
        <f t="shared" si="669"/>
        <v>#REF!</v>
      </c>
      <c r="DJ542" s="6" t="e">
        <f t="shared" si="670"/>
        <v>#REF!</v>
      </c>
      <c r="DK542" s="6" t="e">
        <f t="shared" si="671"/>
        <v>#REF!</v>
      </c>
      <c r="DL542" s="6" t="e">
        <f t="shared" si="672"/>
        <v>#REF!</v>
      </c>
      <c r="DM542" s="6" t="e">
        <f t="shared" si="673"/>
        <v>#REF!</v>
      </c>
      <c r="DN542" s="6" t="e">
        <f t="shared" si="674"/>
        <v>#REF!</v>
      </c>
      <c r="DO542" s="6" t="e">
        <f t="shared" si="685"/>
        <v>#REF!</v>
      </c>
      <c r="DP542" s="6" t="e">
        <f t="shared" si="685"/>
        <v>#REF!</v>
      </c>
      <c r="DQ542" s="6" t="e">
        <f t="shared" si="685"/>
        <v>#REF!</v>
      </c>
      <c r="DR542" s="6" t="e">
        <f t="shared" si="685"/>
        <v>#REF!</v>
      </c>
      <c r="DS542" s="6" t="e">
        <f t="shared" si="685"/>
        <v>#REF!</v>
      </c>
      <c r="DT542" s="6" t="e">
        <f t="shared" si="682"/>
        <v>#REF!</v>
      </c>
      <c r="DU542" s="6" t="e">
        <f t="shared" si="682"/>
        <v>#REF!</v>
      </c>
      <c r="DV542" s="6" t="e">
        <f t="shared" si="682"/>
        <v>#REF!</v>
      </c>
      <c r="DW542" s="6" t="e">
        <f t="shared" si="682"/>
        <v>#REF!</v>
      </c>
      <c r="DX542" s="6" t="e">
        <f t="shared" si="682"/>
        <v>#REF!</v>
      </c>
      <c r="DZ542" s="6" t="e">
        <f t="shared" si="619"/>
        <v>#REF!</v>
      </c>
      <c r="EA542" s="6" t="e">
        <f t="shared" si="619"/>
        <v>#REF!</v>
      </c>
      <c r="EB542" s="6" t="e">
        <f t="shared" si="619"/>
        <v>#REF!</v>
      </c>
      <c r="EC542" s="6" t="e">
        <f t="shared" si="619"/>
        <v>#REF!</v>
      </c>
      <c r="ED542" s="6" t="e">
        <f t="shared" si="619"/>
        <v>#REF!</v>
      </c>
      <c r="EE542" s="6" t="e">
        <f t="shared" si="619"/>
        <v>#REF!</v>
      </c>
      <c r="EF542" s="6" t="e">
        <f t="shared" si="619"/>
        <v>#REF!</v>
      </c>
      <c r="EG542" s="6" t="e">
        <f t="shared" si="619"/>
        <v>#REF!</v>
      </c>
      <c r="EH542" s="6" t="e">
        <f t="shared" si="676"/>
        <v>#REF!</v>
      </c>
      <c r="EI542" s="6" t="e">
        <f t="shared" si="676"/>
        <v>#REF!</v>
      </c>
      <c r="EJ542" s="6" t="e">
        <f t="shared" si="676"/>
        <v>#REF!</v>
      </c>
      <c r="EK542" s="6" t="e">
        <f t="shared" si="676"/>
        <v>#REF!</v>
      </c>
      <c r="EL542" s="6" t="e">
        <f t="shared" si="676"/>
        <v>#REF!</v>
      </c>
      <c r="EM542" s="6" t="e">
        <f t="shared" si="676"/>
        <v>#REF!</v>
      </c>
      <c r="EN542" s="6" t="e">
        <f t="shared" si="676"/>
        <v>#REF!</v>
      </c>
      <c r="EO542" s="6" t="e">
        <f t="shared" si="676"/>
        <v>#REF!</v>
      </c>
      <c r="EP542" s="6" t="e">
        <f t="shared" si="676"/>
        <v>#REF!</v>
      </c>
      <c r="EQ542" s="6" t="e">
        <f t="shared" si="676"/>
        <v>#REF!</v>
      </c>
      <c r="ER542" s="6" t="e">
        <f t="shared" si="676"/>
        <v>#REF!</v>
      </c>
      <c r="ES542" s="6" t="e">
        <f t="shared" si="687"/>
        <v>#REF!</v>
      </c>
      <c r="ET542" s="6" t="e">
        <f t="shared" si="687"/>
        <v>#REF!</v>
      </c>
      <c r="EU542" s="6" t="e">
        <f t="shared" si="687"/>
        <v>#REF!</v>
      </c>
      <c r="EV542" s="6" t="e">
        <f t="shared" si="687"/>
        <v>#REF!</v>
      </c>
      <c r="EW542" s="6" t="e">
        <f t="shared" si="687"/>
        <v>#REF!</v>
      </c>
      <c r="EX542" s="6" t="e">
        <f t="shared" si="622"/>
        <v>#REF!</v>
      </c>
      <c r="EY542" s="6" t="e">
        <f t="shared" si="622"/>
        <v>#REF!</v>
      </c>
      <c r="EZ542" s="6" t="e">
        <f t="shared" si="622"/>
        <v>#REF!</v>
      </c>
      <c r="FA542" s="6" t="e">
        <f t="shared" si="622"/>
        <v>#REF!</v>
      </c>
      <c r="FB542" s="6" t="e">
        <f t="shared" si="622"/>
        <v>#REF!</v>
      </c>
      <c r="FC542" s="6" t="e">
        <f t="shared" si="622"/>
        <v>#REF!</v>
      </c>
      <c r="FE542" s="6" t="e">
        <f t="shared" si="686"/>
        <v>#REF!</v>
      </c>
      <c r="FF542" s="6" t="e">
        <f t="shared" si="686"/>
        <v>#REF!</v>
      </c>
      <c r="FG542" s="6" t="e">
        <f t="shared" si="683"/>
        <v>#REF!</v>
      </c>
      <c r="FH542" s="6" t="e">
        <f t="shared" si="683"/>
        <v>#REF!</v>
      </c>
      <c r="FI542" s="6" t="e">
        <f t="shared" si="683"/>
        <v>#REF!</v>
      </c>
      <c r="FJ542" s="6" t="e">
        <f t="shared" si="683"/>
        <v>#REF!</v>
      </c>
      <c r="FK542" s="6" t="e">
        <f t="shared" si="683"/>
        <v>#REF!</v>
      </c>
      <c r="FL542" s="6" t="e">
        <f t="shared" si="677"/>
        <v>#REF!</v>
      </c>
      <c r="FM542" s="6" t="e">
        <f t="shared" si="677"/>
        <v>#REF!</v>
      </c>
      <c r="FN542" s="6" t="e">
        <f t="shared" si="677"/>
        <v>#REF!</v>
      </c>
      <c r="FO542" s="6" t="e">
        <f t="shared" si="677"/>
        <v>#REF!</v>
      </c>
      <c r="FP542" s="6" t="e">
        <f t="shared" si="677"/>
        <v>#REF!</v>
      </c>
      <c r="FQ542" s="6" t="e">
        <f t="shared" si="677"/>
        <v>#REF!</v>
      </c>
      <c r="FR542" s="6" t="e">
        <f t="shared" si="677"/>
        <v>#REF!</v>
      </c>
      <c r="FS542" s="6" t="e">
        <f t="shared" si="677"/>
        <v>#REF!</v>
      </c>
      <c r="FT542" s="6" t="e">
        <f t="shared" si="677"/>
        <v>#REF!</v>
      </c>
      <c r="FU542" s="6" t="e">
        <f t="shared" si="677"/>
        <v>#REF!</v>
      </c>
      <c r="FV542" s="6" t="e">
        <f t="shared" si="677"/>
        <v>#REF!</v>
      </c>
      <c r="FW542" s="6" t="e">
        <f t="shared" si="680"/>
        <v>#REF!</v>
      </c>
      <c r="FX542" s="6" t="e">
        <f t="shared" si="680"/>
        <v>#REF!</v>
      </c>
      <c r="FY542" s="6" t="e">
        <f t="shared" si="680"/>
        <v>#REF!</v>
      </c>
      <c r="FZ542" s="6" t="e">
        <f t="shared" si="680"/>
        <v>#REF!</v>
      </c>
      <c r="GA542" s="6" t="e">
        <f t="shared" si="680"/>
        <v>#REF!</v>
      </c>
      <c r="GB542" s="6" t="e">
        <f t="shared" si="680"/>
        <v>#REF!</v>
      </c>
      <c r="GC542" s="6" t="e">
        <f t="shared" si="680"/>
        <v>#REF!</v>
      </c>
      <c r="GD542" s="6" t="e">
        <f t="shared" si="680"/>
        <v>#REF!</v>
      </c>
      <c r="GE542" s="6" t="e">
        <f t="shared" si="680"/>
        <v>#REF!</v>
      </c>
      <c r="GF542" s="6" t="e">
        <f t="shared" si="678"/>
        <v>#REF!</v>
      </c>
      <c r="GG542" s="6" t="e">
        <f t="shared" si="678"/>
        <v>#REF!</v>
      </c>
      <c r="GH542" s="6" t="e">
        <f t="shared" si="678"/>
        <v>#REF!</v>
      </c>
    </row>
    <row r="543" spans="1:190" x14ac:dyDescent="0.3">
      <c r="A543">
        <f t="shared" si="675"/>
        <v>539</v>
      </c>
      <c r="B543">
        <f t="shared" si="624"/>
        <v>471</v>
      </c>
      <c r="C543" s="64" t="e">
        <f>BO543*EXP('Capital Market Assumptions'!#REF!+'Capital Market Assumptions'!#REF!*'Random Draws'!B542)</f>
        <v>#REF!</v>
      </c>
      <c r="D543" s="64" t="e">
        <f>BP543*EXP('Capital Market Assumptions'!#REF!+'Capital Market Assumptions'!#REF!*'Random Draws'!C542)</f>
        <v>#REF!</v>
      </c>
      <c r="E543" s="64" t="e">
        <f>BQ543*EXP('Capital Market Assumptions'!#REF!+'Capital Market Assumptions'!#REF!*'Random Draws'!D542)</f>
        <v>#REF!</v>
      </c>
      <c r="F543" s="64" t="e">
        <f>BR543*EXP('Capital Market Assumptions'!#REF!+'Capital Market Assumptions'!#REF!*'Random Draws'!E542)</f>
        <v>#REF!</v>
      </c>
      <c r="G543" s="64" t="e">
        <f>BS543*EXP('Capital Market Assumptions'!#REF!+'Capital Market Assumptions'!#REF!*'Random Draws'!F542)</f>
        <v>#REF!</v>
      </c>
      <c r="H543" s="6" t="e">
        <f>BT543*EXP('Capital Market Assumptions'!$B$41+'Capital Market Assumptions'!$B$42*'Random Draws'!G542)</f>
        <v>#REF!</v>
      </c>
      <c r="I543" s="6" t="e">
        <f>BU543*EXP('Capital Market Assumptions'!$B$41+'Capital Market Assumptions'!$B$42*'Random Draws'!H542)</f>
        <v>#REF!</v>
      </c>
      <c r="J543" s="6" t="e">
        <f>BV543*EXP('Capital Market Assumptions'!$B$41+'Capital Market Assumptions'!$B$42*'Random Draws'!I542)</f>
        <v>#REF!</v>
      </c>
      <c r="K543" s="6" t="e">
        <f>BW543*EXP('Capital Market Assumptions'!$B$41+'Capital Market Assumptions'!$B$42*'Random Draws'!J542)</f>
        <v>#REF!</v>
      </c>
      <c r="L543" s="6" t="e">
        <f>BX543*EXP('Capital Market Assumptions'!$B$41+'Capital Market Assumptions'!$B$42*'Random Draws'!K542)</f>
        <v>#REF!</v>
      </c>
      <c r="M543" s="6" t="e">
        <f>BY543*EXP('Capital Market Assumptions'!$B$41+'Capital Market Assumptions'!$B$42*'Random Draws'!L542)</f>
        <v>#REF!</v>
      </c>
      <c r="N543" s="6" t="e">
        <f>BZ543*EXP('Capital Market Assumptions'!$B$41+'Capital Market Assumptions'!$B$42*'Random Draws'!M542)</f>
        <v>#REF!</v>
      </c>
      <c r="O543" s="6" t="e">
        <f>CA543*EXP('Capital Market Assumptions'!$B$41+'Capital Market Assumptions'!$B$42*'Random Draws'!N542)</f>
        <v>#REF!</v>
      </c>
      <c r="P543" s="6" t="e">
        <f>CB543*EXP('Capital Market Assumptions'!$B$41+'Capital Market Assumptions'!$B$42*'Random Draws'!O542)</f>
        <v>#REF!</v>
      </c>
      <c r="Q543" s="6" t="e">
        <f>CC543*EXP('Capital Market Assumptions'!$B$41+'Capital Market Assumptions'!$B$42*'Random Draws'!P542)</f>
        <v>#REF!</v>
      </c>
      <c r="R543" s="6" t="e">
        <f>CD543*EXP('Capital Market Assumptions'!$B$41+'Capital Market Assumptions'!$B$42*'Random Draws'!Q542)</f>
        <v>#REF!</v>
      </c>
      <c r="S543" s="6" t="e">
        <f>CE543*EXP('Capital Market Assumptions'!$B$41+'Capital Market Assumptions'!$B$42*'Random Draws'!R542)</f>
        <v>#REF!</v>
      </c>
      <c r="T543" s="6" t="e">
        <f>CF543*EXP('Capital Market Assumptions'!$B$41+'Capital Market Assumptions'!$B$42*'Random Draws'!S542)</f>
        <v>#REF!</v>
      </c>
      <c r="U543" s="6" t="e">
        <f>CG543*EXP('Capital Market Assumptions'!$B$41+'Capital Market Assumptions'!$B$42*'Random Draws'!T542)</f>
        <v>#REF!</v>
      </c>
      <c r="V543" s="6" t="e">
        <f>CH543*EXP('Capital Market Assumptions'!$B$41+'Capital Market Assumptions'!$B$42*'Random Draws'!U542)</f>
        <v>#REF!</v>
      </c>
      <c r="W543" s="6" t="e">
        <f>CI543*EXP('Capital Market Assumptions'!$B$41+'Capital Market Assumptions'!$B$42*'Random Draws'!V542)</f>
        <v>#REF!</v>
      </c>
      <c r="X543" s="6" t="e">
        <f>CJ543*EXP('Capital Market Assumptions'!$B$41+'Capital Market Assumptions'!$B$42*'Random Draws'!W542)</f>
        <v>#REF!</v>
      </c>
      <c r="Y543" s="6" t="e">
        <f>CK543*EXP('Capital Market Assumptions'!$B$41+'Capital Market Assumptions'!$B$42*'Random Draws'!X542)</f>
        <v>#REF!</v>
      </c>
      <c r="Z543" s="6" t="e">
        <f>CL543*EXP('Capital Market Assumptions'!$B$41+'Capital Market Assumptions'!$B$42*'Random Draws'!Y542)</f>
        <v>#REF!</v>
      </c>
      <c r="AA543" s="6" t="e">
        <f>CM543*EXP('Capital Market Assumptions'!$B$41+'Capital Market Assumptions'!$B$42*'Random Draws'!Z542)</f>
        <v>#REF!</v>
      </c>
      <c r="AB543" s="6" t="e">
        <f>CN543*EXP('Capital Market Assumptions'!$B$41+'Capital Market Assumptions'!$B$42*'Random Draws'!AA542)</f>
        <v>#REF!</v>
      </c>
      <c r="AC543" s="6" t="e">
        <f>CO543*EXP('Capital Market Assumptions'!$B$41+'Capital Market Assumptions'!$B$42*'Random Draws'!AB542)</f>
        <v>#REF!</v>
      </c>
      <c r="AD543" s="6" t="e">
        <f>CP543*EXP('Capital Market Assumptions'!$B$41+'Capital Market Assumptions'!$B$42*'Random Draws'!AC542)</f>
        <v>#REF!</v>
      </c>
      <c r="AE543" s="6" t="e">
        <f>CQ543*EXP('Capital Market Assumptions'!$B$41+'Capital Market Assumptions'!$B$42*'Random Draws'!AD542)</f>
        <v>#REF!</v>
      </c>
      <c r="AF543" s="6" t="e">
        <f>CR543*EXP('Capital Market Assumptions'!$B$41+'Capital Market Assumptions'!$B$42*'Random Draws'!AE542)</f>
        <v>#REF!</v>
      </c>
      <c r="AH543">
        <f t="shared" si="625"/>
        <v>4.2999999999999261E-2</v>
      </c>
      <c r="AI543">
        <f t="shared" si="626"/>
        <v>1.0600000000000023</v>
      </c>
      <c r="AJ543">
        <f t="shared" si="627"/>
        <v>2.0930000000000035</v>
      </c>
      <c r="AK543">
        <f t="shared" si="628"/>
        <v>3.1530000000000058</v>
      </c>
      <c r="AL543">
        <f t="shared" si="629"/>
        <v>4.2659999999999911</v>
      </c>
      <c r="AM543">
        <f t="shared" si="630"/>
        <v>5.3020000000000067</v>
      </c>
      <c r="AN543">
        <f t="shared" si="631"/>
        <v>6.3569999999999993</v>
      </c>
      <c r="AO543">
        <f t="shared" si="632"/>
        <v>7.3900000000000006</v>
      </c>
      <c r="AP543">
        <f t="shared" si="633"/>
        <v>8.3549999999999898</v>
      </c>
      <c r="AQ543">
        <f t="shared" si="634"/>
        <v>9.2480000000000047</v>
      </c>
      <c r="AR543">
        <v>9.9540000000000006</v>
      </c>
      <c r="AS543">
        <v>10.536</v>
      </c>
      <c r="AT543">
        <v>11.061999999999999</v>
      </c>
      <c r="AU543">
        <v>11.587</v>
      </c>
      <c r="AV543">
        <v>12.256</v>
      </c>
      <c r="AW543">
        <v>12.815</v>
      </c>
      <c r="AX543">
        <v>13.287000000000001</v>
      </c>
      <c r="AY543">
        <v>13.785</v>
      </c>
      <c r="AZ543">
        <v>14.218999999999999</v>
      </c>
      <c r="BA543">
        <v>14.718999999999999</v>
      </c>
      <c r="BB543" t="e">
        <f>LRP!#REF!</f>
        <v>#REF!</v>
      </c>
      <c r="BC543" t="e">
        <f>LRP!#REF!</f>
        <v>#REF!</v>
      </c>
      <c r="BD543" t="e">
        <f>LRP!#REF!</f>
        <v>#REF!</v>
      </c>
      <c r="BE543" t="e">
        <f>LRP!#REF!</f>
        <v>#REF!</v>
      </c>
      <c r="BF543" t="e">
        <f>LRP!#REF!</f>
        <v>#REF!</v>
      </c>
      <c r="BG543" t="e">
        <f>LRP!#REF!</f>
        <v>#REF!</v>
      </c>
      <c r="BH543" t="e">
        <f>LRP!#REF!</f>
        <v>#REF!</v>
      </c>
      <c r="BI543" t="e">
        <f>LRP!#REF!</f>
        <v>#REF!</v>
      </c>
      <c r="BJ543" t="e">
        <f>LRP!#REF!</f>
        <v>#REF!</v>
      </c>
      <c r="BK543" t="e">
        <f>LRP!#REF!</f>
        <v>#REF!</v>
      </c>
      <c r="BM543">
        <f t="shared" si="679"/>
        <v>471</v>
      </c>
      <c r="BN543">
        <f t="shared" si="679"/>
        <v>471</v>
      </c>
      <c r="BO543">
        <f t="shared" si="679"/>
        <v>471</v>
      </c>
      <c r="BP543" s="6" t="e">
        <f t="shared" si="635"/>
        <v>#REF!</v>
      </c>
      <c r="BQ543" s="6" t="e">
        <f t="shared" si="636"/>
        <v>#REF!</v>
      </c>
      <c r="BR543" s="6" t="e">
        <f t="shared" si="637"/>
        <v>#REF!</v>
      </c>
      <c r="BS543" s="6" t="e">
        <f t="shared" si="638"/>
        <v>#REF!</v>
      </c>
      <c r="BT543" s="6" t="e">
        <f t="shared" si="639"/>
        <v>#REF!</v>
      </c>
      <c r="BU543" s="6" t="e">
        <f t="shared" si="640"/>
        <v>#REF!</v>
      </c>
      <c r="BV543" s="6" t="e">
        <f t="shared" si="641"/>
        <v>#REF!</v>
      </c>
      <c r="BW543" s="6" t="e">
        <f t="shared" si="642"/>
        <v>#REF!</v>
      </c>
      <c r="BX543" s="6" t="e">
        <f t="shared" si="643"/>
        <v>#REF!</v>
      </c>
      <c r="BY543" s="6" t="e">
        <f t="shared" si="644"/>
        <v>#REF!</v>
      </c>
      <c r="BZ543" s="6" t="e">
        <f t="shared" si="645"/>
        <v>#REF!</v>
      </c>
      <c r="CA543" s="6" t="e">
        <f t="shared" si="646"/>
        <v>#REF!</v>
      </c>
      <c r="CB543" s="6" t="e">
        <f t="shared" si="647"/>
        <v>#REF!</v>
      </c>
      <c r="CC543" s="6" t="e">
        <f t="shared" si="648"/>
        <v>#REF!</v>
      </c>
      <c r="CD543" s="6" t="e">
        <f t="shared" si="649"/>
        <v>#REF!</v>
      </c>
      <c r="CE543" s="6" t="e">
        <f t="shared" si="650"/>
        <v>#REF!</v>
      </c>
      <c r="CF543" s="6" t="e">
        <f t="shared" si="651"/>
        <v>#REF!</v>
      </c>
      <c r="CG543" s="6" t="e">
        <f t="shared" si="652"/>
        <v>#REF!</v>
      </c>
      <c r="CH543" s="6" t="e">
        <f t="shared" si="653"/>
        <v>#REF!</v>
      </c>
      <c r="CI543" s="6" t="e">
        <f t="shared" si="654"/>
        <v>#REF!</v>
      </c>
      <c r="CJ543" s="6" t="e">
        <f t="shared" si="684"/>
        <v>#REF!</v>
      </c>
      <c r="CK543" s="6" t="e">
        <f t="shared" si="684"/>
        <v>#REF!</v>
      </c>
      <c r="CL543" s="6" t="e">
        <f t="shared" si="684"/>
        <v>#REF!</v>
      </c>
      <c r="CM543" s="6" t="e">
        <f t="shared" si="684"/>
        <v>#REF!</v>
      </c>
      <c r="CN543" s="6" t="e">
        <f t="shared" si="684"/>
        <v>#REF!</v>
      </c>
      <c r="CO543" s="6" t="e">
        <f t="shared" si="681"/>
        <v>#REF!</v>
      </c>
      <c r="CP543" s="6" t="e">
        <f t="shared" si="681"/>
        <v>#REF!</v>
      </c>
      <c r="CQ543" s="6" t="e">
        <f t="shared" si="681"/>
        <v>#REF!</v>
      </c>
      <c r="CR543" s="6" t="e">
        <f t="shared" si="681"/>
        <v>#REF!</v>
      </c>
      <c r="CS543" s="6" t="e">
        <f t="shared" si="681"/>
        <v>#REF!</v>
      </c>
      <c r="CU543" s="6" t="e">
        <f t="shared" si="655"/>
        <v>#REF!</v>
      </c>
      <c r="CV543" s="6" t="e">
        <f t="shared" si="656"/>
        <v>#REF!</v>
      </c>
      <c r="CW543" s="6" t="e">
        <f t="shared" si="657"/>
        <v>#REF!</v>
      </c>
      <c r="CX543" s="6" t="e">
        <f t="shared" si="658"/>
        <v>#REF!</v>
      </c>
      <c r="CY543" s="6" t="e">
        <f t="shared" si="659"/>
        <v>#REF!</v>
      </c>
      <c r="CZ543" s="6" t="e">
        <f t="shared" si="660"/>
        <v>#REF!</v>
      </c>
      <c r="DA543" s="6" t="e">
        <f t="shared" si="661"/>
        <v>#REF!</v>
      </c>
      <c r="DB543" s="6" t="e">
        <f t="shared" si="662"/>
        <v>#REF!</v>
      </c>
      <c r="DC543" s="6" t="e">
        <f t="shared" si="663"/>
        <v>#REF!</v>
      </c>
      <c r="DD543" s="6" t="e">
        <f t="shared" si="664"/>
        <v>#REF!</v>
      </c>
      <c r="DE543" s="6" t="e">
        <f t="shared" si="665"/>
        <v>#REF!</v>
      </c>
      <c r="DF543" s="6" t="e">
        <f t="shared" si="666"/>
        <v>#REF!</v>
      </c>
      <c r="DG543" s="6" t="e">
        <f t="shared" si="667"/>
        <v>#REF!</v>
      </c>
      <c r="DH543" s="6" t="e">
        <f t="shared" si="668"/>
        <v>#REF!</v>
      </c>
      <c r="DI543" s="6" t="e">
        <f t="shared" si="669"/>
        <v>#REF!</v>
      </c>
      <c r="DJ543" s="6" t="e">
        <f t="shared" si="670"/>
        <v>#REF!</v>
      </c>
      <c r="DK543" s="6" t="e">
        <f t="shared" si="671"/>
        <v>#REF!</v>
      </c>
      <c r="DL543" s="6" t="e">
        <f t="shared" si="672"/>
        <v>#REF!</v>
      </c>
      <c r="DM543" s="6" t="e">
        <f t="shared" si="673"/>
        <v>#REF!</v>
      </c>
      <c r="DN543" s="6" t="e">
        <f t="shared" si="674"/>
        <v>#REF!</v>
      </c>
      <c r="DO543" s="6" t="e">
        <f t="shared" si="685"/>
        <v>#REF!</v>
      </c>
      <c r="DP543" s="6" t="e">
        <f t="shared" si="685"/>
        <v>#REF!</v>
      </c>
      <c r="DQ543" s="6" t="e">
        <f t="shared" si="685"/>
        <v>#REF!</v>
      </c>
      <c r="DR543" s="6" t="e">
        <f t="shared" si="685"/>
        <v>#REF!</v>
      </c>
      <c r="DS543" s="6" t="e">
        <f t="shared" si="685"/>
        <v>#REF!</v>
      </c>
      <c r="DT543" s="6" t="e">
        <f t="shared" si="682"/>
        <v>#REF!</v>
      </c>
      <c r="DU543" s="6" t="e">
        <f t="shared" si="682"/>
        <v>#REF!</v>
      </c>
      <c r="DV543" s="6" t="e">
        <f t="shared" si="682"/>
        <v>#REF!</v>
      </c>
      <c r="DW543" s="6" t="e">
        <f t="shared" si="682"/>
        <v>#REF!</v>
      </c>
      <c r="DX543" s="6" t="e">
        <f t="shared" si="682"/>
        <v>#REF!</v>
      </c>
      <c r="DZ543" s="6" t="e">
        <f t="shared" si="619"/>
        <v>#REF!</v>
      </c>
      <c r="EA543" s="6" t="e">
        <f t="shared" si="619"/>
        <v>#REF!</v>
      </c>
      <c r="EB543" s="6" t="e">
        <f t="shared" si="619"/>
        <v>#REF!</v>
      </c>
      <c r="EC543" s="6" t="e">
        <f t="shared" si="619"/>
        <v>#REF!</v>
      </c>
      <c r="ED543" s="6" t="e">
        <f t="shared" si="619"/>
        <v>#REF!</v>
      </c>
      <c r="EE543" s="6" t="e">
        <f t="shared" si="619"/>
        <v>#REF!</v>
      </c>
      <c r="EF543" s="6" t="e">
        <f t="shared" si="619"/>
        <v>#REF!</v>
      </c>
      <c r="EG543" s="6" t="e">
        <f t="shared" si="619"/>
        <v>#REF!</v>
      </c>
      <c r="EH543" s="6" t="e">
        <f t="shared" si="676"/>
        <v>#REF!</v>
      </c>
      <c r="EI543" s="6" t="e">
        <f t="shared" si="676"/>
        <v>#REF!</v>
      </c>
      <c r="EJ543" s="6" t="e">
        <f t="shared" si="676"/>
        <v>#REF!</v>
      </c>
      <c r="EK543" s="6" t="e">
        <f t="shared" si="676"/>
        <v>#REF!</v>
      </c>
      <c r="EL543" s="6" t="e">
        <f t="shared" si="676"/>
        <v>#REF!</v>
      </c>
      <c r="EM543" s="6" t="e">
        <f t="shared" si="676"/>
        <v>#REF!</v>
      </c>
      <c r="EN543" s="6" t="e">
        <f t="shared" si="676"/>
        <v>#REF!</v>
      </c>
      <c r="EO543" s="6" t="e">
        <f t="shared" si="676"/>
        <v>#REF!</v>
      </c>
      <c r="EP543" s="6" t="e">
        <f t="shared" si="676"/>
        <v>#REF!</v>
      </c>
      <c r="EQ543" s="6" t="e">
        <f t="shared" si="676"/>
        <v>#REF!</v>
      </c>
      <c r="ER543" s="6" t="e">
        <f t="shared" si="676"/>
        <v>#REF!</v>
      </c>
      <c r="ES543" s="6" t="e">
        <f t="shared" si="687"/>
        <v>#REF!</v>
      </c>
      <c r="ET543" s="6" t="e">
        <f t="shared" si="687"/>
        <v>#REF!</v>
      </c>
      <c r="EU543" s="6" t="e">
        <f t="shared" si="687"/>
        <v>#REF!</v>
      </c>
      <c r="EV543" s="6" t="e">
        <f t="shared" si="687"/>
        <v>#REF!</v>
      </c>
      <c r="EW543" s="6" t="e">
        <f t="shared" si="687"/>
        <v>#REF!</v>
      </c>
      <c r="EX543" s="6" t="e">
        <f t="shared" si="622"/>
        <v>#REF!</v>
      </c>
      <c r="EY543" s="6" t="e">
        <f t="shared" si="622"/>
        <v>#REF!</v>
      </c>
      <c r="EZ543" s="6" t="e">
        <f t="shared" si="622"/>
        <v>#REF!</v>
      </c>
      <c r="FA543" s="6" t="e">
        <f t="shared" si="622"/>
        <v>#REF!</v>
      </c>
      <c r="FB543" s="6" t="e">
        <f t="shared" si="622"/>
        <v>#REF!</v>
      </c>
      <c r="FC543" s="6" t="e">
        <f t="shared" si="622"/>
        <v>#REF!</v>
      </c>
      <c r="FE543" s="6" t="e">
        <f t="shared" si="686"/>
        <v>#REF!</v>
      </c>
      <c r="FF543" s="6" t="e">
        <f t="shared" si="686"/>
        <v>#REF!</v>
      </c>
      <c r="FG543" s="6" t="e">
        <f t="shared" si="683"/>
        <v>#REF!</v>
      </c>
      <c r="FH543" s="6" t="e">
        <f t="shared" si="683"/>
        <v>#REF!</v>
      </c>
      <c r="FI543" s="6" t="e">
        <f t="shared" si="683"/>
        <v>#REF!</v>
      </c>
      <c r="FJ543" s="6" t="e">
        <f t="shared" si="683"/>
        <v>#REF!</v>
      </c>
      <c r="FK543" s="6" t="e">
        <f t="shared" si="683"/>
        <v>#REF!</v>
      </c>
      <c r="FL543" s="6" t="e">
        <f t="shared" si="677"/>
        <v>#REF!</v>
      </c>
      <c r="FM543" s="6" t="e">
        <f t="shared" si="677"/>
        <v>#REF!</v>
      </c>
      <c r="FN543" s="6" t="e">
        <f t="shared" si="677"/>
        <v>#REF!</v>
      </c>
      <c r="FO543" s="6" t="e">
        <f t="shared" si="677"/>
        <v>#REF!</v>
      </c>
      <c r="FP543" s="6" t="e">
        <f t="shared" si="677"/>
        <v>#REF!</v>
      </c>
      <c r="FQ543" s="6" t="e">
        <f t="shared" si="677"/>
        <v>#REF!</v>
      </c>
      <c r="FR543" s="6" t="e">
        <f t="shared" si="677"/>
        <v>#REF!</v>
      </c>
      <c r="FS543" s="6" t="e">
        <f t="shared" si="677"/>
        <v>#REF!</v>
      </c>
      <c r="FT543" s="6" t="e">
        <f t="shared" si="677"/>
        <v>#REF!</v>
      </c>
      <c r="FU543" s="6" t="e">
        <f t="shared" si="677"/>
        <v>#REF!</v>
      </c>
      <c r="FV543" s="6" t="e">
        <f t="shared" si="677"/>
        <v>#REF!</v>
      </c>
      <c r="FW543" s="6" t="e">
        <f t="shared" si="680"/>
        <v>#REF!</v>
      </c>
      <c r="FX543" s="6" t="e">
        <f t="shared" si="680"/>
        <v>#REF!</v>
      </c>
      <c r="FY543" s="6" t="e">
        <f t="shared" si="680"/>
        <v>#REF!</v>
      </c>
      <c r="FZ543" s="6" t="e">
        <f t="shared" si="680"/>
        <v>#REF!</v>
      </c>
      <c r="GA543" s="6" t="e">
        <f t="shared" si="680"/>
        <v>#REF!</v>
      </c>
      <c r="GB543" s="6" t="e">
        <f t="shared" si="680"/>
        <v>#REF!</v>
      </c>
      <c r="GC543" s="6" t="e">
        <f t="shared" si="680"/>
        <v>#REF!</v>
      </c>
      <c r="GD543" s="6" t="e">
        <f t="shared" si="680"/>
        <v>#REF!</v>
      </c>
      <c r="GE543" s="6" t="e">
        <f t="shared" si="680"/>
        <v>#REF!</v>
      </c>
      <c r="GF543" s="6" t="e">
        <f t="shared" si="678"/>
        <v>#REF!</v>
      </c>
      <c r="GG543" s="6" t="e">
        <f t="shared" si="678"/>
        <v>#REF!</v>
      </c>
      <c r="GH543" s="6" t="e">
        <f t="shared" si="678"/>
        <v>#REF!</v>
      </c>
    </row>
    <row r="544" spans="1:190" x14ac:dyDescent="0.3">
      <c r="A544">
        <f t="shared" si="675"/>
        <v>540</v>
      </c>
      <c r="B544">
        <f t="shared" si="624"/>
        <v>471</v>
      </c>
      <c r="C544" s="64" t="e">
        <f>BO544*EXP('Capital Market Assumptions'!#REF!+'Capital Market Assumptions'!#REF!*'Random Draws'!B543)</f>
        <v>#REF!</v>
      </c>
      <c r="D544" s="64" t="e">
        <f>BP544*EXP('Capital Market Assumptions'!#REF!+'Capital Market Assumptions'!#REF!*'Random Draws'!C543)</f>
        <v>#REF!</v>
      </c>
      <c r="E544" s="64" t="e">
        <f>BQ544*EXP('Capital Market Assumptions'!#REF!+'Capital Market Assumptions'!#REF!*'Random Draws'!D543)</f>
        <v>#REF!</v>
      </c>
      <c r="F544" s="64" t="e">
        <f>BR544*EXP('Capital Market Assumptions'!#REF!+'Capital Market Assumptions'!#REF!*'Random Draws'!E543)</f>
        <v>#REF!</v>
      </c>
      <c r="G544" s="64" t="e">
        <f>BS544*EXP('Capital Market Assumptions'!#REF!+'Capital Market Assumptions'!#REF!*'Random Draws'!F543)</f>
        <v>#REF!</v>
      </c>
      <c r="H544" s="6" t="e">
        <f>BT544*EXP('Capital Market Assumptions'!$B$41+'Capital Market Assumptions'!$B$42*'Random Draws'!G543)</f>
        <v>#REF!</v>
      </c>
      <c r="I544" s="6" t="e">
        <f>BU544*EXP('Capital Market Assumptions'!$B$41+'Capital Market Assumptions'!$B$42*'Random Draws'!H543)</f>
        <v>#REF!</v>
      </c>
      <c r="J544" s="6" t="e">
        <f>BV544*EXP('Capital Market Assumptions'!$B$41+'Capital Market Assumptions'!$B$42*'Random Draws'!I543)</f>
        <v>#REF!</v>
      </c>
      <c r="K544" s="6" t="e">
        <f>BW544*EXP('Capital Market Assumptions'!$B$41+'Capital Market Assumptions'!$B$42*'Random Draws'!J543)</f>
        <v>#REF!</v>
      </c>
      <c r="L544" s="6" t="e">
        <f>BX544*EXP('Capital Market Assumptions'!$B$41+'Capital Market Assumptions'!$B$42*'Random Draws'!K543)</f>
        <v>#REF!</v>
      </c>
      <c r="M544" s="6" t="e">
        <f>BY544*EXP('Capital Market Assumptions'!$B$41+'Capital Market Assumptions'!$B$42*'Random Draws'!L543)</f>
        <v>#REF!</v>
      </c>
      <c r="N544" s="6" t="e">
        <f>BZ544*EXP('Capital Market Assumptions'!$B$41+'Capital Market Assumptions'!$B$42*'Random Draws'!M543)</f>
        <v>#REF!</v>
      </c>
      <c r="O544" s="6" t="e">
        <f>CA544*EXP('Capital Market Assumptions'!$B$41+'Capital Market Assumptions'!$B$42*'Random Draws'!N543)</f>
        <v>#REF!</v>
      </c>
      <c r="P544" s="6" t="e">
        <f>CB544*EXP('Capital Market Assumptions'!$B$41+'Capital Market Assumptions'!$B$42*'Random Draws'!O543)</f>
        <v>#REF!</v>
      </c>
      <c r="Q544" s="6" t="e">
        <f>CC544*EXP('Capital Market Assumptions'!$B$41+'Capital Market Assumptions'!$B$42*'Random Draws'!P543)</f>
        <v>#REF!</v>
      </c>
      <c r="R544" s="6" t="e">
        <f>CD544*EXP('Capital Market Assumptions'!$B$41+'Capital Market Assumptions'!$B$42*'Random Draws'!Q543)</f>
        <v>#REF!</v>
      </c>
      <c r="S544" s="6" t="e">
        <f>CE544*EXP('Capital Market Assumptions'!$B$41+'Capital Market Assumptions'!$B$42*'Random Draws'!R543)</f>
        <v>#REF!</v>
      </c>
      <c r="T544" s="6" t="e">
        <f>CF544*EXP('Capital Market Assumptions'!$B$41+'Capital Market Assumptions'!$B$42*'Random Draws'!S543)</f>
        <v>#REF!</v>
      </c>
      <c r="U544" s="6" t="e">
        <f>CG544*EXP('Capital Market Assumptions'!$B$41+'Capital Market Assumptions'!$B$42*'Random Draws'!T543)</f>
        <v>#REF!</v>
      </c>
      <c r="V544" s="6" t="e">
        <f>CH544*EXP('Capital Market Assumptions'!$B$41+'Capital Market Assumptions'!$B$42*'Random Draws'!U543)</f>
        <v>#REF!</v>
      </c>
      <c r="W544" s="6" t="e">
        <f>CI544*EXP('Capital Market Assumptions'!$B$41+'Capital Market Assumptions'!$B$42*'Random Draws'!V543)</f>
        <v>#REF!</v>
      </c>
      <c r="X544" s="6" t="e">
        <f>CJ544*EXP('Capital Market Assumptions'!$B$41+'Capital Market Assumptions'!$B$42*'Random Draws'!W543)</f>
        <v>#REF!</v>
      </c>
      <c r="Y544" s="6" t="e">
        <f>CK544*EXP('Capital Market Assumptions'!$B$41+'Capital Market Assumptions'!$B$42*'Random Draws'!X543)</f>
        <v>#REF!</v>
      </c>
      <c r="Z544" s="6" t="e">
        <f>CL544*EXP('Capital Market Assumptions'!$B$41+'Capital Market Assumptions'!$B$42*'Random Draws'!Y543)</f>
        <v>#REF!</v>
      </c>
      <c r="AA544" s="6" t="e">
        <f>CM544*EXP('Capital Market Assumptions'!$B$41+'Capital Market Assumptions'!$B$42*'Random Draws'!Z543)</f>
        <v>#REF!</v>
      </c>
      <c r="AB544" s="6" t="e">
        <f>CN544*EXP('Capital Market Assumptions'!$B$41+'Capital Market Assumptions'!$B$42*'Random Draws'!AA543)</f>
        <v>#REF!</v>
      </c>
      <c r="AC544" s="6" t="e">
        <f>CO544*EXP('Capital Market Assumptions'!$B$41+'Capital Market Assumptions'!$B$42*'Random Draws'!AB543)</f>
        <v>#REF!</v>
      </c>
      <c r="AD544" s="6" t="e">
        <f>CP544*EXP('Capital Market Assumptions'!$B$41+'Capital Market Assumptions'!$B$42*'Random Draws'!AC543)</f>
        <v>#REF!</v>
      </c>
      <c r="AE544" s="6" t="e">
        <f>CQ544*EXP('Capital Market Assumptions'!$B$41+'Capital Market Assumptions'!$B$42*'Random Draws'!AD543)</f>
        <v>#REF!</v>
      </c>
      <c r="AF544" s="6" t="e">
        <f>CR544*EXP('Capital Market Assumptions'!$B$41+'Capital Market Assumptions'!$B$42*'Random Draws'!AE543)</f>
        <v>#REF!</v>
      </c>
      <c r="AH544">
        <f t="shared" si="625"/>
        <v>4.2999999999999261E-2</v>
      </c>
      <c r="AI544">
        <f t="shared" si="626"/>
        <v>1.0600000000000023</v>
      </c>
      <c r="AJ544">
        <f t="shared" si="627"/>
        <v>2.0930000000000035</v>
      </c>
      <c r="AK544">
        <f t="shared" si="628"/>
        <v>3.1530000000000058</v>
      </c>
      <c r="AL544">
        <f t="shared" si="629"/>
        <v>4.2659999999999911</v>
      </c>
      <c r="AM544">
        <f t="shared" si="630"/>
        <v>5.3020000000000067</v>
      </c>
      <c r="AN544">
        <f t="shared" si="631"/>
        <v>6.3569999999999993</v>
      </c>
      <c r="AO544">
        <f t="shared" si="632"/>
        <v>7.3900000000000006</v>
      </c>
      <c r="AP544">
        <f t="shared" si="633"/>
        <v>8.3549999999999898</v>
      </c>
      <c r="AQ544">
        <f t="shared" si="634"/>
        <v>9.2480000000000047</v>
      </c>
      <c r="AR544">
        <v>9.9540000000000006</v>
      </c>
      <c r="AS544">
        <v>10.536</v>
      </c>
      <c r="AT544">
        <v>11.061999999999999</v>
      </c>
      <c r="AU544">
        <v>11.587</v>
      </c>
      <c r="AV544">
        <v>12.256</v>
      </c>
      <c r="AW544">
        <v>12.815</v>
      </c>
      <c r="AX544">
        <v>13.287000000000001</v>
      </c>
      <c r="AY544">
        <v>13.785</v>
      </c>
      <c r="AZ544">
        <v>14.218999999999999</v>
      </c>
      <c r="BA544">
        <v>14.718999999999999</v>
      </c>
      <c r="BB544" t="e">
        <f>LRP!#REF!</f>
        <v>#REF!</v>
      </c>
      <c r="BC544" t="e">
        <f>LRP!#REF!</f>
        <v>#REF!</v>
      </c>
      <c r="BD544" t="e">
        <f>LRP!#REF!</f>
        <v>#REF!</v>
      </c>
      <c r="BE544" t="e">
        <f>LRP!#REF!</f>
        <v>#REF!</v>
      </c>
      <c r="BF544" t="e">
        <f>LRP!#REF!</f>
        <v>#REF!</v>
      </c>
      <c r="BG544" t="e">
        <f>LRP!#REF!</f>
        <v>#REF!</v>
      </c>
      <c r="BH544" t="e">
        <f>LRP!#REF!</f>
        <v>#REF!</v>
      </c>
      <c r="BI544" t="e">
        <f>LRP!#REF!</f>
        <v>#REF!</v>
      </c>
      <c r="BJ544" t="e">
        <f>LRP!#REF!</f>
        <v>#REF!</v>
      </c>
      <c r="BK544" t="e">
        <f>LRP!#REF!</f>
        <v>#REF!</v>
      </c>
      <c r="BM544">
        <f t="shared" si="679"/>
        <v>471</v>
      </c>
      <c r="BN544">
        <f t="shared" si="679"/>
        <v>471</v>
      </c>
      <c r="BO544">
        <f t="shared" si="679"/>
        <v>471</v>
      </c>
      <c r="BP544" s="6" t="e">
        <f t="shared" si="635"/>
        <v>#REF!</v>
      </c>
      <c r="BQ544" s="6" t="e">
        <f t="shared" si="636"/>
        <v>#REF!</v>
      </c>
      <c r="BR544" s="6" t="e">
        <f t="shared" si="637"/>
        <v>#REF!</v>
      </c>
      <c r="BS544" s="6" t="e">
        <f t="shared" si="638"/>
        <v>#REF!</v>
      </c>
      <c r="BT544" s="6" t="e">
        <f t="shared" si="639"/>
        <v>#REF!</v>
      </c>
      <c r="BU544" s="6" t="e">
        <f t="shared" si="640"/>
        <v>#REF!</v>
      </c>
      <c r="BV544" s="6" t="e">
        <f t="shared" si="641"/>
        <v>#REF!</v>
      </c>
      <c r="BW544" s="6" t="e">
        <f t="shared" si="642"/>
        <v>#REF!</v>
      </c>
      <c r="BX544" s="6" t="e">
        <f t="shared" si="643"/>
        <v>#REF!</v>
      </c>
      <c r="BY544" s="6" t="e">
        <f t="shared" si="644"/>
        <v>#REF!</v>
      </c>
      <c r="BZ544" s="6" t="e">
        <f t="shared" si="645"/>
        <v>#REF!</v>
      </c>
      <c r="CA544" s="6" t="e">
        <f t="shared" si="646"/>
        <v>#REF!</v>
      </c>
      <c r="CB544" s="6" t="e">
        <f t="shared" si="647"/>
        <v>#REF!</v>
      </c>
      <c r="CC544" s="6" t="e">
        <f t="shared" si="648"/>
        <v>#REF!</v>
      </c>
      <c r="CD544" s="6" t="e">
        <f t="shared" si="649"/>
        <v>#REF!</v>
      </c>
      <c r="CE544" s="6" t="e">
        <f t="shared" si="650"/>
        <v>#REF!</v>
      </c>
      <c r="CF544" s="6" t="e">
        <f t="shared" si="651"/>
        <v>#REF!</v>
      </c>
      <c r="CG544" s="6" t="e">
        <f t="shared" si="652"/>
        <v>#REF!</v>
      </c>
      <c r="CH544" s="6" t="e">
        <f t="shared" si="653"/>
        <v>#REF!</v>
      </c>
      <c r="CI544" s="6" t="e">
        <f t="shared" si="654"/>
        <v>#REF!</v>
      </c>
      <c r="CJ544" s="6" t="e">
        <f t="shared" si="684"/>
        <v>#REF!</v>
      </c>
      <c r="CK544" s="6" t="e">
        <f t="shared" si="684"/>
        <v>#REF!</v>
      </c>
      <c r="CL544" s="6" t="e">
        <f t="shared" si="684"/>
        <v>#REF!</v>
      </c>
      <c r="CM544" s="6" t="e">
        <f t="shared" si="684"/>
        <v>#REF!</v>
      </c>
      <c r="CN544" s="6" t="e">
        <f t="shared" si="684"/>
        <v>#REF!</v>
      </c>
      <c r="CO544" s="6" t="e">
        <f t="shared" si="681"/>
        <v>#REF!</v>
      </c>
      <c r="CP544" s="6" t="e">
        <f t="shared" si="681"/>
        <v>#REF!</v>
      </c>
      <c r="CQ544" s="6" t="e">
        <f t="shared" si="681"/>
        <v>#REF!</v>
      </c>
      <c r="CR544" s="6" t="e">
        <f t="shared" si="681"/>
        <v>#REF!</v>
      </c>
      <c r="CS544" s="6" t="e">
        <f t="shared" si="681"/>
        <v>#REF!</v>
      </c>
      <c r="CU544" s="6" t="e">
        <f t="shared" si="655"/>
        <v>#REF!</v>
      </c>
      <c r="CV544" s="6" t="e">
        <f t="shared" si="656"/>
        <v>#REF!</v>
      </c>
      <c r="CW544" s="6" t="e">
        <f t="shared" si="657"/>
        <v>#REF!</v>
      </c>
      <c r="CX544" s="6" t="e">
        <f t="shared" si="658"/>
        <v>#REF!</v>
      </c>
      <c r="CY544" s="6" t="e">
        <f t="shared" si="659"/>
        <v>#REF!</v>
      </c>
      <c r="CZ544" s="6" t="e">
        <f t="shared" si="660"/>
        <v>#REF!</v>
      </c>
      <c r="DA544" s="6" t="e">
        <f t="shared" si="661"/>
        <v>#REF!</v>
      </c>
      <c r="DB544" s="6" t="e">
        <f t="shared" si="662"/>
        <v>#REF!</v>
      </c>
      <c r="DC544" s="6" t="e">
        <f t="shared" si="663"/>
        <v>#REF!</v>
      </c>
      <c r="DD544" s="6" t="e">
        <f t="shared" si="664"/>
        <v>#REF!</v>
      </c>
      <c r="DE544" s="6" t="e">
        <f t="shared" si="665"/>
        <v>#REF!</v>
      </c>
      <c r="DF544" s="6" t="e">
        <f t="shared" si="666"/>
        <v>#REF!</v>
      </c>
      <c r="DG544" s="6" t="e">
        <f t="shared" si="667"/>
        <v>#REF!</v>
      </c>
      <c r="DH544" s="6" t="e">
        <f t="shared" si="668"/>
        <v>#REF!</v>
      </c>
      <c r="DI544" s="6" t="e">
        <f t="shared" si="669"/>
        <v>#REF!</v>
      </c>
      <c r="DJ544" s="6" t="e">
        <f t="shared" si="670"/>
        <v>#REF!</v>
      </c>
      <c r="DK544" s="6" t="e">
        <f t="shared" si="671"/>
        <v>#REF!</v>
      </c>
      <c r="DL544" s="6" t="e">
        <f t="shared" si="672"/>
        <v>#REF!</v>
      </c>
      <c r="DM544" s="6" t="e">
        <f t="shared" si="673"/>
        <v>#REF!</v>
      </c>
      <c r="DN544" s="6" t="e">
        <f t="shared" si="674"/>
        <v>#REF!</v>
      </c>
      <c r="DO544" s="6" t="e">
        <f t="shared" si="685"/>
        <v>#REF!</v>
      </c>
      <c r="DP544" s="6" t="e">
        <f t="shared" si="685"/>
        <v>#REF!</v>
      </c>
      <c r="DQ544" s="6" t="e">
        <f t="shared" si="685"/>
        <v>#REF!</v>
      </c>
      <c r="DR544" s="6" t="e">
        <f t="shared" si="685"/>
        <v>#REF!</v>
      </c>
      <c r="DS544" s="6" t="e">
        <f t="shared" si="685"/>
        <v>#REF!</v>
      </c>
      <c r="DT544" s="6" t="e">
        <f t="shared" si="682"/>
        <v>#REF!</v>
      </c>
      <c r="DU544" s="6" t="e">
        <f t="shared" si="682"/>
        <v>#REF!</v>
      </c>
      <c r="DV544" s="6" t="e">
        <f t="shared" si="682"/>
        <v>#REF!</v>
      </c>
      <c r="DW544" s="6" t="e">
        <f t="shared" si="682"/>
        <v>#REF!</v>
      </c>
      <c r="DX544" s="6" t="e">
        <f t="shared" si="682"/>
        <v>#REF!</v>
      </c>
      <c r="DZ544" s="6" t="e">
        <f t="shared" si="619"/>
        <v>#REF!</v>
      </c>
      <c r="EA544" s="6" t="e">
        <f t="shared" si="619"/>
        <v>#REF!</v>
      </c>
      <c r="EB544" s="6" t="e">
        <f t="shared" si="619"/>
        <v>#REF!</v>
      </c>
      <c r="EC544" s="6" t="e">
        <f t="shared" si="619"/>
        <v>#REF!</v>
      </c>
      <c r="ED544" s="6" t="e">
        <f t="shared" si="619"/>
        <v>#REF!</v>
      </c>
      <c r="EE544" s="6" t="e">
        <f t="shared" si="619"/>
        <v>#REF!</v>
      </c>
      <c r="EF544" s="6" t="e">
        <f t="shared" si="619"/>
        <v>#REF!</v>
      </c>
      <c r="EG544" s="6" t="e">
        <f t="shared" si="619"/>
        <v>#REF!</v>
      </c>
      <c r="EH544" s="6" t="e">
        <f t="shared" si="676"/>
        <v>#REF!</v>
      </c>
      <c r="EI544" s="6" t="e">
        <f t="shared" si="676"/>
        <v>#REF!</v>
      </c>
      <c r="EJ544" s="6" t="e">
        <f t="shared" si="676"/>
        <v>#REF!</v>
      </c>
      <c r="EK544" s="6" t="e">
        <f t="shared" si="676"/>
        <v>#REF!</v>
      </c>
      <c r="EL544" s="6" t="e">
        <f t="shared" si="676"/>
        <v>#REF!</v>
      </c>
      <c r="EM544" s="6" t="e">
        <f t="shared" si="676"/>
        <v>#REF!</v>
      </c>
      <c r="EN544" s="6" t="e">
        <f t="shared" si="676"/>
        <v>#REF!</v>
      </c>
      <c r="EO544" s="6" t="e">
        <f t="shared" si="676"/>
        <v>#REF!</v>
      </c>
      <c r="EP544" s="6" t="e">
        <f t="shared" si="676"/>
        <v>#REF!</v>
      </c>
      <c r="EQ544" s="6" t="e">
        <f t="shared" si="676"/>
        <v>#REF!</v>
      </c>
      <c r="ER544" s="6" t="e">
        <f t="shared" si="676"/>
        <v>#REF!</v>
      </c>
      <c r="ES544" s="6" t="e">
        <f t="shared" si="687"/>
        <v>#REF!</v>
      </c>
      <c r="ET544" s="6" t="e">
        <f t="shared" si="687"/>
        <v>#REF!</v>
      </c>
      <c r="EU544" s="6" t="e">
        <f t="shared" si="687"/>
        <v>#REF!</v>
      </c>
      <c r="EV544" s="6" t="e">
        <f t="shared" si="687"/>
        <v>#REF!</v>
      </c>
      <c r="EW544" s="6" t="e">
        <f t="shared" si="687"/>
        <v>#REF!</v>
      </c>
      <c r="EX544" s="6" t="e">
        <f t="shared" si="622"/>
        <v>#REF!</v>
      </c>
      <c r="EY544" s="6" t="e">
        <f t="shared" si="622"/>
        <v>#REF!</v>
      </c>
      <c r="EZ544" s="6" t="e">
        <f t="shared" si="622"/>
        <v>#REF!</v>
      </c>
      <c r="FA544" s="6" t="e">
        <f t="shared" si="622"/>
        <v>#REF!</v>
      </c>
      <c r="FB544" s="6" t="e">
        <f t="shared" si="622"/>
        <v>#REF!</v>
      </c>
      <c r="FC544" s="6" t="e">
        <f t="shared" si="622"/>
        <v>#REF!</v>
      </c>
      <c r="FE544" s="6" t="e">
        <f t="shared" si="686"/>
        <v>#REF!</v>
      </c>
      <c r="FF544" s="6" t="e">
        <f t="shared" si="686"/>
        <v>#REF!</v>
      </c>
      <c r="FG544" s="6" t="e">
        <f t="shared" si="683"/>
        <v>#REF!</v>
      </c>
      <c r="FH544" s="6" t="e">
        <f t="shared" si="683"/>
        <v>#REF!</v>
      </c>
      <c r="FI544" s="6" t="e">
        <f t="shared" si="683"/>
        <v>#REF!</v>
      </c>
      <c r="FJ544" s="6" t="e">
        <f t="shared" si="683"/>
        <v>#REF!</v>
      </c>
      <c r="FK544" s="6" t="e">
        <f t="shared" si="683"/>
        <v>#REF!</v>
      </c>
      <c r="FL544" s="6" t="e">
        <f t="shared" si="677"/>
        <v>#REF!</v>
      </c>
      <c r="FM544" s="6" t="e">
        <f t="shared" si="677"/>
        <v>#REF!</v>
      </c>
      <c r="FN544" s="6" t="e">
        <f t="shared" si="677"/>
        <v>#REF!</v>
      </c>
      <c r="FO544" s="6" t="e">
        <f t="shared" si="677"/>
        <v>#REF!</v>
      </c>
      <c r="FP544" s="6" t="e">
        <f t="shared" si="677"/>
        <v>#REF!</v>
      </c>
      <c r="FQ544" s="6" t="e">
        <f t="shared" si="677"/>
        <v>#REF!</v>
      </c>
      <c r="FR544" s="6" t="e">
        <f t="shared" si="677"/>
        <v>#REF!</v>
      </c>
      <c r="FS544" s="6" t="e">
        <f t="shared" si="677"/>
        <v>#REF!</v>
      </c>
      <c r="FT544" s="6" t="e">
        <f t="shared" si="677"/>
        <v>#REF!</v>
      </c>
      <c r="FU544" s="6" t="e">
        <f t="shared" si="677"/>
        <v>#REF!</v>
      </c>
      <c r="FV544" s="6" t="e">
        <f t="shared" si="677"/>
        <v>#REF!</v>
      </c>
      <c r="FW544" s="6" t="e">
        <f t="shared" si="680"/>
        <v>#REF!</v>
      </c>
      <c r="FX544" s="6" t="e">
        <f t="shared" si="680"/>
        <v>#REF!</v>
      </c>
      <c r="FY544" s="6" t="e">
        <f t="shared" si="680"/>
        <v>#REF!</v>
      </c>
      <c r="FZ544" s="6" t="e">
        <f t="shared" si="680"/>
        <v>#REF!</v>
      </c>
      <c r="GA544" s="6" t="e">
        <f t="shared" si="680"/>
        <v>#REF!</v>
      </c>
      <c r="GB544" s="6" t="e">
        <f t="shared" si="680"/>
        <v>#REF!</v>
      </c>
      <c r="GC544" s="6" t="e">
        <f t="shared" si="680"/>
        <v>#REF!</v>
      </c>
      <c r="GD544" s="6" t="e">
        <f t="shared" si="680"/>
        <v>#REF!</v>
      </c>
      <c r="GE544" s="6" t="e">
        <f t="shared" si="680"/>
        <v>#REF!</v>
      </c>
      <c r="GF544" s="6" t="e">
        <f t="shared" si="678"/>
        <v>#REF!</v>
      </c>
      <c r="GG544" s="6" t="e">
        <f t="shared" si="678"/>
        <v>#REF!</v>
      </c>
      <c r="GH544" s="6" t="e">
        <f t="shared" si="678"/>
        <v>#REF!</v>
      </c>
    </row>
    <row r="545" spans="1:190" x14ac:dyDescent="0.3">
      <c r="A545">
        <f t="shared" si="675"/>
        <v>541</v>
      </c>
      <c r="B545">
        <f t="shared" si="624"/>
        <v>471</v>
      </c>
      <c r="C545" s="64" t="e">
        <f>BO545*EXP('Capital Market Assumptions'!#REF!+'Capital Market Assumptions'!#REF!*'Random Draws'!B544)</f>
        <v>#REF!</v>
      </c>
      <c r="D545" s="64" t="e">
        <f>BP545*EXP('Capital Market Assumptions'!#REF!+'Capital Market Assumptions'!#REF!*'Random Draws'!C544)</f>
        <v>#REF!</v>
      </c>
      <c r="E545" s="64" t="e">
        <f>BQ545*EXP('Capital Market Assumptions'!#REF!+'Capital Market Assumptions'!#REF!*'Random Draws'!D544)</f>
        <v>#REF!</v>
      </c>
      <c r="F545" s="64" t="e">
        <f>BR545*EXP('Capital Market Assumptions'!#REF!+'Capital Market Assumptions'!#REF!*'Random Draws'!E544)</f>
        <v>#REF!</v>
      </c>
      <c r="G545" s="64" t="e">
        <f>BS545*EXP('Capital Market Assumptions'!#REF!+'Capital Market Assumptions'!#REF!*'Random Draws'!F544)</f>
        <v>#REF!</v>
      </c>
      <c r="H545" s="6" t="e">
        <f>BT545*EXP('Capital Market Assumptions'!$B$41+'Capital Market Assumptions'!$B$42*'Random Draws'!G544)</f>
        <v>#REF!</v>
      </c>
      <c r="I545" s="6" t="e">
        <f>BU545*EXP('Capital Market Assumptions'!$B$41+'Capital Market Assumptions'!$B$42*'Random Draws'!H544)</f>
        <v>#REF!</v>
      </c>
      <c r="J545" s="6" t="e">
        <f>BV545*EXP('Capital Market Assumptions'!$B$41+'Capital Market Assumptions'!$B$42*'Random Draws'!I544)</f>
        <v>#REF!</v>
      </c>
      <c r="K545" s="6" t="e">
        <f>BW545*EXP('Capital Market Assumptions'!$B$41+'Capital Market Assumptions'!$B$42*'Random Draws'!J544)</f>
        <v>#REF!</v>
      </c>
      <c r="L545" s="6" t="e">
        <f>BX545*EXP('Capital Market Assumptions'!$B$41+'Capital Market Assumptions'!$B$42*'Random Draws'!K544)</f>
        <v>#REF!</v>
      </c>
      <c r="M545" s="6" t="e">
        <f>BY545*EXP('Capital Market Assumptions'!$B$41+'Capital Market Assumptions'!$B$42*'Random Draws'!L544)</f>
        <v>#REF!</v>
      </c>
      <c r="N545" s="6" t="e">
        <f>BZ545*EXP('Capital Market Assumptions'!$B$41+'Capital Market Assumptions'!$B$42*'Random Draws'!M544)</f>
        <v>#REF!</v>
      </c>
      <c r="O545" s="6" t="e">
        <f>CA545*EXP('Capital Market Assumptions'!$B$41+'Capital Market Assumptions'!$B$42*'Random Draws'!N544)</f>
        <v>#REF!</v>
      </c>
      <c r="P545" s="6" t="e">
        <f>CB545*EXP('Capital Market Assumptions'!$B$41+'Capital Market Assumptions'!$B$42*'Random Draws'!O544)</f>
        <v>#REF!</v>
      </c>
      <c r="Q545" s="6" t="e">
        <f>CC545*EXP('Capital Market Assumptions'!$B$41+'Capital Market Assumptions'!$B$42*'Random Draws'!P544)</f>
        <v>#REF!</v>
      </c>
      <c r="R545" s="6" t="e">
        <f>CD545*EXP('Capital Market Assumptions'!$B$41+'Capital Market Assumptions'!$B$42*'Random Draws'!Q544)</f>
        <v>#REF!</v>
      </c>
      <c r="S545" s="6" t="e">
        <f>CE545*EXP('Capital Market Assumptions'!$B$41+'Capital Market Assumptions'!$B$42*'Random Draws'!R544)</f>
        <v>#REF!</v>
      </c>
      <c r="T545" s="6" t="e">
        <f>CF545*EXP('Capital Market Assumptions'!$B$41+'Capital Market Assumptions'!$B$42*'Random Draws'!S544)</f>
        <v>#REF!</v>
      </c>
      <c r="U545" s="6" t="e">
        <f>CG545*EXP('Capital Market Assumptions'!$B$41+'Capital Market Assumptions'!$B$42*'Random Draws'!T544)</f>
        <v>#REF!</v>
      </c>
      <c r="V545" s="6" t="e">
        <f>CH545*EXP('Capital Market Assumptions'!$B$41+'Capital Market Assumptions'!$B$42*'Random Draws'!U544)</f>
        <v>#REF!</v>
      </c>
      <c r="W545" s="6" t="e">
        <f>CI545*EXP('Capital Market Assumptions'!$B$41+'Capital Market Assumptions'!$B$42*'Random Draws'!V544)</f>
        <v>#REF!</v>
      </c>
      <c r="X545" s="6" t="e">
        <f>CJ545*EXP('Capital Market Assumptions'!$B$41+'Capital Market Assumptions'!$B$42*'Random Draws'!W544)</f>
        <v>#REF!</v>
      </c>
      <c r="Y545" s="6" t="e">
        <f>CK545*EXP('Capital Market Assumptions'!$B$41+'Capital Market Assumptions'!$B$42*'Random Draws'!X544)</f>
        <v>#REF!</v>
      </c>
      <c r="Z545" s="6" t="e">
        <f>CL545*EXP('Capital Market Assumptions'!$B$41+'Capital Market Assumptions'!$B$42*'Random Draws'!Y544)</f>
        <v>#REF!</v>
      </c>
      <c r="AA545" s="6" t="e">
        <f>CM545*EXP('Capital Market Assumptions'!$B$41+'Capital Market Assumptions'!$B$42*'Random Draws'!Z544)</f>
        <v>#REF!</v>
      </c>
      <c r="AB545" s="6" t="e">
        <f>CN545*EXP('Capital Market Assumptions'!$B$41+'Capital Market Assumptions'!$B$42*'Random Draws'!AA544)</f>
        <v>#REF!</v>
      </c>
      <c r="AC545" s="6" t="e">
        <f>CO545*EXP('Capital Market Assumptions'!$B$41+'Capital Market Assumptions'!$B$42*'Random Draws'!AB544)</f>
        <v>#REF!</v>
      </c>
      <c r="AD545" s="6" t="e">
        <f>CP545*EXP('Capital Market Assumptions'!$B$41+'Capital Market Assumptions'!$B$42*'Random Draws'!AC544)</f>
        <v>#REF!</v>
      </c>
      <c r="AE545" s="6" t="e">
        <f>CQ545*EXP('Capital Market Assumptions'!$B$41+'Capital Market Assumptions'!$B$42*'Random Draws'!AD544)</f>
        <v>#REF!</v>
      </c>
      <c r="AF545" s="6" t="e">
        <f>CR545*EXP('Capital Market Assumptions'!$B$41+'Capital Market Assumptions'!$B$42*'Random Draws'!AE544)</f>
        <v>#REF!</v>
      </c>
      <c r="AH545">
        <f t="shared" si="625"/>
        <v>4.2999999999999261E-2</v>
      </c>
      <c r="AI545">
        <f t="shared" si="626"/>
        <v>1.0600000000000023</v>
      </c>
      <c r="AJ545">
        <f t="shared" si="627"/>
        <v>2.0930000000000035</v>
      </c>
      <c r="AK545">
        <f t="shared" si="628"/>
        <v>3.1530000000000058</v>
      </c>
      <c r="AL545">
        <f t="shared" si="629"/>
        <v>4.2659999999999911</v>
      </c>
      <c r="AM545">
        <f t="shared" si="630"/>
        <v>5.3020000000000067</v>
      </c>
      <c r="AN545">
        <f t="shared" si="631"/>
        <v>6.3569999999999993</v>
      </c>
      <c r="AO545">
        <f t="shared" si="632"/>
        <v>7.3900000000000006</v>
      </c>
      <c r="AP545">
        <f t="shared" si="633"/>
        <v>8.3549999999999898</v>
      </c>
      <c r="AQ545">
        <f t="shared" si="634"/>
        <v>9.2480000000000047</v>
      </c>
      <c r="AR545">
        <v>9.9540000000000006</v>
      </c>
      <c r="AS545">
        <v>10.536</v>
      </c>
      <c r="AT545">
        <v>11.061999999999999</v>
      </c>
      <c r="AU545">
        <v>11.587</v>
      </c>
      <c r="AV545">
        <v>12.256</v>
      </c>
      <c r="AW545">
        <v>12.815</v>
      </c>
      <c r="AX545">
        <v>13.287000000000001</v>
      </c>
      <c r="AY545">
        <v>13.785</v>
      </c>
      <c r="AZ545">
        <v>14.218999999999999</v>
      </c>
      <c r="BA545">
        <v>14.718999999999999</v>
      </c>
      <c r="BB545" t="e">
        <f>LRP!#REF!</f>
        <v>#REF!</v>
      </c>
      <c r="BC545" t="e">
        <f>LRP!#REF!</f>
        <v>#REF!</v>
      </c>
      <c r="BD545" t="e">
        <f>LRP!#REF!</f>
        <v>#REF!</v>
      </c>
      <c r="BE545" t="e">
        <f>LRP!#REF!</f>
        <v>#REF!</v>
      </c>
      <c r="BF545" t="e">
        <f>LRP!#REF!</f>
        <v>#REF!</v>
      </c>
      <c r="BG545" t="e">
        <f>LRP!#REF!</f>
        <v>#REF!</v>
      </c>
      <c r="BH545" t="e">
        <f>LRP!#REF!</f>
        <v>#REF!</v>
      </c>
      <c r="BI545" t="e">
        <f>LRP!#REF!</f>
        <v>#REF!</v>
      </c>
      <c r="BJ545" t="e">
        <f>LRP!#REF!</f>
        <v>#REF!</v>
      </c>
      <c r="BK545" t="e">
        <f>LRP!#REF!</f>
        <v>#REF!</v>
      </c>
      <c r="BM545">
        <f t="shared" ref="BM545:BO564" si="688">initial_value</f>
        <v>471</v>
      </c>
      <c r="BN545">
        <f t="shared" si="688"/>
        <v>471</v>
      </c>
      <c r="BO545">
        <f t="shared" si="688"/>
        <v>471</v>
      </c>
      <c r="BP545" s="6" t="e">
        <f t="shared" si="635"/>
        <v>#REF!</v>
      </c>
      <c r="BQ545" s="6" t="e">
        <f t="shared" si="636"/>
        <v>#REF!</v>
      </c>
      <c r="BR545" s="6" t="e">
        <f t="shared" si="637"/>
        <v>#REF!</v>
      </c>
      <c r="BS545" s="6" t="e">
        <f t="shared" si="638"/>
        <v>#REF!</v>
      </c>
      <c r="BT545" s="6" t="e">
        <f t="shared" si="639"/>
        <v>#REF!</v>
      </c>
      <c r="BU545" s="6" t="e">
        <f t="shared" si="640"/>
        <v>#REF!</v>
      </c>
      <c r="BV545" s="6" t="e">
        <f t="shared" si="641"/>
        <v>#REF!</v>
      </c>
      <c r="BW545" s="6" t="e">
        <f t="shared" si="642"/>
        <v>#REF!</v>
      </c>
      <c r="BX545" s="6" t="e">
        <f t="shared" si="643"/>
        <v>#REF!</v>
      </c>
      <c r="BY545" s="6" t="e">
        <f t="shared" si="644"/>
        <v>#REF!</v>
      </c>
      <c r="BZ545" s="6" t="e">
        <f t="shared" si="645"/>
        <v>#REF!</v>
      </c>
      <c r="CA545" s="6" t="e">
        <f t="shared" si="646"/>
        <v>#REF!</v>
      </c>
      <c r="CB545" s="6" t="e">
        <f t="shared" si="647"/>
        <v>#REF!</v>
      </c>
      <c r="CC545" s="6" t="e">
        <f t="shared" si="648"/>
        <v>#REF!</v>
      </c>
      <c r="CD545" s="6" t="e">
        <f t="shared" si="649"/>
        <v>#REF!</v>
      </c>
      <c r="CE545" s="6" t="e">
        <f t="shared" si="650"/>
        <v>#REF!</v>
      </c>
      <c r="CF545" s="6" t="e">
        <f t="shared" si="651"/>
        <v>#REF!</v>
      </c>
      <c r="CG545" s="6" t="e">
        <f t="shared" si="652"/>
        <v>#REF!</v>
      </c>
      <c r="CH545" s="6" t="e">
        <f t="shared" si="653"/>
        <v>#REF!</v>
      </c>
      <c r="CI545" s="6" t="e">
        <f t="shared" si="654"/>
        <v>#REF!</v>
      </c>
      <c r="CJ545" s="6" t="e">
        <f t="shared" si="684"/>
        <v>#REF!</v>
      </c>
      <c r="CK545" s="6" t="e">
        <f t="shared" si="684"/>
        <v>#REF!</v>
      </c>
      <c r="CL545" s="6" t="e">
        <f t="shared" si="684"/>
        <v>#REF!</v>
      </c>
      <c r="CM545" s="6" t="e">
        <f t="shared" si="684"/>
        <v>#REF!</v>
      </c>
      <c r="CN545" s="6" t="e">
        <f t="shared" si="684"/>
        <v>#REF!</v>
      </c>
      <c r="CO545" s="6" t="e">
        <f t="shared" si="681"/>
        <v>#REF!</v>
      </c>
      <c r="CP545" s="6" t="e">
        <f t="shared" si="681"/>
        <v>#REF!</v>
      </c>
      <c r="CQ545" s="6" t="e">
        <f t="shared" si="681"/>
        <v>#REF!</v>
      </c>
      <c r="CR545" s="6" t="e">
        <f t="shared" si="681"/>
        <v>#REF!</v>
      </c>
      <c r="CS545" s="6" t="e">
        <f t="shared" si="681"/>
        <v>#REF!</v>
      </c>
      <c r="CU545" s="6" t="e">
        <f t="shared" si="655"/>
        <v>#REF!</v>
      </c>
      <c r="CV545" s="6" t="e">
        <f t="shared" si="656"/>
        <v>#REF!</v>
      </c>
      <c r="CW545" s="6" t="e">
        <f t="shared" si="657"/>
        <v>#REF!</v>
      </c>
      <c r="CX545" s="6" t="e">
        <f t="shared" si="658"/>
        <v>#REF!</v>
      </c>
      <c r="CY545" s="6" t="e">
        <f t="shared" si="659"/>
        <v>#REF!</v>
      </c>
      <c r="CZ545" s="6" t="e">
        <f t="shared" si="660"/>
        <v>#REF!</v>
      </c>
      <c r="DA545" s="6" t="e">
        <f t="shared" si="661"/>
        <v>#REF!</v>
      </c>
      <c r="DB545" s="6" t="e">
        <f t="shared" si="662"/>
        <v>#REF!</v>
      </c>
      <c r="DC545" s="6" t="e">
        <f t="shared" si="663"/>
        <v>#REF!</v>
      </c>
      <c r="DD545" s="6" t="e">
        <f t="shared" si="664"/>
        <v>#REF!</v>
      </c>
      <c r="DE545" s="6" t="e">
        <f t="shared" si="665"/>
        <v>#REF!</v>
      </c>
      <c r="DF545" s="6" t="e">
        <f t="shared" si="666"/>
        <v>#REF!</v>
      </c>
      <c r="DG545" s="6" t="e">
        <f t="shared" si="667"/>
        <v>#REF!</v>
      </c>
      <c r="DH545" s="6" t="e">
        <f t="shared" si="668"/>
        <v>#REF!</v>
      </c>
      <c r="DI545" s="6" t="e">
        <f t="shared" si="669"/>
        <v>#REF!</v>
      </c>
      <c r="DJ545" s="6" t="e">
        <f t="shared" si="670"/>
        <v>#REF!</v>
      </c>
      <c r="DK545" s="6" t="e">
        <f t="shared" si="671"/>
        <v>#REF!</v>
      </c>
      <c r="DL545" s="6" t="e">
        <f t="shared" si="672"/>
        <v>#REF!</v>
      </c>
      <c r="DM545" s="6" t="e">
        <f t="shared" si="673"/>
        <v>#REF!</v>
      </c>
      <c r="DN545" s="6" t="e">
        <f t="shared" si="674"/>
        <v>#REF!</v>
      </c>
      <c r="DO545" s="6" t="e">
        <f t="shared" si="685"/>
        <v>#REF!</v>
      </c>
      <c r="DP545" s="6" t="e">
        <f t="shared" si="685"/>
        <v>#REF!</v>
      </c>
      <c r="DQ545" s="6" t="e">
        <f t="shared" si="685"/>
        <v>#REF!</v>
      </c>
      <c r="DR545" s="6" t="e">
        <f t="shared" si="685"/>
        <v>#REF!</v>
      </c>
      <c r="DS545" s="6" t="e">
        <f t="shared" si="685"/>
        <v>#REF!</v>
      </c>
      <c r="DT545" s="6" t="e">
        <f t="shared" si="682"/>
        <v>#REF!</v>
      </c>
      <c r="DU545" s="6" t="e">
        <f t="shared" si="682"/>
        <v>#REF!</v>
      </c>
      <c r="DV545" s="6" t="e">
        <f t="shared" si="682"/>
        <v>#REF!</v>
      </c>
      <c r="DW545" s="6" t="e">
        <f t="shared" si="682"/>
        <v>#REF!</v>
      </c>
      <c r="DX545" s="6" t="e">
        <f t="shared" si="682"/>
        <v>#REF!</v>
      </c>
      <c r="DZ545" s="6" t="e">
        <f t="shared" si="619"/>
        <v>#REF!</v>
      </c>
      <c r="EA545" s="6" t="e">
        <f t="shared" si="619"/>
        <v>#REF!</v>
      </c>
      <c r="EB545" s="6" t="e">
        <f t="shared" si="619"/>
        <v>#REF!</v>
      </c>
      <c r="EC545" s="6" t="e">
        <f t="shared" ref="EC545:EJ579" si="689">IF(CX545&lt;_xlfn.PERCENTILE.INC(CX$5:CX$1004, 0.01), CX545, 0)</f>
        <v>#REF!</v>
      </c>
      <c r="ED545" s="6" t="e">
        <f t="shared" si="689"/>
        <v>#REF!</v>
      </c>
      <c r="EE545" s="6" t="e">
        <f t="shared" si="689"/>
        <v>#REF!</v>
      </c>
      <c r="EF545" s="6" t="e">
        <f t="shared" si="689"/>
        <v>#REF!</v>
      </c>
      <c r="EG545" s="6" t="e">
        <f t="shared" si="689"/>
        <v>#REF!</v>
      </c>
      <c r="EH545" s="6" t="e">
        <f t="shared" si="676"/>
        <v>#REF!</v>
      </c>
      <c r="EI545" s="6" t="e">
        <f t="shared" si="676"/>
        <v>#REF!</v>
      </c>
      <c r="EJ545" s="6" t="e">
        <f t="shared" si="676"/>
        <v>#REF!</v>
      </c>
      <c r="EK545" s="6" t="e">
        <f t="shared" si="676"/>
        <v>#REF!</v>
      </c>
      <c r="EL545" s="6" t="e">
        <f t="shared" si="676"/>
        <v>#REF!</v>
      </c>
      <c r="EM545" s="6" t="e">
        <f t="shared" si="676"/>
        <v>#REF!</v>
      </c>
      <c r="EN545" s="6" t="e">
        <f t="shared" si="676"/>
        <v>#REF!</v>
      </c>
      <c r="EO545" s="6" t="e">
        <f t="shared" si="676"/>
        <v>#REF!</v>
      </c>
      <c r="EP545" s="6" t="e">
        <f t="shared" si="676"/>
        <v>#REF!</v>
      </c>
      <c r="EQ545" s="6" t="e">
        <f t="shared" si="676"/>
        <v>#REF!</v>
      </c>
      <c r="ER545" s="6" t="e">
        <f t="shared" si="676"/>
        <v>#REF!</v>
      </c>
      <c r="ES545" s="6" t="e">
        <f t="shared" si="687"/>
        <v>#REF!</v>
      </c>
      <c r="ET545" s="6" t="e">
        <f t="shared" si="687"/>
        <v>#REF!</v>
      </c>
      <c r="EU545" s="6" t="e">
        <f t="shared" si="687"/>
        <v>#REF!</v>
      </c>
      <c r="EV545" s="6" t="e">
        <f t="shared" si="687"/>
        <v>#REF!</v>
      </c>
      <c r="EW545" s="6" t="e">
        <f t="shared" si="687"/>
        <v>#REF!</v>
      </c>
      <c r="EX545" s="6" t="e">
        <f t="shared" si="622"/>
        <v>#REF!</v>
      </c>
      <c r="EY545" s="6" t="e">
        <f t="shared" si="622"/>
        <v>#REF!</v>
      </c>
      <c r="EZ545" s="6" t="e">
        <f t="shared" si="622"/>
        <v>#REF!</v>
      </c>
      <c r="FA545" s="6" t="e">
        <f t="shared" si="622"/>
        <v>#REF!</v>
      </c>
      <c r="FB545" s="6" t="e">
        <f t="shared" si="622"/>
        <v>#REF!</v>
      </c>
      <c r="FC545" s="6" t="e">
        <f t="shared" si="622"/>
        <v>#REF!</v>
      </c>
      <c r="FE545" s="6" t="e">
        <f t="shared" si="686"/>
        <v>#REF!</v>
      </c>
      <c r="FF545" s="6" t="e">
        <f t="shared" si="686"/>
        <v>#REF!</v>
      </c>
      <c r="FG545" s="6" t="e">
        <f t="shared" si="683"/>
        <v>#REF!</v>
      </c>
      <c r="FH545" s="6" t="e">
        <f t="shared" si="683"/>
        <v>#REF!</v>
      </c>
      <c r="FI545" s="6" t="e">
        <f t="shared" si="683"/>
        <v>#REF!</v>
      </c>
      <c r="FJ545" s="6" t="e">
        <f t="shared" si="683"/>
        <v>#REF!</v>
      </c>
      <c r="FK545" s="6" t="e">
        <f t="shared" si="683"/>
        <v>#REF!</v>
      </c>
      <c r="FL545" s="6" t="e">
        <f t="shared" si="677"/>
        <v>#REF!</v>
      </c>
      <c r="FM545" s="6" t="e">
        <f t="shared" si="677"/>
        <v>#REF!</v>
      </c>
      <c r="FN545" s="6" t="e">
        <f t="shared" si="677"/>
        <v>#REF!</v>
      </c>
      <c r="FO545" s="6" t="e">
        <f t="shared" si="677"/>
        <v>#REF!</v>
      </c>
      <c r="FP545" s="6" t="e">
        <f t="shared" ref="FP545:FY573" si="690">IF(CA545&lt;&gt;0,LN(CA545)," ")</f>
        <v>#REF!</v>
      </c>
      <c r="FQ545" s="6" t="e">
        <f t="shared" si="690"/>
        <v>#REF!</v>
      </c>
      <c r="FR545" s="6" t="e">
        <f t="shared" si="690"/>
        <v>#REF!</v>
      </c>
      <c r="FS545" s="6" t="e">
        <f t="shared" si="690"/>
        <v>#REF!</v>
      </c>
      <c r="FT545" s="6" t="e">
        <f t="shared" si="690"/>
        <v>#REF!</v>
      </c>
      <c r="FU545" s="6" t="e">
        <f t="shared" si="690"/>
        <v>#REF!</v>
      </c>
      <c r="FV545" s="6" t="e">
        <f t="shared" si="690"/>
        <v>#REF!</v>
      </c>
      <c r="FW545" s="6" t="e">
        <f t="shared" si="680"/>
        <v>#REF!</v>
      </c>
      <c r="FX545" s="6" t="e">
        <f t="shared" si="680"/>
        <v>#REF!</v>
      </c>
      <c r="FY545" s="6" t="e">
        <f t="shared" si="680"/>
        <v>#REF!</v>
      </c>
      <c r="FZ545" s="6" t="e">
        <f t="shared" si="680"/>
        <v>#REF!</v>
      </c>
      <c r="GA545" s="6" t="e">
        <f t="shared" si="680"/>
        <v>#REF!</v>
      </c>
      <c r="GB545" s="6" t="e">
        <f t="shared" si="680"/>
        <v>#REF!</v>
      </c>
      <c r="GC545" s="6" t="e">
        <f t="shared" si="680"/>
        <v>#REF!</v>
      </c>
      <c r="GD545" s="6" t="e">
        <f t="shared" si="680"/>
        <v>#REF!</v>
      </c>
      <c r="GE545" s="6" t="e">
        <f t="shared" si="680"/>
        <v>#REF!</v>
      </c>
      <c r="GF545" s="6" t="e">
        <f t="shared" si="678"/>
        <v>#REF!</v>
      </c>
      <c r="GG545" s="6" t="e">
        <f t="shared" si="678"/>
        <v>#REF!</v>
      </c>
      <c r="GH545" s="6" t="e">
        <f t="shared" si="678"/>
        <v>#REF!</v>
      </c>
    </row>
    <row r="546" spans="1:190" x14ac:dyDescent="0.3">
      <c r="A546">
        <f t="shared" si="675"/>
        <v>542</v>
      </c>
      <c r="B546">
        <f t="shared" si="624"/>
        <v>471</v>
      </c>
      <c r="C546" s="64" t="e">
        <f>BO546*EXP('Capital Market Assumptions'!#REF!+'Capital Market Assumptions'!#REF!*'Random Draws'!B545)</f>
        <v>#REF!</v>
      </c>
      <c r="D546" s="64" t="e">
        <f>BP546*EXP('Capital Market Assumptions'!#REF!+'Capital Market Assumptions'!#REF!*'Random Draws'!C545)</f>
        <v>#REF!</v>
      </c>
      <c r="E546" s="64" t="e">
        <f>BQ546*EXP('Capital Market Assumptions'!#REF!+'Capital Market Assumptions'!#REF!*'Random Draws'!D545)</f>
        <v>#REF!</v>
      </c>
      <c r="F546" s="64" t="e">
        <f>BR546*EXP('Capital Market Assumptions'!#REF!+'Capital Market Assumptions'!#REF!*'Random Draws'!E545)</f>
        <v>#REF!</v>
      </c>
      <c r="G546" s="64" t="e">
        <f>BS546*EXP('Capital Market Assumptions'!#REF!+'Capital Market Assumptions'!#REF!*'Random Draws'!F545)</f>
        <v>#REF!</v>
      </c>
      <c r="H546" s="6" t="e">
        <f>BT546*EXP('Capital Market Assumptions'!$B$41+'Capital Market Assumptions'!$B$42*'Random Draws'!G545)</f>
        <v>#REF!</v>
      </c>
      <c r="I546" s="6" t="e">
        <f>BU546*EXP('Capital Market Assumptions'!$B$41+'Capital Market Assumptions'!$B$42*'Random Draws'!H545)</f>
        <v>#REF!</v>
      </c>
      <c r="J546" s="6" t="e">
        <f>BV546*EXP('Capital Market Assumptions'!$B$41+'Capital Market Assumptions'!$B$42*'Random Draws'!I545)</f>
        <v>#REF!</v>
      </c>
      <c r="K546" s="6" t="e">
        <f>BW546*EXP('Capital Market Assumptions'!$B$41+'Capital Market Assumptions'!$B$42*'Random Draws'!J545)</f>
        <v>#REF!</v>
      </c>
      <c r="L546" s="6" t="e">
        <f>BX546*EXP('Capital Market Assumptions'!$B$41+'Capital Market Assumptions'!$B$42*'Random Draws'!K545)</f>
        <v>#REF!</v>
      </c>
      <c r="M546" s="6" t="e">
        <f>BY546*EXP('Capital Market Assumptions'!$B$41+'Capital Market Assumptions'!$B$42*'Random Draws'!L545)</f>
        <v>#REF!</v>
      </c>
      <c r="N546" s="6" t="e">
        <f>BZ546*EXP('Capital Market Assumptions'!$B$41+'Capital Market Assumptions'!$B$42*'Random Draws'!M545)</f>
        <v>#REF!</v>
      </c>
      <c r="O546" s="6" t="e">
        <f>CA546*EXP('Capital Market Assumptions'!$B$41+'Capital Market Assumptions'!$B$42*'Random Draws'!N545)</f>
        <v>#REF!</v>
      </c>
      <c r="P546" s="6" t="e">
        <f>CB546*EXP('Capital Market Assumptions'!$B$41+'Capital Market Assumptions'!$B$42*'Random Draws'!O545)</f>
        <v>#REF!</v>
      </c>
      <c r="Q546" s="6" t="e">
        <f>CC546*EXP('Capital Market Assumptions'!$B$41+'Capital Market Assumptions'!$B$42*'Random Draws'!P545)</f>
        <v>#REF!</v>
      </c>
      <c r="R546" s="6" t="e">
        <f>CD546*EXP('Capital Market Assumptions'!$B$41+'Capital Market Assumptions'!$B$42*'Random Draws'!Q545)</f>
        <v>#REF!</v>
      </c>
      <c r="S546" s="6" t="e">
        <f>CE546*EXP('Capital Market Assumptions'!$B$41+'Capital Market Assumptions'!$B$42*'Random Draws'!R545)</f>
        <v>#REF!</v>
      </c>
      <c r="T546" s="6" t="e">
        <f>CF546*EXP('Capital Market Assumptions'!$B$41+'Capital Market Assumptions'!$B$42*'Random Draws'!S545)</f>
        <v>#REF!</v>
      </c>
      <c r="U546" s="6" t="e">
        <f>CG546*EXP('Capital Market Assumptions'!$B$41+'Capital Market Assumptions'!$B$42*'Random Draws'!T545)</f>
        <v>#REF!</v>
      </c>
      <c r="V546" s="6" t="e">
        <f>CH546*EXP('Capital Market Assumptions'!$B$41+'Capital Market Assumptions'!$B$42*'Random Draws'!U545)</f>
        <v>#REF!</v>
      </c>
      <c r="W546" s="6" t="e">
        <f>CI546*EXP('Capital Market Assumptions'!$B$41+'Capital Market Assumptions'!$B$42*'Random Draws'!V545)</f>
        <v>#REF!</v>
      </c>
      <c r="X546" s="6" t="e">
        <f>CJ546*EXP('Capital Market Assumptions'!$B$41+'Capital Market Assumptions'!$B$42*'Random Draws'!W545)</f>
        <v>#REF!</v>
      </c>
      <c r="Y546" s="6" t="e">
        <f>CK546*EXP('Capital Market Assumptions'!$B$41+'Capital Market Assumptions'!$B$42*'Random Draws'!X545)</f>
        <v>#REF!</v>
      </c>
      <c r="Z546" s="6" t="e">
        <f>CL546*EXP('Capital Market Assumptions'!$B$41+'Capital Market Assumptions'!$B$42*'Random Draws'!Y545)</f>
        <v>#REF!</v>
      </c>
      <c r="AA546" s="6" t="e">
        <f>CM546*EXP('Capital Market Assumptions'!$B$41+'Capital Market Assumptions'!$B$42*'Random Draws'!Z545)</f>
        <v>#REF!</v>
      </c>
      <c r="AB546" s="6" t="e">
        <f>CN546*EXP('Capital Market Assumptions'!$B$41+'Capital Market Assumptions'!$B$42*'Random Draws'!AA545)</f>
        <v>#REF!</v>
      </c>
      <c r="AC546" s="6" t="e">
        <f>CO546*EXP('Capital Market Assumptions'!$B$41+'Capital Market Assumptions'!$B$42*'Random Draws'!AB545)</f>
        <v>#REF!</v>
      </c>
      <c r="AD546" s="6" t="e">
        <f>CP546*EXP('Capital Market Assumptions'!$B$41+'Capital Market Assumptions'!$B$42*'Random Draws'!AC545)</f>
        <v>#REF!</v>
      </c>
      <c r="AE546" s="6" t="e">
        <f>CQ546*EXP('Capital Market Assumptions'!$B$41+'Capital Market Assumptions'!$B$42*'Random Draws'!AD545)</f>
        <v>#REF!</v>
      </c>
      <c r="AF546" s="6" t="e">
        <f>CR546*EXP('Capital Market Assumptions'!$B$41+'Capital Market Assumptions'!$B$42*'Random Draws'!AE545)</f>
        <v>#REF!</v>
      </c>
      <c r="AH546">
        <f t="shared" si="625"/>
        <v>4.2999999999999261E-2</v>
      </c>
      <c r="AI546">
        <f t="shared" si="626"/>
        <v>1.0600000000000023</v>
      </c>
      <c r="AJ546">
        <f t="shared" si="627"/>
        <v>2.0930000000000035</v>
      </c>
      <c r="AK546">
        <f t="shared" si="628"/>
        <v>3.1530000000000058</v>
      </c>
      <c r="AL546">
        <f t="shared" si="629"/>
        <v>4.2659999999999911</v>
      </c>
      <c r="AM546">
        <f t="shared" si="630"/>
        <v>5.3020000000000067</v>
      </c>
      <c r="AN546">
        <f t="shared" si="631"/>
        <v>6.3569999999999993</v>
      </c>
      <c r="AO546">
        <f t="shared" si="632"/>
        <v>7.3900000000000006</v>
      </c>
      <c r="AP546">
        <f t="shared" si="633"/>
        <v>8.3549999999999898</v>
      </c>
      <c r="AQ546">
        <f t="shared" si="634"/>
        <v>9.2480000000000047</v>
      </c>
      <c r="AR546">
        <v>9.9540000000000006</v>
      </c>
      <c r="AS546">
        <v>10.536</v>
      </c>
      <c r="AT546">
        <v>11.061999999999999</v>
      </c>
      <c r="AU546">
        <v>11.587</v>
      </c>
      <c r="AV546">
        <v>12.256</v>
      </c>
      <c r="AW546">
        <v>12.815</v>
      </c>
      <c r="AX546">
        <v>13.287000000000001</v>
      </c>
      <c r="AY546">
        <v>13.785</v>
      </c>
      <c r="AZ546">
        <v>14.218999999999999</v>
      </c>
      <c r="BA546">
        <v>14.718999999999999</v>
      </c>
      <c r="BB546" t="e">
        <f>LRP!#REF!</f>
        <v>#REF!</v>
      </c>
      <c r="BC546" t="e">
        <f>LRP!#REF!</f>
        <v>#REF!</v>
      </c>
      <c r="BD546" t="e">
        <f>LRP!#REF!</f>
        <v>#REF!</v>
      </c>
      <c r="BE546" t="e">
        <f>LRP!#REF!</f>
        <v>#REF!</v>
      </c>
      <c r="BF546" t="e">
        <f>LRP!#REF!</f>
        <v>#REF!</v>
      </c>
      <c r="BG546" t="e">
        <f>LRP!#REF!</f>
        <v>#REF!</v>
      </c>
      <c r="BH546" t="e">
        <f>LRP!#REF!</f>
        <v>#REF!</v>
      </c>
      <c r="BI546" t="e">
        <f>LRP!#REF!</f>
        <v>#REF!</v>
      </c>
      <c r="BJ546" t="e">
        <f>LRP!#REF!</f>
        <v>#REF!</v>
      </c>
      <c r="BK546" t="e">
        <f>LRP!#REF!</f>
        <v>#REF!</v>
      </c>
      <c r="BM546">
        <f t="shared" si="688"/>
        <v>471</v>
      </c>
      <c r="BN546">
        <f t="shared" si="688"/>
        <v>471</v>
      </c>
      <c r="BO546">
        <f t="shared" si="688"/>
        <v>471</v>
      </c>
      <c r="BP546" s="6" t="e">
        <f t="shared" si="635"/>
        <v>#REF!</v>
      </c>
      <c r="BQ546" s="6" t="e">
        <f t="shared" si="636"/>
        <v>#REF!</v>
      </c>
      <c r="BR546" s="6" t="e">
        <f t="shared" si="637"/>
        <v>#REF!</v>
      </c>
      <c r="BS546" s="6" t="e">
        <f t="shared" si="638"/>
        <v>#REF!</v>
      </c>
      <c r="BT546" s="6" t="e">
        <f t="shared" si="639"/>
        <v>#REF!</v>
      </c>
      <c r="BU546" s="6" t="e">
        <f t="shared" si="640"/>
        <v>#REF!</v>
      </c>
      <c r="BV546" s="6" t="e">
        <f t="shared" si="641"/>
        <v>#REF!</v>
      </c>
      <c r="BW546" s="6" t="e">
        <f t="shared" si="642"/>
        <v>#REF!</v>
      </c>
      <c r="BX546" s="6" t="e">
        <f t="shared" si="643"/>
        <v>#REF!</v>
      </c>
      <c r="BY546" s="6" t="e">
        <f t="shared" si="644"/>
        <v>#REF!</v>
      </c>
      <c r="BZ546" s="6" t="e">
        <f t="shared" si="645"/>
        <v>#REF!</v>
      </c>
      <c r="CA546" s="6" t="e">
        <f t="shared" si="646"/>
        <v>#REF!</v>
      </c>
      <c r="CB546" s="6" t="e">
        <f t="shared" si="647"/>
        <v>#REF!</v>
      </c>
      <c r="CC546" s="6" t="e">
        <f t="shared" si="648"/>
        <v>#REF!</v>
      </c>
      <c r="CD546" s="6" t="e">
        <f t="shared" si="649"/>
        <v>#REF!</v>
      </c>
      <c r="CE546" s="6" t="e">
        <f t="shared" si="650"/>
        <v>#REF!</v>
      </c>
      <c r="CF546" s="6" t="e">
        <f t="shared" si="651"/>
        <v>#REF!</v>
      </c>
      <c r="CG546" s="6" t="e">
        <f t="shared" si="652"/>
        <v>#REF!</v>
      </c>
      <c r="CH546" s="6" t="e">
        <f t="shared" si="653"/>
        <v>#REF!</v>
      </c>
      <c r="CI546" s="6" t="e">
        <f t="shared" si="654"/>
        <v>#REF!</v>
      </c>
      <c r="CJ546" s="6" t="e">
        <f t="shared" si="684"/>
        <v>#REF!</v>
      </c>
      <c r="CK546" s="6" t="e">
        <f t="shared" si="684"/>
        <v>#REF!</v>
      </c>
      <c r="CL546" s="6" t="e">
        <f t="shared" si="684"/>
        <v>#REF!</v>
      </c>
      <c r="CM546" s="6" t="e">
        <f t="shared" si="684"/>
        <v>#REF!</v>
      </c>
      <c r="CN546" s="6" t="e">
        <f t="shared" si="684"/>
        <v>#REF!</v>
      </c>
      <c r="CO546" s="6" t="e">
        <f t="shared" si="681"/>
        <v>#REF!</v>
      </c>
      <c r="CP546" s="6" t="e">
        <f t="shared" si="681"/>
        <v>#REF!</v>
      </c>
      <c r="CQ546" s="6" t="e">
        <f t="shared" si="681"/>
        <v>#REF!</v>
      </c>
      <c r="CR546" s="6" t="e">
        <f t="shared" si="681"/>
        <v>#REF!</v>
      </c>
      <c r="CS546" s="6" t="e">
        <f t="shared" si="681"/>
        <v>#REF!</v>
      </c>
      <c r="CU546" s="6" t="e">
        <f t="shared" si="655"/>
        <v>#REF!</v>
      </c>
      <c r="CV546" s="6" t="e">
        <f t="shared" si="656"/>
        <v>#REF!</v>
      </c>
      <c r="CW546" s="6" t="e">
        <f t="shared" si="657"/>
        <v>#REF!</v>
      </c>
      <c r="CX546" s="6" t="e">
        <f t="shared" si="658"/>
        <v>#REF!</v>
      </c>
      <c r="CY546" s="6" t="e">
        <f t="shared" si="659"/>
        <v>#REF!</v>
      </c>
      <c r="CZ546" s="6" t="e">
        <f t="shared" si="660"/>
        <v>#REF!</v>
      </c>
      <c r="DA546" s="6" t="e">
        <f t="shared" si="661"/>
        <v>#REF!</v>
      </c>
      <c r="DB546" s="6" t="e">
        <f t="shared" si="662"/>
        <v>#REF!</v>
      </c>
      <c r="DC546" s="6" t="e">
        <f t="shared" si="663"/>
        <v>#REF!</v>
      </c>
      <c r="DD546" s="6" t="e">
        <f t="shared" si="664"/>
        <v>#REF!</v>
      </c>
      <c r="DE546" s="6" t="e">
        <f t="shared" si="665"/>
        <v>#REF!</v>
      </c>
      <c r="DF546" s="6" t="e">
        <f t="shared" si="666"/>
        <v>#REF!</v>
      </c>
      <c r="DG546" s="6" t="e">
        <f t="shared" si="667"/>
        <v>#REF!</v>
      </c>
      <c r="DH546" s="6" t="e">
        <f t="shared" si="668"/>
        <v>#REF!</v>
      </c>
      <c r="DI546" s="6" t="e">
        <f t="shared" si="669"/>
        <v>#REF!</v>
      </c>
      <c r="DJ546" s="6" t="e">
        <f t="shared" si="670"/>
        <v>#REF!</v>
      </c>
      <c r="DK546" s="6" t="e">
        <f t="shared" si="671"/>
        <v>#REF!</v>
      </c>
      <c r="DL546" s="6" t="e">
        <f t="shared" si="672"/>
        <v>#REF!</v>
      </c>
      <c r="DM546" s="6" t="e">
        <f t="shared" si="673"/>
        <v>#REF!</v>
      </c>
      <c r="DN546" s="6" t="e">
        <f t="shared" si="674"/>
        <v>#REF!</v>
      </c>
      <c r="DO546" s="6" t="e">
        <f t="shared" si="685"/>
        <v>#REF!</v>
      </c>
      <c r="DP546" s="6" t="e">
        <f t="shared" si="685"/>
        <v>#REF!</v>
      </c>
      <c r="DQ546" s="6" t="e">
        <f t="shared" si="685"/>
        <v>#REF!</v>
      </c>
      <c r="DR546" s="6" t="e">
        <f t="shared" si="685"/>
        <v>#REF!</v>
      </c>
      <c r="DS546" s="6" t="e">
        <f t="shared" si="685"/>
        <v>#REF!</v>
      </c>
      <c r="DT546" s="6" t="e">
        <f t="shared" si="682"/>
        <v>#REF!</v>
      </c>
      <c r="DU546" s="6" t="e">
        <f t="shared" si="682"/>
        <v>#REF!</v>
      </c>
      <c r="DV546" s="6" t="e">
        <f t="shared" si="682"/>
        <v>#REF!</v>
      </c>
      <c r="DW546" s="6" t="e">
        <f t="shared" si="682"/>
        <v>#REF!</v>
      </c>
      <c r="DX546" s="6" t="e">
        <f t="shared" si="682"/>
        <v>#REF!</v>
      </c>
      <c r="DZ546" s="6" t="e">
        <f t="shared" ref="DZ546:EF601" si="691">IF(CU546&lt;_xlfn.PERCENTILE.INC(CU$5:CU$1004, 0.01), CU546, 0)</f>
        <v>#REF!</v>
      </c>
      <c r="EA546" s="6" t="e">
        <f t="shared" si="691"/>
        <v>#REF!</v>
      </c>
      <c r="EB546" s="6" t="e">
        <f t="shared" si="691"/>
        <v>#REF!</v>
      </c>
      <c r="EC546" s="6" t="e">
        <f t="shared" si="689"/>
        <v>#REF!</v>
      </c>
      <c r="ED546" s="6" t="e">
        <f t="shared" si="689"/>
        <v>#REF!</v>
      </c>
      <c r="EE546" s="6" t="e">
        <f t="shared" si="689"/>
        <v>#REF!</v>
      </c>
      <c r="EF546" s="6" t="e">
        <f t="shared" si="689"/>
        <v>#REF!</v>
      </c>
      <c r="EG546" s="6" t="e">
        <f t="shared" si="689"/>
        <v>#REF!</v>
      </c>
      <c r="EH546" s="6" t="e">
        <f t="shared" si="676"/>
        <v>#REF!</v>
      </c>
      <c r="EI546" s="6" t="e">
        <f t="shared" si="676"/>
        <v>#REF!</v>
      </c>
      <c r="EJ546" s="6" t="e">
        <f t="shared" si="676"/>
        <v>#REF!</v>
      </c>
      <c r="EK546" s="6" t="e">
        <f t="shared" si="676"/>
        <v>#REF!</v>
      </c>
      <c r="EL546" s="6" t="e">
        <f t="shared" si="676"/>
        <v>#REF!</v>
      </c>
      <c r="EM546" s="6" t="e">
        <f t="shared" si="676"/>
        <v>#REF!</v>
      </c>
      <c r="EN546" s="6" t="e">
        <f t="shared" si="676"/>
        <v>#REF!</v>
      </c>
      <c r="EO546" s="6" t="e">
        <f t="shared" si="676"/>
        <v>#REF!</v>
      </c>
      <c r="EP546" s="6" t="e">
        <f t="shared" si="676"/>
        <v>#REF!</v>
      </c>
      <c r="EQ546" s="6" t="e">
        <f t="shared" si="676"/>
        <v>#REF!</v>
      </c>
      <c r="ER546" s="6" t="e">
        <f t="shared" si="676"/>
        <v>#REF!</v>
      </c>
      <c r="ES546" s="6" t="e">
        <f t="shared" si="687"/>
        <v>#REF!</v>
      </c>
      <c r="ET546" s="6" t="e">
        <f t="shared" si="687"/>
        <v>#REF!</v>
      </c>
      <c r="EU546" s="6" t="e">
        <f t="shared" si="687"/>
        <v>#REF!</v>
      </c>
      <c r="EV546" s="6" t="e">
        <f t="shared" si="687"/>
        <v>#REF!</v>
      </c>
      <c r="EW546" s="6" t="e">
        <f t="shared" si="687"/>
        <v>#REF!</v>
      </c>
      <c r="EX546" s="6" t="e">
        <f t="shared" si="622"/>
        <v>#REF!</v>
      </c>
      <c r="EY546" s="6" t="e">
        <f t="shared" si="622"/>
        <v>#REF!</v>
      </c>
      <c r="EZ546" s="6" t="e">
        <f t="shared" si="622"/>
        <v>#REF!</v>
      </c>
      <c r="FA546" s="6" t="e">
        <f t="shared" si="622"/>
        <v>#REF!</v>
      </c>
      <c r="FB546" s="6" t="e">
        <f t="shared" si="622"/>
        <v>#REF!</v>
      </c>
      <c r="FC546" s="6" t="e">
        <f t="shared" si="622"/>
        <v>#REF!</v>
      </c>
      <c r="FE546" s="6" t="e">
        <f t="shared" si="686"/>
        <v>#REF!</v>
      </c>
      <c r="FF546" s="6" t="e">
        <f t="shared" si="686"/>
        <v>#REF!</v>
      </c>
      <c r="FG546" s="6" t="e">
        <f t="shared" si="683"/>
        <v>#REF!</v>
      </c>
      <c r="FH546" s="6" t="e">
        <f t="shared" si="683"/>
        <v>#REF!</v>
      </c>
      <c r="FI546" s="6" t="e">
        <f t="shared" si="683"/>
        <v>#REF!</v>
      </c>
      <c r="FJ546" s="6" t="e">
        <f t="shared" si="683"/>
        <v>#REF!</v>
      </c>
      <c r="FK546" s="6" t="e">
        <f t="shared" si="683"/>
        <v>#REF!</v>
      </c>
      <c r="FL546" s="6" t="e">
        <f t="shared" si="683"/>
        <v>#REF!</v>
      </c>
      <c r="FM546" s="6" t="e">
        <f t="shared" si="683"/>
        <v>#REF!</v>
      </c>
      <c r="FN546" s="6" t="e">
        <f t="shared" si="683"/>
        <v>#REF!</v>
      </c>
      <c r="FO546" s="6" t="e">
        <f t="shared" si="683"/>
        <v>#REF!</v>
      </c>
      <c r="FP546" s="6" t="e">
        <f t="shared" si="690"/>
        <v>#REF!</v>
      </c>
      <c r="FQ546" s="6" t="e">
        <f t="shared" si="690"/>
        <v>#REF!</v>
      </c>
      <c r="FR546" s="6" t="e">
        <f t="shared" si="690"/>
        <v>#REF!</v>
      </c>
      <c r="FS546" s="6" t="e">
        <f t="shared" si="690"/>
        <v>#REF!</v>
      </c>
      <c r="FT546" s="6" t="e">
        <f t="shared" si="690"/>
        <v>#REF!</v>
      </c>
      <c r="FU546" s="6" t="e">
        <f t="shared" si="690"/>
        <v>#REF!</v>
      </c>
      <c r="FV546" s="6" t="e">
        <f t="shared" si="690"/>
        <v>#REF!</v>
      </c>
      <c r="FW546" s="6" t="e">
        <f t="shared" si="680"/>
        <v>#REF!</v>
      </c>
      <c r="FX546" s="6" t="e">
        <f t="shared" si="680"/>
        <v>#REF!</v>
      </c>
      <c r="FY546" s="6" t="e">
        <f t="shared" si="680"/>
        <v>#REF!</v>
      </c>
      <c r="FZ546" s="6" t="e">
        <f t="shared" si="680"/>
        <v>#REF!</v>
      </c>
      <c r="GA546" s="6" t="e">
        <f t="shared" si="680"/>
        <v>#REF!</v>
      </c>
      <c r="GB546" s="6" t="e">
        <f t="shared" si="680"/>
        <v>#REF!</v>
      </c>
      <c r="GC546" s="6" t="e">
        <f t="shared" si="680"/>
        <v>#REF!</v>
      </c>
      <c r="GD546" s="6" t="e">
        <f t="shared" si="680"/>
        <v>#REF!</v>
      </c>
      <c r="GE546" s="6" t="e">
        <f t="shared" si="680"/>
        <v>#REF!</v>
      </c>
      <c r="GF546" s="6" t="e">
        <f t="shared" si="678"/>
        <v>#REF!</v>
      </c>
      <c r="GG546" s="6" t="e">
        <f t="shared" si="678"/>
        <v>#REF!</v>
      </c>
      <c r="GH546" s="6" t="e">
        <f t="shared" si="678"/>
        <v>#REF!</v>
      </c>
    </row>
    <row r="547" spans="1:190" x14ac:dyDescent="0.3">
      <c r="A547">
        <f t="shared" si="675"/>
        <v>543</v>
      </c>
      <c r="B547">
        <f t="shared" si="624"/>
        <v>471</v>
      </c>
      <c r="C547" s="64" t="e">
        <f>BO547*EXP('Capital Market Assumptions'!#REF!+'Capital Market Assumptions'!#REF!*'Random Draws'!B546)</f>
        <v>#REF!</v>
      </c>
      <c r="D547" s="64" t="e">
        <f>BP547*EXP('Capital Market Assumptions'!#REF!+'Capital Market Assumptions'!#REF!*'Random Draws'!C546)</f>
        <v>#REF!</v>
      </c>
      <c r="E547" s="64" t="e">
        <f>BQ547*EXP('Capital Market Assumptions'!#REF!+'Capital Market Assumptions'!#REF!*'Random Draws'!D546)</f>
        <v>#REF!</v>
      </c>
      <c r="F547" s="64" t="e">
        <f>BR547*EXP('Capital Market Assumptions'!#REF!+'Capital Market Assumptions'!#REF!*'Random Draws'!E546)</f>
        <v>#REF!</v>
      </c>
      <c r="G547" s="64" t="e">
        <f>BS547*EXP('Capital Market Assumptions'!#REF!+'Capital Market Assumptions'!#REF!*'Random Draws'!F546)</f>
        <v>#REF!</v>
      </c>
      <c r="H547" s="6" t="e">
        <f>BT547*EXP('Capital Market Assumptions'!$B$41+'Capital Market Assumptions'!$B$42*'Random Draws'!G546)</f>
        <v>#REF!</v>
      </c>
      <c r="I547" s="6" t="e">
        <f>BU547*EXP('Capital Market Assumptions'!$B$41+'Capital Market Assumptions'!$B$42*'Random Draws'!H546)</f>
        <v>#REF!</v>
      </c>
      <c r="J547" s="6" t="e">
        <f>BV547*EXP('Capital Market Assumptions'!$B$41+'Capital Market Assumptions'!$B$42*'Random Draws'!I546)</f>
        <v>#REF!</v>
      </c>
      <c r="K547" s="6" t="e">
        <f>BW547*EXP('Capital Market Assumptions'!$B$41+'Capital Market Assumptions'!$B$42*'Random Draws'!J546)</f>
        <v>#REF!</v>
      </c>
      <c r="L547" s="6" t="e">
        <f>BX547*EXP('Capital Market Assumptions'!$B$41+'Capital Market Assumptions'!$B$42*'Random Draws'!K546)</f>
        <v>#REF!</v>
      </c>
      <c r="M547" s="6" t="e">
        <f>BY547*EXP('Capital Market Assumptions'!$B$41+'Capital Market Assumptions'!$B$42*'Random Draws'!L546)</f>
        <v>#REF!</v>
      </c>
      <c r="N547" s="6" t="e">
        <f>BZ547*EXP('Capital Market Assumptions'!$B$41+'Capital Market Assumptions'!$B$42*'Random Draws'!M546)</f>
        <v>#REF!</v>
      </c>
      <c r="O547" s="6" t="e">
        <f>CA547*EXP('Capital Market Assumptions'!$B$41+'Capital Market Assumptions'!$B$42*'Random Draws'!N546)</f>
        <v>#REF!</v>
      </c>
      <c r="P547" s="6" t="e">
        <f>CB547*EXP('Capital Market Assumptions'!$B$41+'Capital Market Assumptions'!$B$42*'Random Draws'!O546)</f>
        <v>#REF!</v>
      </c>
      <c r="Q547" s="6" t="e">
        <f>CC547*EXP('Capital Market Assumptions'!$B$41+'Capital Market Assumptions'!$B$42*'Random Draws'!P546)</f>
        <v>#REF!</v>
      </c>
      <c r="R547" s="6" t="e">
        <f>CD547*EXP('Capital Market Assumptions'!$B$41+'Capital Market Assumptions'!$B$42*'Random Draws'!Q546)</f>
        <v>#REF!</v>
      </c>
      <c r="S547" s="6" t="e">
        <f>CE547*EXP('Capital Market Assumptions'!$B$41+'Capital Market Assumptions'!$B$42*'Random Draws'!R546)</f>
        <v>#REF!</v>
      </c>
      <c r="T547" s="6" t="e">
        <f>CF547*EXP('Capital Market Assumptions'!$B$41+'Capital Market Assumptions'!$B$42*'Random Draws'!S546)</f>
        <v>#REF!</v>
      </c>
      <c r="U547" s="6" t="e">
        <f>CG547*EXP('Capital Market Assumptions'!$B$41+'Capital Market Assumptions'!$B$42*'Random Draws'!T546)</f>
        <v>#REF!</v>
      </c>
      <c r="V547" s="6" t="e">
        <f>CH547*EXP('Capital Market Assumptions'!$B$41+'Capital Market Assumptions'!$B$42*'Random Draws'!U546)</f>
        <v>#REF!</v>
      </c>
      <c r="W547" s="6" t="e">
        <f>CI547*EXP('Capital Market Assumptions'!$B$41+'Capital Market Assumptions'!$B$42*'Random Draws'!V546)</f>
        <v>#REF!</v>
      </c>
      <c r="X547" s="6" t="e">
        <f>CJ547*EXP('Capital Market Assumptions'!$B$41+'Capital Market Assumptions'!$B$42*'Random Draws'!W546)</f>
        <v>#REF!</v>
      </c>
      <c r="Y547" s="6" t="e">
        <f>CK547*EXP('Capital Market Assumptions'!$B$41+'Capital Market Assumptions'!$B$42*'Random Draws'!X546)</f>
        <v>#REF!</v>
      </c>
      <c r="Z547" s="6" t="e">
        <f>CL547*EXP('Capital Market Assumptions'!$B$41+'Capital Market Assumptions'!$B$42*'Random Draws'!Y546)</f>
        <v>#REF!</v>
      </c>
      <c r="AA547" s="6" t="e">
        <f>CM547*EXP('Capital Market Assumptions'!$B$41+'Capital Market Assumptions'!$B$42*'Random Draws'!Z546)</f>
        <v>#REF!</v>
      </c>
      <c r="AB547" s="6" t="e">
        <f>CN547*EXP('Capital Market Assumptions'!$B$41+'Capital Market Assumptions'!$B$42*'Random Draws'!AA546)</f>
        <v>#REF!</v>
      </c>
      <c r="AC547" s="6" t="e">
        <f>CO547*EXP('Capital Market Assumptions'!$B$41+'Capital Market Assumptions'!$B$42*'Random Draws'!AB546)</f>
        <v>#REF!</v>
      </c>
      <c r="AD547" s="6" t="e">
        <f>CP547*EXP('Capital Market Assumptions'!$B$41+'Capital Market Assumptions'!$B$42*'Random Draws'!AC546)</f>
        <v>#REF!</v>
      </c>
      <c r="AE547" s="6" t="e">
        <f>CQ547*EXP('Capital Market Assumptions'!$B$41+'Capital Market Assumptions'!$B$42*'Random Draws'!AD546)</f>
        <v>#REF!</v>
      </c>
      <c r="AF547" s="6" t="e">
        <f>CR547*EXP('Capital Market Assumptions'!$B$41+'Capital Market Assumptions'!$B$42*'Random Draws'!AE546)</f>
        <v>#REF!</v>
      </c>
      <c r="AH547">
        <f t="shared" si="625"/>
        <v>4.2999999999999261E-2</v>
      </c>
      <c r="AI547">
        <f t="shared" si="626"/>
        <v>1.0600000000000023</v>
      </c>
      <c r="AJ547">
        <f t="shared" si="627"/>
        <v>2.0930000000000035</v>
      </c>
      <c r="AK547">
        <f t="shared" si="628"/>
        <v>3.1530000000000058</v>
      </c>
      <c r="AL547">
        <f t="shared" si="629"/>
        <v>4.2659999999999911</v>
      </c>
      <c r="AM547">
        <f t="shared" si="630"/>
        <v>5.3020000000000067</v>
      </c>
      <c r="AN547">
        <f t="shared" si="631"/>
        <v>6.3569999999999993</v>
      </c>
      <c r="AO547">
        <f t="shared" si="632"/>
        <v>7.3900000000000006</v>
      </c>
      <c r="AP547">
        <f t="shared" si="633"/>
        <v>8.3549999999999898</v>
      </c>
      <c r="AQ547">
        <f t="shared" si="634"/>
        <v>9.2480000000000047</v>
      </c>
      <c r="AR547">
        <v>9.9540000000000006</v>
      </c>
      <c r="AS547">
        <v>10.536</v>
      </c>
      <c r="AT547">
        <v>11.061999999999999</v>
      </c>
      <c r="AU547">
        <v>11.587</v>
      </c>
      <c r="AV547">
        <v>12.256</v>
      </c>
      <c r="AW547">
        <v>12.815</v>
      </c>
      <c r="AX547">
        <v>13.287000000000001</v>
      </c>
      <c r="AY547">
        <v>13.785</v>
      </c>
      <c r="AZ547">
        <v>14.218999999999999</v>
      </c>
      <c r="BA547">
        <v>14.718999999999999</v>
      </c>
      <c r="BB547" t="e">
        <f>LRP!#REF!</f>
        <v>#REF!</v>
      </c>
      <c r="BC547" t="e">
        <f>LRP!#REF!</f>
        <v>#REF!</v>
      </c>
      <c r="BD547" t="e">
        <f>LRP!#REF!</f>
        <v>#REF!</v>
      </c>
      <c r="BE547" t="e">
        <f>LRP!#REF!</f>
        <v>#REF!</v>
      </c>
      <c r="BF547" t="e">
        <f>LRP!#REF!</f>
        <v>#REF!</v>
      </c>
      <c r="BG547" t="e">
        <f>LRP!#REF!</f>
        <v>#REF!</v>
      </c>
      <c r="BH547" t="e">
        <f>LRP!#REF!</f>
        <v>#REF!</v>
      </c>
      <c r="BI547" t="e">
        <f>LRP!#REF!</f>
        <v>#REF!</v>
      </c>
      <c r="BJ547" t="e">
        <f>LRP!#REF!</f>
        <v>#REF!</v>
      </c>
      <c r="BK547" t="e">
        <f>LRP!#REF!</f>
        <v>#REF!</v>
      </c>
      <c r="BM547">
        <f t="shared" si="688"/>
        <v>471</v>
      </c>
      <c r="BN547">
        <f t="shared" si="688"/>
        <v>471</v>
      </c>
      <c r="BO547">
        <f t="shared" si="688"/>
        <v>471</v>
      </c>
      <c r="BP547" s="6" t="e">
        <f t="shared" si="635"/>
        <v>#REF!</v>
      </c>
      <c r="BQ547" s="6" t="e">
        <f t="shared" si="636"/>
        <v>#REF!</v>
      </c>
      <c r="BR547" s="6" t="e">
        <f t="shared" si="637"/>
        <v>#REF!</v>
      </c>
      <c r="BS547" s="6" t="e">
        <f t="shared" si="638"/>
        <v>#REF!</v>
      </c>
      <c r="BT547" s="6" t="e">
        <f t="shared" si="639"/>
        <v>#REF!</v>
      </c>
      <c r="BU547" s="6" t="e">
        <f t="shared" si="640"/>
        <v>#REF!</v>
      </c>
      <c r="BV547" s="6" t="e">
        <f t="shared" si="641"/>
        <v>#REF!</v>
      </c>
      <c r="BW547" s="6" t="e">
        <f t="shared" si="642"/>
        <v>#REF!</v>
      </c>
      <c r="BX547" s="6" t="e">
        <f t="shared" si="643"/>
        <v>#REF!</v>
      </c>
      <c r="BY547" s="6" t="e">
        <f t="shared" si="644"/>
        <v>#REF!</v>
      </c>
      <c r="BZ547" s="6" t="e">
        <f t="shared" si="645"/>
        <v>#REF!</v>
      </c>
      <c r="CA547" s="6" t="e">
        <f t="shared" si="646"/>
        <v>#REF!</v>
      </c>
      <c r="CB547" s="6" t="e">
        <f t="shared" si="647"/>
        <v>#REF!</v>
      </c>
      <c r="CC547" s="6" t="e">
        <f t="shared" si="648"/>
        <v>#REF!</v>
      </c>
      <c r="CD547" s="6" t="e">
        <f t="shared" si="649"/>
        <v>#REF!</v>
      </c>
      <c r="CE547" s="6" t="e">
        <f t="shared" si="650"/>
        <v>#REF!</v>
      </c>
      <c r="CF547" s="6" t="e">
        <f t="shared" si="651"/>
        <v>#REF!</v>
      </c>
      <c r="CG547" s="6" t="e">
        <f t="shared" si="652"/>
        <v>#REF!</v>
      </c>
      <c r="CH547" s="6" t="e">
        <f t="shared" si="653"/>
        <v>#REF!</v>
      </c>
      <c r="CI547" s="6" t="e">
        <f t="shared" si="654"/>
        <v>#REF!</v>
      </c>
      <c r="CJ547" s="6" t="e">
        <f t="shared" si="684"/>
        <v>#REF!</v>
      </c>
      <c r="CK547" s="6" t="e">
        <f t="shared" si="684"/>
        <v>#REF!</v>
      </c>
      <c r="CL547" s="6" t="e">
        <f t="shared" si="684"/>
        <v>#REF!</v>
      </c>
      <c r="CM547" s="6" t="e">
        <f t="shared" si="684"/>
        <v>#REF!</v>
      </c>
      <c r="CN547" s="6" t="e">
        <f t="shared" si="684"/>
        <v>#REF!</v>
      </c>
      <c r="CO547" s="6" t="e">
        <f t="shared" si="681"/>
        <v>#REF!</v>
      </c>
      <c r="CP547" s="6" t="e">
        <f t="shared" si="681"/>
        <v>#REF!</v>
      </c>
      <c r="CQ547" s="6" t="e">
        <f t="shared" si="681"/>
        <v>#REF!</v>
      </c>
      <c r="CR547" s="6" t="e">
        <f t="shared" si="681"/>
        <v>#REF!</v>
      </c>
      <c r="CS547" s="6" t="e">
        <f t="shared" si="681"/>
        <v>#REF!</v>
      </c>
      <c r="CU547" s="6" t="e">
        <f t="shared" si="655"/>
        <v>#REF!</v>
      </c>
      <c r="CV547" s="6" t="e">
        <f t="shared" si="656"/>
        <v>#REF!</v>
      </c>
      <c r="CW547" s="6" t="e">
        <f t="shared" si="657"/>
        <v>#REF!</v>
      </c>
      <c r="CX547" s="6" t="e">
        <f t="shared" si="658"/>
        <v>#REF!</v>
      </c>
      <c r="CY547" s="6" t="e">
        <f t="shared" si="659"/>
        <v>#REF!</v>
      </c>
      <c r="CZ547" s="6" t="e">
        <f t="shared" si="660"/>
        <v>#REF!</v>
      </c>
      <c r="DA547" s="6" t="e">
        <f t="shared" si="661"/>
        <v>#REF!</v>
      </c>
      <c r="DB547" s="6" t="e">
        <f t="shared" si="662"/>
        <v>#REF!</v>
      </c>
      <c r="DC547" s="6" t="e">
        <f t="shared" si="663"/>
        <v>#REF!</v>
      </c>
      <c r="DD547" s="6" t="e">
        <f t="shared" si="664"/>
        <v>#REF!</v>
      </c>
      <c r="DE547" s="6" t="e">
        <f t="shared" si="665"/>
        <v>#REF!</v>
      </c>
      <c r="DF547" s="6" t="e">
        <f t="shared" si="666"/>
        <v>#REF!</v>
      </c>
      <c r="DG547" s="6" t="e">
        <f t="shared" si="667"/>
        <v>#REF!</v>
      </c>
      <c r="DH547" s="6" t="e">
        <f t="shared" si="668"/>
        <v>#REF!</v>
      </c>
      <c r="DI547" s="6" t="e">
        <f t="shared" si="669"/>
        <v>#REF!</v>
      </c>
      <c r="DJ547" s="6" t="e">
        <f t="shared" si="670"/>
        <v>#REF!</v>
      </c>
      <c r="DK547" s="6" t="e">
        <f t="shared" si="671"/>
        <v>#REF!</v>
      </c>
      <c r="DL547" s="6" t="e">
        <f t="shared" si="672"/>
        <v>#REF!</v>
      </c>
      <c r="DM547" s="6" t="e">
        <f t="shared" si="673"/>
        <v>#REF!</v>
      </c>
      <c r="DN547" s="6" t="e">
        <f t="shared" si="674"/>
        <v>#REF!</v>
      </c>
      <c r="DO547" s="6" t="e">
        <f t="shared" si="685"/>
        <v>#REF!</v>
      </c>
      <c r="DP547" s="6" t="e">
        <f t="shared" si="685"/>
        <v>#REF!</v>
      </c>
      <c r="DQ547" s="6" t="e">
        <f t="shared" si="685"/>
        <v>#REF!</v>
      </c>
      <c r="DR547" s="6" t="e">
        <f t="shared" si="685"/>
        <v>#REF!</v>
      </c>
      <c r="DS547" s="6" t="e">
        <f t="shared" si="685"/>
        <v>#REF!</v>
      </c>
      <c r="DT547" s="6" t="e">
        <f t="shared" si="682"/>
        <v>#REF!</v>
      </c>
      <c r="DU547" s="6" t="e">
        <f t="shared" si="682"/>
        <v>#REF!</v>
      </c>
      <c r="DV547" s="6" t="e">
        <f t="shared" si="682"/>
        <v>#REF!</v>
      </c>
      <c r="DW547" s="6" t="e">
        <f t="shared" si="682"/>
        <v>#REF!</v>
      </c>
      <c r="DX547" s="6" t="e">
        <f t="shared" si="682"/>
        <v>#REF!</v>
      </c>
      <c r="DZ547" s="6" t="e">
        <f t="shared" si="691"/>
        <v>#REF!</v>
      </c>
      <c r="EA547" s="6" t="e">
        <f t="shared" si="691"/>
        <v>#REF!</v>
      </c>
      <c r="EB547" s="6" t="e">
        <f t="shared" si="691"/>
        <v>#REF!</v>
      </c>
      <c r="EC547" s="6" t="e">
        <f t="shared" si="689"/>
        <v>#REF!</v>
      </c>
      <c r="ED547" s="6" t="e">
        <f t="shared" si="689"/>
        <v>#REF!</v>
      </c>
      <c r="EE547" s="6" t="e">
        <f t="shared" si="689"/>
        <v>#REF!</v>
      </c>
      <c r="EF547" s="6" t="e">
        <f t="shared" si="689"/>
        <v>#REF!</v>
      </c>
      <c r="EG547" s="6" t="e">
        <f t="shared" si="689"/>
        <v>#REF!</v>
      </c>
      <c r="EH547" s="6" t="e">
        <f t="shared" si="676"/>
        <v>#REF!</v>
      </c>
      <c r="EI547" s="6" t="e">
        <f t="shared" si="676"/>
        <v>#REF!</v>
      </c>
      <c r="EJ547" s="6" t="e">
        <f t="shared" si="676"/>
        <v>#REF!</v>
      </c>
      <c r="EK547" s="6" t="e">
        <f t="shared" si="676"/>
        <v>#REF!</v>
      </c>
      <c r="EL547" s="6" t="e">
        <f t="shared" si="676"/>
        <v>#REF!</v>
      </c>
      <c r="EM547" s="6" t="e">
        <f t="shared" si="676"/>
        <v>#REF!</v>
      </c>
      <c r="EN547" s="6" t="e">
        <f t="shared" si="676"/>
        <v>#REF!</v>
      </c>
      <c r="EO547" s="6" t="e">
        <f t="shared" si="676"/>
        <v>#REF!</v>
      </c>
      <c r="EP547" s="6" t="e">
        <f t="shared" si="676"/>
        <v>#REF!</v>
      </c>
      <c r="EQ547" s="6" t="e">
        <f t="shared" si="676"/>
        <v>#REF!</v>
      </c>
      <c r="ER547" s="6" t="e">
        <f t="shared" si="676"/>
        <v>#REF!</v>
      </c>
      <c r="ES547" s="6" t="e">
        <f t="shared" si="687"/>
        <v>#REF!</v>
      </c>
      <c r="ET547" s="6" t="e">
        <f t="shared" si="687"/>
        <v>#REF!</v>
      </c>
      <c r="EU547" s="6" t="e">
        <f t="shared" si="687"/>
        <v>#REF!</v>
      </c>
      <c r="EV547" s="6" t="e">
        <f t="shared" si="687"/>
        <v>#REF!</v>
      </c>
      <c r="EW547" s="6" t="e">
        <f t="shared" si="687"/>
        <v>#REF!</v>
      </c>
      <c r="EX547" s="6" t="e">
        <f t="shared" si="622"/>
        <v>#REF!</v>
      </c>
      <c r="EY547" s="6" t="e">
        <f t="shared" si="622"/>
        <v>#REF!</v>
      </c>
      <c r="EZ547" s="6" t="e">
        <f t="shared" si="622"/>
        <v>#REF!</v>
      </c>
      <c r="FA547" s="6" t="e">
        <f t="shared" si="622"/>
        <v>#REF!</v>
      </c>
      <c r="FB547" s="6" t="e">
        <f t="shared" si="622"/>
        <v>#REF!</v>
      </c>
      <c r="FC547" s="6" t="e">
        <f t="shared" si="622"/>
        <v>#REF!</v>
      </c>
      <c r="FE547" s="6" t="e">
        <f t="shared" si="686"/>
        <v>#REF!</v>
      </c>
      <c r="FF547" s="6" t="e">
        <f t="shared" si="686"/>
        <v>#REF!</v>
      </c>
      <c r="FG547" s="6" t="e">
        <f t="shared" si="683"/>
        <v>#REF!</v>
      </c>
      <c r="FH547" s="6" t="e">
        <f t="shared" si="683"/>
        <v>#REF!</v>
      </c>
      <c r="FI547" s="6" t="e">
        <f t="shared" si="683"/>
        <v>#REF!</v>
      </c>
      <c r="FJ547" s="6" t="e">
        <f t="shared" si="683"/>
        <v>#REF!</v>
      </c>
      <c r="FK547" s="6" t="e">
        <f t="shared" si="683"/>
        <v>#REF!</v>
      </c>
      <c r="FL547" s="6" t="e">
        <f t="shared" si="683"/>
        <v>#REF!</v>
      </c>
      <c r="FM547" s="6" t="e">
        <f t="shared" si="683"/>
        <v>#REF!</v>
      </c>
      <c r="FN547" s="6" t="e">
        <f t="shared" si="683"/>
        <v>#REF!</v>
      </c>
      <c r="FO547" s="6" t="e">
        <f t="shared" si="683"/>
        <v>#REF!</v>
      </c>
      <c r="FP547" s="6" t="e">
        <f t="shared" si="690"/>
        <v>#REF!</v>
      </c>
      <c r="FQ547" s="6" t="e">
        <f t="shared" si="690"/>
        <v>#REF!</v>
      </c>
      <c r="FR547" s="6" t="e">
        <f t="shared" si="690"/>
        <v>#REF!</v>
      </c>
      <c r="FS547" s="6" t="e">
        <f t="shared" si="690"/>
        <v>#REF!</v>
      </c>
      <c r="FT547" s="6" t="e">
        <f t="shared" si="690"/>
        <v>#REF!</v>
      </c>
      <c r="FU547" s="6" t="e">
        <f t="shared" si="690"/>
        <v>#REF!</v>
      </c>
      <c r="FV547" s="6" t="e">
        <f t="shared" si="690"/>
        <v>#REF!</v>
      </c>
      <c r="FW547" s="6" t="e">
        <f t="shared" si="680"/>
        <v>#REF!</v>
      </c>
      <c r="FX547" s="6" t="e">
        <f t="shared" si="680"/>
        <v>#REF!</v>
      </c>
      <c r="FY547" s="6" t="e">
        <f t="shared" si="680"/>
        <v>#REF!</v>
      </c>
      <c r="FZ547" s="6" t="e">
        <f t="shared" si="680"/>
        <v>#REF!</v>
      </c>
      <c r="GA547" s="6" t="e">
        <f t="shared" si="680"/>
        <v>#REF!</v>
      </c>
      <c r="GB547" s="6" t="e">
        <f t="shared" si="680"/>
        <v>#REF!</v>
      </c>
      <c r="GC547" s="6" t="e">
        <f t="shared" si="680"/>
        <v>#REF!</v>
      </c>
      <c r="GD547" s="6" t="e">
        <f t="shared" si="680"/>
        <v>#REF!</v>
      </c>
      <c r="GE547" s="6" t="e">
        <f t="shared" si="680"/>
        <v>#REF!</v>
      </c>
      <c r="GF547" s="6" t="e">
        <f t="shared" si="678"/>
        <v>#REF!</v>
      </c>
      <c r="GG547" s="6" t="e">
        <f t="shared" si="678"/>
        <v>#REF!</v>
      </c>
      <c r="GH547" s="6" t="e">
        <f t="shared" si="678"/>
        <v>#REF!</v>
      </c>
    </row>
    <row r="548" spans="1:190" x14ac:dyDescent="0.3">
      <c r="A548">
        <f t="shared" si="675"/>
        <v>544</v>
      </c>
      <c r="B548">
        <f t="shared" si="624"/>
        <v>471</v>
      </c>
      <c r="C548" s="64" t="e">
        <f>BO548*EXP('Capital Market Assumptions'!#REF!+'Capital Market Assumptions'!#REF!*'Random Draws'!B547)</f>
        <v>#REF!</v>
      </c>
      <c r="D548" s="64" t="e">
        <f>BP548*EXP('Capital Market Assumptions'!#REF!+'Capital Market Assumptions'!#REF!*'Random Draws'!C547)</f>
        <v>#REF!</v>
      </c>
      <c r="E548" s="64" t="e">
        <f>BQ548*EXP('Capital Market Assumptions'!#REF!+'Capital Market Assumptions'!#REF!*'Random Draws'!D547)</f>
        <v>#REF!</v>
      </c>
      <c r="F548" s="64" t="e">
        <f>BR548*EXP('Capital Market Assumptions'!#REF!+'Capital Market Assumptions'!#REF!*'Random Draws'!E547)</f>
        <v>#REF!</v>
      </c>
      <c r="G548" s="64" t="e">
        <f>BS548*EXP('Capital Market Assumptions'!#REF!+'Capital Market Assumptions'!#REF!*'Random Draws'!F547)</f>
        <v>#REF!</v>
      </c>
      <c r="H548" s="6" t="e">
        <f>BT548*EXP('Capital Market Assumptions'!$B$41+'Capital Market Assumptions'!$B$42*'Random Draws'!G547)</f>
        <v>#REF!</v>
      </c>
      <c r="I548" s="6" t="e">
        <f>BU548*EXP('Capital Market Assumptions'!$B$41+'Capital Market Assumptions'!$B$42*'Random Draws'!H547)</f>
        <v>#REF!</v>
      </c>
      <c r="J548" s="6" t="e">
        <f>BV548*EXP('Capital Market Assumptions'!$B$41+'Capital Market Assumptions'!$B$42*'Random Draws'!I547)</f>
        <v>#REF!</v>
      </c>
      <c r="K548" s="6" t="e">
        <f>BW548*EXP('Capital Market Assumptions'!$B$41+'Capital Market Assumptions'!$B$42*'Random Draws'!J547)</f>
        <v>#REF!</v>
      </c>
      <c r="L548" s="6" t="e">
        <f>BX548*EXP('Capital Market Assumptions'!$B$41+'Capital Market Assumptions'!$B$42*'Random Draws'!K547)</f>
        <v>#REF!</v>
      </c>
      <c r="M548" s="6" t="e">
        <f>BY548*EXP('Capital Market Assumptions'!$B$41+'Capital Market Assumptions'!$B$42*'Random Draws'!L547)</f>
        <v>#REF!</v>
      </c>
      <c r="N548" s="6" t="e">
        <f>BZ548*EXP('Capital Market Assumptions'!$B$41+'Capital Market Assumptions'!$B$42*'Random Draws'!M547)</f>
        <v>#REF!</v>
      </c>
      <c r="O548" s="6" t="e">
        <f>CA548*EXP('Capital Market Assumptions'!$B$41+'Capital Market Assumptions'!$B$42*'Random Draws'!N547)</f>
        <v>#REF!</v>
      </c>
      <c r="P548" s="6" t="e">
        <f>CB548*EXP('Capital Market Assumptions'!$B$41+'Capital Market Assumptions'!$B$42*'Random Draws'!O547)</f>
        <v>#REF!</v>
      </c>
      <c r="Q548" s="6" t="e">
        <f>CC548*EXP('Capital Market Assumptions'!$B$41+'Capital Market Assumptions'!$B$42*'Random Draws'!P547)</f>
        <v>#REF!</v>
      </c>
      <c r="R548" s="6" t="e">
        <f>CD548*EXP('Capital Market Assumptions'!$B$41+'Capital Market Assumptions'!$B$42*'Random Draws'!Q547)</f>
        <v>#REF!</v>
      </c>
      <c r="S548" s="6" t="e">
        <f>CE548*EXP('Capital Market Assumptions'!$B$41+'Capital Market Assumptions'!$B$42*'Random Draws'!R547)</f>
        <v>#REF!</v>
      </c>
      <c r="T548" s="6" t="e">
        <f>CF548*EXP('Capital Market Assumptions'!$B$41+'Capital Market Assumptions'!$B$42*'Random Draws'!S547)</f>
        <v>#REF!</v>
      </c>
      <c r="U548" s="6" t="e">
        <f>CG548*EXP('Capital Market Assumptions'!$B$41+'Capital Market Assumptions'!$B$42*'Random Draws'!T547)</f>
        <v>#REF!</v>
      </c>
      <c r="V548" s="6" t="e">
        <f>CH548*EXP('Capital Market Assumptions'!$B$41+'Capital Market Assumptions'!$B$42*'Random Draws'!U547)</f>
        <v>#REF!</v>
      </c>
      <c r="W548" s="6" t="e">
        <f>CI548*EXP('Capital Market Assumptions'!$B$41+'Capital Market Assumptions'!$B$42*'Random Draws'!V547)</f>
        <v>#REF!</v>
      </c>
      <c r="X548" s="6" t="e">
        <f>CJ548*EXP('Capital Market Assumptions'!$B$41+'Capital Market Assumptions'!$B$42*'Random Draws'!W547)</f>
        <v>#REF!</v>
      </c>
      <c r="Y548" s="6" t="e">
        <f>CK548*EXP('Capital Market Assumptions'!$B$41+'Capital Market Assumptions'!$B$42*'Random Draws'!X547)</f>
        <v>#REF!</v>
      </c>
      <c r="Z548" s="6" t="e">
        <f>CL548*EXP('Capital Market Assumptions'!$B$41+'Capital Market Assumptions'!$B$42*'Random Draws'!Y547)</f>
        <v>#REF!</v>
      </c>
      <c r="AA548" s="6" t="e">
        <f>CM548*EXP('Capital Market Assumptions'!$B$41+'Capital Market Assumptions'!$B$42*'Random Draws'!Z547)</f>
        <v>#REF!</v>
      </c>
      <c r="AB548" s="6" t="e">
        <f>CN548*EXP('Capital Market Assumptions'!$B$41+'Capital Market Assumptions'!$B$42*'Random Draws'!AA547)</f>
        <v>#REF!</v>
      </c>
      <c r="AC548" s="6" t="e">
        <f>CO548*EXP('Capital Market Assumptions'!$B$41+'Capital Market Assumptions'!$B$42*'Random Draws'!AB547)</f>
        <v>#REF!</v>
      </c>
      <c r="AD548" s="6" t="e">
        <f>CP548*EXP('Capital Market Assumptions'!$B$41+'Capital Market Assumptions'!$B$42*'Random Draws'!AC547)</f>
        <v>#REF!</v>
      </c>
      <c r="AE548" s="6" t="e">
        <f>CQ548*EXP('Capital Market Assumptions'!$B$41+'Capital Market Assumptions'!$B$42*'Random Draws'!AD547)</f>
        <v>#REF!</v>
      </c>
      <c r="AF548" s="6" t="e">
        <f>CR548*EXP('Capital Market Assumptions'!$B$41+'Capital Market Assumptions'!$B$42*'Random Draws'!AE547)</f>
        <v>#REF!</v>
      </c>
      <c r="AH548">
        <f t="shared" si="625"/>
        <v>4.2999999999999261E-2</v>
      </c>
      <c r="AI548">
        <f t="shared" si="626"/>
        <v>1.0600000000000023</v>
      </c>
      <c r="AJ548">
        <f t="shared" si="627"/>
        <v>2.0930000000000035</v>
      </c>
      <c r="AK548">
        <f t="shared" si="628"/>
        <v>3.1530000000000058</v>
      </c>
      <c r="AL548">
        <f t="shared" si="629"/>
        <v>4.2659999999999911</v>
      </c>
      <c r="AM548">
        <f t="shared" si="630"/>
        <v>5.3020000000000067</v>
      </c>
      <c r="AN548">
        <f t="shared" si="631"/>
        <v>6.3569999999999993</v>
      </c>
      <c r="AO548">
        <f t="shared" si="632"/>
        <v>7.3900000000000006</v>
      </c>
      <c r="AP548">
        <f t="shared" si="633"/>
        <v>8.3549999999999898</v>
      </c>
      <c r="AQ548">
        <f t="shared" si="634"/>
        <v>9.2480000000000047</v>
      </c>
      <c r="AR548">
        <v>9.9540000000000006</v>
      </c>
      <c r="AS548">
        <v>10.536</v>
      </c>
      <c r="AT548">
        <v>11.061999999999999</v>
      </c>
      <c r="AU548">
        <v>11.587</v>
      </c>
      <c r="AV548">
        <v>12.256</v>
      </c>
      <c r="AW548">
        <v>12.815</v>
      </c>
      <c r="AX548">
        <v>13.287000000000001</v>
      </c>
      <c r="AY548">
        <v>13.785</v>
      </c>
      <c r="AZ548">
        <v>14.218999999999999</v>
      </c>
      <c r="BA548">
        <v>14.718999999999999</v>
      </c>
      <c r="BB548" t="e">
        <f>LRP!#REF!</f>
        <v>#REF!</v>
      </c>
      <c r="BC548" t="e">
        <f>LRP!#REF!</f>
        <v>#REF!</v>
      </c>
      <c r="BD548" t="e">
        <f>LRP!#REF!</f>
        <v>#REF!</v>
      </c>
      <c r="BE548" t="e">
        <f>LRP!#REF!</f>
        <v>#REF!</v>
      </c>
      <c r="BF548" t="e">
        <f>LRP!#REF!</f>
        <v>#REF!</v>
      </c>
      <c r="BG548" t="e">
        <f>LRP!#REF!</f>
        <v>#REF!</v>
      </c>
      <c r="BH548" t="e">
        <f>LRP!#REF!</f>
        <v>#REF!</v>
      </c>
      <c r="BI548" t="e">
        <f>LRP!#REF!</f>
        <v>#REF!</v>
      </c>
      <c r="BJ548" t="e">
        <f>LRP!#REF!</f>
        <v>#REF!</v>
      </c>
      <c r="BK548" t="e">
        <f>LRP!#REF!</f>
        <v>#REF!</v>
      </c>
      <c r="BM548">
        <f t="shared" si="688"/>
        <v>471</v>
      </c>
      <c r="BN548">
        <f t="shared" si="688"/>
        <v>471</v>
      </c>
      <c r="BO548">
        <f t="shared" si="688"/>
        <v>471</v>
      </c>
      <c r="BP548" s="6" t="e">
        <f t="shared" si="635"/>
        <v>#REF!</v>
      </c>
      <c r="BQ548" s="6" t="e">
        <f t="shared" si="636"/>
        <v>#REF!</v>
      </c>
      <c r="BR548" s="6" t="e">
        <f t="shared" si="637"/>
        <v>#REF!</v>
      </c>
      <c r="BS548" s="6" t="e">
        <f t="shared" si="638"/>
        <v>#REF!</v>
      </c>
      <c r="BT548" s="6" t="e">
        <f t="shared" si="639"/>
        <v>#REF!</v>
      </c>
      <c r="BU548" s="6" t="e">
        <f t="shared" si="640"/>
        <v>#REF!</v>
      </c>
      <c r="BV548" s="6" t="e">
        <f t="shared" si="641"/>
        <v>#REF!</v>
      </c>
      <c r="BW548" s="6" t="e">
        <f t="shared" si="642"/>
        <v>#REF!</v>
      </c>
      <c r="BX548" s="6" t="e">
        <f t="shared" si="643"/>
        <v>#REF!</v>
      </c>
      <c r="BY548" s="6" t="e">
        <f t="shared" si="644"/>
        <v>#REF!</v>
      </c>
      <c r="BZ548" s="6" t="e">
        <f t="shared" si="645"/>
        <v>#REF!</v>
      </c>
      <c r="CA548" s="6" t="e">
        <f t="shared" si="646"/>
        <v>#REF!</v>
      </c>
      <c r="CB548" s="6" t="e">
        <f t="shared" si="647"/>
        <v>#REF!</v>
      </c>
      <c r="CC548" s="6" t="e">
        <f t="shared" si="648"/>
        <v>#REF!</v>
      </c>
      <c r="CD548" s="6" t="e">
        <f t="shared" si="649"/>
        <v>#REF!</v>
      </c>
      <c r="CE548" s="6" t="e">
        <f t="shared" si="650"/>
        <v>#REF!</v>
      </c>
      <c r="CF548" s="6" t="e">
        <f t="shared" si="651"/>
        <v>#REF!</v>
      </c>
      <c r="CG548" s="6" t="e">
        <f t="shared" si="652"/>
        <v>#REF!</v>
      </c>
      <c r="CH548" s="6" t="e">
        <f t="shared" si="653"/>
        <v>#REF!</v>
      </c>
      <c r="CI548" s="6" t="e">
        <f t="shared" si="654"/>
        <v>#REF!</v>
      </c>
      <c r="CJ548" s="6" t="e">
        <f t="shared" si="684"/>
        <v>#REF!</v>
      </c>
      <c r="CK548" s="6" t="e">
        <f t="shared" si="684"/>
        <v>#REF!</v>
      </c>
      <c r="CL548" s="6" t="e">
        <f t="shared" si="684"/>
        <v>#REF!</v>
      </c>
      <c r="CM548" s="6" t="e">
        <f t="shared" si="684"/>
        <v>#REF!</v>
      </c>
      <c r="CN548" s="6" t="e">
        <f t="shared" si="684"/>
        <v>#REF!</v>
      </c>
      <c r="CO548" s="6" t="e">
        <f t="shared" si="681"/>
        <v>#REF!</v>
      </c>
      <c r="CP548" s="6" t="e">
        <f t="shared" si="681"/>
        <v>#REF!</v>
      </c>
      <c r="CQ548" s="6" t="e">
        <f t="shared" si="681"/>
        <v>#REF!</v>
      </c>
      <c r="CR548" s="6" t="e">
        <f t="shared" si="681"/>
        <v>#REF!</v>
      </c>
      <c r="CS548" s="6" t="e">
        <f t="shared" si="681"/>
        <v>#REF!</v>
      </c>
      <c r="CU548" s="6" t="e">
        <f t="shared" si="655"/>
        <v>#REF!</v>
      </c>
      <c r="CV548" s="6" t="e">
        <f t="shared" si="656"/>
        <v>#REF!</v>
      </c>
      <c r="CW548" s="6" t="e">
        <f t="shared" si="657"/>
        <v>#REF!</v>
      </c>
      <c r="CX548" s="6" t="e">
        <f t="shared" si="658"/>
        <v>#REF!</v>
      </c>
      <c r="CY548" s="6" t="e">
        <f t="shared" si="659"/>
        <v>#REF!</v>
      </c>
      <c r="CZ548" s="6" t="e">
        <f t="shared" si="660"/>
        <v>#REF!</v>
      </c>
      <c r="DA548" s="6" t="e">
        <f t="shared" si="661"/>
        <v>#REF!</v>
      </c>
      <c r="DB548" s="6" t="e">
        <f t="shared" si="662"/>
        <v>#REF!</v>
      </c>
      <c r="DC548" s="6" t="e">
        <f t="shared" si="663"/>
        <v>#REF!</v>
      </c>
      <c r="DD548" s="6" t="e">
        <f t="shared" si="664"/>
        <v>#REF!</v>
      </c>
      <c r="DE548" s="6" t="e">
        <f t="shared" si="665"/>
        <v>#REF!</v>
      </c>
      <c r="DF548" s="6" t="e">
        <f t="shared" si="666"/>
        <v>#REF!</v>
      </c>
      <c r="DG548" s="6" t="e">
        <f t="shared" si="667"/>
        <v>#REF!</v>
      </c>
      <c r="DH548" s="6" t="e">
        <f t="shared" si="668"/>
        <v>#REF!</v>
      </c>
      <c r="DI548" s="6" t="e">
        <f t="shared" si="669"/>
        <v>#REF!</v>
      </c>
      <c r="DJ548" s="6" t="e">
        <f t="shared" si="670"/>
        <v>#REF!</v>
      </c>
      <c r="DK548" s="6" t="e">
        <f t="shared" si="671"/>
        <v>#REF!</v>
      </c>
      <c r="DL548" s="6" t="e">
        <f t="shared" si="672"/>
        <v>#REF!</v>
      </c>
      <c r="DM548" s="6" t="e">
        <f t="shared" si="673"/>
        <v>#REF!</v>
      </c>
      <c r="DN548" s="6" t="e">
        <f t="shared" si="674"/>
        <v>#REF!</v>
      </c>
      <c r="DO548" s="6" t="e">
        <f t="shared" si="685"/>
        <v>#REF!</v>
      </c>
      <c r="DP548" s="6" t="e">
        <f t="shared" si="685"/>
        <v>#REF!</v>
      </c>
      <c r="DQ548" s="6" t="e">
        <f t="shared" si="685"/>
        <v>#REF!</v>
      </c>
      <c r="DR548" s="6" t="e">
        <f t="shared" si="685"/>
        <v>#REF!</v>
      </c>
      <c r="DS548" s="6" t="e">
        <f t="shared" si="685"/>
        <v>#REF!</v>
      </c>
      <c r="DT548" s="6" t="e">
        <f t="shared" si="682"/>
        <v>#REF!</v>
      </c>
      <c r="DU548" s="6" t="e">
        <f t="shared" si="682"/>
        <v>#REF!</v>
      </c>
      <c r="DV548" s="6" t="e">
        <f t="shared" si="682"/>
        <v>#REF!</v>
      </c>
      <c r="DW548" s="6" t="e">
        <f t="shared" si="682"/>
        <v>#REF!</v>
      </c>
      <c r="DX548" s="6" t="e">
        <f t="shared" si="682"/>
        <v>#REF!</v>
      </c>
      <c r="DZ548" s="6" t="e">
        <f t="shared" si="691"/>
        <v>#REF!</v>
      </c>
      <c r="EA548" s="6" t="e">
        <f t="shared" si="691"/>
        <v>#REF!</v>
      </c>
      <c r="EB548" s="6" t="e">
        <f t="shared" si="691"/>
        <v>#REF!</v>
      </c>
      <c r="EC548" s="6" t="e">
        <f t="shared" si="689"/>
        <v>#REF!</v>
      </c>
      <c r="ED548" s="6" t="e">
        <f t="shared" si="689"/>
        <v>#REF!</v>
      </c>
      <c r="EE548" s="6" t="e">
        <f t="shared" si="689"/>
        <v>#REF!</v>
      </c>
      <c r="EF548" s="6" t="e">
        <f t="shared" si="689"/>
        <v>#REF!</v>
      </c>
      <c r="EG548" s="6" t="e">
        <f t="shared" si="689"/>
        <v>#REF!</v>
      </c>
      <c r="EH548" s="6" t="e">
        <f t="shared" si="676"/>
        <v>#REF!</v>
      </c>
      <c r="EI548" s="6" t="e">
        <f t="shared" si="676"/>
        <v>#REF!</v>
      </c>
      <c r="EJ548" s="6" t="e">
        <f t="shared" si="676"/>
        <v>#REF!</v>
      </c>
      <c r="EK548" s="6" t="e">
        <f t="shared" si="676"/>
        <v>#REF!</v>
      </c>
      <c r="EL548" s="6" t="e">
        <f t="shared" si="676"/>
        <v>#REF!</v>
      </c>
      <c r="EM548" s="6" t="e">
        <f t="shared" si="676"/>
        <v>#REF!</v>
      </c>
      <c r="EN548" s="6" t="e">
        <f t="shared" si="676"/>
        <v>#REF!</v>
      </c>
      <c r="EO548" s="6" t="e">
        <f t="shared" si="676"/>
        <v>#REF!</v>
      </c>
      <c r="EP548" s="6" t="e">
        <f t="shared" si="676"/>
        <v>#REF!</v>
      </c>
      <c r="EQ548" s="6" t="e">
        <f t="shared" si="676"/>
        <v>#REF!</v>
      </c>
      <c r="ER548" s="6" t="e">
        <f t="shared" si="676"/>
        <v>#REF!</v>
      </c>
      <c r="ES548" s="6" t="e">
        <f t="shared" si="687"/>
        <v>#REF!</v>
      </c>
      <c r="ET548" s="6" t="e">
        <f t="shared" si="687"/>
        <v>#REF!</v>
      </c>
      <c r="EU548" s="6" t="e">
        <f t="shared" si="687"/>
        <v>#REF!</v>
      </c>
      <c r="EV548" s="6" t="e">
        <f t="shared" si="687"/>
        <v>#REF!</v>
      </c>
      <c r="EW548" s="6" t="e">
        <f t="shared" si="687"/>
        <v>#REF!</v>
      </c>
      <c r="EX548" s="6" t="e">
        <f t="shared" si="622"/>
        <v>#REF!</v>
      </c>
      <c r="EY548" s="6" t="e">
        <f t="shared" si="622"/>
        <v>#REF!</v>
      </c>
      <c r="EZ548" s="6" t="e">
        <f t="shared" si="622"/>
        <v>#REF!</v>
      </c>
      <c r="FA548" s="6" t="e">
        <f t="shared" si="622"/>
        <v>#REF!</v>
      </c>
      <c r="FB548" s="6" t="e">
        <f t="shared" si="622"/>
        <v>#REF!</v>
      </c>
      <c r="FC548" s="6" t="e">
        <f t="shared" si="622"/>
        <v>#REF!</v>
      </c>
      <c r="FE548" s="6" t="e">
        <f t="shared" si="686"/>
        <v>#REF!</v>
      </c>
      <c r="FF548" s="6" t="e">
        <f t="shared" si="686"/>
        <v>#REF!</v>
      </c>
      <c r="FG548" s="6" t="e">
        <f t="shared" si="683"/>
        <v>#REF!</v>
      </c>
      <c r="FH548" s="6" t="e">
        <f t="shared" si="683"/>
        <v>#REF!</v>
      </c>
      <c r="FI548" s="6" t="e">
        <f t="shared" si="683"/>
        <v>#REF!</v>
      </c>
      <c r="FJ548" s="6" t="e">
        <f t="shared" si="683"/>
        <v>#REF!</v>
      </c>
      <c r="FK548" s="6" t="e">
        <f t="shared" si="683"/>
        <v>#REF!</v>
      </c>
      <c r="FL548" s="6" t="e">
        <f t="shared" si="683"/>
        <v>#REF!</v>
      </c>
      <c r="FM548" s="6" t="e">
        <f t="shared" si="683"/>
        <v>#REF!</v>
      </c>
      <c r="FN548" s="6" t="e">
        <f t="shared" si="683"/>
        <v>#REF!</v>
      </c>
      <c r="FO548" s="6" t="e">
        <f t="shared" si="683"/>
        <v>#REF!</v>
      </c>
      <c r="FP548" s="6" t="e">
        <f t="shared" si="690"/>
        <v>#REF!</v>
      </c>
      <c r="FQ548" s="6" t="e">
        <f t="shared" si="690"/>
        <v>#REF!</v>
      </c>
      <c r="FR548" s="6" t="e">
        <f t="shared" si="690"/>
        <v>#REF!</v>
      </c>
      <c r="FS548" s="6" t="e">
        <f t="shared" si="690"/>
        <v>#REF!</v>
      </c>
      <c r="FT548" s="6" t="e">
        <f t="shared" si="690"/>
        <v>#REF!</v>
      </c>
      <c r="FU548" s="6" t="e">
        <f t="shared" si="690"/>
        <v>#REF!</v>
      </c>
      <c r="FV548" s="6" t="e">
        <f t="shared" si="690"/>
        <v>#REF!</v>
      </c>
      <c r="FW548" s="6" t="e">
        <f t="shared" si="680"/>
        <v>#REF!</v>
      </c>
      <c r="FX548" s="6" t="e">
        <f t="shared" si="680"/>
        <v>#REF!</v>
      </c>
      <c r="FY548" s="6" t="e">
        <f t="shared" si="680"/>
        <v>#REF!</v>
      </c>
      <c r="FZ548" s="6" t="e">
        <f t="shared" si="680"/>
        <v>#REF!</v>
      </c>
      <c r="GA548" s="6" t="e">
        <f t="shared" si="680"/>
        <v>#REF!</v>
      </c>
      <c r="GB548" s="6" t="e">
        <f t="shared" si="680"/>
        <v>#REF!</v>
      </c>
      <c r="GC548" s="6" t="e">
        <f t="shared" si="680"/>
        <v>#REF!</v>
      </c>
      <c r="GD548" s="6" t="e">
        <f t="shared" si="680"/>
        <v>#REF!</v>
      </c>
      <c r="GE548" s="6" t="e">
        <f t="shared" si="680"/>
        <v>#REF!</v>
      </c>
      <c r="GF548" s="6" t="e">
        <f t="shared" si="678"/>
        <v>#REF!</v>
      </c>
      <c r="GG548" s="6" t="e">
        <f t="shared" si="678"/>
        <v>#REF!</v>
      </c>
      <c r="GH548" s="6" t="e">
        <f t="shared" si="678"/>
        <v>#REF!</v>
      </c>
    </row>
    <row r="549" spans="1:190" x14ac:dyDescent="0.3">
      <c r="A549">
        <f t="shared" si="675"/>
        <v>545</v>
      </c>
      <c r="B549">
        <f t="shared" si="624"/>
        <v>471</v>
      </c>
      <c r="C549" s="64" t="e">
        <f>BO549*EXP('Capital Market Assumptions'!#REF!+'Capital Market Assumptions'!#REF!*'Random Draws'!B548)</f>
        <v>#REF!</v>
      </c>
      <c r="D549" s="64" t="e">
        <f>BP549*EXP('Capital Market Assumptions'!#REF!+'Capital Market Assumptions'!#REF!*'Random Draws'!C548)</f>
        <v>#REF!</v>
      </c>
      <c r="E549" s="64" t="e">
        <f>BQ549*EXP('Capital Market Assumptions'!#REF!+'Capital Market Assumptions'!#REF!*'Random Draws'!D548)</f>
        <v>#REF!</v>
      </c>
      <c r="F549" s="64" t="e">
        <f>BR549*EXP('Capital Market Assumptions'!#REF!+'Capital Market Assumptions'!#REF!*'Random Draws'!E548)</f>
        <v>#REF!</v>
      </c>
      <c r="G549" s="64" t="e">
        <f>BS549*EXP('Capital Market Assumptions'!#REF!+'Capital Market Assumptions'!#REF!*'Random Draws'!F548)</f>
        <v>#REF!</v>
      </c>
      <c r="H549" s="6" t="e">
        <f>BT549*EXP('Capital Market Assumptions'!$B$41+'Capital Market Assumptions'!$B$42*'Random Draws'!G548)</f>
        <v>#REF!</v>
      </c>
      <c r="I549" s="6" t="e">
        <f>BU549*EXP('Capital Market Assumptions'!$B$41+'Capital Market Assumptions'!$B$42*'Random Draws'!H548)</f>
        <v>#REF!</v>
      </c>
      <c r="J549" s="6" t="e">
        <f>BV549*EXP('Capital Market Assumptions'!$B$41+'Capital Market Assumptions'!$B$42*'Random Draws'!I548)</f>
        <v>#REF!</v>
      </c>
      <c r="K549" s="6" t="e">
        <f>BW549*EXP('Capital Market Assumptions'!$B$41+'Capital Market Assumptions'!$B$42*'Random Draws'!J548)</f>
        <v>#REF!</v>
      </c>
      <c r="L549" s="6" t="e">
        <f>BX549*EXP('Capital Market Assumptions'!$B$41+'Capital Market Assumptions'!$B$42*'Random Draws'!K548)</f>
        <v>#REF!</v>
      </c>
      <c r="M549" s="6" t="e">
        <f>BY549*EXP('Capital Market Assumptions'!$B$41+'Capital Market Assumptions'!$B$42*'Random Draws'!L548)</f>
        <v>#REF!</v>
      </c>
      <c r="N549" s="6" t="e">
        <f>BZ549*EXP('Capital Market Assumptions'!$B$41+'Capital Market Assumptions'!$B$42*'Random Draws'!M548)</f>
        <v>#REF!</v>
      </c>
      <c r="O549" s="6" t="e">
        <f>CA549*EXP('Capital Market Assumptions'!$B$41+'Capital Market Assumptions'!$B$42*'Random Draws'!N548)</f>
        <v>#REF!</v>
      </c>
      <c r="P549" s="6" t="e">
        <f>CB549*EXP('Capital Market Assumptions'!$B$41+'Capital Market Assumptions'!$B$42*'Random Draws'!O548)</f>
        <v>#REF!</v>
      </c>
      <c r="Q549" s="6" t="e">
        <f>CC549*EXP('Capital Market Assumptions'!$B$41+'Capital Market Assumptions'!$B$42*'Random Draws'!P548)</f>
        <v>#REF!</v>
      </c>
      <c r="R549" s="6" t="e">
        <f>CD549*EXP('Capital Market Assumptions'!$B$41+'Capital Market Assumptions'!$B$42*'Random Draws'!Q548)</f>
        <v>#REF!</v>
      </c>
      <c r="S549" s="6" t="e">
        <f>CE549*EXP('Capital Market Assumptions'!$B$41+'Capital Market Assumptions'!$B$42*'Random Draws'!R548)</f>
        <v>#REF!</v>
      </c>
      <c r="T549" s="6" t="e">
        <f>CF549*EXP('Capital Market Assumptions'!$B$41+'Capital Market Assumptions'!$B$42*'Random Draws'!S548)</f>
        <v>#REF!</v>
      </c>
      <c r="U549" s="6" t="e">
        <f>CG549*EXP('Capital Market Assumptions'!$B$41+'Capital Market Assumptions'!$B$42*'Random Draws'!T548)</f>
        <v>#REF!</v>
      </c>
      <c r="V549" s="6" t="e">
        <f>CH549*EXP('Capital Market Assumptions'!$B$41+'Capital Market Assumptions'!$B$42*'Random Draws'!U548)</f>
        <v>#REF!</v>
      </c>
      <c r="W549" s="6" t="e">
        <f>CI549*EXP('Capital Market Assumptions'!$B$41+'Capital Market Assumptions'!$B$42*'Random Draws'!V548)</f>
        <v>#REF!</v>
      </c>
      <c r="X549" s="6" t="e">
        <f>CJ549*EXP('Capital Market Assumptions'!$B$41+'Capital Market Assumptions'!$B$42*'Random Draws'!W548)</f>
        <v>#REF!</v>
      </c>
      <c r="Y549" s="6" t="e">
        <f>CK549*EXP('Capital Market Assumptions'!$B$41+'Capital Market Assumptions'!$B$42*'Random Draws'!X548)</f>
        <v>#REF!</v>
      </c>
      <c r="Z549" s="6" t="e">
        <f>CL549*EXP('Capital Market Assumptions'!$B$41+'Capital Market Assumptions'!$B$42*'Random Draws'!Y548)</f>
        <v>#REF!</v>
      </c>
      <c r="AA549" s="6" t="e">
        <f>CM549*EXP('Capital Market Assumptions'!$B$41+'Capital Market Assumptions'!$B$42*'Random Draws'!Z548)</f>
        <v>#REF!</v>
      </c>
      <c r="AB549" s="6" t="e">
        <f>CN549*EXP('Capital Market Assumptions'!$B$41+'Capital Market Assumptions'!$B$42*'Random Draws'!AA548)</f>
        <v>#REF!</v>
      </c>
      <c r="AC549" s="6" t="e">
        <f>CO549*EXP('Capital Market Assumptions'!$B$41+'Capital Market Assumptions'!$B$42*'Random Draws'!AB548)</f>
        <v>#REF!</v>
      </c>
      <c r="AD549" s="6" t="e">
        <f>CP549*EXP('Capital Market Assumptions'!$B$41+'Capital Market Assumptions'!$B$42*'Random Draws'!AC548)</f>
        <v>#REF!</v>
      </c>
      <c r="AE549" s="6" t="e">
        <f>CQ549*EXP('Capital Market Assumptions'!$B$41+'Capital Market Assumptions'!$B$42*'Random Draws'!AD548)</f>
        <v>#REF!</v>
      </c>
      <c r="AF549" s="6" t="e">
        <f>CR549*EXP('Capital Market Assumptions'!$B$41+'Capital Market Assumptions'!$B$42*'Random Draws'!AE548)</f>
        <v>#REF!</v>
      </c>
      <c r="AH549">
        <f t="shared" si="625"/>
        <v>4.2999999999999261E-2</v>
      </c>
      <c r="AI549">
        <f t="shared" si="626"/>
        <v>1.0600000000000023</v>
      </c>
      <c r="AJ549">
        <f t="shared" si="627"/>
        <v>2.0930000000000035</v>
      </c>
      <c r="AK549">
        <f t="shared" si="628"/>
        <v>3.1530000000000058</v>
      </c>
      <c r="AL549">
        <f t="shared" si="629"/>
        <v>4.2659999999999911</v>
      </c>
      <c r="AM549">
        <f t="shared" si="630"/>
        <v>5.3020000000000067</v>
      </c>
      <c r="AN549">
        <f t="shared" si="631"/>
        <v>6.3569999999999993</v>
      </c>
      <c r="AO549">
        <f t="shared" si="632"/>
        <v>7.3900000000000006</v>
      </c>
      <c r="AP549">
        <f t="shared" si="633"/>
        <v>8.3549999999999898</v>
      </c>
      <c r="AQ549">
        <f t="shared" si="634"/>
        <v>9.2480000000000047</v>
      </c>
      <c r="AR549">
        <v>9.9540000000000006</v>
      </c>
      <c r="AS549">
        <v>10.536</v>
      </c>
      <c r="AT549">
        <v>11.061999999999999</v>
      </c>
      <c r="AU549">
        <v>11.587</v>
      </c>
      <c r="AV549">
        <v>12.256</v>
      </c>
      <c r="AW549">
        <v>12.815</v>
      </c>
      <c r="AX549">
        <v>13.287000000000001</v>
      </c>
      <c r="AY549">
        <v>13.785</v>
      </c>
      <c r="AZ549">
        <v>14.218999999999999</v>
      </c>
      <c r="BA549">
        <v>14.718999999999999</v>
      </c>
      <c r="BB549" t="e">
        <f>LRP!#REF!</f>
        <v>#REF!</v>
      </c>
      <c r="BC549" t="e">
        <f>LRP!#REF!</f>
        <v>#REF!</v>
      </c>
      <c r="BD549" t="e">
        <f>LRP!#REF!</f>
        <v>#REF!</v>
      </c>
      <c r="BE549" t="e">
        <f>LRP!#REF!</f>
        <v>#REF!</v>
      </c>
      <c r="BF549" t="e">
        <f>LRP!#REF!</f>
        <v>#REF!</v>
      </c>
      <c r="BG549" t="e">
        <f>LRP!#REF!</f>
        <v>#REF!</v>
      </c>
      <c r="BH549" t="e">
        <f>LRP!#REF!</f>
        <v>#REF!</v>
      </c>
      <c r="BI549" t="e">
        <f>LRP!#REF!</f>
        <v>#REF!</v>
      </c>
      <c r="BJ549" t="e">
        <f>LRP!#REF!</f>
        <v>#REF!</v>
      </c>
      <c r="BK549" t="e">
        <f>LRP!#REF!</f>
        <v>#REF!</v>
      </c>
      <c r="BM549">
        <f t="shared" si="688"/>
        <v>471</v>
      </c>
      <c r="BN549">
        <f t="shared" si="688"/>
        <v>471</v>
      </c>
      <c r="BO549">
        <f t="shared" si="688"/>
        <v>471</v>
      </c>
      <c r="BP549" s="6" t="e">
        <f t="shared" si="635"/>
        <v>#REF!</v>
      </c>
      <c r="BQ549" s="6" t="e">
        <f t="shared" si="636"/>
        <v>#REF!</v>
      </c>
      <c r="BR549" s="6" t="e">
        <f t="shared" si="637"/>
        <v>#REF!</v>
      </c>
      <c r="BS549" s="6" t="e">
        <f t="shared" si="638"/>
        <v>#REF!</v>
      </c>
      <c r="BT549" s="6" t="e">
        <f t="shared" si="639"/>
        <v>#REF!</v>
      </c>
      <c r="BU549" s="6" t="e">
        <f t="shared" si="640"/>
        <v>#REF!</v>
      </c>
      <c r="BV549" s="6" t="e">
        <f t="shared" si="641"/>
        <v>#REF!</v>
      </c>
      <c r="BW549" s="6" t="e">
        <f t="shared" si="642"/>
        <v>#REF!</v>
      </c>
      <c r="BX549" s="6" t="e">
        <f t="shared" si="643"/>
        <v>#REF!</v>
      </c>
      <c r="BY549" s="6" t="e">
        <f t="shared" si="644"/>
        <v>#REF!</v>
      </c>
      <c r="BZ549" s="6" t="e">
        <f t="shared" si="645"/>
        <v>#REF!</v>
      </c>
      <c r="CA549" s="6" t="e">
        <f t="shared" si="646"/>
        <v>#REF!</v>
      </c>
      <c r="CB549" s="6" t="e">
        <f t="shared" si="647"/>
        <v>#REF!</v>
      </c>
      <c r="CC549" s="6" t="e">
        <f t="shared" si="648"/>
        <v>#REF!</v>
      </c>
      <c r="CD549" s="6" t="e">
        <f t="shared" si="649"/>
        <v>#REF!</v>
      </c>
      <c r="CE549" s="6" t="e">
        <f t="shared" si="650"/>
        <v>#REF!</v>
      </c>
      <c r="CF549" s="6" t="e">
        <f t="shared" si="651"/>
        <v>#REF!</v>
      </c>
      <c r="CG549" s="6" t="e">
        <f t="shared" si="652"/>
        <v>#REF!</v>
      </c>
      <c r="CH549" s="6" t="e">
        <f t="shared" si="653"/>
        <v>#REF!</v>
      </c>
      <c r="CI549" s="6" t="e">
        <f t="shared" si="654"/>
        <v>#REF!</v>
      </c>
      <c r="CJ549" s="6" t="e">
        <f t="shared" si="684"/>
        <v>#REF!</v>
      </c>
      <c r="CK549" s="6" t="e">
        <f t="shared" si="684"/>
        <v>#REF!</v>
      </c>
      <c r="CL549" s="6" t="e">
        <f t="shared" si="684"/>
        <v>#REF!</v>
      </c>
      <c r="CM549" s="6" t="e">
        <f t="shared" si="684"/>
        <v>#REF!</v>
      </c>
      <c r="CN549" s="6" t="e">
        <f t="shared" si="684"/>
        <v>#REF!</v>
      </c>
      <c r="CO549" s="6" t="e">
        <f t="shared" si="681"/>
        <v>#REF!</v>
      </c>
      <c r="CP549" s="6" t="e">
        <f t="shared" si="681"/>
        <v>#REF!</v>
      </c>
      <c r="CQ549" s="6" t="e">
        <f t="shared" si="681"/>
        <v>#REF!</v>
      </c>
      <c r="CR549" s="6" t="e">
        <f t="shared" si="681"/>
        <v>#REF!</v>
      </c>
      <c r="CS549" s="6" t="e">
        <f t="shared" si="681"/>
        <v>#REF!</v>
      </c>
      <c r="CU549" s="6" t="e">
        <f t="shared" si="655"/>
        <v>#REF!</v>
      </c>
      <c r="CV549" s="6" t="e">
        <f t="shared" si="656"/>
        <v>#REF!</v>
      </c>
      <c r="CW549" s="6" t="e">
        <f t="shared" si="657"/>
        <v>#REF!</v>
      </c>
      <c r="CX549" s="6" t="e">
        <f t="shared" si="658"/>
        <v>#REF!</v>
      </c>
      <c r="CY549" s="6" t="e">
        <f t="shared" si="659"/>
        <v>#REF!</v>
      </c>
      <c r="CZ549" s="6" t="e">
        <f t="shared" si="660"/>
        <v>#REF!</v>
      </c>
      <c r="DA549" s="6" t="e">
        <f t="shared" si="661"/>
        <v>#REF!</v>
      </c>
      <c r="DB549" s="6" t="e">
        <f t="shared" si="662"/>
        <v>#REF!</v>
      </c>
      <c r="DC549" s="6" t="e">
        <f t="shared" si="663"/>
        <v>#REF!</v>
      </c>
      <c r="DD549" s="6" t="e">
        <f t="shared" si="664"/>
        <v>#REF!</v>
      </c>
      <c r="DE549" s="6" t="e">
        <f t="shared" si="665"/>
        <v>#REF!</v>
      </c>
      <c r="DF549" s="6" t="e">
        <f t="shared" si="666"/>
        <v>#REF!</v>
      </c>
      <c r="DG549" s="6" t="e">
        <f t="shared" si="667"/>
        <v>#REF!</v>
      </c>
      <c r="DH549" s="6" t="e">
        <f t="shared" si="668"/>
        <v>#REF!</v>
      </c>
      <c r="DI549" s="6" t="e">
        <f t="shared" si="669"/>
        <v>#REF!</v>
      </c>
      <c r="DJ549" s="6" t="e">
        <f t="shared" si="670"/>
        <v>#REF!</v>
      </c>
      <c r="DK549" s="6" t="e">
        <f t="shared" si="671"/>
        <v>#REF!</v>
      </c>
      <c r="DL549" s="6" t="e">
        <f t="shared" si="672"/>
        <v>#REF!</v>
      </c>
      <c r="DM549" s="6" t="e">
        <f t="shared" si="673"/>
        <v>#REF!</v>
      </c>
      <c r="DN549" s="6" t="e">
        <f t="shared" si="674"/>
        <v>#REF!</v>
      </c>
      <c r="DO549" s="6" t="e">
        <f t="shared" si="685"/>
        <v>#REF!</v>
      </c>
      <c r="DP549" s="6" t="e">
        <f t="shared" si="685"/>
        <v>#REF!</v>
      </c>
      <c r="DQ549" s="6" t="e">
        <f t="shared" si="685"/>
        <v>#REF!</v>
      </c>
      <c r="DR549" s="6" t="e">
        <f t="shared" si="685"/>
        <v>#REF!</v>
      </c>
      <c r="DS549" s="6" t="e">
        <f t="shared" si="685"/>
        <v>#REF!</v>
      </c>
      <c r="DT549" s="6" t="e">
        <f t="shared" si="682"/>
        <v>#REF!</v>
      </c>
      <c r="DU549" s="6" t="e">
        <f t="shared" si="682"/>
        <v>#REF!</v>
      </c>
      <c r="DV549" s="6" t="e">
        <f t="shared" si="682"/>
        <v>#REF!</v>
      </c>
      <c r="DW549" s="6" t="e">
        <f t="shared" si="682"/>
        <v>#REF!</v>
      </c>
      <c r="DX549" s="6" t="e">
        <f t="shared" si="682"/>
        <v>#REF!</v>
      </c>
      <c r="DZ549" s="6" t="e">
        <f t="shared" si="691"/>
        <v>#REF!</v>
      </c>
      <c r="EA549" s="6" t="e">
        <f t="shared" si="691"/>
        <v>#REF!</v>
      </c>
      <c r="EB549" s="6" t="e">
        <f t="shared" si="691"/>
        <v>#REF!</v>
      </c>
      <c r="EC549" s="6" t="e">
        <f t="shared" si="689"/>
        <v>#REF!</v>
      </c>
      <c r="ED549" s="6" t="e">
        <f t="shared" si="689"/>
        <v>#REF!</v>
      </c>
      <c r="EE549" s="6" t="e">
        <f t="shared" si="689"/>
        <v>#REF!</v>
      </c>
      <c r="EF549" s="6" t="e">
        <f t="shared" si="689"/>
        <v>#REF!</v>
      </c>
      <c r="EG549" s="6" t="e">
        <f t="shared" si="689"/>
        <v>#REF!</v>
      </c>
      <c r="EH549" s="6" t="e">
        <f t="shared" si="676"/>
        <v>#REF!</v>
      </c>
      <c r="EI549" s="6" t="e">
        <f t="shared" si="676"/>
        <v>#REF!</v>
      </c>
      <c r="EJ549" s="6" t="e">
        <f t="shared" si="676"/>
        <v>#REF!</v>
      </c>
      <c r="EK549" s="6" t="e">
        <f t="shared" si="676"/>
        <v>#REF!</v>
      </c>
      <c r="EL549" s="6" t="e">
        <f t="shared" si="676"/>
        <v>#REF!</v>
      </c>
      <c r="EM549" s="6" t="e">
        <f t="shared" si="676"/>
        <v>#REF!</v>
      </c>
      <c r="EN549" s="6" t="e">
        <f t="shared" si="676"/>
        <v>#REF!</v>
      </c>
      <c r="EO549" s="6" t="e">
        <f t="shared" si="676"/>
        <v>#REF!</v>
      </c>
      <c r="EP549" s="6" t="e">
        <f t="shared" si="676"/>
        <v>#REF!</v>
      </c>
      <c r="EQ549" s="6" t="e">
        <f t="shared" si="676"/>
        <v>#REF!</v>
      </c>
      <c r="ER549" s="6" t="e">
        <f t="shared" si="676"/>
        <v>#REF!</v>
      </c>
      <c r="ES549" s="6" t="e">
        <f t="shared" si="687"/>
        <v>#REF!</v>
      </c>
      <c r="ET549" s="6" t="e">
        <f t="shared" si="687"/>
        <v>#REF!</v>
      </c>
      <c r="EU549" s="6" t="e">
        <f t="shared" si="687"/>
        <v>#REF!</v>
      </c>
      <c r="EV549" s="6" t="e">
        <f t="shared" si="687"/>
        <v>#REF!</v>
      </c>
      <c r="EW549" s="6" t="e">
        <f t="shared" si="687"/>
        <v>#REF!</v>
      </c>
      <c r="EX549" s="6" t="e">
        <f t="shared" si="622"/>
        <v>#REF!</v>
      </c>
      <c r="EY549" s="6" t="e">
        <f t="shared" si="622"/>
        <v>#REF!</v>
      </c>
      <c r="EZ549" s="6" t="e">
        <f t="shared" si="622"/>
        <v>#REF!</v>
      </c>
      <c r="FA549" s="6" t="e">
        <f t="shared" si="622"/>
        <v>#REF!</v>
      </c>
      <c r="FB549" s="6" t="e">
        <f t="shared" si="622"/>
        <v>#REF!</v>
      </c>
      <c r="FC549" s="6" t="e">
        <f t="shared" si="622"/>
        <v>#REF!</v>
      </c>
      <c r="FE549" s="6" t="e">
        <f t="shared" si="686"/>
        <v>#REF!</v>
      </c>
      <c r="FF549" s="6" t="e">
        <f t="shared" si="686"/>
        <v>#REF!</v>
      </c>
      <c r="FG549" s="6" t="e">
        <f t="shared" si="683"/>
        <v>#REF!</v>
      </c>
      <c r="FH549" s="6" t="e">
        <f t="shared" si="683"/>
        <v>#REF!</v>
      </c>
      <c r="FI549" s="6" t="e">
        <f t="shared" si="683"/>
        <v>#REF!</v>
      </c>
      <c r="FJ549" s="6" t="e">
        <f t="shared" si="683"/>
        <v>#REF!</v>
      </c>
      <c r="FK549" s="6" t="e">
        <f t="shared" si="683"/>
        <v>#REF!</v>
      </c>
      <c r="FL549" s="6" t="e">
        <f t="shared" si="683"/>
        <v>#REF!</v>
      </c>
      <c r="FM549" s="6" t="e">
        <f t="shared" si="683"/>
        <v>#REF!</v>
      </c>
      <c r="FN549" s="6" t="e">
        <f t="shared" si="683"/>
        <v>#REF!</v>
      </c>
      <c r="FO549" s="6" t="e">
        <f t="shared" si="683"/>
        <v>#REF!</v>
      </c>
      <c r="FP549" s="6" t="e">
        <f t="shared" si="690"/>
        <v>#REF!</v>
      </c>
      <c r="FQ549" s="6" t="e">
        <f t="shared" si="690"/>
        <v>#REF!</v>
      </c>
      <c r="FR549" s="6" t="e">
        <f t="shared" si="690"/>
        <v>#REF!</v>
      </c>
      <c r="FS549" s="6" t="e">
        <f t="shared" si="690"/>
        <v>#REF!</v>
      </c>
      <c r="FT549" s="6" t="e">
        <f t="shared" si="690"/>
        <v>#REF!</v>
      </c>
      <c r="FU549" s="6" t="e">
        <f t="shared" si="690"/>
        <v>#REF!</v>
      </c>
      <c r="FV549" s="6" t="e">
        <f t="shared" si="690"/>
        <v>#REF!</v>
      </c>
      <c r="FW549" s="6" t="e">
        <f t="shared" si="680"/>
        <v>#REF!</v>
      </c>
      <c r="FX549" s="6" t="e">
        <f t="shared" si="680"/>
        <v>#REF!</v>
      </c>
      <c r="FY549" s="6" t="e">
        <f t="shared" si="680"/>
        <v>#REF!</v>
      </c>
      <c r="FZ549" s="6" t="e">
        <f t="shared" si="680"/>
        <v>#REF!</v>
      </c>
      <c r="GA549" s="6" t="e">
        <f t="shared" si="680"/>
        <v>#REF!</v>
      </c>
      <c r="GB549" s="6" t="e">
        <f t="shared" si="680"/>
        <v>#REF!</v>
      </c>
      <c r="GC549" s="6" t="e">
        <f t="shared" si="680"/>
        <v>#REF!</v>
      </c>
      <c r="GD549" s="6" t="e">
        <f t="shared" si="680"/>
        <v>#REF!</v>
      </c>
      <c r="GE549" s="6" t="e">
        <f t="shared" si="680"/>
        <v>#REF!</v>
      </c>
      <c r="GF549" s="6" t="e">
        <f t="shared" si="678"/>
        <v>#REF!</v>
      </c>
      <c r="GG549" s="6" t="e">
        <f t="shared" si="678"/>
        <v>#REF!</v>
      </c>
      <c r="GH549" s="6" t="e">
        <f t="shared" si="678"/>
        <v>#REF!</v>
      </c>
    </row>
    <row r="550" spans="1:190" x14ac:dyDescent="0.3">
      <c r="A550">
        <f t="shared" si="675"/>
        <v>546</v>
      </c>
      <c r="B550">
        <f t="shared" si="624"/>
        <v>471</v>
      </c>
      <c r="C550" s="64" t="e">
        <f>BO550*EXP('Capital Market Assumptions'!#REF!+'Capital Market Assumptions'!#REF!*'Random Draws'!B549)</f>
        <v>#REF!</v>
      </c>
      <c r="D550" s="64" t="e">
        <f>BP550*EXP('Capital Market Assumptions'!#REF!+'Capital Market Assumptions'!#REF!*'Random Draws'!C549)</f>
        <v>#REF!</v>
      </c>
      <c r="E550" s="64" t="e">
        <f>BQ550*EXP('Capital Market Assumptions'!#REF!+'Capital Market Assumptions'!#REF!*'Random Draws'!D549)</f>
        <v>#REF!</v>
      </c>
      <c r="F550" s="64" t="e">
        <f>BR550*EXP('Capital Market Assumptions'!#REF!+'Capital Market Assumptions'!#REF!*'Random Draws'!E549)</f>
        <v>#REF!</v>
      </c>
      <c r="G550" s="64" t="e">
        <f>BS550*EXP('Capital Market Assumptions'!#REF!+'Capital Market Assumptions'!#REF!*'Random Draws'!F549)</f>
        <v>#REF!</v>
      </c>
      <c r="H550" s="6" t="e">
        <f>BT550*EXP('Capital Market Assumptions'!$B$41+'Capital Market Assumptions'!$B$42*'Random Draws'!G549)</f>
        <v>#REF!</v>
      </c>
      <c r="I550" s="6" t="e">
        <f>BU550*EXP('Capital Market Assumptions'!$B$41+'Capital Market Assumptions'!$B$42*'Random Draws'!H549)</f>
        <v>#REF!</v>
      </c>
      <c r="J550" s="6" t="e">
        <f>BV550*EXP('Capital Market Assumptions'!$B$41+'Capital Market Assumptions'!$B$42*'Random Draws'!I549)</f>
        <v>#REF!</v>
      </c>
      <c r="K550" s="6" t="e">
        <f>BW550*EXP('Capital Market Assumptions'!$B$41+'Capital Market Assumptions'!$B$42*'Random Draws'!J549)</f>
        <v>#REF!</v>
      </c>
      <c r="L550" s="6" t="e">
        <f>BX550*EXP('Capital Market Assumptions'!$B$41+'Capital Market Assumptions'!$B$42*'Random Draws'!K549)</f>
        <v>#REF!</v>
      </c>
      <c r="M550" s="6" t="e">
        <f>BY550*EXP('Capital Market Assumptions'!$B$41+'Capital Market Assumptions'!$B$42*'Random Draws'!L549)</f>
        <v>#REF!</v>
      </c>
      <c r="N550" s="6" t="e">
        <f>BZ550*EXP('Capital Market Assumptions'!$B$41+'Capital Market Assumptions'!$B$42*'Random Draws'!M549)</f>
        <v>#REF!</v>
      </c>
      <c r="O550" s="6" t="e">
        <f>CA550*EXP('Capital Market Assumptions'!$B$41+'Capital Market Assumptions'!$B$42*'Random Draws'!N549)</f>
        <v>#REF!</v>
      </c>
      <c r="P550" s="6" t="e">
        <f>CB550*EXP('Capital Market Assumptions'!$B$41+'Capital Market Assumptions'!$B$42*'Random Draws'!O549)</f>
        <v>#REF!</v>
      </c>
      <c r="Q550" s="6" t="e">
        <f>CC550*EXP('Capital Market Assumptions'!$B$41+'Capital Market Assumptions'!$B$42*'Random Draws'!P549)</f>
        <v>#REF!</v>
      </c>
      <c r="R550" s="6" t="e">
        <f>CD550*EXP('Capital Market Assumptions'!$B$41+'Capital Market Assumptions'!$B$42*'Random Draws'!Q549)</f>
        <v>#REF!</v>
      </c>
      <c r="S550" s="6" t="e">
        <f>CE550*EXP('Capital Market Assumptions'!$B$41+'Capital Market Assumptions'!$B$42*'Random Draws'!R549)</f>
        <v>#REF!</v>
      </c>
      <c r="T550" s="6" t="e">
        <f>CF550*EXP('Capital Market Assumptions'!$B$41+'Capital Market Assumptions'!$B$42*'Random Draws'!S549)</f>
        <v>#REF!</v>
      </c>
      <c r="U550" s="6" t="e">
        <f>CG550*EXP('Capital Market Assumptions'!$B$41+'Capital Market Assumptions'!$B$42*'Random Draws'!T549)</f>
        <v>#REF!</v>
      </c>
      <c r="V550" s="6" t="e">
        <f>CH550*EXP('Capital Market Assumptions'!$B$41+'Capital Market Assumptions'!$B$42*'Random Draws'!U549)</f>
        <v>#REF!</v>
      </c>
      <c r="W550" s="6" t="e">
        <f>CI550*EXP('Capital Market Assumptions'!$B$41+'Capital Market Assumptions'!$B$42*'Random Draws'!V549)</f>
        <v>#REF!</v>
      </c>
      <c r="X550" s="6" t="e">
        <f>CJ550*EXP('Capital Market Assumptions'!$B$41+'Capital Market Assumptions'!$B$42*'Random Draws'!W549)</f>
        <v>#REF!</v>
      </c>
      <c r="Y550" s="6" t="e">
        <f>CK550*EXP('Capital Market Assumptions'!$B$41+'Capital Market Assumptions'!$B$42*'Random Draws'!X549)</f>
        <v>#REF!</v>
      </c>
      <c r="Z550" s="6" t="e">
        <f>CL550*EXP('Capital Market Assumptions'!$B$41+'Capital Market Assumptions'!$B$42*'Random Draws'!Y549)</f>
        <v>#REF!</v>
      </c>
      <c r="AA550" s="6" t="e">
        <f>CM550*EXP('Capital Market Assumptions'!$B$41+'Capital Market Assumptions'!$B$42*'Random Draws'!Z549)</f>
        <v>#REF!</v>
      </c>
      <c r="AB550" s="6" t="e">
        <f>CN550*EXP('Capital Market Assumptions'!$B$41+'Capital Market Assumptions'!$B$42*'Random Draws'!AA549)</f>
        <v>#REF!</v>
      </c>
      <c r="AC550" s="6" t="e">
        <f>CO550*EXP('Capital Market Assumptions'!$B$41+'Capital Market Assumptions'!$B$42*'Random Draws'!AB549)</f>
        <v>#REF!</v>
      </c>
      <c r="AD550" s="6" t="e">
        <f>CP550*EXP('Capital Market Assumptions'!$B$41+'Capital Market Assumptions'!$B$42*'Random Draws'!AC549)</f>
        <v>#REF!</v>
      </c>
      <c r="AE550" s="6" t="e">
        <f>CQ550*EXP('Capital Market Assumptions'!$B$41+'Capital Market Assumptions'!$B$42*'Random Draws'!AD549)</f>
        <v>#REF!</v>
      </c>
      <c r="AF550" s="6" t="e">
        <f>CR550*EXP('Capital Market Assumptions'!$B$41+'Capital Market Assumptions'!$B$42*'Random Draws'!AE549)</f>
        <v>#REF!</v>
      </c>
      <c r="AH550">
        <f t="shared" si="625"/>
        <v>4.2999999999999261E-2</v>
      </c>
      <c r="AI550">
        <f t="shared" si="626"/>
        <v>1.0600000000000023</v>
      </c>
      <c r="AJ550">
        <f t="shared" si="627"/>
        <v>2.0930000000000035</v>
      </c>
      <c r="AK550">
        <f t="shared" si="628"/>
        <v>3.1530000000000058</v>
      </c>
      <c r="AL550">
        <f t="shared" si="629"/>
        <v>4.2659999999999911</v>
      </c>
      <c r="AM550">
        <f t="shared" si="630"/>
        <v>5.3020000000000067</v>
      </c>
      <c r="AN550">
        <f t="shared" si="631"/>
        <v>6.3569999999999993</v>
      </c>
      <c r="AO550">
        <f t="shared" si="632"/>
        <v>7.3900000000000006</v>
      </c>
      <c r="AP550">
        <f t="shared" si="633"/>
        <v>8.3549999999999898</v>
      </c>
      <c r="AQ550">
        <f t="shared" si="634"/>
        <v>9.2480000000000047</v>
      </c>
      <c r="AR550">
        <v>9.9540000000000006</v>
      </c>
      <c r="AS550">
        <v>10.536</v>
      </c>
      <c r="AT550">
        <v>11.061999999999999</v>
      </c>
      <c r="AU550">
        <v>11.587</v>
      </c>
      <c r="AV550">
        <v>12.256</v>
      </c>
      <c r="AW550">
        <v>12.815</v>
      </c>
      <c r="AX550">
        <v>13.287000000000001</v>
      </c>
      <c r="AY550">
        <v>13.785</v>
      </c>
      <c r="AZ550">
        <v>14.218999999999999</v>
      </c>
      <c r="BA550">
        <v>14.718999999999999</v>
      </c>
      <c r="BB550" t="e">
        <f>LRP!#REF!</f>
        <v>#REF!</v>
      </c>
      <c r="BC550" t="e">
        <f>LRP!#REF!</f>
        <v>#REF!</v>
      </c>
      <c r="BD550" t="e">
        <f>LRP!#REF!</f>
        <v>#REF!</v>
      </c>
      <c r="BE550" t="e">
        <f>LRP!#REF!</f>
        <v>#REF!</v>
      </c>
      <c r="BF550" t="e">
        <f>LRP!#REF!</f>
        <v>#REF!</v>
      </c>
      <c r="BG550" t="e">
        <f>LRP!#REF!</f>
        <v>#REF!</v>
      </c>
      <c r="BH550" t="e">
        <f>LRP!#REF!</f>
        <v>#REF!</v>
      </c>
      <c r="BI550" t="e">
        <f>LRP!#REF!</f>
        <v>#REF!</v>
      </c>
      <c r="BJ550" t="e">
        <f>LRP!#REF!</f>
        <v>#REF!</v>
      </c>
      <c r="BK550" t="e">
        <f>LRP!#REF!</f>
        <v>#REF!</v>
      </c>
      <c r="BM550">
        <f t="shared" si="688"/>
        <v>471</v>
      </c>
      <c r="BN550">
        <f t="shared" si="688"/>
        <v>471</v>
      </c>
      <c r="BO550">
        <f t="shared" si="688"/>
        <v>471</v>
      </c>
      <c r="BP550" s="6" t="e">
        <f t="shared" si="635"/>
        <v>#REF!</v>
      </c>
      <c r="BQ550" s="6" t="e">
        <f t="shared" si="636"/>
        <v>#REF!</v>
      </c>
      <c r="BR550" s="6" t="e">
        <f t="shared" si="637"/>
        <v>#REF!</v>
      </c>
      <c r="BS550" s="6" t="e">
        <f t="shared" si="638"/>
        <v>#REF!</v>
      </c>
      <c r="BT550" s="6" t="e">
        <f t="shared" si="639"/>
        <v>#REF!</v>
      </c>
      <c r="BU550" s="6" t="e">
        <f t="shared" si="640"/>
        <v>#REF!</v>
      </c>
      <c r="BV550" s="6" t="e">
        <f t="shared" si="641"/>
        <v>#REF!</v>
      </c>
      <c r="BW550" s="6" t="e">
        <f t="shared" si="642"/>
        <v>#REF!</v>
      </c>
      <c r="BX550" s="6" t="e">
        <f t="shared" si="643"/>
        <v>#REF!</v>
      </c>
      <c r="BY550" s="6" t="e">
        <f t="shared" si="644"/>
        <v>#REF!</v>
      </c>
      <c r="BZ550" s="6" t="e">
        <f t="shared" si="645"/>
        <v>#REF!</v>
      </c>
      <c r="CA550" s="6" t="e">
        <f t="shared" si="646"/>
        <v>#REF!</v>
      </c>
      <c r="CB550" s="6" t="e">
        <f t="shared" si="647"/>
        <v>#REF!</v>
      </c>
      <c r="CC550" s="6" t="e">
        <f t="shared" si="648"/>
        <v>#REF!</v>
      </c>
      <c r="CD550" s="6" t="e">
        <f t="shared" si="649"/>
        <v>#REF!</v>
      </c>
      <c r="CE550" s="6" t="e">
        <f t="shared" si="650"/>
        <v>#REF!</v>
      </c>
      <c r="CF550" s="6" t="e">
        <f t="shared" si="651"/>
        <v>#REF!</v>
      </c>
      <c r="CG550" s="6" t="e">
        <f t="shared" si="652"/>
        <v>#REF!</v>
      </c>
      <c r="CH550" s="6" t="e">
        <f t="shared" si="653"/>
        <v>#REF!</v>
      </c>
      <c r="CI550" s="6" t="e">
        <f t="shared" si="654"/>
        <v>#REF!</v>
      </c>
      <c r="CJ550" s="6" t="e">
        <f t="shared" si="684"/>
        <v>#REF!</v>
      </c>
      <c r="CK550" s="6" t="e">
        <f t="shared" si="684"/>
        <v>#REF!</v>
      </c>
      <c r="CL550" s="6" t="e">
        <f t="shared" si="684"/>
        <v>#REF!</v>
      </c>
      <c r="CM550" s="6" t="e">
        <f t="shared" si="684"/>
        <v>#REF!</v>
      </c>
      <c r="CN550" s="6" t="e">
        <f t="shared" si="684"/>
        <v>#REF!</v>
      </c>
      <c r="CO550" s="6" t="e">
        <f t="shared" si="681"/>
        <v>#REF!</v>
      </c>
      <c r="CP550" s="6" t="e">
        <f t="shared" si="681"/>
        <v>#REF!</v>
      </c>
      <c r="CQ550" s="6" t="e">
        <f t="shared" si="681"/>
        <v>#REF!</v>
      </c>
      <c r="CR550" s="6" t="e">
        <f t="shared" si="681"/>
        <v>#REF!</v>
      </c>
      <c r="CS550" s="6" t="e">
        <f t="shared" si="681"/>
        <v>#REF!</v>
      </c>
      <c r="CU550" s="6" t="e">
        <f t="shared" si="655"/>
        <v>#REF!</v>
      </c>
      <c r="CV550" s="6" t="e">
        <f t="shared" si="656"/>
        <v>#REF!</v>
      </c>
      <c r="CW550" s="6" t="e">
        <f t="shared" si="657"/>
        <v>#REF!</v>
      </c>
      <c r="CX550" s="6" t="e">
        <f t="shared" si="658"/>
        <v>#REF!</v>
      </c>
      <c r="CY550" s="6" t="e">
        <f t="shared" si="659"/>
        <v>#REF!</v>
      </c>
      <c r="CZ550" s="6" t="e">
        <f t="shared" si="660"/>
        <v>#REF!</v>
      </c>
      <c r="DA550" s="6" t="e">
        <f t="shared" si="661"/>
        <v>#REF!</v>
      </c>
      <c r="DB550" s="6" t="e">
        <f t="shared" si="662"/>
        <v>#REF!</v>
      </c>
      <c r="DC550" s="6" t="e">
        <f t="shared" si="663"/>
        <v>#REF!</v>
      </c>
      <c r="DD550" s="6" t="e">
        <f t="shared" si="664"/>
        <v>#REF!</v>
      </c>
      <c r="DE550" s="6" t="e">
        <f t="shared" si="665"/>
        <v>#REF!</v>
      </c>
      <c r="DF550" s="6" t="e">
        <f t="shared" si="666"/>
        <v>#REF!</v>
      </c>
      <c r="DG550" s="6" t="e">
        <f t="shared" si="667"/>
        <v>#REF!</v>
      </c>
      <c r="DH550" s="6" t="e">
        <f t="shared" si="668"/>
        <v>#REF!</v>
      </c>
      <c r="DI550" s="6" t="e">
        <f t="shared" si="669"/>
        <v>#REF!</v>
      </c>
      <c r="DJ550" s="6" t="e">
        <f t="shared" si="670"/>
        <v>#REF!</v>
      </c>
      <c r="DK550" s="6" t="e">
        <f t="shared" si="671"/>
        <v>#REF!</v>
      </c>
      <c r="DL550" s="6" t="e">
        <f t="shared" si="672"/>
        <v>#REF!</v>
      </c>
      <c r="DM550" s="6" t="e">
        <f t="shared" si="673"/>
        <v>#REF!</v>
      </c>
      <c r="DN550" s="6" t="e">
        <f t="shared" si="674"/>
        <v>#REF!</v>
      </c>
      <c r="DO550" s="6" t="e">
        <f t="shared" si="685"/>
        <v>#REF!</v>
      </c>
      <c r="DP550" s="6" t="e">
        <f t="shared" si="685"/>
        <v>#REF!</v>
      </c>
      <c r="DQ550" s="6" t="e">
        <f t="shared" si="685"/>
        <v>#REF!</v>
      </c>
      <c r="DR550" s="6" t="e">
        <f t="shared" si="685"/>
        <v>#REF!</v>
      </c>
      <c r="DS550" s="6" t="e">
        <f t="shared" si="685"/>
        <v>#REF!</v>
      </c>
      <c r="DT550" s="6" t="e">
        <f t="shared" si="682"/>
        <v>#REF!</v>
      </c>
      <c r="DU550" s="6" t="e">
        <f t="shared" si="682"/>
        <v>#REF!</v>
      </c>
      <c r="DV550" s="6" t="e">
        <f t="shared" si="682"/>
        <v>#REF!</v>
      </c>
      <c r="DW550" s="6" t="e">
        <f t="shared" si="682"/>
        <v>#REF!</v>
      </c>
      <c r="DX550" s="6" t="e">
        <f t="shared" si="682"/>
        <v>#REF!</v>
      </c>
      <c r="DZ550" s="6" t="e">
        <f t="shared" si="691"/>
        <v>#REF!</v>
      </c>
      <c r="EA550" s="6" t="e">
        <f t="shared" si="691"/>
        <v>#REF!</v>
      </c>
      <c r="EB550" s="6" t="e">
        <f t="shared" si="691"/>
        <v>#REF!</v>
      </c>
      <c r="EC550" s="6" t="e">
        <f t="shared" si="689"/>
        <v>#REF!</v>
      </c>
      <c r="ED550" s="6" t="e">
        <f t="shared" si="689"/>
        <v>#REF!</v>
      </c>
      <c r="EE550" s="6" t="e">
        <f t="shared" si="689"/>
        <v>#REF!</v>
      </c>
      <c r="EF550" s="6" t="e">
        <f t="shared" si="689"/>
        <v>#REF!</v>
      </c>
      <c r="EG550" s="6" t="e">
        <f t="shared" si="689"/>
        <v>#REF!</v>
      </c>
      <c r="EH550" s="6" t="e">
        <f t="shared" si="676"/>
        <v>#REF!</v>
      </c>
      <c r="EI550" s="6" t="e">
        <f t="shared" si="676"/>
        <v>#REF!</v>
      </c>
      <c r="EJ550" s="6" t="e">
        <f t="shared" si="676"/>
        <v>#REF!</v>
      </c>
      <c r="EK550" s="6" t="e">
        <f t="shared" si="676"/>
        <v>#REF!</v>
      </c>
      <c r="EL550" s="6" t="e">
        <f t="shared" si="676"/>
        <v>#REF!</v>
      </c>
      <c r="EM550" s="6" t="e">
        <f t="shared" si="676"/>
        <v>#REF!</v>
      </c>
      <c r="EN550" s="6" t="e">
        <f t="shared" si="676"/>
        <v>#REF!</v>
      </c>
      <c r="EO550" s="6" t="e">
        <f t="shared" si="676"/>
        <v>#REF!</v>
      </c>
      <c r="EP550" s="6" t="e">
        <f t="shared" si="676"/>
        <v>#REF!</v>
      </c>
      <c r="EQ550" s="6" t="e">
        <f t="shared" si="676"/>
        <v>#REF!</v>
      </c>
      <c r="ER550" s="6" t="e">
        <f t="shared" si="676"/>
        <v>#REF!</v>
      </c>
      <c r="ES550" s="6" t="e">
        <f t="shared" si="687"/>
        <v>#REF!</v>
      </c>
      <c r="ET550" s="6" t="e">
        <f t="shared" si="687"/>
        <v>#REF!</v>
      </c>
      <c r="EU550" s="6" t="e">
        <f t="shared" si="687"/>
        <v>#REF!</v>
      </c>
      <c r="EV550" s="6" t="e">
        <f t="shared" si="687"/>
        <v>#REF!</v>
      </c>
      <c r="EW550" s="6" t="e">
        <f t="shared" si="687"/>
        <v>#REF!</v>
      </c>
      <c r="EX550" s="6" t="e">
        <f t="shared" si="622"/>
        <v>#REF!</v>
      </c>
      <c r="EY550" s="6" t="e">
        <f t="shared" si="622"/>
        <v>#REF!</v>
      </c>
      <c r="EZ550" s="6" t="e">
        <f t="shared" si="622"/>
        <v>#REF!</v>
      </c>
      <c r="FA550" s="6" t="e">
        <f t="shared" si="622"/>
        <v>#REF!</v>
      </c>
      <c r="FB550" s="6" t="e">
        <f t="shared" si="622"/>
        <v>#REF!</v>
      </c>
      <c r="FC550" s="6" t="e">
        <f t="shared" si="622"/>
        <v>#REF!</v>
      </c>
      <c r="FE550" s="6" t="e">
        <f t="shared" si="686"/>
        <v>#REF!</v>
      </c>
      <c r="FF550" s="6" t="e">
        <f t="shared" si="686"/>
        <v>#REF!</v>
      </c>
      <c r="FG550" s="6" t="e">
        <f t="shared" si="683"/>
        <v>#REF!</v>
      </c>
      <c r="FH550" s="6" t="e">
        <f t="shared" si="683"/>
        <v>#REF!</v>
      </c>
      <c r="FI550" s="6" t="e">
        <f t="shared" si="683"/>
        <v>#REF!</v>
      </c>
      <c r="FJ550" s="6" t="e">
        <f t="shared" si="683"/>
        <v>#REF!</v>
      </c>
      <c r="FK550" s="6" t="e">
        <f t="shared" si="683"/>
        <v>#REF!</v>
      </c>
      <c r="FL550" s="6" t="e">
        <f t="shared" si="683"/>
        <v>#REF!</v>
      </c>
      <c r="FM550" s="6" t="e">
        <f t="shared" si="683"/>
        <v>#REF!</v>
      </c>
      <c r="FN550" s="6" t="e">
        <f t="shared" si="683"/>
        <v>#REF!</v>
      </c>
      <c r="FO550" s="6" t="e">
        <f t="shared" si="683"/>
        <v>#REF!</v>
      </c>
      <c r="FP550" s="6" t="e">
        <f t="shared" si="690"/>
        <v>#REF!</v>
      </c>
      <c r="FQ550" s="6" t="e">
        <f t="shared" si="690"/>
        <v>#REF!</v>
      </c>
      <c r="FR550" s="6" t="e">
        <f t="shared" si="690"/>
        <v>#REF!</v>
      </c>
      <c r="FS550" s="6" t="e">
        <f t="shared" si="690"/>
        <v>#REF!</v>
      </c>
      <c r="FT550" s="6" t="e">
        <f t="shared" si="690"/>
        <v>#REF!</v>
      </c>
      <c r="FU550" s="6" t="e">
        <f t="shared" si="690"/>
        <v>#REF!</v>
      </c>
      <c r="FV550" s="6" t="e">
        <f t="shared" si="690"/>
        <v>#REF!</v>
      </c>
      <c r="FW550" s="6" t="e">
        <f t="shared" si="680"/>
        <v>#REF!</v>
      </c>
      <c r="FX550" s="6" t="e">
        <f t="shared" si="680"/>
        <v>#REF!</v>
      </c>
      <c r="FY550" s="6" t="e">
        <f t="shared" si="680"/>
        <v>#REF!</v>
      </c>
      <c r="FZ550" s="6" t="e">
        <f t="shared" si="680"/>
        <v>#REF!</v>
      </c>
      <c r="GA550" s="6" t="e">
        <f t="shared" si="680"/>
        <v>#REF!</v>
      </c>
      <c r="GB550" s="6" t="e">
        <f t="shared" si="680"/>
        <v>#REF!</v>
      </c>
      <c r="GC550" s="6" t="e">
        <f t="shared" si="680"/>
        <v>#REF!</v>
      </c>
      <c r="GD550" s="6" t="e">
        <f t="shared" si="680"/>
        <v>#REF!</v>
      </c>
      <c r="GE550" s="6" t="e">
        <f t="shared" si="680"/>
        <v>#REF!</v>
      </c>
      <c r="GF550" s="6" t="e">
        <f t="shared" si="678"/>
        <v>#REF!</v>
      </c>
      <c r="GG550" s="6" t="e">
        <f t="shared" si="678"/>
        <v>#REF!</v>
      </c>
      <c r="GH550" s="6" t="e">
        <f t="shared" si="678"/>
        <v>#REF!</v>
      </c>
    </row>
    <row r="551" spans="1:190" x14ac:dyDescent="0.3">
      <c r="A551">
        <f t="shared" si="675"/>
        <v>547</v>
      </c>
      <c r="B551">
        <f t="shared" si="624"/>
        <v>471</v>
      </c>
      <c r="C551" s="64" t="e">
        <f>BO551*EXP('Capital Market Assumptions'!#REF!+'Capital Market Assumptions'!#REF!*'Random Draws'!B550)</f>
        <v>#REF!</v>
      </c>
      <c r="D551" s="64" t="e">
        <f>BP551*EXP('Capital Market Assumptions'!#REF!+'Capital Market Assumptions'!#REF!*'Random Draws'!C550)</f>
        <v>#REF!</v>
      </c>
      <c r="E551" s="64" t="e">
        <f>BQ551*EXP('Capital Market Assumptions'!#REF!+'Capital Market Assumptions'!#REF!*'Random Draws'!D550)</f>
        <v>#REF!</v>
      </c>
      <c r="F551" s="64" t="e">
        <f>BR551*EXP('Capital Market Assumptions'!#REF!+'Capital Market Assumptions'!#REF!*'Random Draws'!E550)</f>
        <v>#REF!</v>
      </c>
      <c r="G551" s="64" t="e">
        <f>BS551*EXP('Capital Market Assumptions'!#REF!+'Capital Market Assumptions'!#REF!*'Random Draws'!F550)</f>
        <v>#REF!</v>
      </c>
      <c r="H551" s="6" t="e">
        <f>BT551*EXP('Capital Market Assumptions'!$B$41+'Capital Market Assumptions'!$B$42*'Random Draws'!G550)</f>
        <v>#REF!</v>
      </c>
      <c r="I551" s="6" t="e">
        <f>BU551*EXP('Capital Market Assumptions'!$B$41+'Capital Market Assumptions'!$B$42*'Random Draws'!H550)</f>
        <v>#REF!</v>
      </c>
      <c r="J551" s="6" t="e">
        <f>BV551*EXP('Capital Market Assumptions'!$B$41+'Capital Market Assumptions'!$B$42*'Random Draws'!I550)</f>
        <v>#REF!</v>
      </c>
      <c r="K551" s="6" t="e">
        <f>BW551*EXP('Capital Market Assumptions'!$B$41+'Capital Market Assumptions'!$B$42*'Random Draws'!J550)</f>
        <v>#REF!</v>
      </c>
      <c r="L551" s="6" t="e">
        <f>BX551*EXP('Capital Market Assumptions'!$B$41+'Capital Market Assumptions'!$B$42*'Random Draws'!K550)</f>
        <v>#REF!</v>
      </c>
      <c r="M551" s="6" t="e">
        <f>BY551*EXP('Capital Market Assumptions'!$B$41+'Capital Market Assumptions'!$B$42*'Random Draws'!L550)</f>
        <v>#REF!</v>
      </c>
      <c r="N551" s="6" t="e">
        <f>BZ551*EXP('Capital Market Assumptions'!$B$41+'Capital Market Assumptions'!$B$42*'Random Draws'!M550)</f>
        <v>#REF!</v>
      </c>
      <c r="O551" s="6" t="e">
        <f>CA551*EXP('Capital Market Assumptions'!$B$41+'Capital Market Assumptions'!$B$42*'Random Draws'!N550)</f>
        <v>#REF!</v>
      </c>
      <c r="P551" s="6" t="e">
        <f>CB551*EXP('Capital Market Assumptions'!$B$41+'Capital Market Assumptions'!$B$42*'Random Draws'!O550)</f>
        <v>#REF!</v>
      </c>
      <c r="Q551" s="6" t="e">
        <f>CC551*EXP('Capital Market Assumptions'!$B$41+'Capital Market Assumptions'!$B$42*'Random Draws'!P550)</f>
        <v>#REF!</v>
      </c>
      <c r="R551" s="6" t="e">
        <f>CD551*EXP('Capital Market Assumptions'!$B$41+'Capital Market Assumptions'!$B$42*'Random Draws'!Q550)</f>
        <v>#REF!</v>
      </c>
      <c r="S551" s="6" t="e">
        <f>CE551*EXP('Capital Market Assumptions'!$B$41+'Capital Market Assumptions'!$B$42*'Random Draws'!R550)</f>
        <v>#REF!</v>
      </c>
      <c r="T551" s="6" t="e">
        <f>CF551*EXP('Capital Market Assumptions'!$B$41+'Capital Market Assumptions'!$B$42*'Random Draws'!S550)</f>
        <v>#REF!</v>
      </c>
      <c r="U551" s="6" t="e">
        <f>CG551*EXP('Capital Market Assumptions'!$B$41+'Capital Market Assumptions'!$B$42*'Random Draws'!T550)</f>
        <v>#REF!</v>
      </c>
      <c r="V551" s="6" t="e">
        <f>CH551*EXP('Capital Market Assumptions'!$B$41+'Capital Market Assumptions'!$B$42*'Random Draws'!U550)</f>
        <v>#REF!</v>
      </c>
      <c r="W551" s="6" t="e">
        <f>CI551*EXP('Capital Market Assumptions'!$B$41+'Capital Market Assumptions'!$B$42*'Random Draws'!V550)</f>
        <v>#REF!</v>
      </c>
      <c r="X551" s="6" t="e">
        <f>CJ551*EXP('Capital Market Assumptions'!$B$41+'Capital Market Assumptions'!$B$42*'Random Draws'!W550)</f>
        <v>#REF!</v>
      </c>
      <c r="Y551" s="6" t="e">
        <f>CK551*EXP('Capital Market Assumptions'!$B$41+'Capital Market Assumptions'!$B$42*'Random Draws'!X550)</f>
        <v>#REF!</v>
      </c>
      <c r="Z551" s="6" t="e">
        <f>CL551*EXP('Capital Market Assumptions'!$B$41+'Capital Market Assumptions'!$B$42*'Random Draws'!Y550)</f>
        <v>#REF!</v>
      </c>
      <c r="AA551" s="6" t="e">
        <f>CM551*EXP('Capital Market Assumptions'!$B$41+'Capital Market Assumptions'!$B$42*'Random Draws'!Z550)</f>
        <v>#REF!</v>
      </c>
      <c r="AB551" s="6" t="e">
        <f>CN551*EXP('Capital Market Assumptions'!$B$41+'Capital Market Assumptions'!$B$42*'Random Draws'!AA550)</f>
        <v>#REF!</v>
      </c>
      <c r="AC551" s="6" t="e">
        <f>CO551*EXP('Capital Market Assumptions'!$B$41+'Capital Market Assumptions'!$B$42*'Random Draws'!AB550)</f>
        <v>#REF!</v>
      </c>
      <c r="AD551" s="6" t="e">
        <f>CP551*EXP('Capital Market Assumptions'!$B$41+'Capital Market Assumptions'!$B$42*'Random Draws'!AC550)</f>
        <v>#REF!</v>
      </c>
      <c r="AE551" s="6" t="e">
        <f>CQ551*EXP('Capital Market Assumptions'!$B$41+'Capital Market Assumptions'!$B$42*'Random Draws'!AD550)</f>
        <v>#REF!</v>
      </c>
      <c r="AF551" s="6" t="e">
        <f>CR551*EXP('Capital Market Assumptions'!$B$41+'Capital Market Assumptions'!$B$42*'Random Draws'!AE550)</f>
        <v>#REF!</v>
      </c>
      <c r="AH551">
        <f t="shared" si="625"/>
        <v>4.2999999999999261E-2</v>
      </c>
      <c r="AI551">
        <f t="shared" si="626"/>
        <v>1.0600000000000023</v>
      </c>
      <c r="AJ551">
        <f t="shared" si="627"/>
        <v>2.0930000000000035</v>
      </c>
      <c r="AK551">
        <f t="shared" si="628"/>
        <v>3.1530000000000058</v>
      </c>
      <c r="AL551">
        <f t="shared" si="629"/>
        <v>4.2659999999999911</v>
      </c>
      <c r="AM551">
        <f t="shared" si="630"/>
        <v>5.3020000000000067</v>
      </c>
      <c r="AN551">
        <f t="shared" si="631"/>
        <v>6.3569999999999993</v>
      </c>
      <c r="AO551">
        <f t="shared" si="632"/>
        <v>7.3900000000000006</v>
      </c>
      <c r="AP551">
        <f t="shared" si="633"/>
        <v>8.3549999999999898</v>
      </c>
      <c r="AQ551">
        <f t="shared" si="634"/>
        <v>9.2480000000000047</v>
      </c>
      <c r="AR551">
        <v>9.9540000000000006</v>
      </c>
      <c r="AS551">
        <v>10.536</v>
      </c>
      <c r="AT551">
        <v>11.061999999999999</v>
      </c>
      <c r="AU551">
        <v>11.587</v>
      </c>
      <c r="AV551">
        <v>12.256</v>
      </c>
      <c r="AW551">
        <v>12.815</v>
      </c>
      <c r="AX551">
        <v>13.287000000000001</v>
      </c>
      <c r="AY551">
        <v>13.785</v>
      </c>
      <c r="AZ551">
        <v>14.218999999999999</v>
      </c>
      <c r="BA551">
        <v>14.718999999999999</v>
      </c>
      <c r="BB551" t="e">
        <f>LRP!#REF!</f>
        <v>#REF!</v>
      </c>
      <c r="BC551" t="e">
        <f>LRP!#REF!</f>
        <v>#REF!</v>
      </c>
      <c r="BD551" t="e">
        <f>LRP!#REF!</f>
        <v>#REF!</v>
      </c>
      <c r="BE551" t="e">
        <f>LRP!#REF!</f>
        <v>#REF!</v>
      </c>
      <c r="BF551" t="e">
        <f>LRP!#REF!</f>
        <v>#REF!</v>
      </c>
      <c r="BG551" t="e">
        <f>LRP!#REF!</f>
        <v>#REF!</v>
      </c>
      <c r="BH551" t="e">
        <f>LRP!#REF!</f>
        <v>#REF!</v>
      </c>
      <c r="BI551" t="e">
        <f>LRP!#REF!</f>
        <v>#REF!</v>
      </c>
      <c r="BJ551" t="e">
        <f>LRP!#REF!</f>
        <v>#REF!</v>
      </c>
      <c r="BK551" t="e">
        <f>LRP!#REF!</f>
        <v>#REF!</v>
      </c>
      <c r="BM551">
        <f t="shared" si="688"/>
        <v>471</v>
      </c>
      <c r="BN551">
        <f t="shared" si="688"/>
        <v>471</v>
      </c>
      <c r="BO551">
        <f t="shared" si="688"/>
        <v>471</v>
      </c>
      <c r="BP551" s="6" t="e">
        <f t="shared" si="635"/>
        <v>#REF!</v>
      </c>
      <c r="BQ551" s="6" t="e">
        <f t="shared" si="636"/>
        <v>#REF!</v>
      </c>
      <c r="BR551" s="6" t="e">
        <f t="shared" si="637"/>
        <v>#REF!</v>
      </c>
      <c r="BS551" s="6" t="e">
        <f t="shared" si="638"/>
        <v>#REF!</v>
      </c>
      <c r="BT551" s="6" t="e">
        <f t="shared" si="639"/>
        <v>#REF!</v>
      </c>
      <c r="BU551" s="6" t="e">
        <f t="shared" si="640"/>
        <v>#REF!</v>
      </c>
      <c r="BV551" s="6" t="e">
        <f t="shared" si="641"/>
        <v>#REF!</v>
      </c>
      <c r="BW551" s="6" t="e">
        <f t="shared" si="642"/>
        <v>#REF!</v>
      </c>
      <c r="BX551" s="6" t="e">
        <f t="shared" si="643"/>
        <v>#REF!</v>
      </c>
      <c r="BY551" s="6" t="e">
        <f t="shared" si="644"/>
        <v>#REF!</v>
      </c>
      <c r="BZ551" s="6" t="e">
        <f t="shared" si="645"/>
        <v>#REF!</v>
      </c>
      <c r="CA551" s="6" t="e">
        <f t="shared" si="646"/>
        <v>#REF!</v>
      </c>
      <c r="CB551" s="6" t="e">
        <f t="shared" si="647"/>
        <v>#REF!</v>
      </c>
      <c r="CC551" s="6" t="e">
        <f t="shared" si="648"/>
        <v>#REF!</v>
      </c>
      <c r="CD551" s="6" t="e">
        <f t="shared" si="649"/>
        <v>#REF!</v>
      </c>
      <c r="CE551" s="6" t="e">
        <f t="shared" si="650"/>
        <v>#REF!</v>
      </c>
      <c r="CF551" s="6" t="e">
        <f t="shared" si="651"/>
        <v>#REF!</v>
      </c>
      <c r="CG551" s="6" t="e">
        <f t="shared" si="652"/>
        <v>#REF!</v>
      </c>
      <c r="CH551" s="6" t="e">
        <f t="shared" si="653"/>
        <v>#REF!</v>
      </c>
      <c r="CI551" s="6" t="e">
        <f t="shared" si="654"/>
        <v>#REF!</v>
      </c>
      <c r="CJ551" s="6" t="e">
        <f t="shared" si="684"/>
        <v>#REF!</v>
      </c>
      <c r="CK551" s="6" t="e">
        <f t="shared" si="684"/>
        <v>#REF!</v>
      </c>
      <c r="CL551" s="6" t="e">
        <f t="shared" si="684"/>
        <v>#REF!</v>
      </c>
      <c r="CM551" s="6" t="e">
        <f t="shared" si="684"/>
        <v>#REF!</v>
      </c>
      <c r="CN551" s="6" t="e">
        <f t="shared" si="684"/>
        <v>#REF!</v>
      </c>
      <c r="CO551" s="6" t="e">
        <f t="shared" si="681"/>
        <v>#REF!</v>
      </c>
      <c r="CP551" s="6" t="e">
        <f t="shared" si="681"/>
        <v>#REF!</v>
      </c>
      <c r="CQ551" s="6" t="e">
        <f t="shared" si="681"/>
        <v>#REF!</v>
      </c>
      <c r="CR551" s="6" t="e">
        <f t="shared" si="681"/>
        <v>#REF!</v>
      </c>
      <c r="CS551" s="6" t="e">
        <f t="shared" si="681"/>
        <v>#REF!</v>
      </c>
      <c r="CU551" s="6" t="e">
        <f t="shared" si="655"/>
        <v>#REF!</v>
      </c>
      <c r="CV551" s="6" t="e">
        <f t="shared" si="656"/>
        <v>#REF!</v>
      </c>
      <c r="CW551" s="6" t="e">
        <f t="shared" si="657"/>
        <v>#REF!</v>
      </c>
      <c r="CX551" s="6" t="e">
        <f t="shared" si="658"/>
        <v>#REF!</v>
      </c>
      <c r="CY551" s="6" t="e">
        <f t="shared" si="659"/>
        <v>#REF!</v>
      </c>
      <c r="CZ551" s="6" t="e">
        <f t="shared" si="660"/>
        <v>#REF!</v>
      </c>
      <c r="DA551" s="6" t="e">
        <f t="shared" si="661"/>
        <v>#REF!</v>
      </c>
      <c r="DB551" s="6" t="e">
        <f t="shared" si="662"/>
        <v>#REF!</v>
      </c>
      <c r="DC551" s="6" t="e">
        <f t="shared" si="663"/>
        <v>#REF!</v>
      </c>
      <c r="DD551" s="6" t="e">
        <f t="shared" si="664"/>
        <v>#REF!</v>
      </c>
      <c r="DE551" s="6" t="e">
        <f t="shared" si="665"/>
        <v>#REF!</v>
      </c>
      <c r="DF551" s="6" t="e">
        <f t="shared" si="666"/>
        <v>#REF!</v>
      </c>
      <c r="DG551" s="6" t="e">
        <f t="shared" si="667"/>
        <v>#REF!</v>
      </c>
      <c r="DH551" s="6" t="e">
        <f t="shared" si="668"/>
        <v>#REF!</v>
      </c>
      <c r="DI551" s="6" t="e">
        <f t="shared" si="669"/>
        <v>#REF!</v>
      </c>
      <c r="DJ551" s="6" t="e">
        <f t="shared" si="670"/>
        <v>#REF!</v>
      </c>
      <c r="DK551" s="6" t="e">
        <f t="shared" si="671"/>
        <v>#REF!</v>
      </c>
      <c r="DL551" s="6" t="e">
        <f t="shared" si="672"/>
        <v>#REF!</v>
      </c>
      <c r="DM551" s="6" t="e">
        <f t="shared" si="673"/>
        <v>#REF!</v>
      </c>
      <c r="DN551" s="6" t="e">
        <f t="shared" si="674"/>
        <v>#REF!</v>
      </c>
      <c r="DO551" s="6" t="e">
        <f t="shared" si="685"/>
        <v>#REF!</v>
      </c>
      <c r="DP551" s="6" t="e">
        <f t="shared" si="685"/>
        <v>#REF!</v>
      </c>
      <c r="DQ551" s="6" t="e">
        <f t="shared" si="685"/>
        <v>#REF!</v>
      </c>
      <c r="DR551" s="6" t="e">
        <f t="shared" si="685"/>
        <v>#REF!</v>
      </c>
      <c r="DS551" s="6" t="e">
        <f t="shared" si="685"/>
        <v>#REF!</v>
      </c>
      <c r="DT551" s="6" t="e">
        <f t="shared" si="682"/>
        <v>#REF!</v>
      </c>
      <c r="DU551" s="6" t="e">
        <f t="shared" si="682"/>
        <v>#REF!</v>
      </c>
      <c r="DV551" s="6" t="e">
        <f t="shared" si="682"/>
        <v>#REF!</v>
      </c>
      <c r="DW551" s="6" t="e">
        <f t="shared" si="682"/>
        <v>#REF!</v>
      </c>
      <c r="DX551" s="6" t="e">
        <f t="shared" si="682"/>
        <v>#REF!</v>
      </c>
      <c r="DZ551" s="6" t="e">
        <f t="shared" si="691"/>
        <v>#REF!</v>
      </c>
      <c r="EA551" s="6" t="e">
        <f t="shared" si="691"/>
        <v>#REF!</v>
      </c>
      <c r="EB551" s="6" t="e">
        <f t="shared" si="691"/>
        <v>#REF!</v>
      </c>
      <c r="EC551" s="6" t="e">
        <f t="shared" si="689"/>
        <v>#REF!</v>
      </c>
      <c r="ED551" s="6" t="e">
        <f t="shared" si="689"/>
        <v>#REF!</v>
      </c>
      <c r="EE551" s="6" t="e">
        <f t="shared" si="689"/>
        <v>#REF!</v>
      </c>
      <c r="EF551" s="6" t="e">
        <f t="shared" si="689"/>
        <v>#REF!</v>
      </c>
      <c r="EG551" s="6" t="e">
        <f t="shared" si="689"/>
        <v>#REF!</v>
      </c>
      <c r="EH551" s="6" t="e">
        <f t="shared" si="676"/>
        <v>#REF!</v>
      </c>
      <c r="EI551" s="6" t="e">
        <f t="shared" si="676"/>
        <v>#REF!</v>
      </c>
      <c r="EJ551" s="6" t="e">
        <f t="shared" si="676"/>
        <v>#REF!</v>
      </c>
      <c r="EK551" s="6" t="e">
        <f t="shared" ref="EK551:EU580" si="692">IF(DF551&lt;_xlfn.PERCENTILE.INC(DF$5:DF$1004, 0.01), DF551, 0)</f>
        <v>#REF!</v>
      </c>
      <c r="EL551" s="6" t="e">
        <f t="shared" si="692"/>
        <v>#REF!</v>
      </c>
      <c r="EM551" s="6" t="e">
        <f t="shared" si="692"/>
        <v>#REF!</v>
      </c>
      <c r="EN551" s="6" t="e">
        <f t="shared" si="692"/>
        <v>#REF!</v>
      </c>
      <c r="EO551" s="6" t="e">
        <f t="shared" si="692"/>
        <v>#REF!</v>
      </c>
      <c r="EP551" s="6" t="e">
        <f t="shared" si="692"/>
        <v>#REF!</v>
      </c>
      <c r="EQ551" s="6" t="e">
        <f t="shared" si="692"/>
        <v>#REF!</v>
      </c>
      <c r="ER551" s="6" t="e">
        <f t="shared" si="692"/>
        <v>#REF!</v>
      </c>
      <c r="ES551" s="6" t="e">
        <f t="shared" si="687"/>
        <v>#REF!</v>
      </c>
      <c r="ET551" s="6" t="e">
        <f t="shared" si="687"/>
        <v>#REF!</v>
      </c>
      <c r="EU551" s="6" t="e">
        <f t="shared" si="687"/>
        <v>#REF!</v>
      </c>
      <c r="EV551" s="6" t="e">
        <f t="shared" si="687"/>
        <v>#REF!</v>
      </c>
      <c r="EW551" s="6" t="e">
        <f t="shared" si="687"/>
        <v>#REF!</v>
      </c>
      <c r="EX551" s="6" t="e">
        <f t="shared" si="622"/>
        <v>#REF!</v>
      </c>
      <c r="EY551" s="6" t="e">
        <f t="shared" si="622"/>
        <v>#REF!</v>
      </c>
      <c r="EZ551" s="6" t="e">
        <f t="shared" si="622"/>
        <v>#REF!</v>
      </c>
      <c r="FA551" s="6" t="e">
        <f t="shared" si="622"/>
        <v>#REF!</v>
      </c>
      <c r="FB551" s="6" t="e">
        <f t="shared" si="622"/>
        <v>#REF!</v>
      </c>
      <c r="FC551" s="6" t="e">
        <f t="shared" si="622"/>
        <v>#REF!</v>
      </c>
      <c r="FE551" s="6" t="e">
        <f t="shared" si="686"/>
        <v>#REF!</v>
      </c>
      <c r="FF551" s="6" t="e">
        <f t="shared" si="686"/>
        <v>#REF!</v>
      </c>
      <c r="FG551" s="6" t="e">
        <f t="shared" si="683"/>
        <v>#REF!</v>
      </c>
      <c r="FH551" s="6" t="e">
        <f t="shared" si="683"/>
        <v>#REF!</v>
      </c>
      <c r="FI551" s="6" t="e">
        <f t="shared" si="683"/>
        <v>#REF!</v>
      </c>
      <c r="FJ551" s="6" t="e">
        <f t="shared" si="683"/>
        <v>#REF!</v>
      </c>
      <c r="FK551" s="6" t="e">
        <f t="shared" si="683"/>
        <v>#REF!</v>
      </c>
      <c r="FL551" s="6" t="e">
        <f t="shared" si="683"/>
        <v>#REF!</v>
      </c>
      <c r="FM551" s="6" t="e">
        <f t="shared" si="683"/>
        <v>#REF!</v>
      </c>
      <c r="FN551" s="6" t="e">
        <f t="shared" si="683"/>
        <v>#REF!</v>
      </c>
      <c r="FO551" s="6" t="e">
        <f t="shared" si="683"/>
        <v>#REF!</v>
      </c>
      <c r="FP551" s="6" t="e">
        <f t="shared" si="690"/>
        <v>#REF!</v>
      </c>
      <c r="FQ551" s="6" t="e">
        <f t="shared" si="690"/>
        <v>#REF!</v>
      </c>
      <c r="FR551" s="6" t="e">
        <f t="shared" si="690"/>
        <v>#REF!</v>
      </c>
      <c r="FS551" s="6" t="e">
        <f t="shared" si="690"/>
        <v>#REF!</v>
      </c>
      <c r="FT551" s="6" t="e">
        <f t="shared" si="690"/>
        <v>#REF!</v>
      </c>
      <c r="FU551" s="6" t="e">
        <f t="shared" si="690"/>
        <v>#REF!</v>
      </c>
      <c r="FV551" s="6" t="e">
        <f t="shared" si="690"/>
        <v>#REF!</v>
      </c>
      <c r="FW551" s="6" t="e">
        <f t="shared" si="680"/>
        <v>#REF!</v>
      </c>
      <c r="FX551" s="6" t="e">
        <f t="shared" si="680"/>
        <v>#REF!</v>
      </c>
      <c r="FY551" s="6" t="e">
        <f t="shared" si="680"/>
        <v>#REF!</v>
      </c>
      <c r="FZ551" s="6" t="e">
        <f t="shared" si="680"/>
        <v>#REF!</v>
      </c>
      <c r="GA551" s="6" t="e">
        <f t="shared" si="680"/>
        <v>#REF!</v>
      </c>
      <c r="GB551" s="6" t="e">
        <f t="shared" si="680"/>
        <v>#REF!</v>
      </c>
      <c r="GC551" s="6" t="e">
        <f t="shared" si="680"/>
        <v>#REF!</v>
      </c>
      <c r="GD551" s="6" t="e">
        <f t="shared" si="680"/>
        <v>#REF!</v>
      </c>
      <c r="GE551" s="6" t="e">
        <f t="shared" si="680"/>
        <v>#REF!</v>
      </c>
      <c r="GF551" s="6" t="e">
        <f t="shared" si="678"/>
        <v>#REF!</v>
      </c>
      <c r="GG551" s="6" t="e">
        <f t="shared" si="678"/>
        <v>#REF!</v>
      </c>
      <c r="GH551" s="6" t="e">
        <f t="shared" si="678"/>
        <v>#REF!</v>
      </c>
    </row>
    <row r="552" spans="1:190" x14ac:dyDescent="0.3">
      <c r="A552">
        <f t="shared" si="675"/>
        <v>548</v>
      </c>
      <c r="B552">
        <f t="shared" si="624"/>
        <v>471</v>
      </c>
      <c r="C552" s="64" t="e">
        <f>BO552*EXP('Capital Market Assumptions'!#REF!+'Capital Market Assumptions'!#REF!*'Random Draws'!B551)</f>
        <v>#REF!</v>
      </c>
      <c r="D552" s="64" t="e">
        <f>BP552*EXP('Capital Market Assumptions'!#REF!+'Capital Market Assumptions'!#REF!*'Random Draws'!C551)</f>
        <v>#REF!</v>
      </c>
      <c r="E552" s="64" t="e">
        <f>BQ552*EXP('Capital Market Assumptions'!#REF!+'Capital Market Assumptions'!#REF!*'Random Draws'!D551)</f>
        <v>#REF!</v>
      </c>
      <c r="F552" s="64" t="e">
        <f>BR552*EXP('Capital Market Assumptions'!#REF!+'Capital Market Assumptions'!#REF!*'Random Draws'!E551)</f>
        <v>#REF!</v>
      </c>
      <c r="G552" s="64" t="e">
        <f>BS552*EXP('Capital Market Assumptions'!#REF!+'Capital Market Assumptions'!#REF!*'Random Draws'!F551)</f>
        <v>#REF!</v>
      </c>
      <c r="H552" s="6" t="e">
        <f>BT552*EXP('Capital Market Assumptions'!$B$41+'Capital Market Assumptions'!$B$42*'Random Draws'!G551)</f>
        <v>#REF!</v>
      </c>
      <c r="I552" s="6" t="e">
        <f>BU552*EXP('Capital Market Assumptions'!$B$41+'Capital Market Assumptions'!$B$42*'Random Draws'!H551)</f>
        <v>#REF!</v>
      </c>
      <c r="J552" s="6" t="e">
        <f>BV552*EXP('Capital Market Assumptions'!$B$41+'Capital Market Assumptions'!$B$42*'Random Draws'!I551)</f>
        <v>#REF!</v>
      </c>
      <c r="K552" s="6" t="e">
        <f>BW552*EXP('Capital Market Assumptions'!$B$41+'Capital Market Assumptions'!$B$42*'Random Draws'!J551)</f>
        <v>#REF!</v>
      </c>
      <c r="L552" s="6" t="e">
        <f>BX552*EXP('Capital Market Assumptions'!$B$41+'Capital Market Assumptions'!$B$42*'Random Draws'!K551)</f>
        <v>#REF!</v>
      </c>
      <c r="M552" s="6" t="e">
        <f>BY552*EXP('Capital Market Assumptions'!$B$41+'Capital Market Assumptions'!$B$42*'Random Draws'!L551)</f>
        <v>#REF!</v>
      </c>
      <c r="N552" s="6" t="e">
        <f>BZ552*EXP('Capital Market Assumptions'!$B$41+'Capital Market Assumptions'!$B$42*'Random Draws'!M551)</f>
        <v>#REF!</v>
      </c>
      <c r="O552" s="6" t="e">
        <f>CA552*EXP('Capital Market Assumptions'!$B$41+'Capital Market Assumptions'!$B$42*'Random Draws'!N551)</f>
        <v>#REF!</v>
      </c>
      <c r="P552" s="6" t="e">
        <f>CB552*EXP('Capital Market Assumptions'!$B$41+'Capital Market Assumptions'!$B$42*'Random Draws'!O551)</f>
        <v>#REF!</v>
      </c>
      <c r="Q552" s="6" t="e">
        <f>CC552*EXP('Capital Market Assumptions'!$B$41+'Capital Market Assumptions'!$B$42*'Random Draws'!P551)</f>
        <v>#REF!</v>
      </c>
      <c r="R552" s="6" t="e">
        <f>CD552*EXP('Capital Market Assumptions'!$B$41+'Capital Market Assumptions'!$B$42*'Random Draws'!Q551)</f>
        <v>#REF!</v>
      </c>
      <c r="S552" s="6" t="e">
        <f>CE552*EXP('Capital Market Assumptions'!$B$41+'Capital Market Assumptions'!$B$42*'Random Draws'!R551)</f>
        <v>#REF!</v>
      </c>
      <c r="T552" s="6" t="e">
        <f>CF552*EXP('Capital Market Assumptions'!$B$41+'Capital Market Assumptions'!$B$42*'Random Draws'!S551)</f>
        <v>#REF!</v>
      </c>
      <c r="U552" s="6" t="e">
        <f>CG552*EXP('Capital Market Assumptions'!$B$41+'Capital Market Assumptions'!$B$42*'Random Draws'!T551)</f>
        <v>#REF!</v>
      </c>
      <c r="V552" s="6" t="e">
        <f>CH552*EXP('Capital Market Assumptions'!$B$41+'Capital Market Assumptions'!$B$42*'Random Draws'!U551)</f>
        <v>#REF!</v>
      </c>
      <c r="W552" s="6" t="e">
        <f>CI552*EXP('Capital Market Assumptions'!$B$41+'Capital Market Assumptions'!$B$42*'Random Draws'!V551)</f>
        <v>#REF!</v>
      </c>
      <c r="X552" s="6" t="e">
        <f>CJ552*EXP('Capital Market Assumptions'!$B$41+'Capital Market Assumptions'!$B$42*'Random Draws'!W551)</f>
        <v>#REF!</v>
      </c>
      <c r="Y552" s="6" t="e">
        <f>CK552*EXP('Capital Market Assumptions'!$B$41+'Capital Market Assumptions'!$B$42*'Random Draws'!X551)</f>
        <v>#REF!</v>
      </c>
      <c r="Z552" s="6" t="e">
        <f>CL552*EXP('Capital Market Assumptions'!$B$41+'Capital Market Assumptions'!$B$42*'Random Draws'!Y551)</f>
        <v>#REF!</v>
      </c>
      <c r="AA552" s="6" t="e">
        <f>CM552*EXP('Capital Market Assumptions'!$B$41+'Capital Market Assumptions'!$B$42*'Random Draws'!Z551)</f>
        <v>#REF!</v>
      </c>
      <c r="AB552" s="6" t="e">
        <f>CN552*EXP('Capital Market Assumptions'!$B$41+'Capital Market Assumptions'!$B$42*'Random Draws'!AA551)</f>
        <v>#REF!</v>
      </c>
      <c r="AC552" s="6" t="e">
        <f>CO552*EXP('Capital Market Assumptions'!$B$41+'Capital Market Assumptions'!$B$42*'Random Draws'!AB551)</f>
        <v>#REF!</v>
      </c>
      <c r="AD552" s="6" t="e">
        <f>CP552*EXP('Capital Market Assumptions'!$B$41+'Capital Market Assumptions'!$B$42*'Random Draws'!AC551)</f>
        <v>#REF!</v>
      </c>
      <c r="AE552" s="6" t="e">
        <f>CQ552*EXP('Capital Market Assumptions'!$B$41+'Capital Market Assumptions'!$B$42*'Random Draws'!AD551)</f>
        <v>#REF!</v>
      </c>
      <c r="AF552" s="6" t="e">
        <f>CR552*EXP('Capital Market Assumptions'!$B$41+'Capital Market Assumptions'!$B$42*'Random Draws'!AE551)</f>
        <v>#REF!</v>
      </c>
      <c r="AH552">
        <f t="shared" si="625"/>
        <v>4.2999999999999261E-2</v>
      </c>
      <c r="AI552">
        <f t="shared" si="626"/>
        <v>1.0600000000000023</v>
      </c>
      <c r="AJ552">
        <f t="shared" si="627"/>
        <v>2.0930000000000035</v>
      </c>
      <c r="AK552">
        <f t="shared" si="628"/>
        <v>3.1530000000000058</v>
      </c>
      <c r="AL552">
        <f t="shared" si="629"/>
        <v>4.2659999999999911</v>
      </c>
      <c r="AM552">
        <f t="shared" si="630"/>
        <v>5.3020000000000067</v>
      </c>
      <c r="AN552">
        <f t="shared" si="631"/>
        <v>6.3569999999999993</v>
      </c>
      <c r="AO552">
        <f t="shared" si="632"/>
        <v>7.3900000000000006</v>
      </c>
      <c r="AP552">
        <f t="shared" si="633"/>
        <v>8.3549999999999898</v>
      </c>
      <c r="AQ552">
        <f t="shared" si="634"/>
        <v>9.2480000000000047</v>
      </c>
      <c r="AR552">
        <v>9.9540000000000006</v>
      </c>
      <c r="AS552">
        <v>10.536</v>
      </c>
      <c r="AT552">
        <v>11.061999999999999</v>
      </c>
      <c r="AU552">
        <v>11.587</v>
      </c>
      <c r="AV552">
        <v>12.256</v>
      </c>
      <c r="AW552">
        <v>12.815</v>
      </c>
      <c r="AX552">
        <v>13.287000000000001</v>
      </c>
      <c r="AY552">
        <v>13.785</v>
      </c>
      <c r="AZ552">
        <v>14.218999999999999</v>
      </c>
      <c r="BA552">
        <v>14.718999999999999</v>
      </c>
      <c r="BB552" t="e">
        <f>LRP!#REF!</f>
        <v>#REF!</v>
      </c>
      <c r="BC552" t="e">
        <f>LRP!#REF!</f>
        <v>#REF!</v>
      </c>
      <c r="BD552" t="e">
        <f>LRP!#REF!</f>
        <v>#REF!</v>
      </c>
      <c r="BE552" t="e">
        <f>LRP!#REF!</f>
        <v>#REF!</v>
      </c>
      <c r="BF552" t="e">
        <f>LRP!#REF!</f>
        <v>#REF!</v>
      </c>
      <c r="BG552" t="e">
        <f>LRP!#REF!</f>
        <v>#REF!</v>
      </c>
      <c r="BH552" t="e">
        <f>LRP!#REF!</f>
        <v>#REF!</v>
      </c>
      <c r="BI552" t="e">
        <f>LRP!#REF!</f>
        <v>#REF!</v>
      </c>
      <c r="BJ552" t="e">
        <f>LRP!#REF!</f>
        <v>#REF!</v>
      </c>
      <c r="BK552" t="e">
        <f>LRP!#REF!</f>
        <v>#REF!</v>
      </c>
      <c r="BM552">
        <f t="shared" si="688"/>
        <v>471</v>
      </c>
      <c r="BN552">
        <f t="shared" si="688"/>
        <v>471</v>
      </c>
      <c r="BO552">
        <f t="shared" si="688"/>
        <v>471</v>
      </c>
      <c r="BP552" s="6" t="e">
        <f t="shared" si="635"/>
        <v>#REF!</v>
      </c>
      <c r="BQ552" s="6" t="e">
        <f t="shared" si="636"/>
        <v>#REF!</v>
      </c>
      <c r="BR552" s="6" t="e">
        <f t="shared" si="637"/>
        <v>#REF!</v>
      </c>
      <c r="BS552" s="6" t="e">
        <f t="shared" si="638"/>
        <v>#REF!</v>
      </c>
      <c r="BT552" s="6" t="e">
        <f t="shared" si="639"/>
        <v>#REF!</v>
      </c>
      <c r="BU552" s="6" t="e">
        <f t="shared" si="640"/>
        <v>#REF!</v>
      </c>
      <c r="BV552" s="6" t="e">
        <f t="shared" si="641"/>
        <v>#REF!</v>
      </c>
      <c r="BW552" s="6" t="e">
        <f t="shared" si="642"/>
        <v>#REF!</v>
      </c>
      <c r="BX552" s="6" t="e">
        <f t="shared" si="643"/>
        <v>#REF!</v>
      </c>
      <c r="BY552" s="6" t="e">
        <f t="shared" si="644"/>
        <v>#REF!</v>
      </c>
      <c r="BZ552" s="6" t="e">
        <f t="shared" si="645"/>
        <v>#REF!</v>
      </c>
      <c r="CA552" s="6" t="e">
        <f t="shared" si="646"/>
        <v>#REF!</v>
      </c>
      <c r="CB552" s="6" t="e">
        <f t="shared" si="647"/>
        <v>#REF!</v>
      </c>
      <c r="CC552" s="6" t="e">
        <f t="shared" si="648"/>
        <v>#REF!</v>
      </c>
      <c r="CD552" s="6" t="e">
        <f t="shared" si="649"/>
        <v>#REF!</v>
      </c>
      <c r="CE552" s="6" t="e">
        <f t="shared" si="650"/>
        <v>#REF!</v>
      </c>
      <c r="CF552" s="6" t="e">
        <f t="shared" si="651"/>
        <v>#REF!</v>
      </c>
      <c r="CG552" s="6" t="e">
        <f t="shared" si="652"/>
        <v>#REF!</v>
      </c>
      <c r="CH552" s="6" t="e">
        <f t="shared" si="653"/>
        <v>#REF!</v>
      </c>
      <c r="CI552" s="6" t="e">
        <f t="shared" si="654"/>
        <v>#REF!</v>
      </c>
      <c r="CJ552" s="6" t="e">
        <f t="shared" si="684"/>
        <v>#REF!</v>
      </c>
      <c r="CK552" s="6" t="e">
        <f t="shared" si="684"/>
        <v>#REF!</v>
      </c>
      <c r="CL552" s="6" t="e">
        <f t="shared" si="684"/>
        <v>#REF!</v>
      </c>
      <c r="CM552" s="6" t="e">
        <f t="shared" si="684"/>
        <v>#REF!</v>
      </c>
      <c r="CN552" s="6" t="e">
        <f t="shared" si="684"/>
        <v>#REF!</v>
      </c>
      <c r="CO552" s="6" t="e">
        <f t="shared" si="681"/>
        <v>#REF!</v>
      </c>
      <c r="CP552" s="6" t="e">
        <f t="shared" si="681"/>
        <v>#REF!</v>
      </c>
      <c r="CQ552" s="6" t="e">
        <f t="shared" si="681"/>
        <v>#REF!</v>
      </c>
      <c r="CR552" s="6" t="e">
        <f t="shared" si="681"/>
        <v>#REF!</v>
      </c>
      <c r="CS552" s="6" t="e">
        <f t="shared" si="681"/>
        <v>#REF!</v>
      </c>
      <c r="CU552" s="6" t="e">
        <f t="shared" si="655"/>
        <v>#REF!</v>
      </c>
      <c r="CV552" s="6" t="e">
        <f t="shared" si="656"/>
        <v>#REF!</v>
      </c>
      <c r="CW552" s="6" t="e">
        <f t="shared" si="657"/>
        <v>#REF!</v>
      </c>
      <c r="CX552" s="6" t="e">
        <f t="shared" si="658"/>
        <v>#REF!</v>
      </c>
      <c r="CY552" s="6" t="e">
        <f t="shared" si="659"/>
        <v>#REF!</v>
      </c>
      <c r="CZ552" s="6" t="e">
        <f t="shared" si="660"/>
        <v>#REF!</v>
      </c>
      <c r="DA552" s="6" t="e">
        <f t="shared" si="661"/>
        <v>#REF!</v>
      </c>
      <c r="DB552" s="6" t="e">
        <f t="shared" si="662"/>
        <v>#REF!</v>
      </c>
      <c r="DC552" s="6" t="e">
        <f t="shared" si="663"/>
        <v>#REF!</v>
      </c>
      <c r="DD552" s="6" t="e">
        <f t="shared" si="664"/>
        <v>#REF!</v>
      </c>
      <c r="DE552" s="6" t="e">
        <f t="shared" si="665"/>
        <v>#REF!</v>
      </c>
      <c r="DF552" s="6" t="e">
        <f t="shared" si="666"/>
        <v>#REF!</v>
      </c>
      <c r="DG552" s="6" t="e">
        <f t="shared" si="667"/>
        <v>#REF!</v>
      </c>
      <c r="DH552" s="6" t="e">
        <f t="shared" si="668"/>
        <v>#REF!</v>
      </c>
      <c r="DI552" s="6" t="e">
        <f t="shared" si="669"/>
        <v>#REF!</v>
      </c>
      <c r="DJ552" s="6" t="e">
        <f t="shared" si="670"/>
        <v>#REF!</v>
      </c>
      <c r="DK552" s="6" t="e">
        <f t="shared" si="671"/>
        <v>#REF!</v>
      </c>
      <c r="DL552" s="6" t="e">
        <f t="shared" si="672"/>
        <v>#REF!</v>
      </c>
      <c r="DM552" s="6" t="e">
        <f t="shared" si="673"/>
        <v>#REF!</v>
      </c>
      <c r="DN552" s="6" t="e">
        <f t="shared" si="674"/>
        <v>#REF!</v>
      </c>
      <c r="DO552" s="6" t="e">
        <f t="shared" si="685"/>
        <v>#REF!</v>
      </c>
      <c r="DP552" s="6" t="e">
        <f t="shared" si="685"/>
        <v>#REF!</v>
      </c>
      <c r="DQ552" s="6" t="e">
        <f t="shared" si="685"/>
        <v>#REF!</v>
      </c>
      <c r="DR552" s="6" t="e">
        <f t="shared" si="685"/>
        <v>#REF!</v>
      </c>
      <c r="DS552" s="6" t="e">
        <f t="shared" si="685"/>
        <v>#REF!</v>
      </c>
      <c r="DT552" s="6" t="e">
        <f t="shared" si="682"/>
        <v>#REF!</v>
      </c>
      <c r="DU552" s="6" t="e">
        <f t="shared" si="682"/>
        <v>#REF!</v>
      </c>
      <c r="DV552" s="6" t="e">
        <f t="shared" si="682"/>
        <v>#REF!</v>
      </c>
      <c r="DW552" s="6" t="e">
        <f t="shared" si="682"/>
        <v>#REF!</v>
      </c>
      <c r="DX552" s="6" t="e">
        <f t="shared" si="682"/>
        <v>#REF!</v>
      </c>
      <c r="DZ552" s="6" t="e">
        <f t="shared" si="691"/>
        <v>#REF!</v>
      </c>
      <c r="EA552" s="6" t="e">
        <f t="shared" si="691"/>
        <v>#REF!</v>
      </c>
      <c r="EB552" s="6" t="e">
        <f t="shared" si="691"/>
        <v>#REF!</v>
      </c>
      <c r="EC552" s="6" t="e">
        <f t="shared" si="689"/>
        <v>#REF!</v>
      </c>
      <c r="ED552" s="6" t="e">
        <f t="shared" si="689"/>
        <v>#REF!</v>
      </c>
      <c r="EE552" s="6" t="e">
        <f t="shared" si="689"/>
        <v>#REF!</v>
      </c>
      <c r="EF552" s="6" t="e">
        <f t="shared" si="689"/>
        <v>#REF!</v>
      </c>
      <c r="EG552" s="6" t="e">
        <f t="shared" si="689"/>
        <v>#REF!</v>
      </c>
      <c r="EH552" s="6" t="e">
        <f t="shared" si="689"/>
        <v>#REF!</v>
      </c>
      <c r="EI552" s="6" t="e">
        <f t="shared" si="689"/>
        <v>#REF!</v>
      </c>
      <c r="EJ552" s="6" t="e">
        <f t="shared" si="689"/>
        <v>#REF!</v>
      </c>
      <c r="EK552" s="6" t="e">
        <f t="shared" si="692"/>
        <v>#REF!</v>
      </c>
      <c r="EL552" s="6" t="e">
        <f t="shared" si="692"/>
        <v>#REF!</v>
      </c>
      <c r="EM552" s="6" t="e">
        <f t="shared" si="692"/>
        <v>#REF!</v>
      </c>
      <c r="EN552" s="6" t="e">
        <f t="shared" si="692"/>
        <v>#REF!</v>
      </c>
      <c r="EO552" s="6" t="e">
        <f t="shared" si="692"/>
        <v>#REF!</v>
      </c>
      <c r="EP552" s="6" t="e">
        <f t="shared" si="692"/>
        <v>#REF!</v>
      </c>
      <c r="EQ552" s="6" t="e">
        <f t="shared" si="692"/>
        <v>#REF!</v>
      </c>
      <c r="ER552" s="6" t="e">
        <f t="shared" si="692"/>
        <v>#REF!</v>
      </c>
      <c r="ES552" s="6" t="e">
        <f t="shared" si="687"/>
        <v>#REF!</v>
      </c>
      <c r="ET552" s="6" t="e">
        <f t="shared" si="687"/>
        <v>#REF!</v>
      </c>
      <c r="EU552" s="6" t="e">
        <f t="shared" si="687"/>
        <v>#REF!</v>
      </c>
      <c r="EV552" s="6" t="e">
        <f t="shared" si="687"/>
        <v>#REF!</v>
      </c>
      <c r="EW552" s="6" t="e">
        <f t="shared" si="687"/>
        <v>#REF!</v>
      </c>
      <c r="EX552" s="6" t="e">
        <f t="shared" si="622"/>
        <v>#REF!</v>
      </c>
      <c r="EY552" s="6" t="e">
        <f t="shared" si="622"/>
        <v>#REF!</v>
      </c>
      <c r="EZ552" s="6" t="e">
        <f t="shared" si="622"/>
        <v>#REF!</v>
      </c>
      <c r="FA552" s="6" t="e">
        <f t="shared" si="622"/>
        <v>#REF!</v>
      </c>
      <c r="FB552" s="6" t="e">
        <f t="shared" si="622"/>
        <v>#REF!</v>
      </c>
      <c r="FC552" s="6" t="e">
        <f t="shared" si="622"/>
        <v>#REF!</v>
      </c>
      <c r="FE552" s="6" t="e">
        <f t="shared" si="686"/>
        <v>#REF!</v>
      </c>
      <c r="FF552" s="6" t="e">
        <f t="shared" si="686"/>
        <v>#REF!</v>
      </c>
      <c r="FG552" s="6" t="e">
        <f t="shared" si="683"/>
        <v>#REF!</v>
      </c>
      <c r="FH552" s="6" t="e">
        <f t="shared" si="683"/>
        <v>#REF!</v>
      </c>
      <c r="FI552" s="6" t="e">
        <f t="shared" si="683"/>
        <v>#REF!</v>
      </c>
      <c r="FJ552" s="6" t="e">
        <f t="shared" si="683"/>
        <v>#REF!</v>
      </c>
      <c r="FK552" s="6" t="e">
        <f t="shared" si="683"/>
        <v>#REF!</v>
      </c>
      <c r="FL552" s="6" t="e">
        <f t="shared" si="683"/>
        <v>#REF!</v>
      </c>
      <c r="FM552" s="6" t="e">
        <f t="shared" si="683"/>
        <v>#REF!</v>
      </c>
      <c r="FN552" s="6" t="e">
        <f t="shared" si="683"/>
        <v>#REF!</v>
      </c>
      <c r="FO552" s="6" t="e">
        <f t="shared" si="683"/>
        <v>#REF!</v>
      </c>
      <c r="FP552" s="6" t="e">
        <f t="shared" si="690"/>
        <v>#REF!</v>
      </c>
      <c r="FQ552" s="6" t="e">
        <f t="shared" si="690"/>
        <v>#REF!</v>
      </c>
      <c r="FR552" s="6" t="e">
        <f t="shared" si="690"/>
        <v>#REF!</v>
      </c>
      <c r="FS552" s="6" t="e">
        <f t="shared" si="690"/>
        <v>#REF!</v>
      </c>
      <c r="FT552" s="6" t="e">
        <f t="shared" si="690"/>
        <v>#REF!</v>
      </c>
      <c r="FU552" s="6" t="e">
        <f t="shared" si="690"/>
        <v>#REF!</v>
      </c>
      <c r="FV552" s="6" t="e">
        <f t="shared" si="690"/>
        <v>#REF!</v>
      </c>
      <c r="FW552" s="6" t="e">
        <f t="shared" si="680"/>
        <v>#REF!</v>
      </c>
      <c r="FX552" s="6" t="e">
        <f t="shared" si="680"/>
        <v>#REF!</v>
      </c>
      <c r="FY552" s="6" t="e">
        <f t="shared" si="680"/>
        <v>#REF!</v>
      </c>
      <c r="FZ552" s="6" t="e">
        <f t="shared" si="680"/>
        <v>#REF!</v>
      </c>
      <c r="GA552" s="6" t="e">
        <f t="shared" si="680"/>
        <v>#REF!</v>
      </c>
      <c r="GB552" s="6" t="e">
        <f t="shared" si="680"/>
        <v>#REF!</v>
      </c>
      <c r="GC552" s="6" t="e">
        <f t="shared" si="680"/>
        <v>#REF!</v>
      </c>
      <c r="GD552" s="6" t="e">
        <f t="shared" si="680"/>
        <v>#REF!</v>
      </c>
      <c r="GE552" s="6" t="e">
        <f t="shared" si="680"/>
        <v>#REF!</v>
      </c>
      <c r="GF552" s="6" t="e">
        <f t="shared" si="678"/>
        <v>#REF!</v>
      </c>
      <c r="GG552" s="6" t="e">
        <f t="shared" si="678"/>
        <v>#REF!</v>
      </c>
      <c r="GH552" s="6" t="e">
        <f t="shared" si="678"/>
        <v>#REF!</v>
      </c>
    </row>
    <row r="553" spans="1:190" x14ac:dyDescent="0.3">
      <c r="A553">
        <f t="shared" si="675"/>
        <v>549</v>
      </c>
      <c r="B553">
        <f t="shared" si="624"/>
        <v>471</v>
      </c>
      <c r="C553" s="64" t="e">
        <f>BO553*EXP('Capital Market Assumptions'!#REF!+'Capital Market Assumptions'!#REF!*'Random Draws'!B552)</f>
        <v>#REF!</v>
      </c>
      <c r="D553" s="64" t="e">
        <f>BP553*EXP('Capital Market Assumptions'!#REF!+'Capital Market Assumptions'!#REF!*'Random Draws'!C552)</f>
        <v>#REF!</v>
      </c>
      <c r="E553" s="64" t="e">
        <f>BQ553*EXP('Capital Market Assumptions'!#REF!+'Capital Market Assumptions'!#REF!*'Random Draws'!D552)</f>
        <v>#REF!</v>
      </c>
      <c r="F553" s="64" t="e">
        <f>BR553*EXP('Capital Market Assumptions'!#REF!+'Capital Market Assumptions'!#REF!*'Random Draws'!E552)</f>
        <v>#REF!</v>
      </c>
      <c r="G553" s="64" t="e">
        <f>BS553*EXP('Capital Market Assumptions'!#REF!+'Capital Market Assumptions'!#REF!*'Random Draws'!F552)</f>
        <v>#REF!</v>
      </c>
      <c r="H553" s="6" t="e">
        <f>BT553*EXP('Capital Market Assumptions'!$B$41+'Capital Market Assumptions'!$B$42*'Random Draws'!G552)</f>
        <v>#REF!</v>
      </c>
      <c r="I553" s="6" t="e">
        <f>BU553*EXP('Capital Market Assumptions'!$B$41+'Capital Market Assumptions'!$B$42*'Random Draws'!H552)</f>
        <v>#REF!</v>
      </c>
      <c r="J553" s="6" t="e">
        <f>BV553*EXP('Capital Market Assumptions'!$B$41+'Capital Market Assumptions'!$B$42*'Random Draws'!I552)</f>
        <v>#REF!</v>
      </c>
      <c r="K553" s="6" t="e">
        <f>BW553*EXP('Capital Market Assumptions'!$B$41+'Capital Market Assumptions'!$B$42*'Random Draws'!J552)</f>
        <v>#REF!</v>
      </c>
      <c r="L553" s="6" t="e">
        <f>BX553*EXP('Capital Market Assumptions'!$B$41+'Capital Market Assumptions'!$B$42*'Random Draws'!K552)</f>
        <v>#REF!</v>
      </c>
      <c r="M553" s="6" t="e">
        <f>BY553*EXP('Capital Market Assumptions'!$B$41+'Capital Market Assumptions'!$B$42*'Random Draws'!L552)</f>
        <v>#REF!</v>
      </c>
      <c r="N553" s="6" t="e">
        <f>BZ553*EXP('Capital Market Assumptions'!$B$41+'Capital Market Assumptions'!$B$42*'Random Draws'!M552)</f>
        <v>#REF!</v>
      </c>
      <c r="O553" s="6" t="e">
        <f>CA553*EXP('Capital Market Assumptions'!$B$41+'Capital Market Assumptions'!$B$42*'Random Draws'!N552)</f>
        <v>#REF!</v>
      </c>
      <c r="P553" s="6" t="e">
        <f>CB553*EXP('Capital Market Assumptions'!$B$41+'Capital Market Assumptions'!$B$42*'Random Draws'!O552)</f>
        <v>#REF!</v>
      </c>
      <c r="Q553" s="6" t="e">
        <f>CC553*EXP('Capital Market Assumptions'!$B$41+'Capital Market Assumptions'!$B$42*'Random Draws'!P552)</f>
        <v>#REF!</v>
      </c>
      <c r="R553" s="6" t="e">
        <f>CD553*EXP('Capital Market Assumptions'!$B$41+'Capital Market Assumptions'!$B$42*'Random Draws'!Q552)</f>
        <v>#REF!</v>
      </c>
      <c r="S553" s="6" t="e">
        <f>CE553*EXP('Capital Market Assumptions'!$B$41+'Capital Market Assumptions'!$B$42*'Random Draws'!R552)</f>
        <v>#REF!</v>
      </c>
      <c r="T553" s="6" t="e">
        <f>CF553*EXP('Capital Market Assumptions'!$B$41+'Capital Market Assumptions'!$B$42*'Random Draws'!S552)</f>
        <v>#REF!</v>
      </c>
      <c r="U553" s="6" t="e">
        <f>CG553*EXP('Capital Market Assumptions'!$B$41+'Capital Market Assumptions'!$B$42*'Random Draws'!T552)</f>
        <v>#REF!</v>
      </c>
      <c r="V553" s="6" t="e">
        <f>CH553*EXP('Capital Market Assumptions'!$B$41+'Capital Market Assumptions'!$B$42*'Random Draws'!U552)</f>
        <v>#REF!</v>
      </c>
      <c r="W553" s="6" t="e">
        <f>CI553*EXP('Capital Market Assumptions'!$B$41+'Capital Market Assumptions'!$B$42*'Random Draws'!V552)</f>
        <v>#REF!</v>
      </c>
      <c r="X553" s="6" t="e">
        <f>CJ553*EXP('Capital Market Assumptions'!$B$41+'Capital Market Assumptions'!$B$42*'Random Draws'!W552)</f>
        <v>#REF!</v>
      </c>
      <c r="Y553" s="6" t="e">
        <f>CK553*EXP('Capital Market Assumptions'!$B$41+'Capital Market Assumptions'!$B$42*'Random Draws'!X552)</f>
        <v>#REF!</v>
      </c>
      <c r="Z553" s="6" t="e">
        <f>CL553*EXP('Capital Market Assumptions'!$B$41+'Capital Market Assumptions'!$B$42*'Random Draws'!Y552)</f>
        <v>#REF!</v>
      </c>
      <c r="AA553" s="6" t="e">
        <f>CM553*EXP('Capital Market Assumptions'!$B$41+'Capital Market Assumptions'!$B$42*'Random Draws'!Z552)</f>
        <v>#REF!</v>
      </c>
      <c r="AB553" s="6" t="e">
        <f>CN553*EXP('Capital Market Assumptions'!$B$41+'Capital Market Assumptions'!$B$42*'Random Draws'!AA552)</f>
        <v>#REF!</v>
      </c>
      <c r="AC553" s="6" t="e">
        <f>CO553*EXP('Capital Market Assumptions'!$B$41+'Capital Market Assumptions'!$B$42*'Random Draws'!AB552)</f>
        <v>#REF!</v>
      </c>
      <c r="AD553" s="6" t="e">
        <f>CP553*EXP('Capital Market Assumptions'!$B$41+'Capital Market Assumptions'!$B$42*'Random Draws'!AC552)</f>
        <v>#REF!</v>
      </c>
      <c r="AE553" s="6" t="e">
        <f>CQ553*EXP('Capital Market Assumptions'!$B$41+'Capital Market Assumptions'!$B$42*'Random Draws'!AD552)</f>
        <v>#REF!</v>
      </c>
      <c r="AF553" s="6" t="e">
        <f>CR553*EXP('Capital Market Assumptions'!$B$41+'Capital Market Assumptions'!$B$42*'Random Draws'!AE552)</f>
        <v>#REF!</v>
      </c>
      <c r="AH553">
        <f t="shared" si="625"/>
        <v>4.2999999999999261E-2</v>
      </c>
      <c r="AI553">
        <f t="shared" si="626"/>
        <v>1.0600000000000023</v>
      </c>
      <c r="AJ553">
        <f t="shared" si="627"/>
        <v>2.0930000000000035</v>
      </c>
      <c r="AK553">
        <f t="shared" si="628"/>
        <v>3.1530000000000058</v>
      </c>
      <c r="AL553">
        <f t="shared" si="629"/>
        <v>4.2659999999999911</v>
      </c>
      <c r="AM553">
        <f t="shared" si="630"/>
        <v>5.3020000000000067</v>
      </c>
      <c r="AN553">
        <f t="shared" si="631"/>
        <v>6.3569999999999993</v>
      </c>
      <c r="AO553">
        <f t="shared" si="632"/>
        <v>7.3900000000000006</v>
      </c>
      <c r="AP553">
        <f t="shared" si="633"/>
        <v>8.3549999999999898</v>
      </c>
      <c r="AQ553">
        <f t="shared" si="634"/>
        <v>9.2480000000000047</v>
      </c>
      <c r="AR553">
        <v>9.9540000000000006</v>
      </c>
      <c r="AS553">
        <v>10.536</v>
      </c>
      <c r="AT553">
        <v>11.061999999999999</v>
      </c>
      <c r="AU553">
        <v>11.587</v>
      </c>
      <c r="AV553">
        <v>12.256</v>
      </c>
      <c r="AW553">
        <v>12.815</v>
      </c>
      <c r="AX553">
        <v>13.287000000000001</v>
      </c>
      <c r="AY553">
        <v>13.785</v>
      </c>
      <c r="AZ553">
        <v>14.218999999999999</v>
      </c>
      <c r="BA553">
        <v>14.718999999999999</v>
      </c>
      <c r="BB553" t="e">
        <f>LRP!#REF!</f>
        <v>#REF!</v>
      </c>
      <c r="BC553" t="e">
        <f>LRP!#REF!</f>
        <v>#REF!</v>
      </c>
      <c r="BD553" t="e">
        <f>LRP!#REF!</f>
        <v>#REF!</v>
      </c>
      <c r="BE553" t="e">
        <f>LRP!#REF!</f>
        <v>#REF!</v>
      </c>
      <c r="BF553" t="e">
        <f>LRP!#REF!</f>
        <v>#REF!</v>
      </c>
      <c r="BG553" t="e">
        <f>LRP!#REF!</f>
        <v>#REF!</v>
      </c>
      <c r="BH553" t="e">
        <f>LRP!#REF!</f>
        <v>#REF!</v>
      </c>
      <c r="BI553" t="e">
        <f>LRP!#REF!</f>
        <v>#REF!</v>
      </c>
      <c r="BJ553" t="e">
        <f>LRP!#REF!</f>
        <v>#REF!</v>
      </c>
      <c r="BK553" t="e">
        <f>LRP!#REF!</f>
        <v>#REF!</v>
      </c>
      <c r="BM553">
        <f t="shared" si="688"/>
        <v>471</v>
      </c>
      <c r="BN553">
        <f t="shared" si="688"/>
        <v>471</v>
      </c>
      <c r="BO553">
        <f t="shared" si="688"/>
        <v>471</v>
      </c>
      <c r="BP553" s="6" t="e">
        <f t="shared" si="635"/>
        <v>#REF!</v>
      </c>
      <c r="BQ553" s="6" t="e">
        <f t="shared" si="636"/>
        <v>#REF!</v>
      </c>
      <c r="BR553" s="6" t="e">
        <f t="shared" si="637"/>
        <v>#REF!</v>
      </c>
      <c r="BS553" s="6" t="e">
        <f t="shared" si="638"/>
        <v>#REF!</v>
      </c>
      <c r="BT553" s="6" t="e">
        <f t="shared" si="639"/>
        <v>#REF!</v>
      </c>
      <c r="BU553" s="6" t="e">
        <f t="shared" si="640"/>
        <v>#REF!</v>
      </c>
      <c r="BV553" s="6" t="e">
        <f t="shared" si="641"/>
        <v>#REF!</v>
      </c>
      <c r="BW553" s="6" t="e">
        <f t="shared" si="642"/>
        <v>#REF!</v>
      </c>
      <c r="BX553" s="6" t="e">
        <f t="shared" si="643"/>
        <v>#REF!</v>
      </c>
      <c r="BY553" s="6" t="e">
        <f t="shared" si="644"/>
        <v>#REF!</v>
      </c>
      <c r="BZ553" s="6" t="e">
        <f t="shared" si="645"/>
        <v>#REF!</v>
      </c>
      <c r="CA553" s="6" t="e">
        <f t="shared" si="646"/>
        <v>#REF!</v>
      </c>
      <c r="CB553" s="6" t="e">
        <f t="shared" si="647"/>
        <v>#REF!</v>
      </c>
      <c r="CC553" s="6" t="e">
        <f t="shared" si="648"/>
        <v>#REF!</v>
      </c>
      <c r="CD553" s="6" t="e">
        <f t="shared" si="649"/>
        <v>#REF!</v>
      </c>
      <c r="CE553" s="6" t="e">
        <f t="shared" si="650"/>
        <v>#REF!</v>
      </c>
      <c r="CF553" s="6" t="e">
        <f t="shared" si="651"/>
        <v>#REF!</v>
      </c>
      <c r="CG553" s="6" t="e">
        <f t="shared" si="652"/>
        <v>#REF!</v>
      </c>
      <c r="CH553" s="6" t="e">
        <f t="shared" si="653"/>
        <v>#REF!</v>
      </c>
      <c r="CI553" s="6" t="e">
        <f t="shared" si="654"/>
        <v>#REF!</v>
      </c>
      <c r="CJ553" s="6" t="e">
        <f t="shared" si="684"/>
        <v>#REF!</v>
      </c>
      <c r="CK553" s="6" t="e">
        <f t="shared" si="684"/>
        <v>#REF!</v>
      </c>
      <c r="CL553" s="6" t="e">
        <f t="shared" si="684"/>
        <v>#REF!</v>
      </c>
      <c r="CM553" s="6" t="e">
        <f t="shared" si="684"/>
        <v>#REF!</v>
      </c>
      <c r="CN553" s="6" t="e">
        <f t="shared" si="684"/>
        <v>#REF!</v>
      </c>
      <c r="CO553" s="6" t="e">
        <f t="shared" si="681"/>
        <v>#REF!</v>
      </c>
      <c r="CP553" s="6" t="e">
        <f t="shared" si="681"/>
        <v>#REF!</v>
      </c>
      <c r="CQ553" s="6" t="e">
        <f t="shared" si="681"/>
        <v>#REF!</v>
      </c>
      <c r="CR553" s="6" t="e">
        <f t="shared" si="681"/>
        <v>#REF!</v>
      </c>
      <c r="CS553" s="6" t="e">
        <f t="shared" si="681"/>
        <v>#REF!</v>
      </c>
      <c r="CU553" s="6" t="e">
        <f t="shared" si="655"/>
        <v>#REF!</v>
      </c>
      <c r="CV553" s="6" t="e">
        <f t="shared" si="656"/>
        <v>#REF!</v>
      </c>
      <c r="CW553" s="6" t="e">
        <f t="shared" si="657"/>
        <v>#REF!</v>
      </c>
      <c r="CX553" s="6" t="e">
        <f t="shared" si="658"/>
        <v>#REF!</v>
      </c>
      <c r="CY553" s="6" t="e">
        <f t="shared" si="659"/>
        <v>#REF!</v>
      </c>
      <c r="CZ553" s="6" t="e">
        <f t="shared" si="660"/>
        <v>#REF!</v>
      </c>
      <c r="DA553" s="6" t="e">
        <f t="shared" si="661"/>
        <v>#REF!</v>
      </c>
      <c r="DB553" s="6" t="e">
        <f t="shared" si="662"/>
        <v>#REF!</v>
      </c>
      <c r="DC553" s="6" t="e">
        <f t="shared" si="663"/>
        <v>#REF!</v>
      </c>
      <c r="DD553" s="6" t="e">
        <f t="shared" si="664"/>
        <v>#REF!</v>
      </c>
      <c r="DE553" s="6" t="e">
        <f t="shared" si="665"/>
        <v>#REF!</v>
      </c>
      <c r="DF553" s="6" t="e">
        <f t="shared" si="666"/>
        <v>#REF!</v>
      </c>
      <c r="DG553" s="6" t="e">
        <f t="shared" si="667"/>
        <v>#REF!</v>
      </c>
      <c r="DH553" s="6" t="e">
        <f t="shared" si="668"/>
        <v>#REF!</v>
      </c>
      <c r="DI553" s="6" t="e">
        <f t="shared" si="669"/>
        <v>#REF!</v>
      </c>
      <c r="DJ553" s="6" t="e">
        <f t="shared" si="670"/>
        <v>#REF!</v>
      </c>
      <c r="DK553" s="6" t="e">
        <f t="shared" si="671"/>
        <v>#REF!</v>
      </c>
      <c r="DL553" s="6" t="e">
        <f t="shared" si="672"/>
        <v>#REF!</v>
      </c>
      <c r="DM553" s="6" t="e">
        <f t="shared" si="673"/>
        <v>#REF!</v>
      </c>
      <c r="DN553" s="6" t="e">
        <f t="shared" si="674"/>
        <v>#REF!</v>
      </c>
      <c r="DO553" s="6" t="e">
        <f t="shared" si="685"/>
        <v>#REF!</v>
      </c>
      <c r="DP553" s="6" t="e">
        <f t="shared" si="685"/>
        <v>#REF!</v>
      </c>
      <c r="DQ553" s="6" t="e">
        <f t="shared" si="685"/>
        <v>#REF!</v>
      </c>
      <c r="DR553" s="6" t="e">
        <f t="shared" si="685"/>
        <v>#REF!</v>
      </c>
      <c r="DS553" s="6" t="e">
        <f t="shared" si="685"/>
        <v>#REF!</v>
      </c>
      <c r="DT553" s="6" t="e">
        <f t="shared" si="682"/>
        <v>#REF!</v>
      </c>
      <c r="DU553" s="6" t="e">
        <f t="shared" si="682"/>
        <v>#REF!</v>
      </c>
      <c r="DV553" s="6" t="e">
        <f t="shared" si="682"/>
        <v>#REF!</v>
      </c>
      <c r="DW553" s="6" t="e">
        <f t="shared" si="682"/>
        <v>#REF!</v>
      </c>
      <c r="DX553" s="6" t="e">
        <f t="shared" si="682"/>
        <v>#REF!</v>
      </c>
      <c r="DZ553" s="6" t="e">
        <f t="shared" si="691"/>
        <v>#REF!</v>
      </c>
      <c r="EA553" s="6" t="e">
        <f t="shared" si="691"/>
        <v>#REF!</v>
      </c>
      <c r="EB553" s="6" t="e">
        <f t="shared" si="691"/>
        <v>#REF!</v>
      </c>
      <c r="EC553" s="6" t="e">
        <f t="shared" si="689"/>
        <v>#REF!</v>
      </c>
      <c r="ED553" s="6" t="e">
        <f t="shared" si="689"/>
        <v>#REF!</v>
      </c>
      <c r="EE553" s="6" t="e">
        <f t="shared" si="689"/>
        <v>#REF!</v>
      </c>
      <c r="EF553" s="6" t="e">
        <f t="shared" si="689"/>
        <v>#REF!</v>
      </c>
      <c r="EG553" s="6" t="e">
        <f t="shared" si="689"/>
        <v>#REF!</v>
      </c>
      <c r="EH553" s="6" t="e">
        <f t="shared" si="689"/>
        <v>#REF!</v>
      </c>
      <c r="EI553" s="6" t="e">
        <f t="shared" si="689"/>
        <v>#REF!</v>
      </c>
      <c r="EJ553" s="6" t="e">
        <f t="shared" si="689"/>
        <v>#REF!</v>
      </c>
      <c r="EK553" s="6" t="e">
        <f t="shared" si="692"/>
        <v>#REF!</v>
      </c>
      <c r="EL553" s="6" t="e">
        <f t="shared" si="692"/>
        <v>#REF!</v>
      </c>
      <c r="EM553" s="6" t="e">
        <f t="shared" si="692"/>
        <v>#REF!</v>
      </c>
      <c r="EN553" s="6" t="e">
        <f t="shared" si="692"/>
        <v>#REF!</v>
      </c>
      <c r="EO553" s="6" t="e">
        <f t="shared" si="692"/>
        <v>#REF!</v>
      </c>
      <c r="EP553" s="6" t="e">
        <f t="shared" si="692"/>
        <v>#REF!</v>
      </c>
      <c r="EQ553" s="6" t="e">
        <f t="shared" si="692"/>
        <v>#REF!</v>
      </c>
      <c r="ER553" s="6" t="e">
        <f t="shared" si="692"/>
        <v>#REF!</v>
      </c>
      <c r="ES553" s="6" t="e">
        <f t="shared" si="687"/>
        <v>#REF!</v>
      </c>
      <c r="ET553" s="6" t="e">
        <f t="shared" si="687"/>
        <v>#REF!</v>
      </c>
      <c r="EU553" s="6" t="e">
        <f t="shared" si="687"/>
        <v>#REF!</v>
      </c>
      <c r="EV553" s="6" t="e">
        <f t="shared" si="687"/>
        <v>#REF!</v>
      </c>
      <c r="EW553" s="6" t="e">
        <f t="shared" si="687"/>
        <v>#REF!</v>
      </c>
      <c r="EX553" s="6" t="e">
        <f t="shared" si="622"/>
        <v>#REF!</v>
      </c>
      <c r="EY553" s="6" t="e">
        <f t="shared" si="622"/>
        <v>#REF!</v>
      </c>
      <c r="EZ553" s="6" t="e">
        <f t="shared" si="622"/>
        <v>#REF!</v>
      </c>
      <c r="FA553" s="6" t="e">
        <f t="shared" si="622"/>
        <v>#REF!</v>
      </c>
      <c r="FB553" s="6" t="e">
        <f t="shared" si="622"/>
        <v>#REF!</v>
      </c>
      <c r="FC553" s="6" t="e">
        <f t="shared" si="622"/>
        <v>#REF!</v>
      </c>
      <c r="FE553" s="6" t="e">
        <f t="shared" si="686"/>
        <v>#REF!</v>
      </c>
      <c r="FF553" s="6" t="e">
        <f t="shared" si="686"/>
        <v>#REF!</v>
      </c>
      <c r="FG553" s="6" t="e">
        <f t="shared" si="683"/>
        <v>#REF!</v>
      </c>
      <c r="FH553" s="6" t="e">
        <f t="shared" si="683"/>
        <v>#REF!</v>
      </c>
      <c r="FI553" s="6" t="e">
        <f t="shared" si="683"/>
        <v>#REF!</v>
      </c>
      <c r="FJ553" s="6" t="e">
        <f t="shared" si="683"/>
        <v>#REF!</v>
      </c>
      <c r="FK553" s="6" t="e">
        <f t="shared" si="683"/>
        <v>#REF!</v>
      </c>
      <c r="FL553" s="6" t="e">
        <f t="shared" si="683"/>
        <v>#REF!</v>
      </c>
      <c r="FM553" s="6" t="e">
        <f t="shared" si="683"/>
        <v>#REF!</v>
      </c>
      <c r="FN553" s="6" t="e">
        <f t="shared" si="683"/>
        <v>#REF!</v>
      </c>
      <c r="FO553" s="6" t="e">
        <f t="shared" si="683"/>
        <v>#REF!</v>
      </c>
      <c r="FP553" s="6" t="e">
        <f t="shared" si="690"/>
        <v>#REF!</v>
      </c>
      <c r="FQ553" s="6" t="e">
        <f t="shared" si="690"/>
        <v>#REF!</v>
      </c>
      <c r="FR553" s="6" t="e">
        <f t="shared" si="690"/>
        <v>#REF!</v>
      </c>
      <c r="FS553" s="6" t="e">
        <f t="shared" si="690"/>
        <v>#REF!</v>
      </c>
      <c r="FT553" s="6" t="e">
        <f t="shared" si="690"/>
        <v>#REF!</v>
      </c>
      <c r="FU553" s="6" t="e">
        <f t="shared" si="690"/>
        <v>#REF!</v>
      </c>
      <c r="FV553" s="6" t="e">
        <f t="shared" si="690"/>
        <v>#REF!</v>
      </c>
      <c r="FW553" s="6" t="e">
        <f t="shared" si="680"/>
        <v>#REF!</v>
      </c>
      <c r="FX553" s="6" t="e">
        <f t="shared" si="680"/>
        <v>#REF!</v>
      </c>
      <c r="FY553" s="6" t="e">
        <f t="shared" si="680"/>
        <v>#REF!</v>
      </c>
      <c r="FZ553" s="6" t="e">
        <f t="shared" ref="FZ553:GH592" si="693">IF(CK553&lt;&gt;0,LN(CK553)," ")</f>
        <v>#REF!</v>
      </c>
      <c r="GA553" s="6" t="e">
        <f t="shared" si="693"/>
        <v>#REF!</v>
      </c>
      <c r="GB553" s="6" t="e">
        <f t="shared" si="693"/>
        <v>#REF!</v>
      </c>
      <c r="GC553" s="6" t="e">
        <f t="shared" si="693"/>
        <v>#REF!</v>
      </c>
      <c r="GD553" s="6" t="e">
        <f t="shared" si="693"/>
        <v>#REF!</v>
      </c>
      <c r="GE553" s="6" t="e">
        <f t="shared" si="693"/>
        <v>#REF!</v>
      </c>
      <c r="GF553" s="6" t="e">
        <f t="shared" si="678"/>
        <v>#REF!</v>
      </c>
      <c r="GG553" s="6" t="e">
        <f t="shared" si="678"/>
        <v>#REF!</v>
      </c>
      <c r="GH553" s="6" t="e">
        <f t="shared" si="678"/>
        <v>#REF!</v>
      </c>
    </row>
    <row r="554" spans="1:190" x14ac:dyDescent="0.3">
      <c r="A554">
        <f t="shared" si="675"/>
        <v>550</v>
      </c>
      <c r="B554">
        <f t="shared" si="624"/>
        <v>471</v>
      </c>
      <c r="C554" s="64" t="e">
        <f>BO554*EXP('Capital Market Assumptions'!#REF!+'Capital Market Assumptions'!#REF!*'Random Draws'!B553)</f>
        <v>#REF!</v>
      </c>
      <c r="D554" s="64" t="e">
        <f>BP554*EXP('Capital Market Assumptions'!#REF!+'Capital Market Assumptions'!#REF!*'Random Draws'!C553)</f>
        <v>#REF!</v>
      </c>
      <c r="E554" s="64" t="e">
        <f>BQ554*EXP('Capital Market Assumptions'!#REF!+'Capital Market Assumptions'!#REF!*'Random Draws'!D553)</f>
        <v>#REF!</v>
      </c>
      <c r="F554" s="64" t="e">
        <f>BR554*EXP('Capital Market Assumptions'!#REF!+'Capital Market Assumptions'!#REF!*'Random Draws'!E553)</f>
        <v>#REF!</v>
      </c>
      <c r="G554" s="64" t="e">
        <f>BS554*EXP('Capital Market Assumptions'!#REF!+'Capital Market Assumptions'!#REF!*'Random Draws'!F553)</f>
        <v>#REF!</v>
      </c>
      <c r="H554" s="6" t="e">
        <f>BT554*EXP('Capital Market Assumptions'!$B$41+'Capital Market Assumptions'!$B$42*'Random Draws'!G553)</f>
        <v>#REF!</v>
      </c>
      <c r="I554" s="6" t="e">
        <f>BU554*EXP('Capital Market Assumptions'!$B$41+'Capital Market Assumptions'!$B$42*'Random Draws'!H553)</f>
        <v>#REF!</v>
      </c>
      <c r="J554" s="6" t="e">
        <f>BV554*EXP('Capital Market Assumptions'!$B$41+'Capital Market Assumptions'!$B$42*'Random Draws'!I553)</f>
        <v>#REF!</v>
      </c>
      <c r="K554" s="6" t="e">
        <f>BW554*EXP('Capital Market Assumptions'!$B$41+'Capital Market Assumptions'!$B$42*'Random Draws'!J553)</f>
        <v>#REF!</v>
      </c>
      <c r="L554" s="6" t="e">
        <f>BX554*EXP('Capital Market Assumptions'!$B$41+'Capital Market Assumptions'!$B$42*'Random Draws'!K553)</f>
        <v>#REF!</v>
      </c>
      <c r="M554" s="6" t="e">
        <f>BY554*EXP('Capital Market Assumptions'!$B$41+'Capital Market Assumptions'!$B$42*'Random Draws'!L553)</f>
        <v>#REF!</v>
      </c>
      <c r="N554" s="6" t="e">
        <f>BZ554*EXP('Capital Market Assumptions'!$B$41+'Capital Market Assumptions'!$B$42*'Random Draws'!M553)</f>
        <v>#REF!</v>
      </c>
      <c r="O554" s="6" t="e">
        <f>CA554*EXP('Capital Market Assumptions'!$B$41+'Capital Market Assumptions'!$B$42*'Random Draws'!N553)</f>
        <v>#REF!</v>
      </c>
      <c r="P554" s="6" t="e">
        <f>CB554*EXP('Capital Market Assumptions'!$B$41+'Capital Market Assumptions'!$B$42*'Random Draws'!O553)</f>
        <v>#REF!</v>
      </c>
      <c r="Q554" s="6" t="e">
        <f>CC554*EXP('Capital Market Assumptions'!$B$41+'Capital Market Assumptions'!$B$42*'Random Draws'!P553)</f>
        <v>#REF!</v>
      </c>
      <c r="R554" s="6" t="e">
        <f>CD554*EXP('Capital Market Assumptions'!$B$41+'Capital Market Assumptions'!$B$42*'Random Draws'!Q553)</f>
        <v>#REF!</v>
      </c>
      <c r="S554" s="6" t="e">
        <f>CE554*EXP('Capital Market Assumptions'!$B$41+'Capital Market Assumptions'!$B$42*'Random Draws'!R553)</f>
        <v>#REF!</v>
      </c>
      <c r="T554" s="6" t="e">
        <f>CF554*EXP('Capital Market Assumptions'!$B$41+'Capital Market Assumptions'!$B$42*'Random Draws'!S553)</f>
        <v>#REF!</v>
      </c>
      <c r="U554" s="6" t="e">
        <f>CG554*EXP('Capital Market Assumptions'!$B$41+'Capital Market Assumptions'!$B$42*'Random Draws'!T553)</f>
        <v>#REF!</v>
      </c>
      <c r="V554" s="6" t="e">
        <f>CH554*EXP('Capital Market Assumptions'!$B$41+'Capital Market Assumptions'!$B$42*'Random Draws'!U553)</f>
        <v>#REF!</v>
      </c>
      <c r="W554" s="6" t="e">
        <f>CI554*EXP('Capital Market Assumptions'!$B$41+'Capital Market Assumptions'!$B$42*'Random Draws'!V553)</f>
        <v>#REF!</v>
      </c>
      <c r="X554" s="6" t="e">
        <f>CJ554*EXP('Capital Market Assumptions'!$B$41+'Capital Market Assumptions'!$B$42*'Random Draws'!W553)</f>
        <v>#REF!</v>
      </c>
      <c r="Y554" s="6" t="e">
        <f>CK554*EXP('Capital Market Assumptions'!$B$41+'Capital Market Assumptions'!$B$42*'Random Draws'!X553)</f>
        <v>#REF!</v>
      </c>
      <c r="Z554" s="6" t="e">
        <f>CL554*EXP('Capital Market Assumptions'!$B$41+'Capital Market Assumptions'!$B$42*'Random Draws'!Y553)</f>
        <v>#REF!</v>
      </c>
      <c r="AA554" s="6" t="e">
        <f>CM554*EXP('Capital Market Assumptions'!$B$41+'Capital Market Assumptions'!$B$42*'Random Draws'!Z553)</f>
        <v>#REF!</v>
      </c>
      <c r="AB554" s="6" t="e">
        <f>CN554*EXP('Capital Market Assumptions'!$B$41+'Capital Market Assumptions'!$B$42*'Random Draws'!AA553)</f>
        <v>#REF!</v>
      </c>
      <c r="AC554" s="6" t="e">
        <f>CO554*EXP('Capital Market Assumptions'!$B$41+'Capital Market Assumptions'!$B$42*'Random Draws'!AB553)</f>
        <v>#REF!</v>
      </c>
      <c r="AD554" s="6" t="e">
        <f>CP554*EXP('Capital Market Assumptions'!$B$41+'Capital Market Assumptions'!$B$42*'Random Draws'!AC553)</f>
        <v>#REF!</v>
      </c>
      <c r="AE554" s="6" t="e">
        <f>CQ554*EXP('Capital Market Assumptions'!$B$41+'Capital Market Assumptions'!$B$42*'Random Draws'!AD553)</f>
        <v>#REF!</v>
      </c>
      <c r="AF554" s="6" t="e">
        <f>CR554*EXP('Capital Market Assumptions'!$B$41+'Capital Market Assumptions'!$B$42*'Random Draws'!AE553)</f>
        <v>#REF!</v>
      </c>
      <c r="AH554">
        <f t="shared" si="625"/>
        <v>4.2999999999999261E-2</v>
      </c>
      <c r="AI554">
        <f t="shared" si="626"/>
        <v>1.0600000000000023</v>
      </c>
      <c r="AJ554">
        <f t="shared" si="627"/>
        <v>2.0930000000000035</v>
      </c>
      <c r="AK554">
        <f t="shared" si="628"/>
        <v>3.1530000000000058</v>
      </c>
      <c r="AL554">
        <f t="shared" si="629"/>
        <v>4.2659999999999911</v>
      </c>
      <c r="AM554">
        <f t="shared" si="630"/>
        <v>5.3020000000000067</v>
      </c>
      <c r="AN554">
        <f t="shared" si="631"/>
        <v>6.3569999999999993</v>
      </c>
      <c r="AO554">
        <f t="shared" si="632"/>
        <v>7.3900000000000006</v>
      </c>
      <c r="AP554">
        <f t="shared" si="633"/>
        <v>8.3549999999999898</v>
      </c>
      <c r="AQ554">
        <f t="shared" si="634"/>
        <v>9.2480000000000047</v>
      </c>
      <c r="AR554">
        <v>9.9540000000000006</v>
      </c>
      <c r="AS554">
        <v>10.536</v>
      </c>
      <c r="AT554">
        <v>11.061999999999999</v>
      </c>
      <c r="AU554">
        <v>11.587</v>
      </c>
      <c r="AV554">
        <v>12.256</v>
      </c>
      <c r="AW554">
        <v>12.815</v>
      </c>
      <c r="AX554">
        <v>13.287000000000001</v>
      </c>
      <c r="AY554">
        <v>13.785</v>
      </c>
      <c r="AZ554">
        <v>14.218999999999999</v>
      </c>
      <c r="BA554">
        <v>14.718999999999999</v>
      </c>
      <c r="BB554" t="e">
        <f>LRP!#REF!</f>
        <v>#REF!</v>
      </c>
      <c r="BC554" t="e">
        <f>LRP!#REF!</f>
        <v>#REF!</v>
      </c>
      <c r="BD554" t="e">
        <f>LRP!#REF!</f>
        <v>#REF!</v>
      </c>
      <c r="BE554" t="e">
        <f>LRP!#REF!</f>
        <v>#REF!</v>
      </c>
      <c r="BF554" t="e">
        <f>LRP!#REF!</f>
        <v>#REF!</v>
      </c>
      <c r="BG554" t="e">
        <f>LRP!#REF!</f>
        <v>#REF!</v>
      </c>
      <c r="BH554" t="e">
        <f>LRP!#REF!</f>
        <v>#REF!</v>
      </c>
      <c r="BI554" t="e">
        <f>LRP!#REF!</f>
        <v>#REF!</v>
      </c>
      <c r="BJ554" t="e">
        <f>LRP!#REF!</f>
        <v>#REF!</v>
      </c>
      <c r="BK554" t="e">
        <f>LRP!#REF!</f>
        <v>#REF!</v>
      </c>
      <c r="BM554">
        <f t="shared" si="688"/>
        <v>471</v>
      </c>
      <c r="BN554">
        <f t="shared" si="688"/>
        <v>471</v>
      </c>
      <c r="BO554">
        <f t="shared" si="688"/>
        <v>471</v>
      </c>
      <c r="BP554" s="6" t="e">
        <f t="shared" si="635"/>
        <v>#REF!</v>
      </c>
      <c r="BQ554" s="6" t="e">
        <f t="shared" si="636"/>
        <v>#REF!</v>
      </c>
      <c r="BR554" s="6" t="e">
        <f t="shared" si="637"/>
        <v>#REF!</v>
      </c>
      <c r="BS554" s="6" t="e">
        <f t="shared" si="638"/>
        <v>#REF!</v>
      </c>
      <c r="BT554" s="6" t="e">
        <f t="shared" si="639"/>
        <v>#REF!</v>
      </c>
      <c r="BU554" s="6" t="e">
        <f t="shared" si="640"/>
        <v>#REF!</v>
      </c>
      <c r="BV554" s="6" t="e">
        <f t="shared" si="641"/>
        <v>#REF!</v>
      </c>
      <c r="BW554" s="6" t="e">
        <f t="shared" si="642"/>
        <v>#REF!</v>
      </c>
      <c r="BX554" s="6" t="e">
        <f t="shared" si="643"/>
        <v>#REF!</v>
      </c>
      <c r="BY554" s="6" t="e">
        <f t="shared" si="644"/>
        <v>#REF!</v>
      </c>
      <c r="BZ554" s="6" t="e">
        <f t="shared" si="645"/>
        <v>#REF!</v>
      </c>
      <c r="CA554" s="6" t="e">
        <f t="shared" si="646"/>
        <v>#REF!</v>
      </c>
      <c r="CB554" s="6" t="e">
        <f t="shared" si="647"/>
        <v>#REF!</v>
      </c>
      <c r="CC554" s="6" t="e">
        <f t="shared" si="648"/>
        <v>#REF!</v>
      </c>
      <c r="CD554" s="6" t="e">
        <f t="shared" si="649"/>
        <v>#REF!</v>
      </c>
      <c r="CE554" s="6" t="e">
        <f t="shared" si="650"/>
        <v>#REF!</v>
      </c>
      <c r="CF554" s="6" t="e">
        <f t="shared" si="651"/>
        <v>#REF!</v>
      </c>
      <c r="CG554" s="6" t="e">
        <f t="shared" si="652"/>
        <v>#REF!</v>
      </c>
      <c r="CH554" s="6" t="e">
        <f t="shared" si="653"/>
        <v>#REF!</v>
      </c>
      <c r="CI554" s="6" t="e">
        <f t="shared" si="654"/>
        <v>#REF!</v>
      </c>
      <c r="CJ554" s="6" t="e">
        <f t="shared" si="684"/>
        <v>#REF!</v>
      </c>
      <c r="CK554" s="6" t="e">
        <f t="shared" si="684"/>
        <v>#REF!</v>
      </c>
      <c r="CL554" s="6" t="e">
        <f t="shared" si="684"/>
        <v>#REF!</v>
      </c>
      <c r="CM554" s="6" t="e">
        <f t="shared" si="684"/>
        <v>#REF!</v>
      </c>
      <c r="CN554" s="6" t="e">
        <f t="shared" si="684"/>
        <v>#REF!</v>
      </c>
      <c r="CO554" s="6" t="e">
        <f t="shared" si="681"/>
        <v>#REF!</v>
      </c>
      <c r="CP554" s="6" t="e">
        <f t="shared" si="681"/>
        <v>#REF!</v>
      </c>
      <c r="CQ554" s="6" t="e">
        <f t="shared" si="681"/>
        <v>#REF!</v>
      </c>
      <c r="CR554" s="6" t="e">
        <f t="shared" si="681"/>
        <v>#REF!</v>
      </c>
      <c r="CS554" s="6" t="e">
        <f t="shared" si="681"/>
        <v>#REF!</v>
      </c>
      <c r="CU554" s="6" t="e">
        <f t="shared" si="655"/>
        <v>#REF!</v>
      </c>
      <c r="CV554" s="6" t="e">
        <f t="shared" si="656"/>
        <v>#REF!</v>
      </c>
      <c r="CW554" s="6" t="e">
        <f t="shared" si="657"/>
        <v>#REF!</v>
      </c>
      <c r="CX554" s="6" t="e">
        <f t="shared" si="658"/>
        <v>#REF!</v>
      </c>
      <c r="CY554" s="6" t="e">
        <f t="shared" si="659"/>
        <v>#REF!</v>
      </c>
      <c r="CZ554" s="6" t="e">
        <f t="shared" si="660"/>
        <v>#REF!</v>
      </c>
      <c r="DA554" s="6" t="e">
        <f t="shared" si="661"/>
        <v>#REF!</v>
      </c>
      <c r="DB554" s="6" t="e">
        <f t="shared" si="662"/>
        <v>#REF!</v>
      </c>
      <c r="DC554" s="6" t="e">
        <f t="shared" si="663"/>
        <v>#REF!</v>
      </c>
      <c r="DD554" s="6" t="e">
        <f t="shared" si="664"/>
        <v>#REF!</v>
      </c>
      <c r="DE554" s="6" t="e">
        <f t="shared" si="665"/>
        <v>#REF!</v>
      </c>
      <c r="DF554" s="6" t="e">
        <f t="shared" si="666"/>
        <v>#REF!</v>
      </c>
      <c r="DG554" s="6" t="e">
        <f t="shared" si="667"/>
        <v>#REF!</v>
      </c>
      <c r="DH554" s="6" t="e">
        <f t="shared" si="668"/>
        <v>#REF!</v>
      </c>
      <c r="DI554" s="6" t="e">
        <f t="shared" si="669"/>
        <v>#REF!</v>
      </c>
      <c r="DJ554" s="6" t="e">
        <f t="shared" si="670"/>
        <v>#REF!</v>
      </c>
      <c r="DK554" s="6" t="e">
        <f t="shared" si="671"/>
        <v>#REF!</v>
      </c>
      <c r="DL554" s="6" t="e">
        <f t="shared" si="672"/>
        <v>#REF!</v>
      </c>
      <c r="DM554" s="6" t="e">
        <f t="shared" si="673"/>
        <v>#REF!</v>
      </c>
      <c r="DN554" s="6" t="e">
        <f t="shared" si="674"/>
        <v>#REF!</v>
      </c>
      <c r="DO554" s="6" t="e">
        <f t="shared" si="685"/>
        <v>#REF!</v>
      </c>
      <c r="DP554" s="6" t="e">
        <f t="shared" si="685"/>
        <v>#REF!</v>
      </c>
      <c r="DQ554" s="6" t="e">
        <f t="shared" si="685"/>
        <v>#REF!</v>
      </c>
      <c r="DR554" s="6" t="e">
        <f t="shared" si="685"/>
        <v>#REF!</v>
      </c>
      <c r="DS554" s="6" t="e">
        <f t="shared" si="685"/>
        <v>#REF!</v>
      </c>
      <c r="DT554" s="6" t="e">
        <f t="shared" si="682"/>
        <v>#REF!</v>
      </c>
      <c r="DU554" s="6" t="e">
        <f t="shared" si="682"/>
        <v>#REF!</v>
      </c>
      <c r="DV554" s="6" t="e">
        <f t="shared" si="682"/>
        <v>#REF!</v>
      </c>
      <c r="DW554" s="6" t="e">
        <f t="shared" si="682"/>
        <v>#REF!</v>
      </c>
      <c r="DX554" s="6" t="e">
        <f t="shared" si="682"/>
        <v>#REF!</v>
      </c>
      <c r="DZ554" s="6" t="e">
        <f t="shared" si="691"/>
        <v>#REF!</v>
      </c>
      <c r="EA554" s="6" t="e">
        <f t="shared" si="691"/>
        <v>#REF!</v>
      </c>
      <c r="EB554" s="6" t="e">
        <f t="shared" si="691"/>
        <v>#REF!</v>
      </c>
      <c r="EC554" s="6" t="e">
        <f t="shared" si="689"/>
        <v>#REF!</v>
      </c>
      <c r="ED554" s="6" t="e">
        <f t="shared" si="689"/>
        <v>#REF!</v>
      </c>
      <c r="EE554" s="6" t="e">
        <f t="shared" si="689"/>
        <v>#REF!</v>
      </c>
      <c r="EF554" s="6" t="e">
        <f t="shared" si="689"/>
        <v>#REF!</v>
      </c>
      <c r="EG554" s="6" t="e">
        <f t="shared" si="689"/>
        <v>#REF!</v>
      </c>
      <c r="EH554" s="6" t="e">
        <f t="shared" si="689"/>
        <v>#REF!</v>
      </c>
      <c r="EI554" s="6" t="e">
        <f t="shared" si="689"/>
        <v>#REF!</v>
      </c>
      <c r="EJ554" s="6" t="e">
        <f t="shared" si="689"/>
        <v>#REF!</v>
      </c>
      <c r="EK554" s="6" t="e">
        <f t="shared" si="692"/>
        <v>#REF!</v>
      </c>
      <c r="EL554" s="6" t="e">
        <f t="shared" si="692"/>
        <v>#REF!</v>
      </c>
      <c r="EM554" s="6" t="e">
        <f t="shared" si="692"/>
        <v>#REF!</v>
      </c>
      <c r="EN554" s="6" t="e">
        <f t="shared" si="692"/>
        <v>#REF!</v>
      </c>
      <c r="EO554" s="6" t="e">
        <f t="shared" si="692"/>
        <v>#REF!</v>
      </c>
      <c r="EP554" s="6" t="e">
        <f t="shared" si="692"/>
        <v>#REF!</v>
      </c>
      <c r="EQ554" s="6" t="e">
        <f t="shared" si="692"/>
        <v>#REF!</v>
      </c>
      <c r="ER554" s="6" t="e">
        <f t="shared" si="692"/>
        <v>#REF!</v>
      </c>
      <c r="ES554" s="6" t="e">
        <f t="shared" si="687"/>
        <v>#REF!</v>
      </c>
      <c r="ET554" s="6" t="e">
        <f t="shared" si="687"/>
        <v>#REF!</v>
      </c>
      <c r="EU554" s="6" t="e">
        <f t="shared" si="687"/>
        <v>#REF!</v>
      </c>
      <c r="EV554" s="6" t="e">
        <f t="shared" si="687"/>
        <v>#REF!</v>
      </c>
      <c r="EW554" s="6" t="e">
        <f t="shared" si="687"/>
        <v>#REF!</v>
      </c>
      <c r="EX554" s="6" t="e">
        <f t="shared" si="622"/>
        <v>#REF!</v>
      </c>
      <c r="EY554" s="6" t="e">
        <f t="shared" si="622"/>
        <v>#REF!</v>
      </c>
      <c r="EZ554" s="6" t="e">
        <f t="shared" si="622"/>
        <v>#REF!</v>
      </c>
      <c r="FA554" s="6" t="e">
        <f t="shared" si="622"/>
        <v>#REF!</v>
      </c>
      <c r="FB554" s="6" t="e">
        <f t="shared" si="622"/>
        <v>#REF!</v>
      </c>
      <c r="FC554" s="6" t="e">
        <f t="shared" si="622"/>
        <v>#REF!</v>
      </c>
      <c r="FE554" s="6" t="e">
        <f t="shared" si="686"/>
        <v>#REF!</v>
      </c>
      <c r="FF554" s="6" t="e">
        <f t="shared" si="686"/>
        <v>#REF!</v>
      </c>
      <c r="FG554" s="6" t="e">
        <f t="shared" si="683"/>
        <v>#REF!</v>
      </c>
      <c r="FH554" s="6" t="e">
        <f t="shared" si="683"/>
        <v>#REF!</v>
      </c>
      <c r="FI554" s="6" t="e">
        <f t="shared" si="683"/>
        <v>#REF!</v>
      </c>
      <c r="FJ554" s="6" t="e">
        <f t="shared" si="683"/>
        <v>#REF!</v>
      </c>
      <c r="FK554" s="6" t="e">
        <f t="shared" si="683"/>
        <v>#REF!</v>
      </c>
      <c r="FL554" s="6" t="e">
        <f t="shared" si="683"/>
        <v>#REF!</v>
      </c>
      <c r="FM554" s="6" t="e">
        <f t="shared" si="683"/>
        <v>#REF!</v>
      </c>
      <c r="FN554" s="6" t="e">
        <f t="shared" si="683"/>
        <v>#REF!</v>
      </c>
      <c r="FO554" s="6" t="e">
        <f t="shared" si="683"/>
        <v>#REF!</v>
      </c>
      <c r="FP554" s="6" t="e">
        <f t="shared" si="690"/>
        <v>#REF!</v>
      </c>
      <c r="FQ554" s="6" t="e">
        <f t="shared" si="690"/>
        <v>#REF!</v>
      </c>
      <c r="FR554" s="6" t="e">
        <f t="shared" si="690"/>
        <v>#REF!</v>
      </c>
      <c r="FS554" s="6" t="e">
        <f t="shared" si="690"/>
        <v>#REF!</v>
      </c>
      <c r="FT554" s="6" t="e">
        <f t="shared" si="690"/>
        <v>#REF!</v>
      </c>
      <c r="FU554" s="6" t="e">
        <f t="shared" si="690"/>
        <v>#REF!</v>
      </c>
      <c r="FV554" s="6" t="e">
        <f t="shared" si="690"/>
        <v>#REF!</v>
      </c>
      <c r="FW554" s="6" t="e">
        <f t="shared" si="690"/>
        <v>#REF!</v>
      </c>
      <c r="FX554" s="6" t="e">
        <f t="shared" si="690"/>
        <v>#REF!</v>
      </c>
      <c r="FY554" s="6" t="e">
        <f t="shared" si="690"/>
        <v>#REF!</v>
      </c>
      <c r="FZ554" s="6" t="e">
        <f t="shared" si="693"/>
        <v>#REF!</v>
      </c>
      <c r="GA554" s="6" t="e">
        <f t="shared" si="693"/>
        <v>#REF!</v>
      </c>
      <c r="GB554" s="6" t="e">
        <f t="shared" si="693"/>
        <v>#REF!</v>
      </c>
      <c r="GC554" s="6" t="e">
        <f t="shared" si="693"/>
        <v>#REF!</v>
      </c>
      <c r="GD554" s="6" t="e">
        <f t="shared" si="693"/>
        <v>#REF!</v>
      </c>
      <c r="GE554" s="6" t="e">
        <f t="shared" si="693"/>
        <v>#REF!</v>
      </c>
      <c r="GF554" s="6" t="e">
        <f t="shared" si="678"/>
        <v>#REF!</v>
      </c>
      <c r="GG554" s="6" t="e">
        <f t="shared" si="678"/>
        <v>#REF!</v>
      </c>
      <c r="GH554" s="6" t="e">
        <f t="shared" si="678"/>
        <v>#REF!</v>
      </c>
    </row>
    <row r="555" spans="1:190" x14ac:dyDescent="0.3">
      <c r="A555">
        <f t="shared" si="675"/>
        <v>551</v>
      </c>
      <c r="B555">
        <f t="shared" si="624"/>
        <v>471</v>
      </c>
      <c r="C555" s="64" t="e">
        <f>BO555*EXP('Capital Market Assumptions'!#REF!+'Capital Market Assumptions'!#REF!*'Random Draws'!B554)</f>
        <v>#REF!</v>
      </c>
      <c r="D555" s="64" t="e">
        <f>BP555*EXP('Capital Market Assumptions'!#REF!+'Capital Market Assumptions'!#REF!*'Random Draws'!C554)</f>
        <v>#REF!</v>
      </c>
      <c r="E555" s="64" t="e">
        <f>BQ555*EXP('Capital Market Assumptions'!#REF!+'Capital Market Assumptions'!#REF!*'Random Draws'!D554)</f>
        <v>#REF!</v>
      </c>
      <c r="F555" s="64" t="e">
        <f>BR555*EXP('Capital Market Assumptions'!#REF!+'Capital Market Assumptions'!#REF!*'Random Draws'!E554)</f>
        <v>#REF!</v>
      </c>
      <c r="G555" s="64" t="e">
        <f>BS555*EXP('Capital Market Assumptions'!#REF!+'Capital Market Assumptions'!#REF!*'Random Draws'!F554)</f>
        <v>#REF!</v>
      </c>
      <c r="H555" s="6" t="e">
        <f>BT555*EXP('Capital Market Assumptions'!$B$41+'Capital Market Assumptions'!$B$42*'Random Draws'!G554)</f>
        <v>#REF!</v>
      </c>
      <c r="I555" s="6" t="e">
        <f>BU555*EXP('Capital Market Assumptions'!$B$41+'Capital Market Assumptions'!$B$42*'Random Draws'!H554)</f>
        <v>#REF!</v>
      </c>
      <c r="J555" s="6" t="e">
        <f>BV555*EXP('Capital Market Assumptions'!$B$41+'Capital Market Assumptions'!$B$42*'Random Draws'!I554)</f>
        <v>#REF!</v>
      </c>
      <c r="K555" s="6" t="e">
        <f>BW555*EXP('Capital Market Assumptions'!$B$41+'Capital Market Assumptions'!$B$42*'Random Draws'!J554)</f>
        <v>#REF!</v>
      </c>
      <c r="L555" s="6" t="e">
        <f>BX555*EXP('Capital Market Assumptions'!$B$41+'Capital Market Assumptions'!$B$42*'Random Draws'!K554)</f>
        <v>#REF!</v>
      </c>
      <c r="M555" s="6" t="e">
        <f>BY555*EXP('Capital Market Assumptions'!$B$41+'Capital Market Assumptions'!$B$42*'Random Draws'!L554)</f>
        <v>#REF!</v>
      </c>
      <c r="N555" s="6" t="e">
        <f>BZ555*EXP('Capital Market Assumptions'!$B$41+'Capital Market Assumptions'!$B$42*'Random Draws'!M554)</f>
        <v>#REF!</v>
      </c>
      <c r="O555" s="6" t="e">
        <f>CA555*EXP('Capital Market Assumptions'!$B$41+'Capital Market Assumptions'!$B$42*'Random Draws'!N554)</f>
        <v>#REF!</v>
      </c>
      <c r="P555" s="6" t="e">
        <f>CB555*EXP('Capital Market Assumptions'!$B$41+'Capital Market Assumptions'!$B$42*'Random Draws'!O554)</f>
        <v>#REF!</v>
      </c>
      <c r="Q555" s="6" t="e">
        <f>CC555*EXP('Capital Market Assumptions'!$B$41+'Capital Market Assumptions'!$B$42*'Random Draws'!P554)</f>
        <v>#REF!</v>
      </c>
      <c r="R555" s="6" t="e">
        <f>CD555*EXP('Capital Market Assumptions'!$B$41+'Capital Market Assumptions'!$B$42*'Random Draws'!Q554)</f>
        <v>#REF!</v>
      </c>
      <c r="S555" s="6" t="e">
        <f>CE555*EXP('Capital Market Assumptions'!$B$41+'Capital Market Assumptions'!$B$42*'Random Draws'!R554)</f>
        <v>#REF!</v>
      </c>
      <c r="T555" s="6" t="e">
        <f>CF555*EXP('Capital Market Assumptions'!$B$41+'Capital Market Assumptions'!$B$42*'Random Draws'!S554)</f>
        <v>#REF!</v>
      </c>
      <c r="U555" s="6" t="e">
        <f>CG555*EXP('Capital Market Assumptions'!$B$41+'Capital Market Assumptions'!$B$42*'Random Draws'!T554)</f>
        <v>#REF!</v>
      </c>
      <c r="V555" s="6" t="e">
        <f>CH555*EXP('Capital Market Assumptions'!$B$41+'Capital Market Assumptions'!$B$42*'Random Draws'!U554)</f>
        <v>#REF!</v>
      </c>
      <c r="W555" s="6" t="e">
        <f>CI555*EXP('Capital Market Assumptions'!$B$41+'Capital Market Assumptions'!$B$42*'Random Draws'!V554)</f>
        <v>#REF!</v>
      </c>
      <c r="X555" s="6" t="e">
        <f>CJ555*EXP('Capital Market Assumptions'!$B$41+'Capital Market Assumptions'!$B$42*'Random Draws'!W554)</f>
        <v>#REF!</v>
      </c>
      <c r="Y555" s="6" t="e">
        <f>CK555*EXP('Capital Market Assumptions'!$B$41+'Capital Market Assumptions'!$B$42*'Random Draws'!X554)</f>
        <v>#REF!</v>
      </c>
      <c r="Z555" s="6" t="e">
        <f>CL555*EXP('Capital Market Assumptions'!$B$41+'Capital Market Assumptions'!$B$42*'Random Draws'!Y554)</f>
        <v>#REF!</v>
      </c>
      <c r="AA555" s="6" t="e">
        <f>CM555*EXP('Capital Market Assumptions'!$B$41+'Capital Market Assumptions'!$B$42*'Random Draws'!Z554)</f>
        <v>#REF!</v>
      </c>
      <c r="AB555" s="6" t="e">
        <f>CN555*EXP('Capital Market Assumptions'!$B$41+'Capital Market Assumptions'!$B$42*'Random Draws'!AA554)</f>
        <v>#REF!</v>
      </c>
      <c r="AC555" s="6" t="e">
        <f>CO555*EXP('Capital Market Assumptions'!$B$41+'Capital Market Assumptions'!$B$42*'Random Draws'!AB554)</f>
        <v>#REF!</v>
      </c>
      <c r="AD555" s="6" t="e">
        <f>CP555*EXP('Capital Market Assumptions'!$B$41+'Capital Market Assumptions'!$B$42*'Random Draws'!AC554)</f>
        <v>#REF!</v>
      </c>
      <c r="AE555" s="6" t="e">
        <f>CQ555*EXP('Capital Market Assumptions'!$B$41+'Capital Market Assumptions'!$B$42*'Random Draws'!AD554)</f>
        <v>#REF!</v>
      </c>
      <c r="AF555" s="6" t="e">
        <f>CR555*EXP('Capital Market Assumptions'!$B$41+'Capital Market Assumptions'!$B$42*'Random Draws'!AE554)</f>
        <v>#REF!</v>
      </c>
      <c r="AH555">
        <f t="shared" si="625"/>
        <v>4.2999999999999261E-2</v>
      </c>
      <c r="AI555">
        <f t="shared" si="626"/>
        <v>1.0600000000000023</v>
      </c>
      <c r="AJ555">
        <f t="shared" si="627"/>
        <v>2.0930000000000035</v>
      </c>
      <c r="AK555">
        <f t="shared" si="628"/>
        <v>3.1530000000000058</v>
      </c>
      <c r="AL555">
        <f t="shared" si="629"/>
        <v>4.2659999999999911</v>
      </c>
      <c r="AM555">
        <f t="shared" si="630"/>
        <v>5.3020000000000067</v>
      </c>
      <c r="AN555">
        <f t="shared" si="631"/>
        <v>6.3569999999999993</v>
      </c>
      <c r="AO555">
        <f t="shared" si="632"/>
        <v>7.3900000000000006</v>
      </c>
      <c r="AP555">
        <f t="shared" si="633"/>
        <v>8.3549999999999898</v>
      </c>
      <c r="AQ555">
        <f t="shared" si="634"/>
        <v>9.2480000000000047</v>
      </c>
      <c r="AR555">
        <v>9.9540000000000006</v>
      </c>
      <c r="AS555">
        <v>10.536</v>
      </c>
      <c r="AT555">
        <v>11.061999999999999</v>
      </c>
      <c r="AU555">
        <v>11.587</v>
      </c>
      <c r="AV555">
        <v>12.256</v>
      </c>
      <c r="AW555">
        <v>12.815</v>
      </c>
      <c r="AX555">
        <v>13.287000000000001</v>
      </c>
      <c r="AY555">
        <v>13.785</v>
      </c>
      <c r="AZ555">
        <v>14.218999999999999</v>
      </c>
      <c r="BA555">
        <v>14.718999999999999</v>
      </c>
      <c r="BB555" t="e">
        <f>LRP!#REF!</f>
        <v>#REF!</v>
      </c>
      <c r="BC555" t="e">
        <f>LRP!#REF!</f>
        <v>#REF!</v>
      </c>
      <c r="BD555" t="e">
        <f>LRP!#REF!</f>
        <v>#REF!</v>
      </c>
      <c r="BE555" t="e">
        <f>LRP!#REF!</f>
        <v>#REF!</v>
      </c>
      <c r="BF555" t="e">
        <f>LRP!#REF!</f>
        <v>#REF!</v>
      </c>
      <c r="BG555" t="e">
        <f>LRP!#REF!</f>
        <v>#REF!</v>
      </c>
      <c r="BH555" t="e">
        <f>LRP!#REF!</f>
        <v>#REF!</v>
      </c>
      <c r="BI555" t="e">
        <f>LRP!#REF!</f>
        <v>#REF!</v>
      </c>
      <c r="BJ555" t="e">
        <f>LRP!#REF!</f>
        <v>#REF!</v>
      </c>
      <c r="BK555" t="e">
        <f>LRP!#REF!</f>
        <v>#REF!</v>
      </c>
      <c r="BM555">
        <f t="shared" si="688"/>
        <v>471</v>
      </c>
      <c r="BN555">
        <f t="shared" si="688"/>
        <v>471</v>
      </c>
      <c r="BO555">
        <f t="shared" si="688"/>
        <v>471</v>
      </c>
      <c r="BP555" s="6" t="e">
        <f t="shared" si="635"/>
        <v>#REF!</v>
      </c>
      <c r="BQ555" s="6" t="e">
        <f t="shared" si="636"/>
        <v>#REF!</v>
      </c>
      <c r="BR555" s="6" t="e">
        <f t="shared" si="637"/>
        <v>#REF!</v>
      </c>
      <c r="BS555" s="6" t="e">
        <f t="shared" si="638"/>
        <v>#REF!</v>
      </c>
      <c r="BT555" s="6" t="e">
        <f t="shared" si="639"/>
        <v>#REF!</v>
      </c>
      <c r="BU555" s="6" t="e">
        <f t="shared" si="640"/>
        <v>#REF!</v>
      </c>
      <c r="BV555" s="6" t="e">
        <f t="shared" si="641"/>
        <v>#REF!</v>
      </c>
      <c r="BW555" s="6" t="e">
        <f t="shared" si="642"/>
        <v>#REF!</v>
      </c>
      <c r="BX555" s="6" t="e">
        <f t="shared" si="643"/>
        <v>#REF!</v>
      </c>
      <c r="BY555" s="6" t="e">
        <f t="shared" si="644"/>
        <v>#REF!</v>
      </c>
      <c r="BZ555" s="6" t="e">
        <f t="shared" si="645"/>
        <v>#REF!</v>
      </c>
      <c r="CA555" s="6" t="e">
        <f t="shared" si="646"/>
        <v>#REF!</v>
      </c>
      <c r="CB555" s="6" t="e">
        <f t="shared" si="647"/>
        <v>#REF!</v>
      </c>
      <c r="CC555" s="6" t="e">
        <f t="shared" si="648"/>
        <v>#REF!</v>
      </c>
      <c r="CD555" s="6" t="e">
        <f t="shared" si="649"/>
        <v>#REF!</v>
      </c>
      <c r="CE555" s="6" t="e">
        <f t="shared" si="650"/>
        <v>#REF!</v>
      </c>
      <c r="CF555" s="6" t="e">
        <f t="shared" si="651"/>
        <v>#REF!</v>
      </c>
      <c r="CG555" s="6" t="e">
        <f t="shared" si="652"/>
        <v>#REF!</v>
      </c>
      <c r="CH555" s="6" t="e">
        <f t="shared" si="653"/>
        <v>#REF!</v>
      </c>
      <c r="CI555" s="6" t="e">
        <f t="shared" si="654"/>
        <v>#REF!</v>
      </c>
      <c r="CJ555" s="6" t="e">
        <f t="shared" si="684"/>
        <v>#REF!</v>
      </c>
      <c r="CK555" s="6" t="e">
        <f t="shared" si="684"/>
        <v>#REF!</v>
      </c>
      <c r="CL555" s="6" t="e">
        <f t="shared" si="684"/>
        <v>#REF!</v>
      </c>
      <c r="CM555" s="6" t="e">
        <f t="shared" si="684"/>
        <v>#REF!</v>
      </c>
      <c r="CN555" s="6" t="e">
        <f t="shared" si="684"/>
        <v>#REF!</v>
      </c>
      <c r="CO555" s="6" t="e">
        <f t="shared" si="681"/>
        <v>#REF!</v>
      </c>
      <c r="CP555" s="6" t="e">
        <f t="shared" si="681"/>
        <v>#REF!</v>
      </c>
      <c r="CQ555" s="6" t="e">
        <f t="shared" si="681"/>
        <v>#REF!</v>
      </c>
      <c r="CR555" s="6" t="e">
        <f t="shared" si="681"/>
        <v>#REF!</v>
      </c>
      <c r="CS555" s="6" t="e">
        <f t="shared" si="681"/>
        <v>#REF!</v>
      </c>
      <c r="CU555" s="6" t="e">
        <f t="shared" si="655"/>
        <v>#REF!</v>
      </c>
      <c r="CV555" s="6" t="e">
        <f t="shared" si="656"/>
        <v>#REF!</v>
      </c>
      <c r="CW555" s="6" t="e">
        <f t="shared" si="657"/>
        <v>#REF!</v>
      </c>
      <c r="CX555" s="6" t="e">
        <f t="shared" si="658"/>
        <v>#REF!</v>
      </c>
      <c r="CY555" s="6" t="e">
        <f t="shared" si="659"/>
        <v>#REF!</v>
      </c>
      <c r="CZ555" s="6" t="e">
        <f t="shared" si="660"/>
        <v>#REF!</v>
      </c>
      <c r="DA555" s="6" t="e">
        <f t="shared" si="661"/>
        <v>#REF!</v>
      </c>
      <c r="DB555" s="6" t="e">
        <f t="shared" si="662"/>
        <v>#REF!</v>
      </c>
      <c r="DC555" s="6" t="e">
        <f t="shared" si="663"/>
        <v>#REF!</v>
      </c>
      <c r="DD555" s="6" t="e">
        <f t="shared" si="664"/>
        <v>#REF!</v>
      </c>
      <c r="DE555" s="6" t="e">
        <f t="shared" si="665"/>
        <v>#REF!</v>
      </c>
      <c r="DF555" s="6" t="e">
        <f t="shared" si="666"/>
        <v>#REF!</v>
      </c>
      <c r="DG555" s="6" t="e">
        <f t="shared" si="667"/>
        <v>#REF!</v>
      </c>
      <c r="DH555" s="6" t="e">
        <f t="shared" si="668"/>
        <v>#REF!</v>
      </c>
      <c r="DI555" s="6" t="e">
        <f t="shared" si="669"/>
        <v>#REF!</v>
      </c>
      <c r="DJ555" s="6" t="e">
        <f t="shared" si="670"/>
        <v>#REF!</v>
      </c>
      <c r="DK555" s="6" t="e">
        <f t="shared" si="671"/>
        <v>#REF!</v>
      </c>
      <c r="DL555" s="6" t="e">
        <f t="shared" si="672"/>
        <v>#REF!</v>
      </c>
      <c r="DM555" s="6" t="e">
        <f t="shared" si="673"/>
        <v>#REF!</v>
      </c>
      <c r="DN555" s="6" t="e">
        <f t="shared" si="674"/>
        <v>#REF!</v>
      </c>
      <c r="DO555" s="6" t="e">
        <f t="shared" si="685"/>
        <v>#REF!</v>
      </c>
      <c r="DP555" s="6" t="e">
        <f t="shared" si="685"/>
        <v>#REF!</v>
      </c>
      <c r="DQ555" s="6" t="e">
        <f t="shared" si="685"/>
        <v>#REF!</v>
      </c>
      <c r="DR555" s="6" t="e">
        <f t="shared" si="685"/>
        <v>#REF!</v>
      </c>
      <c r="DS555" s="6" t="e">
        <f t="shared" si="685"/>
        <v>#REF!</v>
      </c>
      <c r="DT555" s="6" t="e">
        <f t="shared" si="682"/>
        <v>#REF!</v>
      </c>
      <c r="DU555" s="6" t="e">
        <f t="shared" si="682"/>
        <v>#REF!</v>
      </c>
      <c r="DV555" s="6" t="e">
        <f t="shared" si="682"/>
        <v>#REF!</v>
      </c>
      <c r="DW555" s="6" t="e">
        <f t="shared" si="682"/>
        <v>#REF!</v>
      </c>
      <c r="DX555" s="6" t="e">
        <f t="shared" si="682"/>
        <v>#REF!</v>
      </c>
      <c r="DZ555" s="6" t="e">
        <f t="shared" si="691"/>
        <v>#REF!</v>
      </c>
      <c r="EA555" s="6" t="e">
        <f t="shared" si="691"/>
        <v>#REF!</v>
      </c>
      <c r="EB555" s="6" t="e">
        <f t="shared" si="691"/>
        <v>#REF!</v>
      </c>
      <c r="EC555" s="6" t="e">
        <f t="shared" si="689"/>
        <v>#REF!</v>
      </c>
      <c r="ED555" s="6" t="e">
        <f t="shared" si="689"/>
        <v>#REF!</v>
      </c>
      <c r="EE555" s="6" t="e">
        <f t="shared" si="689"/>
        <v>#REF!</v>
      </c>
      <c r="EF555" s="6" t="e">
        <f t="shared" si="689"/>
        <v>#REF!</v>
      </c>
      <c r="EG555" s="6" t="e">
        <f t="shared" si="689"/>
        <v>#REF!</v>
      </c>
      <c r="EH555" s="6" t="e">
        <f t="shared" si="689"/>
        <v>#REF!</v>
      </c>
      <c r="EI555" s="6" t="e">
        <f t="shared" si="689"/>
        <v>#REF!</v>
      </c>
      <c r="EJ555" s="6" t="e">
        <f t="shared" si="689"/>
        <v>#REF!</v>
      </c>
      <c r="EK555" s="6" t="e">
        <f t="shared" si="692"/>
        <v>#REF!</v>
      </c>
      <c r="EL555" s="6" t="e">
        <f t="shared" si="692"/>
        <v>#REF!</v>
      </c>
      <c r="EM555" s="6" t="e">
        <f t="shared" si="692"/>
        <v>#REF!</v>
      </c>
      <c r="EN555" s="6" t="e">
        <f t="shared" si="692"/>
        <v>#REF!</v>
      </c>
      <c r="EO555" s="6" t="e">
        <f t="shared" si="692"/>
        <v>#REF!</v>
      </c>
      <c r="EP555" s="6" t="e">
        <f t="shared" si="692"/>
        <v>#REF!</v>
      </c>
      <c r="EQ555" s="6" t="e">
        <f t="shared" si="692"/>
        <v>#REF!</v>
      </c>
      <c r="ER555" s="6" t="e">
        <f t="shared" si="692"/>
        <v>#REF!</v>
      </c>
      <c r="ES555" s="6" t="e">
        <f t="shared" si="687"/>
        <v>#REF!</v>
      </c>
      <c r="ET555" s="6" t="e">
        <f t="shared" si="687"/>
        <v>#REF!</v>
      </c>
      <c r="EU555" s="6" t="e">
        <f t="shared" si="687"/>
        <v>#REF!</v>
      </c>
      <c r="EV555" s="6" t="e">
        <f t="shared" si="687"/>
        <v>#REF!</v>
      </c>
      <c r="EW555" s="6" t="e">
        <f t="shared" si="687"/>
        <v>#REF!</v>
      </c>
      <c r="EX555" s="6" t="e">
        <f t="shared" si="622"/>
        <v>#REF!</v>
      </c>
      <c r="EY555" s="6" t="e">
        <f t="shared" si="622"/>
        <v>#REF!</v>
      </c>
      <c r="EZ555" s="6" t="e">
        <f t="shared" si="622"/>
        <v>#REF!</v>
      </c>
      <c r="FA555" s="6" t="e">
        <f t="shared" si="622"/>
        <v>#REF!</v>
      </c>
      <c r="FB555" s="6" t="e">
        <f t="shared" ref="FB555:FC618" si="694">IF(DW555&lt;_xlfn.PERCENTILE.INC(DW$5:DW$1004, 0.01), DW555, 0)</f>
        <v>#REF!</v>
      </c>
      <c r="FC555" s="6" t="e">
        <f t="shared" si="694"/>
        <v>#REF!</v>
      </c>
      <c r="FE555" s="6" t="e">
        <f t="shared" si="686"/>
        <v>#REF!</v>
      </c>
      <c r="FF555" s="6" t="e">
        <f t="shared" si="686"/>
        <v>#REF!</v>
      </c>
      <c r="FG555" s="6" t="e">
        <f t="shared" si="683"/>
        <v>#REF!</v>
      </c>
      <c r="FH555" s="6" t="e">
        <f t="shared" si="683"/>
        <v>#REF!</v>
      </c>
      <c r="FI555" s="6" t="e">
        <f t="shared" si="683"/>
        <v>#REF!</v>
      </c>
      <c r="FJ555" s="6" t="e">
        <f t="shared" si="683"/>
        <v>#REF!</v>
      </c>
      <c r="FK555" s="6" t="e">
        <f t="shared" si="683"/>
        <v>#REF!</v>
      </c>
      <c r="FL555" s="6" t="e">
        <f t="shared" si="683"/>
        <v>#REF!</v>
      </c>
      <c r="FM555" s="6" t="e">
        <f t="shared" si="683"/>
        <v>#REF!</v>
      </c>
      <c r="FN555" s="6" t="e">
        <f t="shared" si="683"/>
        <v>#REF!</v>
      </c>
      <c r="FO555" s="6" t="e">
        <f t="shared" si="683"/>
        <v>#REF!</v>
      </c>
      <c r="FP555" s="6" t="e">
        <f t="shared" si="690"/>
        <v>#REF!</v>
      </c>
      <c r="FQ555" s="6" t="e">
        <f t="shared" si="690"/>
        <v>#REF!</v>
      </c>
      <c r="FR555" s="6" t="e">
        <f t="shared" si="690"/>
        <v>#REF!</v>
      </c>
      <c r="FS555" s="6" t="e">
        <f t="shared" si="690"/>
        <v>#REF!</v>
      </c>
      <c r="FT555" s="6" t="e">
        <f t="shared" si="690"/>
        <v>#REF!</v>
      </c>
      <c r="FU555" s="6" t="e">
        <f t="shared" si="690"/>
        <v>#REF!</v>
      </c>
      <c r="FV555" s="6" t="e">
        <f t="shared" si="690"/>
        <v>#REF!</v>
      </c>
      <c r="FW555" s="6" t="e">
        <f t="shared" si="690"/>
        <v>#REF!</v>
      </c>
      <c r="FX555" s="6" t="e">
        <f t="shared" si="690"/>
        <v>#REF!</v>
      </c>
      <c r="FY555" s="6" t="e">
        <f t="shared" si="690"/>
        <v>#REF!</v>
      </c>
      <c r="FZ555" s="6" t="e">
        <f t="shared" si="693"/>
        <v>#REF!</v>
      </c>
      <c r="GA555" s="6" t="e">
        <f t="shared" si="693"/>
        <v>#REF!</v>
      </c>
      <c r="GB555" s="6" t="e">
        <f t="shared" si="693"/>
        <v>#REF!</v>
      </c>
      <c r="GC555" s="6" t="e">
        <f t="shared" si="693"/>
        <v>#REF!</v>
      </c>
      <c r="GD555" s="6" t="e">
        <f t="shared" si="693"/>
        <v>#REF!</v>
      </c>
      <c r="GE555" s="6" t="e">
        <f t="shared" si="693"/>
        <v>#REF!</v>
      </c>
      <c r="GF555" s="6" t="e">
        <f t="shared" si="678"/>
        <v>#REF!</v>
      </c>
      <c r="GG555" s="6" t="e">
        <f t="shared" si="678"/>
        <v>#REF!</v>
      </c>
      <c r="GH555" s="6" t="e">
        <f t="shared" si="678"/>
        <v>#REF!</v>
      </c>
    </row>
    <row r="556" spans="1:190" x14ac:dyDescent="0.3">
      <c r="A556">
        <f t="shared" si="675"/>
        <v>552</v>
      </c>
      <c r="B556">
        <f t="shared" si="624"/>
        <v>471</v>
      </c>
      <c r="C556" s="64" t="e">
        <f>BO556*EXP('Capital Market Assumptions'!#REF!+'Capital Market Assumptions'!#REF!*'Random Draws'!B555)</f>
        <v>#REF!</v>
      </c>
      <c r="D556" s="64" t="e">
        <f>BP556*EXP('Capital Market Assumptions'!#REF!+'Capital Market Assumptions'!#REF!*'Random Draws'!C555)</f>
        <v>#REF!</v>
      </c>
      <c r="E556" s="64" t="e">
        <f>BQ556*EXP('Capital Market Assumptions'!#REF!+'Capital Market Assumptions'!#REF!*'Random Draws'!D555)</f>
        <v>#REF!</v>
      </c>
      <c r="F556" s="64" t="e">
        <f>BR556*EXP('Capital Market Assumptions'!#REF!+'Capital Market Assumptions'!#REF!*'Random Draws'!E555)</f>
        <v>#REF!</v>
      </c>
      <c r="G556" s="64" t="e">
        <f>BS556*EXP('Capital Market Assumptions'!#REF!+'Capital Market Assumptions'!#REF!*'Random Draws'!F555)</f>
        <v>#REF!</v>
      </c>
      <c r="H556" s="6" t="e">
        <f>BT556*EXP('Capital Market Assumptions'!$B$41+'Capital Market Assumptions'!$B$42*'Random Draws'!G555)</f>
        <v>#REF!</v>
      </c>
      <c r="I556" s="6" t="e">
        <f>BU556*EXP('Capital Market Assumptions'!$B$41+'Capital Market Assumptions'!$B$42*'Random Draws'!H555)</f>
        <v>#REF!</v>
      </c>
      <c r="J556" s="6" t="e">
        <f>BV556*EXP('Capital Market Assumptions'!$B$41+'Capital Market Assumptions'!$B$42*'Random Draws'!I555)</f>
        <v>#REF!</v>
      </c>
      <c r="K556" s="6" t="e">
        <f>BW556*EXP('Capital Market Assumptions'!$B$41+'Capital Market Assumptions'!$B$42*'Random Draws'!J555)</f>
        <v>#REF!</v>
      </c>
      <c r="L556" s="6" t="e">
        <f>BX556*EXP('Capital Market Assumptions'!$B$41+'Capital Market Assumptions'!$B$42*'Random Draws'!K555)</f>
        <v>#REF!</v>
      </c>
      <c r="M556" s="6" t="e">
        <f>BY556*EXP('Capital Market Assumptions'!$B$41+'Capital Market Assumptions'!$B$42*'Random Draws'!L555)</f>
        <v>#REF!</v>
      </c>
      <c r="N556" s="6" t="e">
        <f>BZ556*EXP('Capital Market Assumptions'!$B$41+'Capital Market Assumptions'!$B$42*'Random Draws'!M555)</f>
        <v>#REF!</v>
      </c>
      <c r="O556" s="6" t="e">
        <f>CA556*EXP('Capital Market Assumptions'!$B$41+'Capital Market Assumptions'!$B$42*'Random Draws'!N555)</f>
        <v>#REF!</v>
      </c>
      <c r="P556" s="6" t="e">
        <f>CB556*EXP('Capital Market Assumptions'!$B$41+'Capital Market Assumptions'!$B$42*'Random Draws'!O555)</f>
        <v>#REF!</v>
      </c>
      <c r="Q556" s="6" t="e">
        <f>CC556*EXP('Capital Market Assumptions'!$B$41+'Capital Market Assumptions'!$B$42*'Random Draws'!P555)</f>
        <v>#REF!</v>
      </c>
      <c r="R556" s="6" t="e">
        <f>CD556*EXP('Capital Market Assumptions'!$B$41+'Capital Market Assumptions'!$B$42*'Random Draws'!Q555)</f>
        <v>#REF!</v>
      </c>
      <c r="S556" s="6" t="e">
        <f>CE556*EXP('Capital Market Assumptions'!$B$41+'Capital Market Assumptions'!$B$42*'Random Draws'!R555)</f>
        <v>#REF!</v>
      </c>
      <c r="T556" s="6" t="e">
        <f>CF556*EXP('Capital Market Assumptions'!$B$41+'Capital Market Assumptions'!$B$42*'Random Draws'!S555)</f>
        <v>#REF!</v>
      </c>
      <c r="U556" s="6" t="e">
        <f>CG556*EXP('Capital Market Assumptions'!$B$41+'Capital Market Assumptions'!$B$42*'Random Draws'!T555)</f>
        <v>#REF!</v>
      </c>
      <c r="V556" s="6" t="e">
        <f>CH556*EXP('Capital Market Assumptions'!$B$41+'Capital Market Assumptions'!$B$42*'Random Draws'!U555)</f>
        <v>#REF!</v>
      </c>
      <c r="W556" s="6" t="e">
        <f>CI556*EXP('Capital Market Assumptions'!$B$41+'Capital Market Assumptions'!$B$42*'Random Draws'!V555)</f>
        <v>#REF!</v>
      </c>
      <c r="X556" s="6" t="e">
        <f>CJ556*EXP('Capital Market Assumptions'!$B$41+'Capital Market Assumptions'!$B$42*'Random Draws'!W555)</f>
        <v>#REF!</v>
      </c>
      <c r="Y556" s="6" t="e">
        <f>CK556*EXP('Capital Market Assumptions'!$B$41+'Capital Market Assumptions'!$B$42*'Random Draws'!X555)</f>
        <v>#REF!</v>
      </c>
      <c r="Z556" s="6" t="e">
        <f>CL556*EXP('Capital Market Assumptions'!$B$41+'Capital Market Assumptions'!$B$42*'Random Draws'!Y555)</f>
        <v>#REF!</v>
      </c>
      <c r="AA556" s="6" t="e">
        <f>CM556*EXP('Capital Market Assumptions'!$B$41+'Capital Market Assumptions'!$B$42*'Random Draws'!Z555)</f>
        <v>#REF!</v>
      </c>
      <c r="AB556" s="6" t="e">
        <f>CN556*EXP('Capital Market Assumptions'!$B$41+'Capital Market Assumptions'!$B$42*'Random Draws'!AA555)</f>
        <v>#REF!</v>
      </c>
      <c r="AC556" s="6" t="e">
        <f>CO556*EXP('Capital Market Assumptions'!$B$41+'Capital Market Assumptions'!$B$42*'Random Draws'!AB555)</f>
        <v>#REF!</v>
      </c>
      <c r="AD556" s="6" t="e">
        <f>CP556*EXP('Capital Market Assumptions'!$B$41+'Capital Market Assumptions'!$B$42*'Random Draws'!AC555)</f>
        <v>#REF!</v>
      </c>
      <c r="AE556" s="6" t="e">
        <f>CQ556*EXP('Capital Market Assumptions'!$B$41+'Capital Market Assumptions'!$B$42*'Random Draws'!AD555)</f>
        <v>#REF!</v>
      </c>
      <c r="AF556" s="6" t="e">
        <f>CR556*EXP('Capital Market Assumptions'!$B$41+'Capital Market Assumptions'!$B$42*'Random Draws'!AE555)</f>
        <v>#REF!</v>
      </c>
      <c r="AH556">
        <f t="shared" si="625"/>
        <v>4.2999999999999261E-2</v>
      </c>
      <c r="AI556">
        <f t="shared" si="626"/>
        <v>1.0600000000000023</v>
      </c>
      <c r="AJ556">
        <f t="shared" si="627"/>
        <v>2.0930000000000035</v>
      </c>
      <c r="AK556">
        <f t="shared" si="628"/>
        <v>3.1530000000000058</v>
      </c>
      <c r="AL556">
        <f t="shared" si="629"/>
        <v>4.2659999999999911</v>
      </c>
      <c r="AM556">
        <f t="shared" si="630"/>
        <v>5.3020000000000067</v>
      </c>
      <c r="AN556">
        <f t="shared" si="631"/>
        <v>6.3569999999999993</v>
      </c>
      <c r="AO556">
        <f t="shared" si="632"/>
        <v>7.3900000000000006</v>
      </c>
      <c r="AP556">
        <f t="shared" si="633"/>
        <v>8.3549999999999898</v>
      </c>
      <c r="AQ556">
        <f t="shared" si="634"/>
        <v>9.2480000000000047</v>
      </c>
      <c r="AR556">
        <v>9.9540000000000006</v>
      </c>
      <c r="AS556">
        <v>10.536</v>
      </c>
      <c r="AT556">
        <v>11.061999999999999</v>
      </c>
      <c r="AU556">
        <v>11.587</v>
      </c>
      <c r="AV556">
        <v>12.256</v>
      </c>
      <c r="AW556">
        <v>12.815</v>
      </c>
      <c r="AX556">
        <v>13.287000000000001</v>
      </c>
      <c r="AY556">
        <v>13.785</v>
      </c>
      <c r="AZ556">
        <v>14.218999999999999</v>
      </c>
      <c r="BA556">
        <v>14.718999999999999</v>
      </c>
      <c r="BB556" t="e">
        <f>LRP!#REF!</f>
        <v>#REF!</v>
      </c>
      <c r="BC556" t="e">
        <f>LRP!#REF!</f>
        <v>#REF!</v>
      </c>
      <c r="BD556" t="e">
        <f>LRP!#REF!</f>
        <v>#REF!</v>
      </c>
      <c r="BE556" t="e">
        <f>LRP!#REF!</f>
        <v>#REF!</v>
      </c>
      <c r="BF556" t="e">
        <f>LRP!#REF!</f>
        <v>#REF!</v>
      </c>
      <c r="BG556" t="e">
        <f>LRP!#REF!</f>
        <v>#REF!</v>
      </c>
      <c r="BH556" t="e">
        <f>LRP!#REF!</f>
        <v>#REF!</v>
      </c>
      <c r="BI556" t="e">
        <f>LRP!#REF!</f>
        <v>#REF!</v>
      </c>
      <c r="BJ556" t="e">
        <f>LRP!#REF!</f>
        <v>#REF!</v>
      </c>
      <c r="BK556" t="e">
        <f>LRP!#REF!</f>
        <v>#REF!</v>
      </c>
      <c r="BM556">
        <f t="shared" si="688"/>
        <v>471</v>
      </c>
      <c r="BN556">
        <f t="shared" si="688"/>
        <v>471</v>
      </c>
      <c r="BO556">
        <f t="shared" si="688"/>
        <v>471</v>
      </c>
      <c r="BP556" s="6" t="e">
        <f t="shared" si="635"/>
        <v>#REF!</v>
      </c>
      <c r="BQ556" s="6" t="e">
        <f t="shared" si="636"/>
        <v>#REF!</v>
      </c>
      <c r="BR556" s="6" t="e">
        <f t="shared" si="637"/>
        <v>#REF!</v>
      </c>
      <c r="BS556" s="6" t="e">
        <f t="shared" si="638"/>
        <v>#REF!</v>
      </c>
      <c r="BT556" s="6" t="e">
        <f t="shared" si="639"/>
        <v>#REF!</v>
      </c>
      <c r="BU556" s="6" t="e">
        <f t="shared" si="640"/>
        <v>#REF!</v>
      </c>
      <c r="BV556" s="6" t="e">
        <f t="shared" si="641"/>
        <v>#REF!</v>
      </c>
      <c r="BW556" s="6" t="e">
        <f t="shared" si="642"/>
        <v>#REF!</v>
      </c>
      <c r="BX556" s="6" t="e">
        <f t="shared" si="643"/>
        <v>#REF!</v>
      </c>
      <c r="BY556" s="6" t="e">
        <f t="shared" si="644"/>
        <v>#REF!</v>
      </c>
      <c r="BZ556" s="6" t="e">
        <f t="shared" si="645"/>
        <v>#REF!</v>
      </c>
      <c r="CA556" s="6" t="e">
        <f t="shared" si="646"/>
        <v>#REF!</v>
      </c>
      <c r="CB556" s="6" t="e">
        <f t="shared" si="647"/>
        <v>#REF!</v>
      </c>
      <c r="CC556" s="6" t="e">
        <f t="shared" si="648"/>
        <v>#REF!</v>
      </c>
      <c r="CD556" s="6" t="e">
        <f t="shared" si="649"/>
        <v>#REF!</v>
      </c>
      <c r="CE556" s="6" t="e">
        <f t="shared" si="650"/>
        <v>#REF!</v>
      </c>
      <c r="CF556" s="6" t="e">
        <f t="shared" si="651"/>
        <v>#REF!</v>
      </c>
      <c r="CG556" s="6" t="e">
        <f t="shared" si="652"/>
        <v>#REF!</v>
      </c>
      <c r="CH556" s="6" t="e">
        <f t="shared" si="653"/>
        <v>#REF!</v>
      </c>
      <c r="CI556" s="6" t="e">
        <f t="shared" si="654"/>
        <v>#REF!</v>
      </c>
      <c r="CJ556" s="6" t="e">
        <f t="shared" si="684"/>
        <v>#REF!</v>
      </c>
      <c r="CK556" s="6" t="e">
        <f t="shared" si="684"/>
        <v>#REF!</v>
      </c>
      <c r="CL556" s="6" t="e">
        <f t="shared" si="684"/>
        <v>#REF!</v>
      </c>
      <c r="CM556" s="6" t="e">
        <f t="shared" si="684"/>
        <v>#REF!</v>
      </c>
      <c r="CN556" s="6" t="e">
        <f t="shared" si="684"/>
        <v>#REF!</v>
      </c>
      <c r="CO556" s="6" t="e">
        <f t="shared" si="681"/>
        <v>#REF!</v>
      </c>
      <c r="CP556" s="6" t="e">
        <f t="shared" si="681"/>
        <v>#REF!</v>
      </c>
      <c r="CQ556" s="6" t="e">
        <f t="shared" si="681"/>
        <v>#REF!</v>
      </c>
      <c r="CR556" s="6" t="e">
        <f t="shared" si="681"/>
        <v>#REF!</v>
      </c>
      <c r="CS556" s="6" t="e">
        <f t="shared" si="681"/>
        <v>#REF!</v>
      </c>
      <c r="CU556" s="6" t="e">
        <f t="shared" si="655"/>
        <v>#REF!</v>
      </c>
      <c r="CV556" s="6" t="e">
        <f t="shared" si="656"/>
        <v>#REF!</v>
      </c>
      <c r="CW556" s="6" t="e">
        <f t="shared" si="657"/>
        <v>#REF!</v>
      </c>
      <c r="CX556" s="6" t="e">
        <f t="shared" si="658"/>
        <v>#REF!</v>
      </c>
      <c r="CY556" s="6" t="e">
        <f t="shared" si="659"/>
        <v>#REF!</v>
      </c>
      <c r="CZ556" s="6" t="e">
        <f t="shared" si="660"/>
        <v>#REF!</v>
      </c>
      <c r="DA556" s="6" t="e">
        <f t="shared" si="661"/>
        <v>#REF!</v>
      </c>
      <c r="DB556" s="6" t="e">
        <f t="shared" si="662"/>
        <v>#REF!</v>
      </c>
      <c r="DC556" s="6" t="e">
        <f t="shared" si="663"/>
        <v>#REF!</v>
      </c>
      <c r="DD556" s="6" t="e">
        <f t="shared" si="664"/>
        <v>#REF!</v>
      </c>
      <c r="DE556" s="6" t="e">
        <f t="shared" si="665"/>
        <v>#REF!</v>
      </c>
      <c r="DF556" s="6" t="e">
        <f t="shared" si="666"/>
        <v>#REF!</v>
      </c>
      <c r="DG556" s="6" t="e">
        <f t="shared" si="667"/>
        <v>#REF!</v>
      </c>
      <c r="DH556" s="6" t="e">
        <f t="shared" si="668"/>
        <v>#REF!</v>
      </c>
      <c r="DI556" s="6" t="e">
        <f t="shared" si="669"/>
        <v>#REF!</v>
      </c>
      <c r="DJ556" s="6" t="e">
        <f t="shared" si="670"/>
        <v>#REF!</v>
      </c>
      <c r="DK556" s="6" t="e">
        <f t="shared" si="671"/>
        <v>#REF!</v>
      </c>
      <c r="DL556" s="6" t="e">
        <f t="shared" si="672"/>
        <v>#REF!</v>
      </c>
      <c r="DM556" s="6" t="e">
        <f t="shared" si="673"/>
        <v>#REF!</v>
      </c>
      <c r="DN556" s="6" t="e">
        <f t="shared" si="674"/>
        <v>#REF!</v>
      </c>
      <c r="DO556" s="6" t="e">
        <f t="shared" si="685"/>
        <v>#REF!</v>
      </c>
      <c r="DP556" s="6" t="e">
        <f t="shared" si="685"/>
        <v>#REF!</v>
      </c>
      <c r="DQ556" s="6" t="e">
        <f t="shared" si="685"/>
        <v>#REF!</v>
      </c>
      <c r="DR556" s="6" t="e">
        <f t="shared" si="685"/>
        <v>#REF!</v>
      </c>
      <c r="DS556" s="6" t="e">
        <f t="shared" si="685"/>
        <v>#REF!</v>
      </c>
      <c r="DT556" s="6" t="e">
        <f t="shared" si="682"/>
        <v>#REF!</v>
      </c>
      <c r="DU556" s="6" t="e">
        <f t="shared" si="682"/>
        <v>#REF!</v>
      </c>
      <c r="DV556" s="6" t="e">
        <f t="shared" si="682"/>
        <v>#REF!</v>
      </c>
      <c r="DW556" s="6" t="e">
        <f t="shared" si="682"/>
        <v>#REF!</v>
      </c>
      <c r="DX556" s="6" t="e">
        <f t="shared" si="682"/>
        <v>#REF!</v>
      </c>
      <c r="DZ556" s="6" t="e">
        <f t="shared" si="691"/>
        <v>#REF!</v>
      </c>
      <c r="EA556" s="6" t="e">
        <f t="shared" si="691"/>
        <v>#REF!</v>
      </c>
      <c r="EB556" s="6" t="e">
        <f t="shared" si="691"/>
        <v>#REF!</v>
      </c>
      <c r="EC556" s="6" t="e">
        <f t="shared" si="689"/>
        <v>#REF!</v>
      </c>
      <c r="ED556" s="6" t="e">
        <f t="shared" si="689"/>
        <v>#REF!</v>
      </c>
      <c r="EE556" s="6" t="e">
        <f t="shared" si="689"/>
        <v>#REF!</v>
      </c>
      <c r="EF556" s="6" t="e">
        <f t="shared" si="689"/>
        <v>#REF!</v>
      </c>
      <c r="EG556" s="6" t="e">
        <f t="shared" si="689"/>
        <v>#REF!</v>
      </c>
      <c r="EH556" s="6" t="e">
        <f t="shared" si="689"/>
        <v>#REF!</v>
      </c>
      <c r="EI556" s="6" t="e">
        <f t="shared" si="689"/>
        <v>#REF!</v>
      </c>
      <c r="EJ556" s="6" t="e">
        <f t="shared" si="689"/>
        <v>#REF!</v>
      </c>
      <c r="EK556" s="6" t="e">
        <f t="shared" si="692"/>
        <v>#REF!</v>
      </c>
      <c r="EL556" s="6" t="e">
        <f t="shared" si="692"/>
        <v>#REF!</v>
      </c>
      <c r="EM556" s="6" t="e">
        <f t="shared" si="692"/>
        <v>#REF!</v>
      </c>
      <c r="EN556" s="6" t="e">
        <f t="shared" si="692"/>
        <v>#REF!</v>
      </c>
      <c r="EO556" s="6" t="e">
        <f t="shared" si="692"/>
        <v>#REF!</v>
      </c>
      <c r="EP556" s="6" t="e">
        <f t="shared" si="692"/>
        <v>#REF!</v>
      </c>
      <c r="EQ556" s="6" t="e">
        <f t="shared" si="692"/>
        <v>#REF!</v>
      </c>
      <c r="ER556" s="6" t="e">
        <f t="shared" si="692"/>
        <v>#REF!</v>
      </c>
      <c r="ES556" s="6" t="e">
        <f t="shared" si="687"/>
        <v>#REF!</v>
      </c>
      <c r="ET556" s="6" t="e">
        <f t="shared" si="687"/>
        <v>#REF!</v>
      </c>
      <c r="EU556" s="6" t="e">
        <f t="shared" si="687"/>
        <v>#REF!</v>
      </c>
      <c r="EV556" s="6" t="e">
        <f t="shared" si="687"/>
        <v>#REF!</v>
      </c>
      <c r="EW556" s="6" t="e">
        <f t="shared" si="687"/>
        <v>#REF!</v>
      </c>
      <c r="EX556" s="6" t="e">
        <f t="shared" si="687"/>
        <v>#REF!</v>
      </c>
      <c r="EY556" s="6" t="e">
        <f t="shared" si="687"/>
        <v>#REF!</v>
      </c>
      <c r="EZ556" s="6" t="e">
        <f t="shared" si="687"/>
        <v>#REF!</v>
      </c>
      <c r="FA556" s="6" t="e">
        <f t="shared" si="687"/>
        <v>#REF!</v>
      </c>
      <c r="FB556" s="6" t="e">
        <f t="shared" si="694"/>
        <v>#REF!</v>
      </c>
      <c r="FC556" s="6" t="e">
        <f t="shared" si="694"/>
        <v>#REF!</v>
      </c>
      <c r="FE556" s="6" t="e">
        <f t="shared" si="686"/>
        <v>#REF!</v>
      </c>
      <c r="FF556" s="6" t="e">
        <f t="shared" si="686"/>
        <v>#REF!</v>
      </c>
      <c r="FG556" s="6" t="e">
        <f t="shared" si="683"/>
        <v>#REF!</v>
      </c>
      <c r="FH556" s="6" t="e">
        <f t="shared" si="683"/>
        <v>#REF!</v>
      </c>
      <c r="FI556" s="6" t="e">
        <f t="shared" si="683"/>
        <v>#REF!</v>
      </c>
      <c r="FJ556" s="6" t="e">
        <f t="shared" si="683"/>
        <v>#REF!</v>
      </c>
      <c r="FK556" s="6" t="e">
        <f t="shared" si="683"/>
        <v>#REF!</v>
      </c>
      <c r="FL556" s="6" t="e">
        <f t="shared" si="683"/>
        <v>#REF!</v>
      </c>
      <c r="FM556" s="6" t="e">
        <f t="shared" si="683"/>
        <v>#REF!</v>
      </c>
      <c r="FN556" s="6" t="e">
        <f t="shared" si="683"/>
        <v>#REF!</v>
      </c>
      <c r="FO556" s="6" t="e">
        <f t="shared" si="683"/>
        <v>#REF!</v>
      </c>
      <c r="FP556" s="6" t="e">
        <f t="shared" si="690"/>
        <v>#REF!</v>
      </c>
      <c r="FQ556" s="6" t="e">
        <f t="shared" si="690"/>
        <v>#REF!</v>
      </c>
      <c r="FR556" s="6" t="e">
        <f t="shared" si="690"/>
        <v>#REF!</v>
      </c>
      <c r="FS556" s="6" t="e">
        <f t="shared" si="690"/>
        <v>#REF!</v>
      </c>
      <c r="FT556" s="6" t="e">
        <f t="shared" si="690"/>
        <v>#REF!</v>
      </c>
      <c r="FU556" s="6" t="e">
        <f t="shared" si="690"/>
        <v>#REF!</v>
      </c>
      <c r="FV556" s="6" t="e">
        <f t="shared" si="690"/>
        <v>#REF!</v>
      </c>
      <c r="FW556" s="6" t="e">
        <f t="shared" si="690"/>
        <v>#REF!</v>
      </c>
      <c r="FX556" s="6" t="e">
        <f t="shared" si="690"/>
        <v>#REF!</v>
      </c>
      <c r="FY556" s="6" t="e">
        <f t="shared" si="690"/>
        <v>#REF!</v>
      </c>
      <c r="FZ556" s="6" t="e">
        <f t="shared" si="693"/>
        <v>#REF!</v>
      </c>
      <c r="GA556" s="6" t="e">
        <f t="shared" si="693"/>
        <v>#REF!</v>
      </c>
      <c r="GB556" s="6" t="e">
        <f t="shared" si="693"/>
        <v>#REF!</v>
      </c>
      <c r="GC556" s="6" t="e">
        <f t="shared" si="693"/>
        <v>#REF!</v>
      </c>
      <c r="GD556" s="6" t="e">
        <f t="shared" si="693"/>
        <v>#REF!</v>
      </c>
      <c r="GE556" s="6" t="e">
        <f t="shared" si="693"/>
        <v>#REF!</v>
      </c>
      <c r="GF556" s="6" t="e">
        <f t="shared" si="678"/>
        <v>#REF!</v>
      </c>
      <c r="GG556" s="6" t="e">
        <f t="shared" si="678"/>
        <v>#REF!</v>
      </c>
      <c r="GH556" s="6" t="e">
        <f t="shared" si="678"/>
        <v>#REF!</v>
      </c>
    </row>
    <row r="557" spans="1:190" x14ac:dyDescent="0.3">
      <c r="A557">
        <f t="shared" si="675"/>
        <v>553</v>
      </c>
      <c r="B557">
        <f t="shared" si="624"/>
        <v>471</v>
      </c>
      <c r="C557" s="64" t="e">
        <f>BO557*EXP('Capital Market Assumptions'!#REF!+'Capital Market Assumptions'!#REF!*'Random Draws'!B556)</f>
        <v>#REF!</v>
      </c>
      <c r="D557" s="64" t="e">
        <f>BP557*EXP('Capital Market Assumptions'!#REF!+'Capital Market Assumptions'!#REF!*'Random Draws'!C556)</f>
        <v>#REF!</v>
      </c>
      <c r="E557" s="64" t="e">
        <f>BQ557*EXP('Capital Market Assumptions'!#REF!+'Capital Market Assumptions'!#REF!*'Random Draws'!D556)</f>
        <v>#REF!</v>
      </c>
      <c r="F557" s="64" t="e">
        <f>BR557*EXP('Capital Market Assumptions'!#REF!+'Capital Market Assumptions'!#REF!*'Random Draws'!E556)</f>
        <v>#REF!</v>
      </c>
      <c r="G557" s="64" t="e">
        <f>BS557*EXP('Capital Market Assumptions'!#REF!+'Capital Market Assumptions'!#REF!*'Random Draws'!F556)</f>
        <v>#REF!</v>
      </c>
      <c r="H557" s="6" t="e">
        <f>BT557*EXP('Capital Market Assumptions'!$B$41+'Capital Market Assumptions'!$B$42*'Random Draws'!G556)</f>
        <v>#REF!</v>
      </c>
      <c r="I557" s="6" t="e">
        <f>BU557*EXP('Capital Market Assumptions'!$B$41+'Capital Market Assumptions'!$B$42*'Random Draws'!H556)</f>
        <v>#REF!</v>
      </c>
      <c r="J557" s="6" t="e">
        <f>BV557*EXP('Capital Market Assumptions'!$B$41+'Capital Market Assumptions'!$B$42*'Random Draws'!I556)</f>
        <v>#REF!</v>
      </c>
      <c r="K557" s="6" t="e">
        <f>BW557*EXP('Capital Market Assumptions'!$B$41+'Capital Market Assumptions'!$B$42*'Random Draws'!J556)</f>
        <v>#REF!</v>
      </c>
      <c r="L557" s="6" t="e">
        <f>BX557*EXP('Capital Market Assumptions'!$B$41+'Capital Market Assumptions'!$B$42*'Random Draws'!K556)</f>
        <v>#REF!</v>
      </c>
      <c r="M557" s="6" t="e">
        <f>BY557*EXP('Capital Market Assumptions'!$B$41+'Capital Market Assumptions'!$B$42*'Random Draws'!L556)</f>
        <v>#REF!</v>
      </c>
      <c r="N557" s="6" t="e">
        <f>BZ557*EXP('Capital Market Assumptions'!$B$41+'Capital Market Assumptions'!$B$42*'Random Draws'!M556)</f>
        <v>#REF!</v>
      </c>
      <c r="O557" s="6" t="e">
        <f>CA557*EXP('Capital Market Assumptions'!$B$41+'Capital Market Assumptions'!$B$42*'Random Draws'!N556)</f>
        <v>#REF!</v>
      </c>
      <c r="P557" s="6" t="e">
        <f>CB557*EXP('Capital Market Assumptions'!$B$41+'Capital Market Assumptions'!$B$42*'Random Draws'!O556)</f>
        <v>#REF!</v>
      </c>
      <c r="Q557" s="6" t="e">
        <f>CC557*EXP('Capital Market Assumptions'!$B$41+'Capital Market Assumptions'!$B$42*'Random Draws'!P556)</f>
        <v>#REF!</v>
      </c>
      <c r="R557" s="6" t="e">
        <f>CD557*EXP('Capital Market Assumptions'!$B$41+'Capital Market Assumptions'!$B$42*'Random Draws'!Q556)</f>
        <v>#REF!</v>
      </c>
      <c r="S557" s="6" t="e">
        <f>CE557*EXP('Capital Market Assumptions'!$B$41+'Capital Market Assumptions'!$B$42*'Random Draws'!R556)</f>
        <v>#REF!</v>
      </c>
      <c r="T557" s="6" t="e">
        <f>CF557*EXP('Capital Market Assumptions'!$B$41+'Capital Market Assumptions'!$B$42*'Random Draws'!S556)</f>
        <v>#REF!</v>
      </c>
      <c r="U557" s="6" t="e">
        <f>CG557*EXP('Capital Market Assumptions'!$B$41+'Capital Market Assumptions'!$B$42*'Random Draws'!T556)</f>
        <v>#REF!</v>
      </c>
      <c r="V557" s="6" t="e">
        <f>CH557*EXP('Capital Market Assumptions'!$B$41+'Capital Market Assumptions'!$B$42*'Random Draws'!U556)</f>
        <v>#REF!</v>
      </c>
      <c r="W557" s="6" t="e">
        <f>CI557*EXP('Capital Market Assumptions'!$B$41+'Capital Market Assumptions'!$B$42*'Random Draws'!V556)</f>
        <v>#REF!</v>
      </c>
      <c r="X557" s="6" t="e">
        <f>CJ557*EXP('Capital Market Assumptions'!$B$41+'Capital Market Assumptions'!$B$42*'Random Draws'!W556)</f>
        <v>#REF!</v>
      </c>
      <c r="Y557" s="6" t="e">
        <f>CK557*EXP('Capital Market Assumptions'!$B$41+'Capital Market Assumptions'!$B$42*'Random Draws'!X556)</f>
        <v>#REF!</v>
      </c>
      <c r="Z557" s="6" t="e">
        <f>CL557*EXP('Capital Market Assumptions'!$B$41+'Capital Market Assumptions'!$B$42*'Random Draws'!Y556)</f>
        <v>#REF!</v>
      </c>
      <c r="AA557" s="6" t="e">
        <f>CM557*EXP('Capital Market Assumptions'!$B$41+'Capital Market Assumptions'!$B$42*'Random Draws'!Z556)</f>
        <v>#REF!</v>
      </c>
      <c r="AB557" s="6" t="e">
        <f>CN557*EXP('Capital Market Assumptions'!$B$41+'Capital Market Assumptions'!$B$42*'Random Draws'!AA556)</f>
        <v>#REF!</v>
      </c>
      <c r="AC557" s="6" t="e">
        <f>CO557*EXP('Capital Market Assumptions'!$B$41+'Capital Market Assumptions'!$B$42*'Random Draws'!AB556)</f>
        <v>#REF!</v>
      </c>
      <c r="AD557" s="6" t="e">
        <f>CP557*EXP('Capital Market Assumptions'!$B$41+'Capital Market Assumptions'!$B$42*'Random Draws'!AC556)</f>
        <v>#REF!</v>
      </c>
      <c r="AE557" s="6" t="e">
        <f>CQ557*EXP('Capital Market Assumptions'!$B$41+'Capital Market Assumptions'!$B$42*'Random Draws'!AD556)</f>
        <v>#REF!</v>
      </c>
      <c r="AF557" s="6" t="e">
        <f>CR557*EXP('Capital Market Assumptions'!$B$41+'Capital Market Assumptions'!$B$42*'Random Draws'!AE556)</f>
        <v>#REF!</v>
      </c>
      <c r="AH557">
        <f t="shared" si="625"/>
        <v>4.2999999999999261E-2</v>
      </c>
      <c r="AI557">
        <f t="shared" si="626"/>
        <v>1.0600000000000023</v>
      </c>
      <c r="AJ557">
        <f t="shared" si="627"/>
        <v>2.0930000000000035</v>
      </c>
      <c r="AK557">
        <f t="shared" si="628"/>
        <v>3.1530000000000058</v>
      </c>
      <c r="AL557">
        <f t="shared" si="629"/>
        <v>4.2659999999999911</v>
      </c>
      <c r="AM557">
        <f t="shared" si="630"/>
        <v>5.3020000000000067</v>
      </c>
      <c r="AN557">
        <f t="shared" si="631"/>
        <v>6.3569999999999993</v>
      </c>
      <c r="AO557">
        <f t="shared" si="632"/>
        <v>7.3900000000000006</v>
      </c>
      <c r="AP557">
        <f t="shared" si="633"/>
        <v>8.3549999999999898</v>
      </c>
      <c r="AQ557">
        <f t="shared" si="634"/>
        <v>9.2480000000000047</v>
      </c>
      <c r="AR557">
        <v>9.9540000000000006</v>
      </c>
      <c r="AS557">
        <v>10.536</v>
      </c>
      <c r="AT557">
        <v>11.061999999999999</v>
      </c>
      <c r="AU557">
        <v>11.587</v>
      </c>
      <c r="AV557">
        <v>12.256</v>
      </c>
      <c r="AW557">
        <v>12.815</v>
      </c>
      <c r="AX557">
        <v>13.287000000000001</v>
      </c>
      <c r="AY557">
        <v>13.785</v>
      </c>
      <c r="AZ557">
        <v>14.218999999999999</v>
      </c>
      <c r="BA557">
        <v>14.718999999999999</v>
      </c>
      <c r="BB557" t="e">
        <f>LRP!#REF!</f>
        <v>#REF!</v>
      </c>
      <c r="BC557" t="e">
        <f>LRP!#REF!</f>
        <v>#REF!</v>
      </c>
      <c r="BD557" t="e">
        <f>LRP!#REF!</f>
        <v>#REF!</v>
      </c>
      <c r="BE557" t="e">
        <f>LRP!#REF!</f>
        <v>#REF!</v>
      </c>
      <c r="BF557" t="e">
        <f>LRP!#REF!</f>
        <v>#REF!</v>
      </c>
      <c r="BG557" t="e">
        <f>LRP!#REF!</f>
        <v>#REF!</v>
      </c>
      <c r="BH557" t="e">
        <f>LRP!#REF!</f>
        <v>#REF!</v>
      </c>
      <c r="BI557" t="e">
        <f>LRP!#REF!</f>
        <v>#REF!</v>
      </c>
      <c r="BJ557" t="e">
        <f>LRP!#REF!</f>
        <v>#REF!</v>
      </c>
      <c r="BK557" t="e">
        <f>LRP!#REF!</f>
        <v>#REF!</v>
      </c>
      <c r="BM557">
        <f t="shared" si="688"/>
        <v>471</v>
      </c>
      <c r="BN557">
        <f t="shared" si="688"/>
        <v>471</v>
      </c>
      <c r="BO557">
        <f t="shared" si="688"/>
        <v>471</v>
      </c>
      <c r="BP557" s="6" t="e">
        <f t="shared" si="635"/>
        <v>#REF!</v>
      </c>
      <c r="BQ557" s="6" t="e">
        <f t="shared" si="636"/>
        <v>#REF!</v>
      </c>
      <c r="BR557" s="6" t="e">
        <f t="shared" si="637"/>
        <v>#REF!</v>
      </c>
      <c r="BS557" s="6" t="e">
        <f t="shared" si="638"/>
        <v>#REF!</v>
      </c>
      <c r="BT557" s="6" t="e">
        <f t="shared" si="639"/>
        <v>#REF!</v>
      </c>
      <c r="BU557" s="6" t="e">
        <f t="shared" si="640"/>
        <v>#REF!</v>
      </c>
      <c r="BV557" s="6" t="e">
        <f t="shared" si="641"/>
        <v>#REF!</v>
      </c>
      <c r="BW557" s="6" t="e">
        <f t="shared" si="642"/>
        <v>#REF!</v>
      </c>
      <c r="BX557" s="6" t="e">
        <f t="shared" si="643"/>
        <v>#REF!</v>
      </c>
      <c r="BY557" s="6" t="e">
        <f t="shared" si="644"/>
        <v>#REF!</v>
      </c>
      <c r="BZ557" s="6" t="e">
        <f t="shared" si="645"/>
        <v>#REF!</v>
      </c>
      <c r="CA557" s="6" t="e">
        <f t="shared" si="646"/>
        <v>#REF!</v>
      </c>
      <c r="CB557" s="6" t="e">
        <f t="shared" si="647"/>
        <v>#REF!</v>
      </c>
      <c r="CC557" s="6" t="e">
        <f t="shared" si="648"/>
        <v>#REF!</v>
      </c>
      <c r="CD557" s="6" t="e">
        <f t="shared" si="649"/>
        <v>#REF!</v>
      </c>
      <c r="CE557" s="6" t="e">
        <f t="shared" si="650"/>
        <v>#REF!</v>
      </c>
      <c r="CF557" s="6" t="e">
        <f t="shared" si="651"/>
        <v>#REF!</v>
      </c>
      <c r="CG557" s="6" t="e">
        <f t="shared" si="652"/>
        <v>#REF!</v>
      </c>
      <c r="CH557" s="6" t="e">
        <f t="shared" si="653"/>
        <v>#REF!</v>
      </c>
      <c r="CI557" s="6" t="e">
        <f t="shared" si="654"/>
        <v>#REF!</v>
      </c>
      <c r="CJ557" s="6" t="e">
        <f t="shared" si="684"/>
        <v>#REF!</v>
      </c>
      <c r="CK557" s="6" t="e">
        <f t="shared" si="684"/>
        <v>#REF!</v>
      </c>
      <c r="CL557" s="6" t="e">
        <f t="shared" si="684"/>
        <v>#REF!</v>
      </c>
      <c r="CM557" s="6" t="e">
        <f t="shared" si="684"/>
        <v>#REF!</v>
      </c>
      <c r="CN557" s="6" t="e">
        <f t="shared" si="684"/>
        <v>#REF!</v>
      </c>
      <c r="CO557" s="6" t="e">
        <f t="shared" si="681"/>
        <v>#REF!</v>
      </c>
      <c r="CP557" s="6" t="e">
        <f t="shared" si="681"/>
        <v>#REF!</v>
      </c>
      <c r="CQ557" s="6" t="e">
        <f t="shared" si="681"/>
        <v>#REF!</v>
      </c>
      <c r="CR557" s="6" t="e">
        <f t="shared" si="681"/>
        <v>#REF!</v>
      </c>
      <c r="CS557" s="6" t="e">
        <f t="shared" si="681"/>
        <v>#REF!</v>
      </c>
      <c r="CU557" s="6" t="e">
        <f t="shared" si="655"/>
        <v>#REF!</v>
      </c>
      <c r="CV557" s="6" t="e">
        <f t="shared" si="656"/>
        <v>#REF!</v>
      </c>
      <c r="CW557" s="6" t="e">
        <f t="shared" si="657"/>
        <v>#REF!</v>
      </c>
      <c r="CX557" s="6" t="e">
        <f t="shared" si="658"/>
        <v>#REF!</v>
      </c>
      <c r="CY557" s="6" t="e">
        <f t="shared" si="659"/>
        <v>#REF!</v>
      </c>
      <c r="CZ557" s="6" t="e">
        <f t="shared" si="660"/>
        <v>#REF!</v>
      </c>
      <c r="DA557" s="6" t="e">
        <f t="shared" si="661"/>
        <v>#REF!</v>
      </c>
      <c r="DB557" s="6" t="e">
        <f t="shared" si="662"/>
        <v>#REF!</v>
      </c>
      <c r="DC557" s="6" t="e">
        <f t="shared" si="663"/>
        <v>#REF!</v>
      </c>
      <c r="DD557" s="6" t="e">
        <f t="shared" si="664"/>
        <v>#REF!</v>
      </c>
      <c r="DE557" s="6" t="e">
        <f t="shared" si="665"/>
        <v>#REF!</v>
      </c>
      <c r="DF557" s="6" t="e">
        <f t="shared" si="666"/>
        <v>#REF!</v>
      </c>
      <c r="DG557" s="6" t="e">
        <f t="shared" si="667"/>
        <v>#REF!</v>
      </c>
      <c r="DH557" s="6" t="e">
        <f t="shared" si="668"/>
        <v>#REF!</v>
      </c>
      <c r="DI557" s="6" t="e">
        <f t="shared" si="669"/>
        <v>#REF!</v>
      </c>
      <c r="DJ557" s="6" t="e">
        <f t="shared" si="670"/>
        <v>#REF!</v>
      </c>
      <c r="DK557" s="6" t="e">
        <f t="shared" si="671"/>
        <v>#REF!</v>
      </c>
      <c r="DL557" s="6" t="e">
        <f t="shared" si="672"/>
        <v>#REF!</v>
      </c>
      <c r="DM557" s="6" t="e">
        <f t="shared" si="673"/>
        <v>#REF!</v>
      </c>
      <c r="DN557" s="6" t="e">
        <f t="shared" si="674"/>
        <v>#REF!</v>
      </c>
      <c r="DO557" s="6" t="e">
        <f t="shared" si="685"/>
        <v>#REF!</v>
      </c>
      <c r="DP557" s="6" t="e">
        <f t="shared" si="685"/>
        <v>#REF!</v>
      </c>
      <c r="DQ557" s="6" t="e">
        <f t="shared" si="685"/>
        <v>#REF!</v>
      </c>
      <c r="DR557" s="6" t="e">
        <f t="shared" si="685"/>
        <v>#REF!</v>
      </c>
      <c r="DS557" s="6" t="e">
        <f t="shared" si="685"/>
        <v>#REF!</v>
      </c>
      <c r="DT557" s="6" t="e">
        <f t="shared" si="682"/>
        <v>#REF!</v>
      </c>
      <c r="DU557" s="6" t="e">
        <f t="shared" si="682"/>
        <v>#REF!</v>
      </c>
      <c r="DV557" s="6" t="e">
        <f t="shared" si="682"/>
        <v>#REF!</v>
      </c>
      <c r="DW557" s="6" t="e">
        <f t="shared" si="682"/>
        <v>#REF!</v>
      </c>
      <c r="DX557" s="6" t="e">
        <f t="shared" si="682"/>
        <v>#REF!</v>
      </c>
      <c r="DZ557" s="6" t="e">
        <f t="shared" si="691"/>
        <v>#REF!</v>
      </c>
      <c r="EA557" s="6" t="e">
        <f t="shared" si="691"/>
        <v>#REF!</v>
      </c>
      <c r="EB557" s="6" t="e">
        <f t="shared" si="691"/>
        <v>#REF!</v>
      </c>
      <c r="EC557" s="6" t="e">
        <f t="shared" si="689"/>
        <v>#REF!</v>
      </c>
      <c r="ED557" s="6" t="e">
        <f t="shared" si="689"/>
        <v>#REF!</v>
      </c>
      <c r="EE557" s="6" t="e">
        <f t="shared" si="689"/>
        <v>#REF!</v>
      </c>
      <c r="EF557" s="6" t="e">
        <f t="shared" si="689"/>
        <v>#REF!</v>
      </c>
      <c r="EG557" s="6" t="e">
        <f t="shared" si="689"/>
        <v>#REF!</v>
      </c>
      <c r="EH557" s="6" t="e">
        <f t="shared" si="689"/>
        <v>#REF!</v>
      </c>
      <c r="EI557" s="6" t="e">
        <f t="shared" si="689"/>
        <v>#REF!</v>
      </c>
      <c r="EJ557" s="6" t="e">
        <f t="shared" si="689"/>
        <v>#REF!</v>
      </c>
      <c r="EK557" s="6" t="e">
        <f t="shared" si="692"/>
        <v>#REF!</v>
      </c>
      <c r="EL557" s="6" t="e">
        <f t="shared" si="692"/>
        <v>#REF!</v>
      </c>
      <c r="EM557" s="6" t="e">
        <f t="shared" si="692"/>
        <v>#REF!</v>
      </c>
      <c r="EN557" s="6" t="e">
        <f t="shared" si="692"/>
        <v>#REF!</v>
      </c>
      <c r="EO557" s="6" t="e">
        <f t="shared" si="692"/>
        <v>#REF!</v>
      </c>
      <c r="EP557" s="6" t="e">
        <f t="shared" si="692"/>
        <v>#REF!</v>
      </c>
      <c r="EQ557" s="6" t="e">
        <f t="shared" si="692"/>
        <v>#REF!</v>
      </c>
      <c r="ER557" s="6" t="e">
        <f t="shared" si="692"/>
        <v>#REF!</v>
      </c>
      <c r="ES557" s="6" t="e">
        <f t="shared" si="687"/>
        <v>#REF!</v>
      </c>
      <c r="ET557" s="6" t="e">
        <f t="shared" si="687"/>
        <v>#REF!</v>
      </c>
      <c r="EU557" s="6" t="e">
        <f t="shared" si="687"/>
        <v>#REF!</v>
      </c>
      <c r="EV557" s="6" t="e">
        <f t="shared" si="687"/>
        <v>#REF!</v>
      </c>
      <c r="EW557" s="6" t="e">
        <f t="shared" si="687"/>
        <v>#REF!</v>
      </c>
      <c r="EX557" s="6" t="e">
        <f t="shared" si="687"/>
        <v>#REF!</v>
      </c>
      <c r="EY557" s="6" t="e">
        <f t="shared" si="687"/>
        <v>#REF!</v>
      </c>
      <c r="EZ557" s="6" t="e">
        <f t="shared" si="687"/>
        <v>#REF!</v>
      </c>
      <c r="FA557" s="6" t="e">
        <f t="shared" si="687"/>
        <v>#REF!</v>
      </c>
      <c r="FB557" s="6" t="e">
        <f t="shared" si="694"/>
        <v>#REF!</v>
      </c>
      <c r="FC557" s="6" t="e">
        <f t="shared" si="694"/>
        <v>#REF!</v>
      </c>
      <c r="FE557" s="6" t="e">
        <f t="shared" si="686"/>
        <v>#REF!</v>
      </c>
      <c r="FF557" s="6" t="e">
        <f t="shared" si="686"/>
        <v>#REF!</v>
      </c>
      <c r="FG557" s="6" t="e">
        <f t="shared" si="683"/>
        <v>#REF!</v>
      </c>
      <c r="FH557" s="6" t="e">
        <f t="shared" si="683"/>
        <v>#REF!</v>
      </c>
      <c r="FI557" s="6" t="e">
        <f t="shared" si="683"/>
        <v>#REF!</v>
      </c>
      <c r="FJ557" s="6" t="e">
        <f t="shared" si="683"/>
        <v>#REF!</v>
      </c>
      <c r="FK557" s="6" t="e">
        <f t="shared" si="683"/>
        <v>#REF!</v>
      </c>
      <c r="FL557" s="6" t="e">
        <f t="shared" si="683"/>
        <v>#REF!</v>
      </c>
      <c r="FM557" s="6" t="e">
        <f t="shared" si="683"/>
        <v>#REF!</v>
      </c>
      <c r="FN557" s="6" t="e">
        <f t="shared" si="683"/>
        <v>#REF!</v>
      </c>
      <c r="FO557" s="6" t="e">
        <f t="shared" si="683"/>
        <v>#REF!</v>
      </c>
      <c r="FP557" s="6" t="e">
        <f t="shared" si="690"/>
        <v>#REF!</v>
      </c>
      <c r="FQ557" s="6" t="e">
        <f t="shared" si="690"/>
        <v>#REF!</v>
      </c>
      <c r="FR557" s="6" t="e">
        <f t="shared" si="690"/>
        <v>#REF!</v>
      </c>
      <c r="FS557" s="6" t="e">
        <f t="shared" si="690"/>
        <v>#REF!</v>
      </c>
      <c r="FT557" s="6" t="e">
        <f t="shared" si="690"/>
        <v>#REF!</v>
      </c>
      <c r="FU557" s="6" t="e">
        <f t="shared" si="690"/>
        <v>#REF!</v>
      </c>
      <c r="FV557" s="6" t="e">
        <f t="shared" si="690"/>
        <v>#REF!</v>
      </c>
      <c r="FW557" s="6" t="e">
        <f t="shared" si="690"/>
        <v>#REF!</v>
      </c>
      <c r="FX557" s="6" t="e">
        <f t="shared" si="690"/>
        <v>#REF!</v>
      </c>
      <c r="FY557" s="6" t="e">
        <f t="shared" si="690"/>
        <v>#REF!</v>
      </c>
      <c r="FZ557" s="6" t="e">
        <f t="shared" si="693"/>
        <v>#REF!</v>
      </c>
      <c r="GA557" s="6" t="e">
        <f t="shared" si="693"/>
        <v>#REF!</v>
      </c>
      <c r="GB557" s="6" t="e">
        <f t="shared" si="693"/>
        <v>#REF!</v>
      </c>
      <c r="GC557" s="6" t="e">
        <f t="shared" si="693"/>
        <v>#REF!</v>
      </c>
      <c r="GD557" s="6" t="e">
        <f t="shared" si="693"/>
        <v>#REF!</v>
      </c>
      <c r="GE557" s="6" t="e">
        <f t="shared" si="693"/>
        <v>#REF!</v>
      </c>
      <c r="GF557" s="6" t="e">
        <f t="shared" si="678"/>
        <v>#REF!</v>
      </c>
      <c r="GG557" s="6" t="e">
        <f t="shared" si="678"/>
        <v>#REF!</v>
      </c>
      <c r="GH557" s="6" t="e">
        <f t="shared" si="678"/>
        <v>#REF!</v>
      </c>
    </row>
    <row r="558" spans="1:190" x14ac:dyDescent="0.3">
      <c r="A558">
        <f t="shared" si="675"/>
        <v>554</v>
      </c>
      <c r="B558">
        <f t="shared" si="624"/>
        <v>471</v>
      </c>
      <c r="C558" s="64" t="e">
        <f>BO558*EXP('Capital Market Assumptions'!#REF!+'Capital Market Assumptions'!#REF!*'Random Draws'!B557)</f>
        <v>#REF!</v>
      </c>
      <c r="D558" s="64" t="e">
        <f>BP558*EXP('Capital Market Assumptions'!#REF!+'Capital Market Assumptions'!#REF!*'Random Draws'!C557)</f>
        <v>#REF!</v>
      </c>
      <c r="E558" s="64" t="e">
        <f>BQ558*EXP('Capital Market Assumptions'!#REF!+'Capital Market Assumptions'!#REF!*'Random Draws'!D557)</f>
        <v>#REF!</v>
      </c>
      <c r="F558" s="64" t="e">
        <f>BR558*EXP('Capital Market Assumptions'!#REF!+'Capital Market Assumptions'!#REF!*'Random Draws'!E557)</f>
        <v>#REF!</v>
      </c>
      <c r="G558" s="64" t="e">
        <f>BS558*EXP('Capital Market Assumptions'!#REF!+'Capital Market Assumptions'!#REF!*'Random Draws'!F557)</f>
        <v>#REF!</v>
      </c>
      <c r="H558" s="6" t="e">
        <f>BT558*EXP('Capital Market Assumptions'!$B$41+'Capital Market Assumptions'!$B$42*'Random Draws'!G557)</f>
        <v>#REF!</v>
      </c>
      <c r="I558" s="6" t="e">
        <f>BU558*EXP('Capital Market Assumptions'!$B$41+'Capital Market Assumptions'!$B$42*'Random Draws'!H557)</f>
        <v>#REF!</v>
      </c>
      <c r="J558" s="6" t="e">
        <f>BV558*EXP('Capital Market Assumptions'!$B$41+'Capital Market Assumptions'!$B$42*'Random Draws'!I557)</f>
        <v>#REF!</v>
      </c>
      <c r="K558" s="6" t="e">
        <f>BW558*EXP('Capital Market Assumptions'!$B$41+'Capital Market Assumptions'!$B$42*'Random Draws'!J557)</f>
        <v>#REF!</v>
      </c>
      <c r="L558" s="6" t="e">
        <f>BX558*EXP('Capital Market Assumptions'!$B$41+'Capital Market Assumptions'!$B$42*'Random Draws'!K557)</f>
        <v>#REF!</v>
      </c>
      <c r="M558" s="6" t="e">
        <f>BY558*EXP('Capital Market Assumptions'!$B$41+'Capital Market Assumptions'!$B$42*'Random Draws'!L557)</f>
        <v>#REF!</v>
      </c>
      <c r="N558" s="6" t="e">
        <f>BZ558*EXP('Capital Market Assumptions'!$B$41+'Capital Market Assumptions'!$B$42*'Random Draws'!M557)</f>
        <v>#REF!</v>
      </c>
      <c r="O558" s="6" t="e">
        <f>CA558*EXP('Capital Market Assumptions'!$B$41+'Capital Market Assumptions'!$B$42*'Random Draws'!N557)</f>
        <v>#REF!</v>
      </c>
      <c r="P558" s="6" t="e">
        <f>CB558*EXP('Capital Market Assumptions'!$B$41+'Capital Market Assumptions'!$B$42*'Random Draws'!O557)</f>
        <v>#REF!</v>
      </c>
      <c r="Q558" s="6" t="e">
        <f>CC558*EXP('Capital Market Assumptions'!$B$41+'Capital Market Assumptions'!$B$42*'Random Draws'!P557)</f>
        <v>#REF!</v>
      </c>
      <c r="R558" s="6" t="e">
        <f>CD558*EXP('Capital Market Assumptions'!$B$41+'Capital Market Assumptions'!$B$42*'Random Draws'!Q557)</f>
        <v>#REF!</v>
      </c>
      <c r="S558" s="6" t="e">
        <f>CE558*EXP('Capital Market Assumptions'!$B$41+'Capital Market Assumptions'!$B$42*'Random Draws'!R557)</f>
        <v>#REF!</v>
      </c>
      <c r="T558" s="6" t="e">
        <f>CF558*EXP('Capital Market Assumptions'!$B$41+'Capital Market Assumptions'!$B$42*'Random Draws'!S557)</f>
        <v>#REF!</v>
      </c>
      <c r="U558" s="6" t="e">
        <f>CG558*EXP('Capital Market Assumptions'!$B$41+'Capital Market Assumptions'!$B$42*'Random Draws'!T557)</f>
        <v>#REF!</v>
      </c>
      <c r="V558" s="6" t="e">
        <f>CH558*EXP('Capital Market Assumptions'!$B$41+'Capital Market Assumptions'!$B$42*'Random Draws'!U557)</f>
        <v>#REF!</v>
      </c>
      <c r="W558" s="6" t="e">
        <f>CI558*EXP('Capital Market Assumptions'!$B$41+'Capital Market Assumptions'!$B$42*'Random Draws'!V557)</f>
        <v>#REF!</v>
      </c>
      <c r="X558" s="6" t="e">
        <f>CJ558*EXP('Capital Market Assumptions'!$B$41+'Capital Market Assumptions'!$B$42*'Random Draws'!W557)</f>
        <v>#REF!</v>
      </c>
      <c r="Y558" s="6" t="e">
        <f>CK558*EXP('Capital Market Assumptions'!$B$41+'Capital Market Assumptions'!$B$42*'Random Draws'!X557)</f>
        <v>#REF!</v>
      </c>
      <c r="Z558" s="6" t="e">
        <f>CL558*EXP('Capital Market Assumptions'!$B$41+'Capital Market Assumptions'!$B$42*'Random Draws'!Y557)</f>
        <v>#REF!</v>
      </c>
      <c r="AA558" s="6" t="e">
        <f>CM558*EXP('Capital Market Assumptions'!$B$41+'Capital Market Assumptions'!$B$42*'Random Draws'!Z557)</f>
        <v>#REF!</v>
      </c>
      <c r="AB558" s="6" t="e">
        <f>CN558*EXP('Capital Market Assumptions'!$B$41+'Capital Market Assumptions'!$B$42*'Random Draws'!AA557)</f>
        <v>#REF!</v>
      </c>
      <c r="AC558" s="6" t="e">
        <f>CO558*EXP('Capital Market Assumptions'!$B$41+'Capital Market Assumptions'!$B$42*'Random Draws'!AB557)</f>
        <v>#REF!</v>
      </c>
      <c r="AD558" s="6" t="e">
        <f>CP558*EXP('Capital Market Assumptions'!$B$41+'Capital Market Assumptions'!$B$42*'Random Draws'!AC557)</f>
        <v>#REF!</v>
      </c>
      <c r="AE558" s="6" t="e">
        <f>CQ558*EXP('Capital Market Assumptions'!$B$41+'Capital Market Assumptions'!$B$42*'Random Draws'!AD557)</f>
        <v>#REF!</v>
      </c>
      <c r="AF558" s="6" t="e">
        <f>CR558*EXP('Capital Market Assumptions'!$B$41+'Capital Market Assumptions'!$B$42*'Random Draws'!AE557)</f>
        <v>#REF!</v>
      </c>
      <c r="AH558">
        <f t="shared" si="625"/>
        <v>4.2999999999999261E-2</v>
      </c>
      <c r="AI558">
        <f t="shared" si="626"/>
        <v>1.0600000000000023</v>
      </c>
      <c r="AJ558">
        <f t="shared" si="627"/>
        <v>2.0930000000000035</v>
      </c>
      <c r="AK558">
        <f t="shared" si="628"/>
        <v>3.1530000000000058</v>
      </c>
      <c r="AL558">
        <f t="shared" si="629"/>
        <v>4.2659999999999911</v>
      </c>
      <c r="AM558">
        <f t="shared" si="630"/>
        <v>5.3020000000000067</v>
      </c>
      <c r="AN558">
        <f t="shared" si="631"/>
        <v>6.3569999999999993</v>
      </c>
      <c r="AO558">
        <f t="shared" si="632"/>
        <v>7.3900000000000006</v>
      </c>
      <c r="AP558">
        <f t="shared" si="633"/>
        <v>8.3549999999999898</v>
      </c>
      <c r="AQ558">
        <f t="shared" si="634"/>
        <v>9.2480000000000047</v>
      </c>
      <c r="AR558">
        <v>9.9540000000000006</v>
      </c>
      <c r="AS558">
        <v>10.536</v>
      </c>
      <c r="AT558">
        <v>11.061999999999999</v>
      </c>
      <c r="AU558">
        <v>11.587</v>
      </c>
      <c r="AV558">
        <v>12.256</v>
      </c>
      <c r="AW558">
        <v>12.815</v>
      </c>
      <c r="AX558">
        <v>13.287000000000001</v>
      </c>
      <c r="AY558">
        <v>13.785</v>
      </c>
      <c r="AZ558">
        <v>14.218999999999999</v>
      </c>
      <c r="BA558">
        <v>14.718999999999999</v>
      </c>
      <c r="BB558" t="e">
        <f>LRP!#REF!</f>
        <v>#REF!</v>
      </c>
      <c r="BC558" t="e">
        <f>LRP!#REF!</f>
        <v>#REF!</v>
      </c>
      <c r="BD558" t="e">
        <f>LRP!#REF!</f>
        <v>#REF!</v>
      </c>
      <c r="BE558" t="e">
        <f>LRP!#REF!</f>
        <v>#REF!</v>
      </c>
      <c r="BF558" t="e">
        <f>LRP!#REF!</f>
        <v>#REF!</v>
      </c>
      <c r="BG558" t="e">
        <f>LRP!#REF!</f>
        <v>#REF!</v>
      </c>
      <c r="BH558" t="e">
        <f>LRP!#REF!</f>
        <v>#REF!</v>
      </c>
      <c r="BI558" t="e">
        <f>LRP!#REF!</f>
        <v>#REF!</v>
      </c>
      <c r="BJ558" t="e">
        <f>LRP!#REF!</f>
        <v>#REF!</v>
      </c>
      <c r="BK558" t="e">
        <f>LRP!#REF!</f>
        <v>#REF!</v>
      </c>
      <c r="BM558">
        <f t="shared" si="688"/>
        <v>471</v>
      </c>
      <c r="BN558">
        <f t="shared" si="688"/>
        <v>471</v>
      </c>
      <c r="BO558">
        <f t="shared" si="688"/>
        <v>471</v>
      </c>
      <c r="BP558" s="6" t="e">
        <f t="shared" si="635"/>
        <v>#REF!</v>
      </c>
      <c r="BQ558" s="6" t="e">
        <f t="shared" si="636"/>
        <v>#REF!</v>
      </c>
      <c r="BR558" s="6" t="e">
        <f t="shared" si="637"/>
        <v>#REF!</v>
      </c>
      <c r="BS558" s="6" t="e">
        <f t="shared" si="638"/>
        <v>#REF!</v>
      </c>
      <c r="BT558" s="6" t="e">
        <f t="shared" si="639"/>
        <v>#REF!</v>
      </c>
      <c r="BU558" s="6" t="e">
        <f t="shared" si="640"/>
        <v>#REF!</v>
      </c>
      <c r="BV558" s="6" t="e">
        <f t="shared" si="641"/>
        <v>#REF!</v>
      </c>
      <c r="BW558" s="6" t="e">
        <f t="shared" si="642"/>
        <v>#REF!</v>
      </c>
      <c r="BX558" s="6" t="e">
        <f t="shared" si="643"/>
        <v>#REF!</v>
      </c>
      <c r="BY558" s="6" t="e">
        <f t="shared" si="644"/>
        <v>#REF!</v>
      </c>
      <c r="BZ558" s="6" t="e">
        <f t="shared" si="645"/>
        <v>#REF!</v>
      </c>
      <c r="CA558" s="6" t="e">
        <f t="shared" si="646"/>
        <v>#REF!</v>
      </c>
      <c r="CB558" s="6" t="e">
        <f t="shared" si="647"/>
        <v>#REF!</v>
      </c>
      <c r="CC558" s="6" t="e">
        <f t="shared" si="648"/>
        <v>#REF!</v>
      </c>
      <c r="CD558" s="6" t="e">
        <f t="shared" si="649"/>
        <v>#REF!</v>
      </c>
      <c r="CE558" s="6" t="e">
        <f t="shared" si="650"/>
        <v>#REF!</v>
      </c>
      <c r="CF558" s="6" t="e">
        <f t="shared" si="651"/>
        <v>#REF!</v>
      </c>
      <c r="CG558" s="6" t="e">
        <f t="shared" si="652"/>
        <v>#REF!</v>
      </c>
      <c r="CH558" s="6" t="e">
        <f t="shared" si="653"/>
        <v>#REF!</v>
      </c>
      <c r="CI558" s="6" t="e">
        <f t="shared" si="654"/>
        <v>#REF!</v>
      </c>
      <c r="CJ558" s="6" t="e">
        <f t="shared" si="684"/>
        <v>#REF!</v>
      </c>
      <c r="CK558" s="6" t="e">
        <f t="shared" si="684"/>
        <v>#REF!</v>
      </c>
      <c r="CL558" s="6" t="e">
        <f t="shared" si="684"/>
        <v>#REF!</v>
      </c>
      <c r="CM558" s="6" t="e">
        <f t="shared" si="684"/>
        <v>#REF!</v>
      </c>
      <c r="CN558" s="6" t="e">
        <f t="shared" si="684"/>
        <v>#REF!</v>
      </c>
      <c r="CO558" s="6" t="e">
        <f t="shared" si="681"/>
        <v>#REF!</v>
      </c>
      <c r="CP558" s="6" t="e">
        <f t="shared" si="681"/>
        <v>#REF!</v>
      </c>
      <c r="CQ558" s="6" t="e">
        <f t="shared" si="681"/>
        <v>#REF!</v>
      </c>
      <c r="CR558" s="6" t="e">
        <f t="shared" si="681"/>
        <v>#REF!</v>
      </c>
      <c r="CS558" s="6" t="e">
        <f t="shared" si="681"/>
        <v>#REF!</v>
      </c>
      <c r="CU558" s="6" t="e">
        <f t="shared" si="655"/>
        <v>#REF!</v>
      </c>
      <c r="CV558" s="6" t="e">
        <f t="shared" si="656"/>
        <v>#REF!</v>
      </c>
      <c r="CW558" s="6" t="e">
        <f t="shared" si="657"/>
        <v>#REF!</v>
      </c>
      <c r="CX558" s="6" t="e">
        <f t="shared" si="658"/>
        <v>#REF!</v>
      </c>
      <c r="CY558" s="6" t="e">
        <f t="shared" si="659"/>
        <v>#REF!</v>
      </c>
      <c r="CZ558" s="6" t="e">
        <f t="shared" si="660"/>
        <v>#REF!</v>
      </c>
      <c r="DA558" s="6" t="e">
        <f t="shared" si="661"/>
        <v>#REF!</v>
      </c>
      <c r="DB558" s="6" t="e">
        <f t="shared" si="662"/>
        <v>#REF!</v>
      </c>
      <c r="DC558" s="6" t="e">
        <f t="shared" si="663"/>
        <v>#REF!</v>
      </c>
      <c r="DD558" s="6" t="e">
        <f t="shared" si="664"/>
        <v>#REF!</v>
      </c>
      <c r="DE558" s="6" t="e">
        <f t="shared" si="665"/>
        <v>#REF!</v>
      </c>
      <c r="DF558" s="6" t="e">
        <f t="shared" si="666"/>
        <v>#REF!</v>
      </c>
      <c r="DG558" s="6" t="e">
        <f t="shared" si="667"/>
        <v>#REF!</v>
      </c>
      <c r="DH558" s="6" t="e">
        <f t="shared" si="668"/>
        <v>#REF!</v>
      </c>
      <c r="DI558" s="6" t="e">
        <f t="shared" si="669"/>
        <v>#REF!</v>
      </c>
      <c r="DJ558" s="6" t="e">
        <f t="shared" si="670"/>
        <v>#REF!</v>
      </c>
      <c r="DK558" s="6" t="e">
        <f t="shared" si="671"/>
        <v>#REF!</v>
      </c>
      <c r="DL558" s="6" t="e">
        <f t="shared" si="672"/>
        <v>#REF!</v>
      </c>
      <c r="DM558" s="6" t="e">
        <f t="shared" si="673"/>
        <v>#REF!</v>
      </c>
      <c r="DN558" s="6" t="e">
        <f t="shared" si="674"/>
        <v>#REF!</v>
      </c>
      <c r="DO558" s="6" t="e">
        <f t="shared" si="685"/>
        <v>#REF!</v>
      </c>
      <c r="DP558" s="6" t="e">
        <f t="shared" si="685"/>
        <v>#REF!</v>
      </c>
      <c r="DQ558" s="6" t="e">
        <f t="shared" si="685"/>
        <v>#REF!</v>
      </c>
      <c r="DR558" s="6" t="e">
        <f t="shared" si="685"/>
        <v>#REF!</v>
      </c>
      <c r="DS558" s="6" t="e">
        <f t="shared" si="685"/>
        <v>#REF!</v>
      </c>
      <c r="DT558" s="6" t="e">
        <f t="shared" si="682"/>
        <v>#REF!</v>
      </c>
      <c r="DU558" s="6" t="e">
        <f t="shared" si="682"/>
        <v>#REF!</v>
      </c>
      <c r="DV558" s="6" t="e">
        <f t="shared" si="682"/>
        <v>#REF!</v>
      </c>
      <c r="DW558" s="6" t="e">
        <f t="shared" si="682"/>
        <v>#REF!</v>
      </c>
      <c r="DX558" s="6" t="e">
        <f t="shared" si="682"/>
        <v>#REF!</v>
      </c>
      <c r="DZ558" s="6" t="e">
        <f t="shared" si="691"/>
        <v>#REF!</v>
      </c>
      <c r="EA558" s="6" t="e">
        <f t="shared" si="691"/>
        <v>#REF!</v>
      </c>
      <c r="EB558" s="6" t="e">
        <f t="shared" si="691"/>
        <v>#REF!</v>
      </c>
      <c r="EC558" s="6" t="e">
        <f t="shared" si="689"/>
        <v>#REF!</v>
      </c>
      <c r="ED558" s="6" t="e">
        <f t="shared" si="689"/>
        <v>#REF!</v>
      </c>
      <c r="EE558" s="6" t="e">
        <f t="shared" si="689"/>
        <v>#REF!</v>
      </c>
      <c r="EF558" s="6" t="e">
        <f t="shared" si="689"/>
        <v>#REF!</v>
      </c>
      <c r="EG558" s="6" t="e">
        <f t="shared" si="689"/>
        <v>#REF!</v>
      </c>
      <c r="EH558" s="6" t="e">
        <f t="shared" si="689"/>
        <v>#REF!</v>
      </c>
      <c r="EI558" s="6" t="e">
        <f t="shared" si="689"/>
        <v>#REF!</v>
      </c>
      <c r="EJ558" s="6" t="e">
        <f t="shared" si="689"/>
        <v>#REF!</v>
      </c>
      <c r="EK558" s="6" t="e">
        <f t="shared" si="692"/>
        <v>#REF!</v>
      </c>
      <c r="EL558" s="6" t="e">
        <f t="shared" si="692"/>
        <v>#REF!</v>
      </c>
      <c r="EM558" s="6" t="e">
        <f t="shared" si="692"/>
        <v>#REF!</v>
      </c>
      <c r="EN558" s="6" t="e">
        <f t="shared" si="692"/>
        <v>#REF!</v>
      </c>
      <c r="EO558" s="6" t="e">
        <f t="shared" si="692"/>
        <v>#REF!</v>
      </c>
      <c r="EP558" s="6" t="e">
        <f t="shared" si="692"/>
        <v>#REF!</v>
      </c>
      <c r="EQ558" s="6" t="e">
        <f t="shared" si="692"/>
        <v>#REF!</v>
      </c>
      <c r="ER558" s="6" t="e">
        <f t="shared" si="692"/>
        <v>#REF!</v>
      </c>
      <c r="ES558" s="6" t="e">
        <f t="shared" si="687"/>
        <v>#REF!</v>
      </c>
      <c r="ET558" s="6" t="e">
        <f t="shared" si="687"/>
        <v>#REF!</v>
      </c>
      <c r="EU558" s="6" t="e">
        <f t="shared" si="687"/>
        <v>#REF!</v>
      </c>
      <c r="EV558" s="6" t="e">
        <f t="shared" si="687"/>
        <v>#REF!</v>
      </c>
      <c r="EW558" s="6" t="e">
        <f t="shared" si="687"/>
        <v>#REF!</v>
      </c>
      <c r="EX558" s="6" t="e">
        <f t="shared" si="687"/>
        <v>#REF!</v>
      </c>
      <c r="EY558" s="6" t="e">
        <f t="shared" si="687"/>
        <v>#REF!</v>
      </c>
      <c r="EZ558" s="6" t="e">
        <f t="shared" si="687"/>
        <v>#REF!</v>
      </c>
      <c r="FA558" s="6" t="e">
        <f t="shared" si="687"/>
        <v>#REF!</v>
      </c>
      <c r="FB558" s="6" t="e">
        <f t="shared" si="694"/>
        <v>#REF!</v>
      </c>
      <c r="FC558" s="6" t="e">
        <f t="shared" si="694"/>
        <v>#REF!</v>
      </c>
      <c r="FE558" s="6" t="e">
        <f t="shared" si="686"/>
        <v>#REF!</v>
      </c>
      <c r="FF558" s="6" t="e">
        <f t="shared" si="686"/>
        <v>#REF!</v>
      </c>
      <c r="FG558" s="6" t="e">
        <f t="shared" si="683"/>
        <v>#REF!</v>
      </c>
      <c r="FH558" s="6" t="e">
        <f t="shared" si="683"/>
        <v>#REF!</v>
      </c>
      <c r="FI558" s="6" t="e">
        <f t="shared" si="683"/>
        <v>#REF!</v>
      </c>
      <c r="FJ558" s="6" t="e">
        <f t="shared" si="683"/>
        <v>#REF!</v>
      </c>
      <c r="FK558" s="6" t="e">
        <f t="shared" si="683"/>
        <v>#REF!</v>
      </c>
      <c r="FL558" s="6" t="e">
        <f t="shared" si="683"/>
        <v>#REF!</v>
      </c>
      <c r="FM558" s="6" t="e">
        <f t="shared" si="683"/>
        <v>#REF!</v>
      </c>
      <c r="FN558" s="6" t="e">
        <f t="shared" si="683"/>
        <v>#REF!</v>
      </c>
      <c r="FO558" s="6" t="e">
        <f t="shared" si="683"/>
        <v>#REF!</v>
      </c>
      <c r="FP558" s="6" t="e">
        <f t="shared" si="690"/>
        <v>#REF!</v>
      </c>
      <c r="FQ558" s="6" t="e">
        <f t="shared" si="690"/>
        <v>#REF!</v>
      </c>
      <c r="FR558" s="6" t="e">
        <f t="shared" si="690"/>
        <v>#REF!</v>
      </c>
      <c r="FS558" s="6" t="e">
        <f t="shared" si="690"/>
        <v>#REF!</v>
      </c>
      <c r="FT558" s="6" t="e">
        <f t="shared" si="690"/>
        <v>#REF!</v>
      </c>
      <c r="FU558" s="6" t="e">
        <f t="shared" si="690"/>
        <v>#REF!</v>
      </c>
      <c r="FV558" s="6" t="e">
        <f t="shared" si="690"/>
        <v>#REF!</v>
      </c>
      <c r="FW558" s="6" t="e">
        <f t="shared" si="690"/>
        <v>#REF!</v>
      </c>
      <c r="FX558" s="6" t="e">
        <f t="shared" si="690"/>
        <v>#REF!</v>
      </c>
      <c r="FY558" s="6" t="e">
        <f t="shared" si="690"/>
        <v>#REF!</v>
      </c>
      <c r="FZ558" s="6" t="e">
        <f t="shared" si="693"/>
        <v>#REF!</v>
      </c>
      <c r="GA558" s="6" t="e">
        <f t="shared" si="693"/>
        <v>#REF!</v>
      </c>
      <c r="GB558" s="6" t="e">
        <f t="shared" si="693"/>
        <v>#REF!</v>
      </c>
      <c r="GC558" s="6" t="e">
        <f t="shared" si="693"/>
        <v>#REF!</v>
      </c>
      <c r="GD558" s="6" t="e">
        <f t="shared" si="693"/>
        <v>#REF!</v>
      </c>
      <c r="GE558" s="6" t="e">
        <f t="shared" si="693"/>
        <v>#REF!</v>
      </c>
      <c r="GF558" s="6" t="e">
        <f t="shared" si="678"/>
        <v>#REF!</v>
      </c>
      <c r="GG558" s="6" t="e">
        <f t="shared" si="678"/>
        <v>#REF!</v>
      </c>
      <c r="GH558" s="6" t="e">
        <f t="shared" si="678"/>
        <v>#REF!</v>
      </c>
    </row>
    <row r="559" spans="1:190" x14ac:dyDescent="0.3">
      <c r="A559">
        <f t="shared" si="675"/>
        <v>555</v>
      </c>
      <c r="B559">
        <f t="shared" si="624"/>
        <v>471</v>
      </c>
      <c r="C559" s="64" t="e">
        <f>BO559*EXP('Capital Market Assumptions'!#REF!+'Capital Market Assumptions'!#REF!*'Random Draws'!B558)</f>
        <v>#REF!</v>
      </c>
      <c r="D559" s="64" t="e">
        <f>BP559*EXP('Capital Market Assumptions'!#REF!+'Capital Market Assumptions'!#REF!*'Random Draws'!C558)</f>
        <v>#REF!</v>
      </c>
      <c r="E559" s="64" t="e">
        <f>BQ559*EXP('Capital Market Assumptions'!#REF!+'Capital Market Assumptions'!#REF!*'Random Draws'!D558)</f>
        <v>#REF!</v>
      </c>
      <c r="F559" s="64" t="e">
        <f>BR559*EXP('Capital Market Assumptions'!#REF!+'Capital Market Assumptions'!#REF!*'Random Draws'!E558)</f>
        <v>#REF!</v>
      </c>
      <c r="G559" s="64" t="e">
        <f>BS559*EXP('Capital Market Assumptions'!#REF!+'Capital Market Assumptions'!#REF!*'Random Draws'!F558)</f>
        <v>#REF!</v>
      </c>
      <c r="H559" s="6" t="e">
        <f>BT559*EXP('Capital Market Assumptions'!$B$41+'Capital Market Assumptions'!$B$42*'Random Draws'!G558)</f>
        <v>#REF!</v>
      </c>
      <c r="I559" s="6" t="e">
        <f>BU559*EXP('Capital Market Assumptions'!$B$41+'Capital Market Assumptions'!$B$42*'Random Draws'!H558)</f>
        <v>#REF!</v>
      </c>
      <c r="J559" s="6" t="e">
        <f>BV559*EXP('Capital Market Assumptions'!$B$41+'Capital Market Assumptions'!$B$42*'Random Draws'!I558)</f>
        <v>#REF!</v>
      </c>
      <c r="K559" s="6" t="e">
        <f>BW559*EXP('Capital Market Assumptions'!$B$41+'Capital Market Assumptions'!$B$42*'Random Draws'!J558)</f>
        <v>#REF!</v>
      </c>
      <c r="L559" s="6" t="e">
        <f>BX559*EXP('Capital Market Assumptions'!$B$41+'Capital Market Assumptions'!$B$42*'Random Draws'!K558)</f>
        <v>#REF!</v>
      </c>
      <c r="M559" s="6" t="e">
        <f>BY559*EXP('Capital Market Assumptions'!$B$41+'Capital Market Assumptions'!$B$42*'Random Draws'!L558)</f>
        <v>#REF!</v>
      </c>
      <c r="N559" s="6" t="e">
        <f>BZ559*EXP('Capital Market Assumptions'!$B$41+'Capital Market Assumptions'!$B$42*'Random Draws'!M558)</f>
        <v>#REF!</v>
      </c>
      <c r="O559" s="6" t="e">
        <f>CA559*EXP('Capital Market Assumptions'!$B$41+'Capital Market Assumptions'!$B$42*'Random Draws'!N558)</f>
        <v>#REF!</v>
      </c>
      <c r="P559" s="6" t="e">
        <f>CB559*EXP('Capital Market Assumptions'!$B$41+'Capital Market Assumptions'!$B$42*'Random Draws'!O558)</f>
        <v>#REF!</v>
      </c>
      <c r="Q559" s="6" t="e">
        <f>CC559*EXP('Capital Market Assumptions'!$B$41+'Capital Market Assumptions'!$B$42*'Random Draws'!P558)</f>
        <v>#REF!</v>
      </c>
      <c r="R559" s="6" t="e">
        <f>CD559*EXP('Capital Market Assumptions'!$B$41+'Capital Market Assumptions'!$B$42*'Random Draws'!Q558)</f>
        <v>#REF!</v>
      </c>
      <c r="S559" s="6" t="e">
        <f>CE559*EXP('Capital Market Assumptions'!$B$41+'Capital Market Assumptions'!$B$42*'Random Draws'!R558)</f>
        <v>#REF!</v>
      </c>
      <c r="T559" s="6" t="e">
        <f>CF559*EXP('Capital Market Assumptions'!$B$41+'Capital Market Assumptions'!$B$42*'Random Draws'!S558)</f>
        <v>#REF!</v>
      </c>
      <c r="U559" s="6" t="e">
        <f>CG559*EXP('Capital Market Assumptions'!$B$41+'Capital Market Assumptions'!$B$42*'Random Draws'!T558)</f>
        <v>#REF!</v>
      </c>
      <c r="V559" s="6" t="e">
        <f>CH559*EXP('Capital Market Assumptions'!$B$41+'Capital Market Assumptions'!$B$42*'Random Draws'!U558)</f>
        <v>#REF!</v>
      </c>
      <c r="W559" s="6" t="e">
        <f>CI559*EXP('Capital Market Assumptions'!$B$41+'Capital Market Assumptions'!$B$42*'Random Draws'!V558)</f>
        <v>#REF!</v>
      </c>
      <c r="X559" s="6" t="e">
        <f>CJ559*EXP('Capital Market Assumptions'!$B$41+'Capital Market Assumptions'!$B$42*'Random Draws'!W558)</f>
        <v>#REF!</v>
      </c>
      <c r="Y559" s="6" t="e">
        <f>CK559*EXP('Capital Market Assumptions'!$B$41+'Capital Market Assumptions'!$B$42*'Random Draws'!X558)</f>
        <v>#REF!</v>
      </c>
      <c r="Z559" s="6" t="e">
        <f>CL559*EXP('Capital Market Assumptions'!$B$41+'Capital Market Assumptions'!$B$42*'Random Draws'!Y558)</f>
        <v>#REF!</v>
      </c>
      <c r="AA559" s="6" t="e">
        <f>CM559*EXP('Capital Market Assumptions'!$B$41+'Capital Market Assumptions'!$B$42*'Random Draws'!Z558)</f>
        <v>#REF!</v>
      </c>
      <c r="AB559" s="6" t="e">
        <f>CN559*EXP('Capital Market Assumptions'!$B$41+'Capital Market Assumptions'!$B$42*'Random Draws'!AA558)</f>
        <v>#REF!</v>
      </c>
      <c r="AC559" s="6" t="e">
        <f>CO559*EXP('Capital Market Assumptions'!$B$41+'Capital Market Assumptions'!$B$42*'Random Draws'!AB558)</f>
        <v>#REF!</v>
      </c>
      <c r="AD559" s="6" t="e">
        <f>CP559*EXP('Capital Market Assumptions'!$B$41+'Capital Market Assumptions'!$B$42*'Random Draws'!AC558)</f>
        <v>#REF!</v>
      </c>
      <c r="AE559" s="6" t="e">
        <f>CQ559*EXP('Capital Market Assumptions'!$B$41+'Capital Market Assumptions'!$B$42*'Random Draws'!AD558)</f>
        <v>#REF!</v>
      </c>
      <c r="AF559" s="6" t="e">
        <f>CR559*EXP('Capital Market Assumptions'!$B$41+'Capital Market Assumptions'!$B$42*'Random Draws'!AE558)</f>
        <v>#REF!</v>
      </c>
      <c r="AH559">
        <f t="shared" si="625"/>
        <v>4.2999999999999261E-2</v>
      </c>
      <c r="AI559">
        <f t="shared" si="626"/>
        <v>1.0600000000000023</v>
      </c>
      <c r="AJ559">
        <f t="shared" si="627"/>
        <v>2.0930000000000035</v>
      </c>
      <c r="AK559">
        <f t="shared" si="628"/>
        <v>3.1530000000000058</v>
      </c>
      <c r="AL559">
        <f t="shared" si="629"/>
        <v>4.2659999999999911</v>
      </c>
      <c r="AM559">
        <f t="shared" si="630"/>
        <v>5.3020000000000067</v>
      </c>
      <c r="AN559">
        <f t="shared" si="631"/>
        <v>6.3569999999999993</v>
      </c>
      <c r="AO559">
        <f t="shared" si="632"/>
        <v>7.3900000000000006</v>
      </c>
      <c r="AP559">
        <f t="shared" si="633"/>
        <v>8.3549999999999898</v>
      </c>
      <c r="AQ559">
        <f t="shared" si="634"/>
        <v>9.2480000000000047</v>
      </c>
      <c r="AR559">
        <v>9.9540000000000006</v>
      </c>
      <c r="AS559">
        <v>10.536</v>
      </c>
      <c r="AT559">
        <v>11.061999999999999</v>
      </c>
      <c r="AU559">
        <v>11.587</v>
      </c>
      <c r="AV559">
        <v>12.256</v>
      </c>
      <c r="AW559">
        <v>12.815</v>
      </c>
      <c r="AX559">
        <v>13.287000000000001</v>
      </c>
      <c r="AY559">
        <v>13.785</v>
      </c>
      <c r="AZ559">
        <v>14.218999999999999</v>
      </c>
      <c r="BA559">
        <v>14.718999999999999</v>
      </c>
      <c r="BB559" t="e">
        <f>LRP!#REF!</f>
        <v>#REF!</v>
      </c>
      <c r="BC559" t="e">
        <f>LRP!#REF!</f>
        <v>#REF!</v>
      </c>
      <c r="BD559" t="e">
        <f>LRP!#REF!</f>
        <v>#REF!</v>
      </c>
      <c r="BE559" t="e">
        <f>LRP!#REF!</f>
        <v>#REF!</v>
      </c>
      <c r="BF559" t="e">
        <f>LRP!#REF!</f>
        <v>#REF!</v>
      </c>
      <c r="BG559" t="e">
        <f>LRP!#REF!</f>
        <v>#REF!</v>
      </c>
      <c r="BH559" t="e">
        <f>LRP!#REF!</f>
        <v>#REF!</v>
      </c>
      <c r="BI559" t="e">
        <f>LRP!#REF!</f>
        <v>#REF!</v>
      </c>
      <c r="BJ559" t="e">
        <f>LRP!#REF!</f>
        <v>#REF!</v>
      </c>
      <c r="BK559" t="e">
        <f>LRP!#REF!</f>
        <v>#REF!</v>
      </c>
      <c r="BM559">
        <f t="shared" si="688"/>
        <v>471</v>
      </c>
      <c r="BN559">
        <f t="shared" si="688"/>
        <v>471</v>
      </c>
      <c r="BO559">
        <f t="shared" si="688"/>
        <v>471</v>
      </c>
      <c r="BP559" s="6" t="e">
        <f t="shared" si="635"/>
        <v>#REF!</v>
      </c>
      <c r="BQ559" s="6" t="e">
        <f t="shared" si="636"/>
        <v>#REF!</v>
      </c>
      <c r="BR559" s="6" t="e">
        <f t="shared" si="637"/>
        <v>#REF!</v>
      </c>
      <c r="BS559" s="6" t="e">
        <f t="shared" si="638"/>
        <v>#REF!</v>
      </c>
      <c r="BT559" s="6" t="e">
        <f t="shared" si="639"/>
        <v>#REF!</v>
      </c>
      <c r="BU559" s="6" t="e">
        <f t="shared" si="640"/>
        <v>#REF!</v>
      </c>
      <c r="BV559" s="6" t="e">
        <f t="shared" si="641"/>
        <v>#REF!</v>
      </c>
      <c r="BW559" s="6" t="e">
        <f t="shared" si="642"/>
        <v>#REF!</v>
      </c>
      <c r="BX559" s="6" t="e">
        <f t="shared" si="643"/>
        <v>#REF!</v>
      </c>
      <c r="BY559" s="6" t="e">
        <f t="shared" si="644"/>
        <v>#REF!</v>
      </c>
      <c r="BZ559" s="6" t="e">
        <f t="shared" si="645"/>
        <v>#REF!</v>
      </c>
      <c r="CA559" s="6" t="e">
        <f t="shared" si="646"/>
        <v>#REF!</v>
      </c>
      <c r="CB559" s="6" t="e">
        <f t="shared" si="647"/>
        <v>#REF!</v>
      </c>
      <c r="CC559" s="6" t="e">
        <f t="shared" si="648"/>
        <v>#REF!</v>
      </c>
      <c r="CD559" s="6" t="e">
        <f t="shared" si="649"/>
        <v>#REF!</v>
      </c>
      <c r="CE559" s="6" t="e">
        <f t="shared" si="650"/>
        <v>#REF!</v>
      </c>
      <c r="CF559" s="6" t="e">
        <f t="shared" si="651"/>
        <v>#REF!</v>
      </c>
      <c r="CG559" s="6" t="e">
        <f t="shared" si="652"/>
        <v>#REF!</v>
      </c>
      <c r="CH559" s="6" t="e">
        <f t="shared" si="653"/>
        <v>#REF!</v>
      </c>
      <c r="CI559" s="6" t="e">
        <f t="shared" si="654"/>
        <v>#REF!</v>
      </c>
      <c r="CJ559" s="6" t="e">
        <f t="shared" si="684"/>
        <v>#REF!</v>
      </c>
      <c r="CK559" s="6" t="e">
        <f t="shared" si="684"/>
        <v>#REF!</v>
      </c>
      <c r="CL559" s="6" t="e">
        <f t="shared" si="684"/>
        <v>#REF!</v>
      </c>
      <c r="CM559" s="6" t="e">
        <f t="shared" si="684"/>
        <v>#REF!</v>
      </c>
      <c r="CN559" s="6" t="e">
        <f t="shared" si="684"/>
        <v>#REF!</v>
      </c>
      <c r="CO559" s="6" t="e">
        <f t="shared" si="681"/>
        <v>#REF!</v>
      </c>
      <c r="CP559" s="6" t="e">
        <f t="shared" si="681"/>
        <v>#REF!</v>
      </c>
      <c r="CQ559" s="6" t="e">
        <f t="shared" si="681"/>
        <v>#REF!</v>
      </c>
      <c r="CR559" s="6" t="e">
        <f t="shared" si="681"/>
        <v>#REF!</v>
      </c>
      <c r="CS559" s="6" t="e">
        <f t="shared" si="681"/>
        <v>#REF!</v>
      </c>
      <c r="CU559" s="6" t="e">
        <f t="shared" si="655"/>
        <v>#REF!</v>
      </c>
      <c r="CV559" s="6" t="e">
        <f t="shared" si="656"/>
        <v>#REF!</v>
      </c>
      <c r="CW559" s="6" t="e">
        <f t="shared" si="657"/>
        <v>#REF!</v>
      </c>
      <c r="CX559" s="6" t="e">
        <f t="shared" si="658"/>
        <v>#REF!</v>
      </c>
      <c r="CY559" s="6" t="e">
        <f t="shared" si="659"/>
        <v>#REF!</v>
      </c>
      <c r="CZ559" s="6" t="e">
        <f t="shared" si="660"/>
        <v>#REF!</v>
      </c>
      <c r="DA559" s="6" t="e">
        <f t="shared" si="661"/>
        <v>#REF!</v>
      </c>
      <c r="DB559" s="6" t="e">
        <f t="shared" si="662"/>
        <v>#REF!</v>
      </c>
      <c r="DC559" s="6" t="e">
        <f t="shared" si="663"/>
        <v>#REF!</v>
      </c>
      <c r="DD559" s="6" t="e">
        <f t="shared" si="664"/>
        <v>#REF!</v>
      </c>
      <c r="DE559" s="6" t="e">
        <f t="shared" si="665"/>
        <v>#REF!</v>
      </c>
      <c r="DF559" s="6" t="e">
        <f t="shared" si="666"/>
        <v>#REF!</v>
      </c>
      <c r="DG559" s="6" t="e">
        <f t="shared" si="667"/>
        <v>#REF!</v>
      </c>
      <c r="DH559" s="6" t="e">
        <f t="shared" si="668"/>
        <v>#REF!</v>
      </c>
      <c r="DI559" s="6" t="e">
        <f t="shared" si="669"/>
        <v>#REF!</v>
      </c>
      <c r="DJ559" s="6" t="e">
        <f t="shared" si="670"/>
        <v>#REF!</v>
      </c>
      <c r="DK559" s="6" t="e">
        <f t="shared" si="671"/>
        <v>#REF!</v>
      </c>
      <c r="DL559" s="6" t="e">
        <f t="shared" si="672"/>
        <v>#REF!</v>
      </c>
      <c r="DM559" s="6" t="e">
        <f t="shared" si="673"/>
        <v>#REF!</v>
      </c>
      <c r="DN559" s="6" t="e">
        <f t="shared" si="674"/>
        <v>#REF!</v>
      </c>
      <c r="DO559" s="6" t="e">
        <f t="shared" si="685"/>
        <v>#REF!</v>
      </c>
      <c r="DP559" s="6" t="e">
        <f t="shared" si="685"/>
        <v>#REF!</v>
      </c>
      <c r="DQ559" s="6" t="e">
        <f t="shared" si="685"/>
        <v>#REF!</v>
      </c>
      <c r="DR559" s="6" t="e">
        <f t="shared" si="685"/>
        <v>#REF!</v>
      </c>
      <c r="DS559" s="6" t="e">
        <f t="shared" si="685"/>
        <v>#REF!</v>
      </c>
      <c r="DT559" s="6" t="e">
        <f t="shared" si="682"/>
        <v>#REF!</v>
      </c>
      <c r="DU559" s="6" t="e">
        <f t="shared" si="682"/>
        <v>#REF!</v>
      </c>
      <c r="DV559" s="6" t="e">
        <f t="shared" si="682"/>
        <v>#REF!</v>
      </c>
      <c r="DW559" s="6" t="e">
        <f t="shared" si="682"/>
        <v>#REF!</v>
      </c>
      <c r="DX559" s="6" t="e">
        <f t="shared" si="682"/>
        <v>#REF!</v>
      </c>
      <c r="DZ559" s="6" t="e">
        <f t="shared" si="691"/>
        <v>#REF!</v>
      </c>
      <c r="EA559" s="6" t="e">
        <f t="shared" si="691"/>
        <v>#REF!</v>
      </c>
      <c r="EB559" s="6" t="e">
        <f t="shared" si="691"/>
        <v>#REF!</v>
      </c>
      <c r="EC559" s="6" t="e">
        <f t="shared" si="689"/>
        <v>#REF!</v>
      </c>
      <c r="ED559" s="6" t="e">
        <f t="shared" si="689"/>
        <v>#REF!</v>
      </c>
      <c r="EE559" s="6" t="e">
        <f t="shared" si="689"/>
        <v>#REF!</v>
      </c>
      <c r="EF559" s="6" t="e">
        <f t="shared" si="689"/>
        <v>#REF!</v>
      </c>
      <c r="EG559" s="6" t="e">
        <f t="shared" si="689"/>
        <v>#REF!</v>
      </c>
      <c r="EH559" s="6" t="e">
        <f t="shared" si="689"/>
        <v>#REF!</v>
      </c>
      <c r="EI559" s="6" t="e">
        <f t="shared" si="689"/>
        <v>#REF!</v>
      </c>
      <c r="EJ559" s="6" t="e">
        <f t="shared" si="689"/>
        <v>#REF!</v>
      </c>
      <c r="EK559" s="6" t="e">
        <f t="shared" si="692"/>
        <v>#REF!</v>
      </c>
      <c r="EL559" s="6" t="e">
        <f t="shared" si="692"/>
        <v>#REF!</v>
      </c>
      <c r="EM559" s="6" t="e">
        <f t="shared" si="692"/>
        <v>#REF!</v>
      </c>
      <c r="EN559" s="6" t="e">
        <f t="shared" si="692"/>
        <v>#REF!</v>
      </c>
      <c r="EO559" s="6" t="e">
        <f t="shared" si="692"/>
        <v>#REF!</v>
      </c>
      <c r="EP559" s="6" t="e">
        <f t="shared" si="692"/>
        <v>#REF!</v>
      </c>
      <c r="EQ559" s="6" t="e">
        <f t="shared" si="692"/>
        <v>#REF!</v>
      </c>
      <c r="ER559" s="6" t="e">
        <f t="shared" si="692"/>
        <v>#REF!</v>
      </c>
      <c r="ES559" s="6" t="e">
        <f t="shared" si="687"/>
        <v>#REF!</v>
      </c>
      <c r="ET559" s="6" t="e">
        <f t="shared" si="687"/>
        <v>#REF!</v>
      </c>
      <c r="EU559" s="6" t="e">
        <f t="shared" si="687"/>
        <v>#REF!</v>
      </c>
      <c r="EV559" s="6" t="e">
        <f t="shared" si="687"/>
        <v>#REF!</v>
      </c>
      <c r="EW559" s="6" t="e">
        <f t="shared" si="687"/>
        <v>#REF!</v>
      </c>
      <c r="EX559" s="6" t="e">
        <f t="shared" si="687"/>
        <v>#REF!</v>
      </c>
      <c r="EY559" s="6" t="e">
        <f t="shared" si="687"/>
        <v>#REF!</v>
      </c>
      <c r="EZ559" s="6" t="e">
        <f t="shared" si="687"/>
        <v>#REF!</v>
      </c>
      <c r="FA559" s="6" t="e">
        <f t="shared" si="687"/>
        <v>#REF!</v>
      </c>
      <c r="FB559" s="6" t="e">
        <f t="shared" si="694"/>
        <v>#REF!</v>
      </c>
      <c r="FC559" s="6" t="e">
        <f t="shared" si="694"/>
        <v>#REF!</v>
      </c>
      <c r="FE559" s="6" t="e">
        <f t="shared" si="686"/>
        <v>#REF!</v>
      </c>
      <c r="FF559" s="6" t="e">
        <f t="shared" si="686"/>
        <v>#REF!</v>
      </c>
      <c r="FG559" s="6" t="e">
        <f t="shared" si="683"/>
        <v>#REF!</v>
      </c>
      <c r="FH559" s="6" t="e">
        <f t="shared" si="683"/>
        <v>#REF!</v>
      </c>
      <c r="FI559" s="6" t="e">
        <f t="shared" si="683"/>
        <v>#REF!</v>
      </c>
      <c r="FJ559" s="6" t="e">
        <f t="shared" si="683"/>
        <v>#REF!</v>
      </c>
      <c r="FK559" s="6" t="e">
        <f t="shared" si="683"/>
        <v>#REF!</v>
      </c>
      <c r="FL559" s="6" t="e">
        <f t="shared" si="683"/>
        <v>#REF!</v>
      </c>
      <c r="FM559" s="6" t="e">
        <f t="shared" si="683"/>
        <v>#REF!</v>
      </c>
      <c r="FN559" s="6" t="e">
        <f t="shared" si="683"/>
        <v>#REF!</v>
      </c>
      <c r="FO559" s="6" t="e">
        <f t="shared" si="683"/>
        <v>#REF!</v>
      </c>
      <c r="FP559" s="6" t="e">
        <f t="shared" si="690"/>
        <v>#REF!</v>
      </c>
      <c r="FQ559" s="6" t="e">
        <f t="shared" si="690"/>
        <v>#REF!</v>
      </c>
      <c r="FR559" s="6" t="e">
        <f t="shared" si="690"/>
        <v>#REF!</v>
      </c>
      <c r="FS559" s="6" t="e">
        <f t="shared" si="690"/>
        <v>#REF!</v>
      </c>
      <c r="FT559" s="6" t="e">
        <f t="shared" si="690"/>
        <v>#REF!</v>
      </c>
      <c r="FU559" s="6" t="e">
        <f t="shared" si="690"/>
        <v>#REF!</v>
      </c>
      <c r="FV559" s="6" t="e">
        <f t="shared" si="690"/>
        <v>#REF!</v>
      </c>
      <c r="FW559" s="6" t="e">
        <f t="shared" si="690"/>
        <v>#REF!</v>
      </c>
      <c r="FX559" s="6" t="e">
        <f t="shared" si="690"/>
        <v>#REF!</v>
      </c>
      <c r="FY559" s="6" t="e">
        <f t="shared" si="690"/>
        <v>#REF!</v>
      </c>
      <c r="FZ559" s="6" t="e">
        <f t="shared" si="693"/>
        <v>#REF!</v>
      </c>
      <c r="GA559" s="6" t="e">
        <f t="shared" si="693"/>
        <v>#REF!</v>
      </c>
      <c r="GB559" s="6" t="e">
        <f t="shared" si="693"/>
        <v>#REF!</v>
      </c>
      <c r="GC559" s="6" t="e">
        <f t="shared" si="693"/>
        <v>#REF!</v>
      </c>
      <c r="GD559" s="6" t="e">
        <f t="shared" si="693"/>
        <v>#REF!</v>
      </c>
      <c r="GE559" s="6" t="e">
        <f t="shared" si="693"/>
        <v>#REF!</v>
      </c>
      <c r="GF559" s="6" t="e">
        <f t="shared" si="678"/>
        <v>#REF!</v>
      </c>
      <c r="GG559" s="6" t="e">
        <f t="shared" si="678"/>
        <v>#REF!</v>
      </c>
      <c r="GH559" s="6" t="e">
        <f t="shared" si="678"/>
        <v>#REF!</v>
      </c>
    </row>
    <row r="560" spans="1:190" x14ac:dyDescent="0.3">
      <c r="A560">
        <f t="shared" si="675"/>
        <v>556</v>
      </c>
      <c r="B560">
        <f t="shared" si="624"/>
        <v>471</v>
      </c>
      <c r="C560" s="64" t="e">
        <f>BO560*EXP('Capital Market Assumptions'!#REF!+'Capital Market Assumptions'!#REF!*'Random Draws'!B559)</f>
        <v>#REF!</v>
      </c>
      <c r="D560" s="64" t="e">
        <f>BP560*EXP('Capital Market Assumptions'!#REF!+'Capital Market Assumptions'!#REF!*'Random Draws'!C559)</f>
        <v>#REF!</v>
      </c>
      <c r="E560" s="64" t="e">
        <f>BQ560*EXP('Capital Market Assumptions'!#REF!+'Capital Market Assumptions'!#REF!*'Random Draws'!D559)</f>
        <v>#REF!</v>
      </c>
      <c r="F560" s="64" t="e">
        <f>BR560*EXP('Capital Market Assumptions'!#REF!+'Capital Market Assumptions'!#REF!*'Random Draws'!E559)</f>
        <v>#REF!</v>
      </c>
      <c r="G560" s="64" t="e">
        <f>BS560*EXP('Capital Market Assumptions'!#REF!+'Capital Market Assumptions'!#REF!*'Random Draws'!F559)</f>
        <v>#REF!</v>
      </c>
      <c r="H560" s="6" t="e">
        <f>BT560*EXP('Capital Market Assumptions'!$B$41+'Capital Market Assumptions'!$B$42*'Random Draws'!G559)</f>
        <v>#REF!</v>
      </c>
      <c r="I560" s="6" t="e">
        <f>BU560*EXP('Capital Market Assumptions'!$B$41+'Capital Market Assumptions'!$B$42*'Random Draws'!H559)</f>
        <v>#REF!</v>
      </c>
      <c r="J560" s="6" t="e">
        <f>BV560*EXP('Capital Market Assumptions'!$B$41+'Capital Market Assumptions'!$B$42*'Random Draws'!I559)</f>
        <v>#REF!</v>
      </c>
      <c r="K560" s="6" t="e">
        <f>BW560*EXP('Capital Market Assumptions'!$B$41+'Capital Market Assumptions'!$B$42*'Random Draws'!J559)</f>
        <v>#REF!</v>
      </c>
      <c r="L560" s="6" t="e">
        <f>BX560*EXP('Capital Market Assumptions'!$B$41+'Capital Market Assumptions'!$B$42*'Random Draws'!K559)</f>
        <v>#REF!</v>
      </c>
      <c r="M560" s="6" t="e">
        <f>BY560*EXP('Capital Market Assumptions'!$B$41+'Capital Market Assumptions'!$B$42*'Random Draws'!L559)</f>
        <v>#REF!</v>
      </c>
      <c r="N560" s="6" t="e">
        <f>BZ560*EXP('Capital Market Assumptions'!$B$41+'Capital Market Assumptions'!$B$42*'Random Draws'!M559)</f>
        <v>#REF!</v>
      </c>
      <c r="O560" s="6" t="e">
        <f>CA560*EXP('Capital Market Assumptions'!$B$41+'Capital Market Assumptions'!$B$42*'Random Draws'!N559)</f>
        <v>#REF!</v>
      </c>
      <c r="P560" s="6" t="e">
        <f>CB560*EXP('Capital Market Assumptions'!$B$41+'Capital Market Assumptions'!$B$42*'Random Draws'!O559)</f>
        <v>#REF!</v>
      </c>
      <c r="Q560" s="6" t="e">
        <f>CC560*EXP('Capital Market Assumptions'!$B$41+'Capital Market Assumptions'!$B$42*'Random Draws'!P559)</f>
        <v>#REF!</v>
      </c>
      <c r="R560" s="6" t="e">
        <f>CD560*EXP('Capital Market Assumptions'!$B$41+'Capital Market Assumptions'!$B$42*'Random Draws'!Q559)</f>
        <v>#REF!</v>
      </c>
      <c r="S560" s="6" t="e">
        <f>CE560*EXP('Capital Market Assumptions'!$B$41+'Capital Market Assumptions'!$B$42*'Random Draws'!R559)</f>
        <v>#REF!</v>
      </c>
      <c r="T560" s="6" t="e">
        <f>CF560*EXP('Capital Market Assumptions'!$B$41+'Capital Market Assumptions'!$B$42*'Random Draws'!S559)</f>
        <v>#REF!</v>
      </c>
      <c r="U560" s="6" t="e">
        <f>CG560*EXP('Capital Market Assumptions'!$B$41+'Capital Market Assumptions'!$B$42*'Random Draws'!T559)</f>
        <v>#REF!</v>
      </c>
      <c r="V560" s="6" t="e">
        <f>CH560*EXP('Capital Market Assumptions'!$B$41+'Capital Market Assumptions'!$B$42*'Random Draws'!U559)</f>
        <v>#REF!</v>
      </c>
      <c r="W560" s="6" t="e">
        <f>CI560*EXP('Capital Market Assumptions'!$B$41+'Capital Market Assumptions'!$B$42*'Random Draws'!V559)</f>
        <v>#REF!</v>
      </c>
      <c r="X560" s="6" t="e">
        <f>CJ560*EXP('Capital Market Assumptions'!$B$41+'Capital Market Assumptions'!$B$42*'Random Draws'!W559)</f>
        <v>#REF!</v>
      </c>
      <c r="Y560" s="6" t="e">
        <f>CK560*EXP('Capital Market Assumptions'!$B$41+'Capital Market Assumptions'!$B$42*'Random Draws'!X559)</f>
        <v>#REF!</v>
      </c>
      <c r="Z560" s="6" t="e">
        <f>CL560*EXP('Capital Market Assumptions'!$B$41+'Capital Market Assumptions'!$B$42*'Random Draws'!Y559)</f>
        <v>#REF!</v>
      </c>
      <c r="AA560" s="6" t="e">
        <f>CM560*EXP('Capital Market Assumptions'!$B$41+'Capital Market Assumptions'!$B$42*'Random Draws'!Z559)</f>
        <v>#REF!</v>
      </c>
      <c r="AB560" s="6" t="e">
        <f>CN560*EXP('Capital Market Assumptions'!$B$41+'Capital Market Assumptions'!$B$42*'Random Draws'!AA559)</f>
        <v>#REF!</v>
      </c>
      <c r="AC560" s="6" t="e">
        <f>CO560*EXP('Capital Market Assumptions'!$B$41+'Capital Market Assumptions'!$B$42*'Random Draws'!AB559)</f>
        <v>#REF!</v>
      </c>
      <c r="AD560" s="6" t="e">
        <f>CP560*EXP('Capital Market Assumptions'!$B$41+'Capital Market Assumptions'!$B$42*'Random Draws'!AC559)</f>
        <v>#REF!</v>
      </c>
      <c r="AE560" s="6" t="e">
        <f>CQ560*EXP('Capital Market Assumptions'!$B$41+'Capital Market Assumptions'!$B$42*'Random Draws'!AD559)</f>
        <v>#REF!</v>
      </c>
      <c r="AF560" s="6" t="e">
        <f>CR560*EXP('Capital Market Assumptions'!$B$41+'Capital Market Assumptions'!$B$42*'Random Draws'!AE559)</f>
        <v>#REF!</v>
      </c>
      <c r="AH560">
        <f t="shared" si="625"/>
        <v>4.2999999999999261E-2</v>
      </c>
      <c r="AI560">
        <f t="shared" si="626"/>
        <v>1.0600000000000023</v>
      </c>
      <c r="AJ560">
        <f t="shared" si="627"/>
        <v>2.0930000000000035</v>
      </c>
      <c r="AK560">
        <f t="shared" si="628"/>
        <v>3.1530000000000058</v>
      </c>
      <c r="AL560">
        <f t="shared" si="629"/>
        <v>4.2659999999999911</v>
      </c>
      <c r="AM560">
        <f t="shared" si="630"/>
        <v>5.3020000000000067</v>
      </c>
      <c r="AN560">
        <f t="shared" si="631"/>
        <v>6.3569999999999993</v>
      </c>
      <c r="AO560">
        <f t="shared" si="632"/>
        <v>7.3900000000000006</v>
      </c>
      <c r="AP560">
        <f t="shared" si="633"/>
        <v>8.3549999999999898</v>
      </c>
      <c r="AQ560">
        <f t="shared" si="634"/>
        <v>9.2480000000000047</v>
      </c>
      <c r="AR560">
        <v>9.9540000000000006</v>
      </c>
      <c r="AS560">
        <v>10.536</v>
      </c>
      <c r="AT560">
        <v>11.061999999999999</v>
      </c>
      <c r="AU560">
        <v>11.587</v>
      </c>
      <c r="AV560">
        <v>12.256</v>
      </c>
      <c r="AW560">
        <v>12.815</v>
      </c>
      <c r="AX560">
        <v>13.287000000000001</v>
      </c>
      <c r="AY560">
        <v>13.785</v>
      </c>
      <c r="AZ560">
        <v>14.218999999999999</v>
      </c>
      <c r="BA560">
        <v>14.718999999999999</v>
      </c>
      <c r="BB560" t="e">
        <f>LRP!#REF!</f>
        <v>#REF!</v>
      </c>
      <c r="BC560" t="e">
        <f>LRP!#REF!</f>
        <v>#REF!</v>
      </c>
      <c r="BD560" t="e">
        <f>LRP!#REF!</f>
        <v>#REF!</v>
      </c>
      <c r="BE560" t="e">
        <f>LRP!#REF!</f>
        <v>#REF!</v>
      </c>
      <c r="BF560" t="e">
        <f>LRP!#REF!</f>
        <v>#REF!</v>
      </c>
      <c r="BG560" t="e">
        <f>LRP!#REF!</f>
        <v>#REF!</v>
      </c>
      <c r="BH560" t="e">
        <f>LRP!#REF!</f>
        <v>#REF!</v>
      </c>
      <c r="BI560" t="e">
        <f>LRP!#REF!</f>
        <v>#REF!</v>
      </c>
      <c r="BJ560" t="e">
        <f>LRP!#REF!</f>
        <v>#REF!</v>
      </c>
      <c r="BK560" t="e">
        <f>LRP!#REF!</f>
        <v>#REF!</v>
      </c>
      <c r="BM560">
        <f t="shared" si="688"/>
        <v>471</v>
      </c>
      <c r="BN560">
        <f t="shared" si="688"/>
        <v>471</v>
      </c>
      <c r="BO560">
        <f t="shared" si="688"/>
        <v>471</v>
      </c>
      <c r="BP560" s="6" t="e">
        <f t="shared" si="635"/>
        <v>#REF!</v>
      </c>
      <c r="BQ560" s="6" t="e">
        <f t="shared" si="636"/>
        <v>#REF!</v>
      </c>
      <c r="BR560" s="6" t="e">
        <f t="shared" si="637"/>
        <v>#REF!</v>
      </c>
      <c r="BS560" s="6" t="e">
        <f t="shared" si="638"/>
        <v>#REF!</v>
      </c>
      <c r="BT560" s="6" t="e">
        <f t="shared" si="639"/>
        <v>#REF!</v>
      </c>
      <c r="BU560" s="6" t="e">
        <f t="shared" si="640"/>
        <v>#REF!</v>
      </c>
      <c r="BV560" s="6" t="e">
        <f t="shared" si="641"/>
        <v>#REF!</v>
      </c>
      <c r="BW560" s="6" t="e">
        <f t="shared" si="642"/>
        <v>#REF!</v>
      </c>
      <c r="BX560" s="6" t="e">
        <f t="shared" si="643"/>
        <v>#REF!</v>
      </c>
      <c r="BY560" s="6" t="e">
        <f t="shared" si="644"/>
        <v>#REF!</v>
      </c>
      <c r="BZ560" s="6" t="e">
        <f t="shared" si="645"/>
        <v>#REF!</v>
      </c>
      <c r="CA560" s="6" t="e">
        <f t="shared" si="646"/>
        <v>#REF!</v>
      </c>
      <c r="CB560" s="6" t="e">
        <f t="shared" si="647"/>
        <v>#REF!</v>
      </c>
      <c r="CC560" s="6" t="e">
        <f t="shared" si="648"/>
        <v>#REF!</v>
      </c>
      <c r="CD560" s="6" t="e">
        <f t="shared" si="649"/>
        <v>#REF!</v>
      </c>
      <c r="CE560" s="6" t="e">
        <f t="shared" si="650"/>
        <v>#REF!</v>
      </c>
      <c r="CF560" s="6" t="e">
        <f t="shared" si="651"/>
        <v>#REF!</v>
      </c>
      <c r="CG560" s="6" t="e">
        <f t="shared" si="652"/>
        <v>#REF!</v>
      </c>
      <c r="CH560" s="6" t="e">
        <f t="shared" si="653"/>
        <v>#REF!</v>
      </c>
      <c r="CI560" s="6" t="e">
        <f t="shared" si="654"/>
        <v>#REF!</v>
      </c>
      <c r="CJ560" s="6" t="e">
        <f t="shared" si="684"/>
        <v>#REF!</v>
      </c>
      <c r="CK560" s="6" t="e">
        <f t="shared" si="684"/>
        <v>#REF!</v>
      </c>
      <c r="CL560" s="6" t="e">
        <f t="shared" si="684"/>
        <v>#REF!</v>
      </c>
      <c r="CM560" s="6" t="e">
        <f t="shared" si="684"/>
        <v>#REF!</v>
      </c>
      <c r="CN560" s="6" t="e">
        <f t="shared" si="684"/>
        <v>#REF!</v>
      </c>
      <c r="CO560" s="6" t="e">
        <f t="shared" si="681"/>
        <v>#REF!</v>
      </c>
      <c r="CP560" s="6" t="e">
        <f t="shared" si="681"/>
        <v>#REF!</v>
      </c>
      <c r="CQ560" s="6" t="e">
        <f t="shared" si="681"/>
        <v>#REF!</v>
      </c>
      <c r="CR560" s="6" t="e">
        <f t="shared" si="681"/>
        <v>#REF!</v>
      </c>
      <c r="CS560" s="6" t="e">
        <f t="shared" si="681"/>
        <v>#REF!</v>
      </c>
      <c r="CU560" s="6" t="e">
        <f t="shared" si="655"/>
        <v>#REF!</v>
      </c>
      <c r="CV560" s="6" t="e">
        <f t="shared" si="656"/>
        <v>#REF!</v>
      </c>
      <c r="CW560" s="6" t="e">
        <f t="shared" si="657"/>
        <v>#REF!</v>
      </c>
      <c r="CX560" s="6" t="e">
        <f t="shared" si="658"/>
        <v>#REF!</v>
      </c>
      <c r="CY560" s="6" t="e">
        <f t="shared" si="659"/>
        <v>#REF!</v>
      </c>
      <c r="CZ560" s="6" t="e">
        <f t="shared" si="660"/>
        <v>#REF!</v>
      </c>
      <c r="DA560" s="6" t="e">
        <f t="shared" si="661"/>
        <v>#REF!</v>
      </c>
      <c r="DB560" s="6" t="e">
        <f t="shared" si="662"/>
        <v>#REF!</v>
      </c>
      <c r="DC560" s="6" t="e">
        <f t="shared" si="663"/>
        <v>#REF!</v>
      </c>
      <c r="DD560" s="6" t="e">
        <f t="shared" si="664"/>
        <v>#REF!</v>
      </c>
      <c r="DE560" s="6" t="e">
        <f t="shared" si="665"/>
        <v>#REF!</v>
      </c>
      <c r="DF560" s="6" t="e">
        <f t="shared" si="666"/>
        <v>#REF!</v>
      </c>
      <c r="DG560" s="6" t="e">
        <f t="shared" si="667"/>
        <v>#REF!</v>
      </c>
      <c r="DH560" s="6" t="e">
        <f t="shared" si="668"/>
        <v>#REF!</v>
      </c>
      <c r="DI560" s="6" t="e">
        <f t="shared" si="669"/>
        <v>#REF!</v>
      </c>
      <c r="DJ560" s="6" t="e">
        <f t="shared" si="670"/>
        <v>#REF!</v>
      </c>
      <c r="DK560" s="6" t="e">
        <f t="shared" si="671"/>
        <v>#REF!</v>
      </c>
      <c r="DL560" s="6" t="e">
        <f t="shared" si="672"/>
        <v>#REF!</v>
      </c>
      <c r="DM560" s="6" t="e">
        <f t="shared" si="673"/>
        <v>#REF!</v>
      </c>
      <c r="DN560" s="6" t="e">
        <f t="shared" si="674"/>
        <v>#REF!</v>
      </c>
      <c r="DO560" s="6" t="e">
        <f t="shared" si="685"/>
        <v>#REF!</v>
      </c>
      <c r="DP560" s="6" t="e">
        <f t="shared" si="685"/>
        <v>#REF!</v>
      </c>
      <c r="DQ560" s="6" t="e">
        <f t="shared" si="685"/>
        <v>#REF!</v>
      </c>
      <c r="DR560" s="6" t="e">
        <f t="shared" si="685"/>
        <v>#REF!</v>
      </c>
      <c r="DS560" s="6" t="e">
        <f t="shared" si="685"/>
        <v>#REF!</v>
      </c>
      <c r="DT560" s="6" t="e">
        <f t="shared" si="682"/>
        <v>#REF!</v>
      </c>
      <c r="DU560" s="6" t="e">
        <f t="shared" si="682"/>
        <v>#REF!</v>
      </c>
      <c r="DV560" s="6" t="e">
        <f t="shared" si="682"/>
        <v>#REF!</v>
      </c>
      <c r="DW560" s="6" t="e">
        <f t="shared" si="682"/>
        <v>#REF!</v>
      </c>
      <c r="DX560" s="6" t="e">
        <f t="shared" si="682"/>
        <v>#REF!</v>
      </c>
      <c r="DZ560" s="6" t="e">
        <f t="shared" si="691"/>
        <v>#REF!</v>
      </c>
      <c r="EA560" s="6" t="e">
        <f t="shared" si="691"/>
        <v>#REF!</v>
      </c>
      <c r="EB560" s="6" t="e">
        <f t="shared" si="691"/>
        <v>#REF!</v>
      </c>
      <c r="EC560" s="6" t="e">
        <f t="shared" si="689"/>
        <v>#REF!</v>
      </c>
      <c r="ED560" s="6" t="e">
        <f t="shared" si="689"/>
        <v>#REF!</v>
      </c>
      <c r="EE560" s="6" t="e">
        <f t="shared" si="689"/>
        <v>#REF!</v>
      </c>
      <c r="EF560" s="6" t="e">
        <f t="shared" si="689"/>
        <v>#REF!</v>
      </c>
      <c r="EG560" s="6" t="e">
        <f t="shared" si="689"/>
        <v>#REF!</v>
      </c>
      <c r="EH560" s="6" t="e">
        <f t="shared" si="689"/>
        <v>#REF!</v>
      </c>
      <c r="EI560" s="6" t="e">
        <f t="shared" si="689"/>
        <v>#REF!</v>
      </c>
      <c r="EJ560" s="6" t="e">
        <f t="shared" si="689"/>
        <v>#REF!</v>
      </c>
      <c r="EK560" s="6" t="e">
        <f t="shared" si="692"/>
        <v>#REF!</v>
      </c>
      <c r="EL560" s="6" t="e">
        <f t="shared" si="692"/>
        <v>#REF!</v>
      </c>
      <c r="EM560" s="6" t="e">
        <f t="shared" si="692"/>
        <v>#REF!</v>
      </c>
      <c r="EN560" s="6" t="e">
        <f t="shared" si="692"/>
        <v>#REF!</v>
      </c>
      <c r="EO560" s="6" t="e">
        <f t="shared" si="692"/>
        <v>#REF!</v>
      </c>
      <c r="EP560" s="6" t="e">
        <f t="shared" si="692"/>
        <v>#REF!</v>
      </c>
      <c r="EQ560" s="6" t="e">
        <f t="shared" si="692"/>
        <v>#REF!</v>
      </c>
      <c r="ER560" s="6" t="e">
        <f t="shared" si="692"/>
        <v>#REF!</v>
      </c>
      <c r="ES560" s="6" t="e">
        <f t="shared" si="687"/>
        <v>#REF!</v>
      </c>
      <c r="ET560" s="6" t="e">
        <f t="shared" si="687"/>
        <v>#REF!</v>
      </c>
      <c r="EU560" s="6" t="e">
        <f t="shared" si="687"/>
        <v>#REF!</v>
      </c>
      <c r="EV560" s="6" t="e">
        <f t="shared" si="687"/>
        <v>#REF!</v>
      </c>
      <c r="EW560" s="6" t="e">
        <f t="shared" si="687"/>
        <v>#REF!</v>
      </c>
      <c r="EX560" s="6" t="e">
        <f t="shared" si="687"/>
        <v>#REF!</v>
      </c>
      <c r="EY560" s="6" t="e">
        <f t="shared" si="687"/>
        <v>#REF!</v>
      </c>
      <c r="EZ560" s="6" t="e">
        <f t="shared" si="687"/>
        <v>#REF!</v>
      </c>
      <c r="FA560" s="6" t="e">
        <f t="shared" si="687"/>
        <v>#REF!</v>
      </c>
      <c r="FB560" s="6" t="e">
        <f t="shared" si="694"/>
        <v>#REF!</v>
      </c>
      <c r="FC560" s="6" t="e">
        <f t="shared" si="694"/>
        <v>#REF!</v>
      </c>
      <c r="FE560" s="6" t="e">
        <f t="shared" si="686"/>
        <v>#REF!</v>
      </c>
      <c r="FF560" s="6" t="e">
        <f t="shared" si="686"/>
        <v>#REF!</v>
      </c>
      <c r="FG560" s="6" t="e">
        <f t="shared" si="683"/>
        <v>#REF!</v>
      </c>
      <c r="FH560" s="6" t="e">
        <f t="shared" si="683"/>
        <v>#REF!</v>
      </c>
      <c r="FI560" s="6" t="e">
        <f t="shared" si="683"/>
        <v>#REF!</v>
      </c>
      <c r="FJ560" s="6" t="e">
        <f t="shared" si="683"/>
        <v>#REF!</v>
      </c>
      <c r="FK560" s="6" t="e">
        <f t="shared" si="683"/>
        <v>#REF!</v>
      </c>
      <c r="FL560" s="6" t="e">
        <f t="shared" si="683"/>
        <v>#REF!</v>
      </c>
      <c r="FM560" s="6" t="e">
        <f t="shared" si="683"/>
        <v>#REF!</v>
      </c>
      <c r="FN560" s="6" t="e">
        <f t="shared" si="683"/>
        <v>#REF!</v>
      </c>
      <c r="FO560" s="6" t="e">
        <f t="shared" si="683"/>
        <v>#REF!</v>
      </c>
      <c r="FP560" s="6" t="e">
        <f t="shared" si="690"/>
        <v>#REF!</v>
      </c>
      <c r="FQ560" s="6" t="e">
        <f t="shared" si="690"/>
        <v>#REF!</v>
      </c>
      <c r="FR560" s="6" t="e">
        <f t="shared" si="690"/>
        <v>#REF!</v>
      </c>
      <c r="FS560" s="6" t="e">
        <f t="shared" si="690"/>
        <v>#REF!</v>
      </c>
      <c r="FT560" s="6" t="e">
        <f t="shared" si="690"/>
        <v>#REF!</v>
      </c>
      <c r="FU560" s="6" t="e">
        <f t="shared" si="690"/>
        <v>#REF!</v>
      </c>
      <c r="FV560" s="6" t="e">
        <f t="shared" si="690"/>
        <v>#REF!</v>
      </c>
      <c r="FW560" s="6" t="e">
        <f t="shared" si="690"/>
        <v>#REF!</v>
      </c>
      <c r="FX560" s="6" t="e">
        <f t="shared" si="690"/>
        <v>#REF!</v>
      </c>
      <c r="FY560" s="6" t="e">
        <f t="shared" si="690"/>
        <v>#REF!</v>
      </c>
      <c r="FZ560" s="6" t="e">
        <f t="shared" si="693"/>
        <v>#REF!</v>
      </c>
      <c r="GA560" s="6" t="e">
        <f t="shared" si="693"/>
        <v>#REF!</v>
      </c>
      <c r="GB560" s="6" t="e">
        <f t="shared" si="693"/>
        <v>#REF!</v>
      </c>
      <c r="GC560" s="6" t="e">
        <f t="shared" si="693"/>
        <v>#REF!</v>
      </c>
      <c r="GD560" s="6" t="e">
        <f t="shared" si="693"/>
        <v>#REF!</v>
      </c>
      <c r="GE560" s="6" t="e">
        <f t="shared" si="693"/>
        <v>#REF!</v>
      </c>
      <c r="GF560" s="6" t="e">
        <f t="shared" si="678"/>
        <v>#REF!</v>
      </c>
      <c r="GG560" s="6" t="e">
        <f t="shared" si="678"/>
        <v>#REF!</v>
      </c>
      <c r="GH560" s="6" t="e">
        <f t="shared" si="678"/>
        <v>#REF!</v>
      </c>
    </row>
    <row r="561" spans="1:190" x14ac:dyDescent="0.3">
      <c r="A561">
        <f t="shared" si="675"/>
        <v>557</v>
      </c>
      <c r="B561">
        <f t="shared" si="624"/>
        <v>471</v>
      </c>
      <c r="C561" s="64" t="e">
        <f>BO561*EXP('Capital Market Assumptions'!#REF!+'Capital Market Assumptions'!#REF!*'Random Draws'!B560)</f>
        <v>#REF!</v>
      </c>
      <c r="D561" s="64" t="e">
        <f>BP561*EXP('Capital Market Assumptions'!#REF!+'Capital Market Assumptions'!#REF!*'Random Draws'!C560)</f>
        <v>#REF!</v>
      </c>
      <c r="E561" s="64" t="e">
        <f>BQ561*EXP('Capital Market Assumptions'!#REF!+'Capital Market Assumptions'!#REF!*'Random Draws'!D560)</f>
        <v>#REF!</v>
      </c>
      <c r="F561" s="64" t="e">
        <f>BR561*EXP('Capital Market Assumptions'!#REF!+'Capital Market Assumptions'!#REF!*'Random Draws'!E560)</f>
        <v>#REF!</v>
      </c>
      <c r="G561" s="64" t="e">
        <f>BS561*EXP('Capital Market Assumptions'!#REF!+'Capital Market Assumptions'!#REF!*'Random Draws'!F560)</f>
        <v>#REF!</v>
      </c>
      <c r="H561" s="6" t="e">
        <f>BT561*EXP('Capital Market Assumptions'!$B$41+'Capital Market Assumptions'!$B$42*'Random Draws'!G560)</f>
        <v>#REF!</v>
      </c>
      <c r="I561" s="6" t="e">
        <f>BU561*EXP('Capital Market Assumptions'!$B$41+'Capital Market Assumptions'!$B$42*'Random Draws'!H560)</f>
        <v>#REF!</v>
      </c>
      <c r="J561" s="6" t="e">
        <f>BV561*EXP('Capital Market Assumptions'!$B$41+'Capital Market Assumptions'!$B$42*'Random Draws'!I560)</f>
        <v>#REF!</v>
      </c>
      <c r="K561" s="6" t="e">
        <f>BW561*EXP('Capital Market Assumptions'!$B$41+'Capital Market Assumptions'!$B$42*'Random Draws'!J560)</f>
        <v>#REF!</v>
      </c>
      <c r="L561" s="6" t="e">
        <f>BX561*EXP('Capital Market Assumptions'!$B$41+'Capital Market Assumptions'!$B$42*'Random Draws'!K560)</f>
        <v>#REF!</v>
      </c>
      <c r="M561" s="6" t="e">
        <f>BY561*EXP('Capital Market Assumptions'!$B$41+'Capital Market Assumptions'!$B$42*'Random Draws'!L560)</f>
        <v>#REF!</v>
      </c>
      <c r="N561" s="6" t="e">
        <f>BZ561*EXP('Capital Market Assumptions'!$B$41+'Capital Market Assumptions'!$B$42*'Random Draws'!M560)</f>
        <v>#REF!</v>
      </c>
      <c r="O561" s="6" t="e">
        <f>CA561*EXP('Capital Market Assumptions'!$B$41+'Capital Market Assumptions'!$B$42*'Random Draws'!N560)</f>
        <v>#REF!</v>
      </c>
      <c r="P561" s="6" t="e">
        <f>CB561*EXP('Capital Market Assumptions'!$B$41+'Capital Market Assumptions'!$B$42*'Random Draws'!O560)</f>
        <v>#REF!</v>
      </c>
      <c r="Q561" s="6" t="e">
        <f>CC561*EXP('Capital Market Assumptions'!$B$41+'Capital Market Assumptions'!$B$42*'Random Draws'!P560)</f>
        <v>#REF!</v>
      </c>
      <c r="R561" s="6" t="e">
        <f>CD561*EXP('Capital Market Assumptions'!$B$41+'Capital Market Assumptions'!$B$42*'Random Draws'!Q560)</f>
        <v>#REF!</v>
      </c>
      <c r="S561" s="6" t="e">
        <f>CE561*EXP('Capital Market Assumptions'!$B$41+'Capital Market Assumptions'!$B$42*'Random Draws'!R560)</f>
        <v>#REF!</v>
      </c>
      <c r="T561" s="6" t="e">
        <f>CF561*EXP('Capital Market Assumptions'!$B$41+'Capital Market Assumptions'!$B$42*'Random Draws'!S560)</f>
        <v>#REF!</v>
      </c>
      <c r="U561" s="6" t="e">
        <f>CG561*EXP('Capital Market Assumptions'!$B$41+'Capital Market Assumptions'!$B$42*'Random Draws'!T560)</f>
        <v>#REF!</v>
      </c>
      <c r="V561" s="6" t="e">
        <f>CH561*EXP('Capital Market Assumptions'!$B$41+'Capital Market Assumptions'!$B$42*'Random Draws'!U560)</f>
        <v>#REF!</v>
      </c>
      <c r="W561" s="6" t="e">
        <f>CI561*EXP('Capital Market Assumptions'!$B$41+'Capital Market Assumptions'!$B$42*'Random Draws'!V560)</f>
        <v>#REF!</v>
      </c>
      <c r="X561" s="6" t="e">
        <f>CJ561*EXP('Capital Market Assumptions'!$B$41+'Capital Market Assumptions'!$B$42*'Random Draws'!W560)</f>
        <v>#REF!</v>
      </c>
      <c r="Y561" s="6" t="e">
        <f>CK561*EXP('Capital Market Assumptions'!$B$41+'Capital Market Assumptions'!$B$42*'Random Draws'!X560)</f>
        <v>#REF!</v>
      </c>
      <c r="Z561" s="6" t="e">
        <f>CL561*EXP('Capital Market Assumptions'!$B$41+'Capital Market Assumptions'!$B$42*'Random Draws'!Y560)</f>
        <v>#REF!</v>
      </c>
      <c r="AA561" s="6" t="e">
        <f>CM561*EXP('Capital Market Assumptions'!$B$41+'Capital Market Assumptions'!$B$42*'Random Draws'!Z560)</f>
        <v>#REF!</v>
      </c>
      <c r="AB561" s="6" t="e">
        <f>CN561*EXP('Capital Market Assumptions'!$B$41+'Capital Market Assumptions'!$B$42*'Random Draws'!AA560)</f>
        <v>#REF!</v>
      </c>
      <c r="AC561" s="6" t="e">
        <f>CO561*EXP('Capital Market Assumptions'!$B$41+'Capital Market Assumptions'!$B$42*'Random Draws'!AB560)</f>
        <v>#REF!</v>
      </c>
      <c r="AD561" s="6" t="e">
        <f>CP561*EXP('Capital Market Assumptions'!$B$41+'Capital Market Assumptions'!$B$42*'Random Draws'!AC560)</f>
        <v>#REF!</v>
      </c>
      <c r="AE561" s="6" t="e">
        <f>CQ561*EXP('Capital Market Assumptions'!$B$41+'Capital Market Assumptions'!$B$42*'Random Draws'!AD560)</f>
        <v>#REF!</v>
      </c>
      <c r="AF561" s="6" t="e">
        <f>CR561*EXP('Capital Market Assumptions'!$B$41+'Capital Market Assumptions'!$B$42*'Random Draws'!AE560)</f>
        <v>#REF!</v>
      </c>
      <c r="AH561">
        <f t="shared" si="625"/>
        <v>4.2999999999999261E-2</v>
      </c>
      <c r="AI561">
        <f t="shared" si="626"/>
        <v>1.0600000000000023</v>
      </c>
      <c r="AJ561">
        <f t="shared" si="627"/>
        <v>2.0930000000000035</v>
      </c>
      <c r="AK561">
        <f t="shared" si="628"/>
        <v>3.1530000000000058</v>
      </c>
      <c r="AL561">
        <f t="shared" si="629"/>
        <v>4.2659999999999911</v>
      </c>
      <c r="AM561">
        <f t="shared" si="630"/>
        <v>5.3020000000000067</v>
      </c>
      <c r="AN561">
        <f t="shared" si="631"/>
        <v>6.3569999999999993</v>
      </c>
      <c r="AO561">
        <f t="shared" si="632"/>
        <v>7.3900000000000006</v>
      </c>
      <c r="AP561">
        <f t="shared" si="633"/>
        <v>8.3549999999999898</v>
      </c>
      <c r="AQ561">
        <f t="shared" si="634"/>
        <v>9.2480000000000047</v>
      </c>
      <c r="AR561">
        <v>9.9540000000000006</v>
      </c>
      <c r="AS561">
        <v>10.536</v>
      </c>
      <c r="AT561">
        <v>11.061999999999999</v>
      </c>
      <c r="AU561">
        <v>11.587</v>
      </c>
      <c r="AV561">
        <v>12.256</v>
      </c>
      <c r="AW561">
        <v>12.815</v>
      </c>
      <c r="AX561">
        <v>13.287000000000001</v>
      </c>
      <c r="AY561">
        <v>13.785</v>
      </c>
      <c r="AZ561">
        <v>14.218999999999999</v>
      </c>
      <c r="BA561">
        <v>14.718999999999999</v>
      </c>
      <c r="BB561" t="e">
        <f>LRP!#REF!</f>
        <v>#REF!</v>
      </c>
      <c r="BC561" t="e">
        <f>LRP!#REF!</f>
        <v>#REF!</v>
      </c>
      <c r="BD561" t="e">
        <f>LRP!#REF!</f>
        <v>#REF!</v>
      </c>
      <c r="BE561" t="e">
        <f>LRP!#REF!</f>
        <v>#REF!</v>
      </c>
      <c r="BF561" t="e">
        <f>LRP!#REF!</f>
        <v>#REF!</v>
      </c>
      <c r="BG561" t="e">
        <f>LRP!#REF!</f>
        <v>#REF!</v>
      </c>
      <c r="BH561" t="e">
        <f>LRP!#REF!</f>
        <v>#REF!</v>
      </c>
      <c r="BI561" t="e">
        <f>LRP!#REF!</f>
        <v>#REF!</v>
      </c>
      <c r="BJ561" t="e">
        <f>LRP!#REF!</f>
        <v>#REF!</v>
      </c>
      <c r="BK561" t="e">
        <f>LRP!#REF!</f>
        <v>#REF!</v>
      </c>
      <c r="BM561">
        <f t="shared" si="688"/>
        <v>471</v>
      </c>
      <c r="BN561">
        <f t="shared" si="688"/>
        <v>471</v>
      </c>
      <c r="BO561">
        <f t="shared" si="688"/>
        <v>471</v>
      </c>
      <c r="BP561" s="6" t="e">
        <f t="shared" si="635"/>
        <v>#REF!</v>
      </c>
      <c r="BQ561" s="6" t="e">
        <f t="shared" si="636"/>
        <v>#REF!</v>
      </c>
      <c r="BR561" s="6" t="e">
        <f t="shared" si="637"/>
        <v>#REF!</v>
      </c>
      <c r="BS561" s="6" t="e">
        <f t="shared" si="638"/>
        <v>#REF!</v>
      </c>
      <c r="BT561" s="6" t="e">
        <f t="shared" si="639"/>
        <v>#REF!</v>
      </c>
      <c r="BU561" s="6" t="e">
        <f t="shared" si="640"/>
        <v>#REF!</v>
      </c>
      <c r="BV561" s="6" t="e">
        <f t="shared" si="641"/>
        <v>#REF!</v>
      </c>
      <c r="BW561" s="6" t="e">
        <f t="shared" si="642"/>
        <v>#REF!</v>
      </c>
      <c r="BX561" s="6" t="e">
        <f t="shared" si="643"/>
        <v>#REF!</v>
      </c>
      <c r="BY561" s="6" t="e">
        <f t="shared" si="644"/>
        <v>#REF!</v>
      </c>
      <c r="BZ561" s="6" t="e">
        <f t="shared" si="645"/>
        <v>#REF!</v>
      </c>
      <c r="CA561" s="6" t="e">
        <f t="shared" si="646"/>
        <v>#REF!</v>
      </c>
      <c r="CB561" s="6" t="e">
        <f t="shared" si="647"/>
        <v>#REF!</v>
      </c>
      <c r="CC561" s="6" t="e">
        <f t="shared" si="648"/>
        <v>#REF!</v>
      </c>
      <c r="CD561" s="6" t="e">
        <f t="shared" si="649"/>
        <v>#REF!</v>
      </c>
      <c r="CE561" s="6" t="e">
        <f t="shared" si="650"/>
        <v>#REF!</v>
      </c>
      <c r="CF561" s="6" t="e">
        <f t="shared" si="651"/>
        <v>#REF!</v>
      </c>
      <c r="CG561" s="6" t="e">
        <f t="shared" si="652"/>
        <v>#REF!</v>
      </c>
      <c r="CH561" s="6" t="e">
        <f t="shared" si="653"/>
        <v>#REF!</v>
      </c>
      <c r="CI561" s="6" t="e">
        <f t="shared" si="654"/>
        <v>#REF!</v>
      </c>
      <c r="CJ561" s="6" t="e">
        <f t="shared" si="684"/>
        <v>#REF!</v>
      </c>
      <c r="CK561" s="6" t="e">
        <f t="shared" si="684"/>
        <v>#REF!</v>
      </c>
      <c r="CL561" s="6" t="e">
        <f t="shared" si="684"/>
        <v>#REF!</v>
      </c>
      <c r="CM561" s="6" t="e">
        <f t="shared" si="684"/>
        <v>#REF!</v>
      </c>
      <c r="CN561" s="6" t="e">
        <f t="shared" si="684"/>
        <v>#REF!</v>
      </c>
      <c r="CO561" s="6" t="e">
        <f t="shared" si="681"/>
        <v>#REF!</v>
      </c>
      <c r="CP561" s="6" t="e">
        <f t="shared" si="681"/>
        <v>#REF!</v>
      </c>
      <c r="CQ561" s="6" t="e">
        <f t="shared" si="681"/>
        <v>#REF!</v>
      </c>
      <c r="CR561" s="6" t="e">
        <f t="shared" si="681"/>
        <v>#REF!</v>
      </c>
      <c r="CS561" s="6" t="e">
        <f t="shared" si="681"/>
        <v>#REF!</v>
      </c>
      <c r="CU561" s="6" t="e">
        <f t="shared" si="655"/>
        <v>#REF!</v>
      </c>
      <c r="CV561" s="6" t="e">
        <f t="shared" si="656"/>
        <v>#REF!</v>
      </c>
      <c r="CW561" s="6" t="e">
        <f t="shared" si="657"/>
        <v>#REF!</v>
      </c>
      <c r="CX561" s="6" t="e">
        <f t="shared" si="658"/>
        <v>#REF!</v>
      </c>
      <c r="CY561" s="6" t="e">
        <f t="shared" si="659"/>
        <v>#REF!</v>
      </c>
      <c r="CZ561" s="6" t="e">
        <f t="shared" si="660"/>
        <v>#REF!</v>
      </c>
      <c r="DA561" s="6" t="e">
        <f t="shared" si="661"/>
        <v>#REF!</v>
      </c>
      <c r="DB561" s="6" t="e">
        <f t="shared" si="662"/>
        <v>#REF!</v>
      </c>
      <c r="DC561" s="6" t="e">
        <f t="shared" si="663"/>
        <v>#REF!</v>
      </c>
      <c r="DD561" s="6" t="e">
        <f t="shared" si="664"/>
        <v>#REF!</v>
      </c>
      <c r="DE561" s="6" t="e">
        <f t="shared" si="665"/>
        <v>#REF!</v>
      </c>
      <c r="DF561" s="6" t="e">
        <f t="shared" si="666"/>
        <v>#REF!</v>
      </c>
      <c r="DG561" s="6" t="e">
        <f t="shared" si="667"/>
        <v>#REF!</v>
      </c>
      <c r="DH561" s="6" t="e">
        <f t="shared" si="668"/>
        <v>#REF!</v>
      </c>
      <c r="DI561" s="6" t="e">
        <f t="shared" si="669"/>
        <v>#REF!</v>
      </c>
      <c r="DJ561" s="6" t="e">
        <f t="shared" si="670"/>
        <v>#REF!</v>
      </c>
      <c r="DK561" s="6" t="e">
        <f t="shared" si="671"/>
        <v>#REF!</v>
      </c>
      <c r="DL561" s="6" t="e">
        <f t="shared" si="672"/>
        <v>#REF!</v>
      </c>
      <c r="DM561" s="6" t="e">
        <f t="shared" si="673"/>
        <v>#REF!</v>
      </c>
      <c r="DN561" s="6" t="e">
        <f t="shared" si="674"/>
        <v>#REF!</v>
      </c>
      <c r="DO561" s="6" t="e">
        <f t="shared" si="685"/>
        <v>#REF!</v>
      </c>
      <c r="DP561" s="6" t="e">
        <f t="shared" si="685"/>
        <v>#REF!</v>
      </c>
      <c r="DQ561" s="6" t="e">
        <f t="shared" si="685"/>
        <v>#REF!</v>
      </c>
      <c r="DR561" s="6" t="e">
        <f t="shared" si="685"/>
        <v>#REF!</v>
      </c>
      <c r="DS561" s="6" t="e">
        <f t="shared" si="685"/>
        <v>#REF!</v>
      </c>
      <c r="DT561" s="6" t="e">
        <f t="shared" si="682"/>
        <v>#REF!</v>
      </c>
      <c r="DU561" s="6" t="e">
        <f t="shared" si="682"/>
        <v>#REF!</v>
      </c>
      <c r="DV561" s="6" t="e">
        <f t="shared" si="682"/>
        <v>#REF!</v>
      </c>
      <c r="DW561" s="6" t="e">
        <f t="shared" si="682"/>
        <v>#REF!</v>
      </c>
      <c r="DX561" s="6" t="e">
        <f t="shared" si="682"/>
        <v>#REF!</v>
      </c>
      <c r="DZ561" s="6" t="e">
        <f t="shared" si="691"/>
        <v>#REF!</v>
      </c>
      <c r="EA561" s="6" t="e">
        <f t="shared" si="691"/>
        <v>#REF!</v>
      </c>
      <c r="EB561" s="6" t="e">
        <f t="shared" si="691"/>
        <v>#REF!</v>
      </c>
      <c r="EC561" s="6" t="e">
        <f t="shared" si="689"/>
        <v>#REF!</v>
      </c>
      <c r="ED561" s="6" t="e">
        <f t="shared" si="689"/>
        <v>#REF!</v>
      </c>
      <c r="EE561" s="6" t="e">
        <f t="shared" si="689"/>
        <v>#REF!</v>
      </c>
      <c r="EF561" s="6" t="e">
        <f t="shared" si="689"/>
        <v>#REF!</v>
      </c>
      <c r="EG561" s="6" t="e">
        <f t="shared" si="689"/>
        <v>#REF!</v>
      </c>
      <c r="EH561" s="6" t="e">
        <f t="shared" si="689"/>
        <v>#REF!</v>
      </c>
      <c r="EI561" s="6" t="e">
        <f t="shared" si="689"/>
        <v>#REF!</v>
      </c>
      <c r="EJ561" s="6" t="e">
        <f t="shared" si="689"/>
        <v>#REF!</v>
      </c>
      <c r="EK561" s="6" t="e">
        <f t="shared" si="692"/>
        <v>#REF!</v>
      </c>
      <c r="EL561" s="6" t="e">
        <f t="shared" si="692"/>
        <v>#REF!</v>
      </c>
      <c r="EM561" s="6" t="e">
        <f t="shared" si="692"/>
        <v>#REF!</v>
      </c>
      <c r="EN561" s="6" t="e">
        <f t="shared" si="692"/>
        <v>#REF!</v>
      </c>
      <c r="EO561" s="6" t="e">
        <f t="shared" si="692"/>
        <v>#REF!</v>
      </c>
      <c r="EP561" s="6" t="e">
        <f t="shared" si="692"/>
        <v>#REF!</v>
      </c>
      <c r="EQ561" s="6" t="e">
        <f t="shared" si="692"/>
        <v>#REF!</v>
      </c>
      <c r="ER561" s="6" t="e">
        <f t="shared" si="692"/>
        <v>#REF!</v>
      </c>
      <c r="ES561" s="6" t="e">
        <f t="shared" si="687"/>
        <v>#REF!</v>
      </c>
      <c r="ET561" s="6" t="e">
        <f t="shared" si="687"/>
        <v>#REF!</v>
      </c>
      <c r="EU561" s="6" t="e">
        <f t="shared" si="687"/>
        <v>#REF!</v>
      </c>
      <c r="EV561" s="6" t="e">
        <f t="shared" si="687"/>
        <v>#REF!</v>
      </c>
      <c r="EW561" s="6" t="e">
        <f t="shared" si="687"/>
        <v>#REF!</v>
      </c>
      <c r="EX561" s="6" t="e">
        <f t="shared" si="687"/>
        <v>#REF!</v>
      </c>
      <c r="EY561" s="6" t="e">
        <f t="shared" si="687"/>
        <v>#REF!</v>
      </c>
      <c r="EZ561" s="6" t="e">
        <f t="shared" si="687"/>
        <v>#REF!</v>
      </c>
      <c r="FA561" s="6" t="e">
        <f t="shared" si="687"/>
        <v>#REF!</v>
      </c>
      <c r="FB561" s="6" t="e">
        <f t="shared" si="694"/>
        <v>#REF!</v>
      </c>
      <c r="FC561" s="6" t="e">
        <f t="shared" si="694"/>
        <v>#REF!</v>
      </c>
      <c r="FE561" s="6" t="e">
        <f t="shared" si="686"/>
        <v>#REF!</v>
      </c>
      <c r="FF561" s="6" t="e">
        <f t="shared" si="686"/>
        <v>#REF!</v>
      </c>
      <c r="FG561" s="6" t="e">
        <f t="shared" si="683"/>
        <v>#REF!</v>
      </c>
      <c r="FH561" s="6" t="e">
        <f t="shared" si="683"/>
        <v>#REF!</v>
      </c>
      <c r="FI561" s="6" t="e">
        <f t="shared" si="683"/>
        <v>#REF!</v>
      </c>
      <c r="FJ561" s="6" t="e">
        <f t="shared" si="683"/>
        <v>#REF!</v>
      </c>
      <c r="FK561" s="6" t="e">
        <f t="shared" si="683"/>
        <v>#REF!</v>
      </c>
      <c r="FL561" s="6" t="e">
        <f t="shared" si="683"/>
        <v>#REF!</v>
      </c>
      <c r="FM561" s="6" t="e">
        <f t="shared" si="683"/>
        <v>#REF!</v>
      </c>
      <c r="FN561" s="6" t="e">
        <f t="shared" si="683"/>
        <v>#REF!</v>
      </c>
      <c r="FO561" s="6" t="e">
        <f t="shared" si="683"/>
        <v>#REF!</v>
      </c>
      <c r="FP561" s="6" t="e">
        <f t="shared" si="690"/>
        <v>#REF!</v>
      </c>
      <c r="FQ561" s="6" t="e">
        <f t="shared" si="690"/>
        <v>#REF!</v>
      </c>
      <c r="FR561" s="6" t="e">
        <f t="shared" si="690"/>
        <v>#REF!</v>
      </c>
      <c r="FS561" s="6" t="e">
        <f t="shared" si="690"/>
        <v>#REF!</v>
      </c>
      <c r="FT561" s="6" t="e">
        <f t="shared" si="690"/>
        <v>#REF!</v>
      </c>
      <c r="FU561" s="6" t="e">
        <f t="shared" si="690"/>
        <v>#REF!</v>
      </c>
      <c r="FV561" s="6" t="e">
        <f t="shared" si="690"/>
        <v>#REF!</v>
      </c>
      <c r="FW561" s="6" t="e">
        <f t="shared" si="690"/>
        <v>#REF!</v>
      </c>
      <c r="FX561" s="6" t="e">
        <f t="shared" si="690"/>
        <v>#REF!</v>
      </c>
      <c r="FY561" s="6" t="e">
        <f t="shared" si="690"/>
        <v>#REF!</v>
      </c>
      <c r="FZ561" s="6" t="e">
        <f t="shared" si="693"/>
        <v>#REF!</v>
      </c>
      <c r="GA561" s="6" t="e">
        <f t="shared" si="693"/>
        <v>#REF!</v>
      </c>
      <c r="GB561" s="6" t="e">
        <f t="shared" si="693"/>
        <v>#REF!</v>
      </c>
      <c r="GC561" s="6" t="e">
        <f t="shared" si="693"/>
        <v>#REF!</v>
      </c>
      <c r="GD561" s="6" t="e">
        <f t="shared" si="693"/>
        <v>#REF!</v>
      </c>
      <c r="GE561" s="6" t="e">
        <f t="shared" si="693"/>
        <v>#REF!</v>
      </c>
      <c r="GF561" s="6" t="e">
        <f t="shared" si="678"/>
        <v>#REF!</v>
      </c>
      <c r="GG561" s="6" t="e">
        <f t="shared" si="678"/>
        <v>#REF!</v>
      </c>
      <c r="GH561" s="6" t="e">
        <f t="shared" si="678"/>
        <v>#REF!</v>
      </c>
    </row>
    <row r="562" spans="1:190" x14ac:dyDescent="0.3">
      <c r="A562">
        <f t="shared" si="675"/>
        <v>558</v>
      </c>
      <c r="B562">
        <f t="shared" si="624"/>
        <v>471</v>
      </c>
      <c r="C562" s="64" t="e">
        <f>BO562*EXP('Capital Market Assumptions'!#REF!+'Capital Market Assumptions'!#REF!*'Random Draws'!B561)</f>
        <v>#REF!</v>
      </c>
      <c r="D562" s="64" t="e">
        <f>BP562*EXP('Capital Market Assumptions'!#REF!+'Capital Market Assumptions'!#REF!*'Random Draws'!C561)</f>
        <v>#REF!</v>
      </c>
      <c r="E562" s="64" t="e">
        <f>BQ562*EXP('Capital Market Assumptions'!#REF!+'Capital Market Assumptions'!#REF!*'Random Draws'!D561)</f>
        <v>#REF!</v>
      </c>
      <c r="F562" s="64" t="e">
        <f>BR562*EXP('Capital Market Assumptions'!#REF!+'Capital Market Assumptions'!#REF!*'Random Draws'!E561)</f>
        <v>#REF!</v>
      </c>
      <c r="G562" s="64" t="e">
        <f>BS562*EXP('Capital Market Assumptions'!#REF!+'Capital Market Assumptions'!#REF!*'Random Draws'!F561)</f>
        <v>#REF!</v>
      </c>
      <c r="H562" s="6" t="e">
        <f>BT562*EXP('Capital Market Assumptions'!$B$41+'Capital Market Assumptions'!$B$42*'Random Draws'!G561)</f>
        <v>#REF!</v>
      </c>
      <c r="I562" s="6" t="e">
        <f>BU562*EXP('Capital Market Assumptions'!$B$41+'Capital Market Assumptions'!$B$42*'Random Draws'!H561)</f>
        <v>#REF!</v>
      </c>
      <c r="J562" s="6" t="e">
        <f>BV562*EXP('Capital Market Assumptions'!$B$41+'Capital Market Assumptions'!$B$42*'Random Draws'!I561)</f>
        <v>#REF!</v>
      </c>
      <c r="K562" s="6" t="e">
        <f>BW562*EXP('Capital Market Assumptions'!$B$41+'Capital Market Assumptions'!$B$42*'Random Draws'!J561)</f>
        <v>#REF!</v>
      </c>
      <c r="L562" s="6" t="e">
        <f>BX562*EXP('Capital Market Assumptions'!$B$41+'Capital Market Assumptions'!$B$42*'Random Draws'!K561)</f>
        <v>#REF!</v>
      </c>
      <c r="M562" s="6" t="e">
        <f>BY562*EXP('Capital Market Assumptions'!$B$41+'Capital Market Assumptions'!$B$42*'Random Draws'!L561)</f>
        <v>#REF!</v>
      </c>
      <c r="N562" s="6" t="e">
        <f>BZ562*EXP('Capital Market Assumptions'!$B$41+'Capital Market Assumptions'!$B$42*'Random Draws'!M561)</f>
        <v>#REF!</v>
      </c>
      <c r="O562" s="6" t="e">
        <f>CA562*EXP('Capital Market Assumptions'!$B$41+'Capital Market Assumptions'!$B$42*'Random Draws'!N561)</f>
        <v>#REF!</v>
      </c>
      <c r="P562" s="6" t="e">
        <f>CB562*EXP('Capital Market Assumptions'!$B$41+'Capital Market Assumptions'!$B$42*'Random Draws'!O561)</f>
        <v>#REF!</v>
      </c>
      <c r="Q562" s="6" t="e">
        <f>CC562*EXP('Capital Market Assumptions'!$B$41+'Capital Market Assumptions'!$B$42*'Random Draws'!P561)</f>
        <v>#REF!</v>
      </c>
      <c r="R562" s="6" t="e">
        <f>CD562*EXP('Capital Market Assumptions'!$B$41+'Capital Market Assumptions'!$B$42*'Random Draws'!Q561)</f>
        <v>#REF!</v>
      </c>
      <c r="S562" s="6" t="e">
        <f>CE562*EXP('Capital Market Assumptions'!$B$41+'Capital Market Assumptions'!$B$42*'Random Draws'!R561)</f>
        <v>#REF!</v>
      </c>
      <c r="T562" s="6" t="e">
        <f>CF562*EXP('Capital Market Assumptions'!$B$41+'Capital Market Assumptions'!$B$42*'Random Draws'!S561)</f>
        <v>#REF!</v>
      </c>
      <c r="U562" s="6" t="e">
        <f>CG562*EXP('Capital Market Assumptions'!$B$41+'Capital Market Assumptions'!$B$42*'Random Draws'!T561)</f>
        <v>#REF!</v>
      </c>
      <c r="V562" s="6" t="e">
        <f>CH562*EXP('Capital Market Assumptions'!$B$41+'Capital Market Assumptions'!$B$42*'Random Draws'!U561)</f>
        <v>#REF!</v>
      </c>
      <c r="W562" s="6" t="e">
        <f>CI562*EXP('Capital Market Assumptions'!$B$41+'Capital Market Assumptions'!$B$42*'Random Draws'!V561)</f>
        <v>#REF!</v>
      </c>
      <c r="X562" s="6" t="e">
        <f>CJ562*EXP('Capital Market Assumptions'!$B$41+'Capital Market Assumptions'!$B$42*'Random Draws'!W561)</f>
        <v>#REF!</v>
      </c>
      <c r="Y562" s="6" t="e">
        <f>CK562*EXP('Capital Market Assumptions'!$B$41+'Capital Market Assumptions'!$B$42*'Random Draws'!X561)</f>
        <v>#REF!</v>
      </c>
      <c r="Z562" s="6" t="e">
        <f>CL562*EXP('Capital Market Assumptions'!$B$41+'Capital Market Assumptions'!$B$42*'Random Draws'!Y561)</f>
        <v>#REF!</v>
      </c>
      <c r="AA562" s="6" t="e">
        <f>CM562*EXP('Capital Market Assumptions'!$B$41+'Capital Market Assumptions'!$B$42*'Random Draws'!Z561)</f>
        <v>#REF!</v>
      </c>
      <c r="AB562" s="6" t="e">
        <f>CN562*EXP('Capital Market Assumptions'!$B$41+'Capital Market Assumptions'!$B$42*'Random Draws'!AA561)</f>
        <v>#REF!</v>
      </c>
      <c r="AC562" s="6" t="e">
        <f>CO562*EXP('Capital Market Assumptions'!$B$41+'Capital Market Assumptions'!$B$42*'Random Draws'!AB561)</f>
        <v>#REF!</v>
      </c>
      <c r="AD562" s="6" t="e">
        <f>CP562*EXP('Capital Market Assumptions'!$B$41+'Capital Market Assumptions'!$B$42*'Random Draws'!AC561)</f>
        <v>#REF!</v>
      </c>
      <c r="AE562" s="6" t="e">
        <f>CQ562*EXP('Capital Market Assumptions'!$B$41+'Capital Market Assumptions'!$B$42*'Random Draws'!AD561)</f>
        <v>#REF!</v>
      </c>
      <c r="AF562" s="6" t="e">
        <f>CR562*EXP('Capital Market Assumptions'!$B$41+'Capital Market Assumptions'!$B$42*'Random Draws'!AE561)</f>
        <v>#REF!</v>
      </c>
      <c r="AH562">
        <f t="shared" si="625"/>
        <v>4.2999999999999261E-2</v>
      </c>
      <c r="AI562">
        <f t="shared" si="626"/>
        <v>1.0600000000000023</v>
      </c>
      <c r="AJ562">
        <f t="shared" si="627"/>
        <v>2.0930000000000035</v>
      </c>
      <c r="AK562">
        <f t="shared" si="628"/>
        <v>3.1530000000000058</v>
      </c>
      <c r="AL562">
        <f t="shared" si="629"/>
        <v>4.2659999999999911</v>
      </c>
      <c r="AM562">
        <f t="shared" si="630"/>
        <v>5.3020000000000067</v>
      </c>
      <c r="AN562">
        <f t="shared" si="631"/>
        <v>6.3569999999999993</v>
      </c>
      <c r="AO562">
        <f t="shared" si="632"/>
        <v>7.3900000000000006</v>
      </c>
      <c r="AP562">
        <f t="shared" si="633"/>
        <v>8.3549999999999898</v>
      </c>
      <c r="AQ562">
        <f t="shared" si="634"/>
        <v>9.2480000000000047</v>
      </c>
      <c r="AR562">
        <v>9.9540000000000006</v>
      </c>
      <c r="AS562">
        <v>10.536</v>
      </c>
      <c r="AT562">
        <v>11.061999999999999</v>
      </c>
      <c r="AU562">
        <v>11.587</v>
      </c>
      <c r="AV562">
        <v>12.256</v>
      </c>
      <c r="AW562">
        <v>12.815</v>
      </c>
      <c r="AX562">
        <v>13.287000000000001</v>
      </c>
      <c r="AY562">
        <v>13.785</v>
      </c>
      <c r="AZ562">
        <v>14.218999999999999</v>
      </c>
      <c r="BA562">
        <v>14.718999999999999</v>
      </c>
      <c r="BB562" t="e">
        <f>LRP!#REF!</f>
        <v>#REF!</v>
      </c>
      <c r="BC562" t="e">
        <f>LRP!#REF!</f>
        <v>#REF!</v>
      </c>
      <c r="BD562" t="e">
        <f>LRP!#REF!</f>
        <v>#REF!</v>
      </c>
      <c r="BE562" t="e">
        <f>LRP!#REF!</f>
        <v>#REF!</v>
      </c>
      <c r="BF562" t="e">
        <f>LRP!#REF!</f>
        <v>#REF!</v>
      </c>
      <c r="BG562" t="e">
        <f>LRP!#REF!</f>
        <v>#REF!</v>
      </c>
      <c r="BH562" t="e">
        <f>LRP!#REF!</f>
        <v>#REF!</v>
      </c>
      <c r="BI562" t="e">
        <f>LRP!#REF!</f>
        <v>#REF!</v>
      </c>
      <c r="BJ562" t="e">
        <f>LRP!#REF!</f>
        <v>#REF!</v>
      </c>
      <c r="BK562" t="e">
        <f>LRP!#REF!</f>
        <v>#REF!</v>
      </c>
      <c r="BM562">
        <f t="shared" si="688"/>
        <v>471</v>
      </c>
      <c r="BN562">
        <f t="shared" si="688"/>
        <v>471</v>
      </c>
      <c r="BO562">
        <f t="shared" si="688"/>
        <v>471</v>
      </c>
      <c r="BP562" s="6" t="e">
        <f t="shared" si="635"/>
        <v>#REF!</v>
      </c>
      <c r="BQ562" s="6" t="e">
        <f t="shared" si="636"/>
        <v>#REF!</v>
      </c>
      <c r="BR562" s="6" t="e">
        <f t="shared" si="637"/>
        <v>#REF!</v>
      </c>
      <c r="BS562" s="6" t="e">
        <f t="shared" si="638"/>
        <v>#REF!</v>
      </c>
      <c r="BT562" s="6" t="e">
        <f t="shared" si="639"/>
        <v>#REF!</v>
      </c>
      <c r="BU562" s="6" t="e">
        <f t="shared" si="640"/>
        <v>#REF!</v>
      </c>
      <c r="BV562" s="6" t="e">
        <f t="shared" si="641"/>
        <v>#REF!</v>
      </c>
      <c r="BW562" s="6" t="e">
        <f t="shared" si="642"/>
        <v>#REF!</v>
      </c>
      <c r="BX562" s="6" t="e">
        <f t="shared" si="643"/>
        <v>#REF!</v>
      </c>
      <c r="BY562" s="6" t="e">
        <f t="shared" si="644"/>
        <v>#REF!</v>
      </c>
      <c r="BZ562" s="6" t="e">
        <f t="shared" si="645"/>
        <v>#REF!</v>
      </c>
      <c r="CA562" s="6" t="e">
        <f t="shared" si="646"/>
        <v>#REF!</v>
      </c>
      <c r="CB562" s="6" t="e">
        <f t="shared" si="647"/>
        <v>#REF!</v>
      </c>
      <c r="CC562" s="6" t="e">
        <f t="shared" si="648"/>
        <v>#REF!</v>
      </c>
      <c r="CD562" s="6" t="e">
        <f t="shared" si="649"/>
        <v>#REF!</v>
      </c>
      <c r="CE562" s="6" t="e">
        <f t="shared" si="650"/>
        <v>#REF!</v>
      </c>
      <c r="CF562" s="6" t="e">
        <f t="shared" si="651"/>
        <v>#REF!</v>
      </c>
      <c r="CG562" s="6" t="e">
        <f t="shared" si="652"/>
        <v>#REF!</v>
      </c>
      <c r="CH562" s="6" t="e">
        <f t="shared" si="653"/>
        <v>#REF!</v>
      </c>
      <c r="CI562" s="6" t="e">
        <f t="shared" si="654"/>
        <v>#REF!</v>
      </c>
      <c r="CJ562" s="6" t="e">
        <f t="shared" si="684"/>
        <v>#REF!</v>
      </c>
      <c r="CK562" s="6" t="e">
        <f t="shared" si="684"/>
        <v>#REF!</v>
      </c>
      <c r="CL562" s="6" t="e">
        <f t="shared" si="684"/>
        <v>#REF!</v>
      </c>
      <c r="CM562" s="6" t="e">
        <f t="shared" si="684"/>
        <v>#REF!</v>
      </c>
      <c r="CN562" s="6" t="e">
        <f t="shared" si="684"/>
        <v>#REF!</v>
      </c>
      <c r="CO562" s="6" t="e">
        <f t="shared" si="681"/>
        <v>#REF!</v>
      </c>
      <c r="CP562" s="6" t="e">
        <f t="shared" si="681"/>
        <v>#REF!</v>
      </c>
      <c r="CQ562" s="6" t="e">
        <f t="shared" si="681"/>
        <v>#REF!</v>
      </c>
      <c r="CR562" s="6" t="e">
        <f t="shared" si="681"/>
        <v>#REF!</v>
      </c>
      <c r="CS562" s="6" t="e">
        <f t="shared" si="681"/>
        <v>#REF!</v>
      </c>
      <c r="CU562" s="6" t="e">
        <f t="shared" si="655"/>
        <v>#REF!</v>
      </c>
      <c r="CV562" s="6" t="e">
        <f t="shared" si="656"/>
        <v>#REF!</v>
      </c>
      <c r="CW562" s="6" t="e">
        <f t="shared" si="657"/>
        <v>#REF!</v>
      </c>
      <c r="CX562" s="6" t="e">
        <f t="shared" si="658"/>
        <v>#REF!</v>
      </c>
      <c r="CY562" s="6" t="e">
        <f t="shared" si="659"/>
        <v>#REF!</v>
      </c>
      <c r="CZ562" s="6" t="e">
        <f t="shared" si="660"/>
        <v>#REF!</v>
      </c>
      <c r="DA562" s="6" t="e">
        <f t="shared" si="661"/>
        <v>#REF!</v>
      </c>
      <c r="DB562" s="6" t="e">
        <f t="shared" si="662"/>
        <v>#REF!</v>
      </c>
      <c r="DC562" s="6" t="e">
        <f t="shared" si="663"/>
        <v>#REF!</v>
      </c>
      <c r="DD562" s="6" t="e">
        <f t="shared" si="664"/>
        <v>#REF!</v>
      </c>
      <c r="DE562" s="6" t="e">
        <f t="shared" si="665"/>
        <v>#REF!</v>
      </c>
      <c r="DF562" s="6" t="e">
        <f t="shared" si="666"/>
        <v>#REF!</v>
      </c>
      <c r="DG562" s="6" t="e">
        <f t="shared" si="667"/>
        <v>#REF!</v>
      </c>
      <c r="DH562" s="6" t="e">
        <f t="shared" si="668"/>
        <v>#REF!</v>
      </c>
      <c r="DI562" s="6" t="e">
        <f t="shared" si="669"/>
        <v>#REF!</v>
      </c>
      <c r="DJ562" s="6" t="e">
        <f t="shared" si="670"/>
        <v>#REF!</v>
      </c>
      <c r="DK562" s="6" t="e">
        <f t="shared" si="671"/>
        <v>#REF!</v>
      </c>
      <c r="DL562" s="6" t="e">
        <f t="shared" si="672"/>
        <v>#REF!</v>
      </c>
      <c r="DM562" s="6" t="e">
        <f t="shared" si="673"/>
        <v>#REF!</v>
      </c>
      <c r="DN562" s="6" t="e">
        <f t="shared" si="674"/>
        <v>#REF!</v>
      </c>
      <c r="DO562" s="6" t="e">
        <f t="shared" si="685"/>
        <v>#REF!</v>
      </c>
      <c r="DP562" s="6" t="e">
        <f t="shared" si="685"/>
        <v>#REF!</v>
      </c>
      <c r="DQ562" s="6" t="e">
        <f t="shared" si="685"/>
        <v>#REF!</v>
      </c>
      <c r="DR562" s="6" t="e">
        <f t="shared" si="685"/>
        <v>#REF!</v>
      </c>
      <c r="DS562" s="6" t="e">
        <f t="shared" si="685"/>
        <v>#REF!</v>
      </c>
      <c r="DT562" s="6" t="e">
        <f t="shared" si="682"/>
        <v>#REF!</v>
      </c>
      <c r="DU562" s="6" t="e">
        <f t="shared" si="682"/>
        <v>#REF!</v>
      </c>
      <c r="DV562" s="6" t="e">
        <f t="shared" si="682"/>
        <v>#REF!</v>
      </c>
      <c r="DW562" s="6" t="e">
        <f t="shared" si="682"/>
        <v>#REF!</v>
      </c>
      <c r="DX562" s="6" t="e">
        <f t="shared" si="682"/>
        <v>#REF!</v>
      </c>
      <c r="DZ562" s="6" t="e">
        <f t="shared" si="691"/>
        <v>#REF!</v>
      </c>
      <c r="EA562" s="6" t="e">
        <f t="shared" si="691"/>
        <v>#REF!</v>
      </c>
      <c r="EB562" s="6" t="e">
        <f t="shared" si="691"/>
        <v>#REF!</v>
      </c>
      <c r="EC562" s="6" t="e">
        <f t="shared" si="689"/>
        <v>#REF!</v>
      </c>
      <c r="ED562" s="6" t="e">
        <f t="shared" si="689"/>
        <v>#REF!</v>
      </c>
      <c r="EE562" s="6" t="e">
        <f t="shared" si="689"/>
        <v>#REF!</v>
      </c>
      <c r="EF562" s="6" t="e">
        <f t="shared" si="689"/>
        <v>#REF!</v>
      </c>
      <c r="EG562" s="6" t="e">
        <f t="shared" si="689"/>
        <v>#REF!</v>
      </c>
      <c r="EH562" s="6" t="e">
        <f t="shared" si="689"/>
        <v>#REF!</v>
      </c>
      <c r="EI562" s="6" t="e">
        <f t="shared" si="689"/>
        <v>#REF!</v>
      </c>
      <c r="EJ562" s="6" t="e">
        <f t="shared" si="689"/>
        <v>#REF!</v>
      </c>
      <c r="EK562" s="6" t="e">
        <f t="shared" si="692"/>
        <v>#REF!</v>
      </c>
      <c r="EL562" s="6" t="e">
        <f t="shared" si="692"/>
        <v>#REF!</v>
      </c>
      <c r="EM562" s="6" t="e">
        <f t="shared" si="692"/>
        <v>#REF!</v>
      </c>
      <c r="EN562" s="6" t="e">
        <f t="shared" si="692"/>
        <v>#REF!</v>
      </c>
      <c r="EO562" s="6" t="e">
        <f t="shared" si="692"/>
        <v>#REF!</v>
      </c>
      <c r="EP562" s="6" t="e">
        <f t="shared" si="692"/>
        <v>#REF!</v>
      </c>
      <c r="EQ562" s="6" t="e">
        <f t="shared" si="692"/>
        <v>#REF!</v>
      </c>
      <c r="ER562" s="6" t="e">
        <f t="shared" si="692"/>
        <v>#REF!</v>
      </c>
      <c r="ES562" s="6" t="e">
        <f t="shared" si="687"/>
        <v>#REF!</v>
      </c>
      <c r="ET562" s="6" t="e">
        <f t="shared" si="687"/>
        <v>#REF!</v>
      </c>
      <c r="EU562" s="6" t="e">
        <f t="shared" si="687"/>
        <v>#REF!</v>
      </c>
      <c r="EV562" s="6" t="e">
        <f t="shared" si="687"/>
        <v>#REF!</v>
      </c>
      <c r="EW562" s="6" t="e">
        <f t="shared" si="687"/>
        <v>#REF!</v>
      </c>
      <c r="EX562" s="6" t="e">
        <f t="shared" si="687"/>
        <v>#REF!</v>
      </c>
      <c r="EY562" s="6" t="e">
        <f t="shared" si="687"/>
        <v>#REF!</v>
      </c>
      <c r="EZ562" s="6" t="e">
        <f t="shared" si="687"/>
        <v>#REF!</v>
      </c>
      <c r="FA562" s="6" t="e">
        <f t="shared" si="687"/>
        <v>#REF!</v>
      </c>
      <c r="FB562" s="6" t="e">
        <f t="shared" si="694"/>
        <v>#REF!</v>
      </c>
      <c r="FC562" s="6" t="e">
        <f t="shared" si="694"/>
        <v>#REF!</v>
      </c>
      <c r="FE562" s="6" t="e">
        <f t="shared" si="686"/>
        <v>#REF!</v>
      </c>
      <c r="FF562" s="6" t="e">
        <f t="shared" si="686"/>
        <v>#REF!</v>
      </c>
      <c r="FG562" s="6" t="e">
        <f t="shared" si="683"/>
        <v>#REF!</v>
      </c>
      <c r="FH562" s="6" t="e">
        <f t="shared" si="683"/>
        <v>#REF!</v>
      </c>
      <c r="FI562" s="6" t="e">
        <f t="shared" si="683"/>
        <v>#REF!</v>
      </c>
      <c r="FJ562" s="6" t="e">
        <f t="shared" si="683"/>
        <v>#REF!</v>
      </c>
      <c r="FK562" s="6" t="e">
        <f t="shared" si="683"/>
        <v>#REF!</v>
      </c>
      <c r="FL562" s="6" t="e">
        <f t="shared" si="683"/>
        <v>#REF!</v>
      </c>
      <c r="FM562" s="6" t="e">
        <f t="shared" si="683"/>
        <v>#REF!</v>
      </c>
      <c r="FN562" s="6" t="e">
        <f t="shared" si="683"/>
        <v>#REF!</v>
      </c>
      <c r="FO562" s="6" t="e">
        <f t="shared" si="683"/>
        <v>#REF!</v>
      </c>
      <c r="FP562" s="6" t="e">
        <f t="shared" si="690"/>
        <v>#REF!</v>
      </c>
      <c r="FQ562" s="6" t="e">
        <f t="shared" si="690"/>
        <v>#REF!</v>
      </c>
      <c r="FR562" s="6" t="e">
        <f t="shared" si="690"/>
        <v>#REF!</v>
      </c>
      <c r="FS562" s="6" t="e">
        <f t="shared" si="690"/>
        <v>#REF!</v>
      </c>
      <c r="FT562" s="6" t="e">
        <f t="shared" si="690"/>
        <v>#REF!</v>
      </c>
      <c r="FU562" s="6" t="e">
        <f t="shared" si="690"/>
        <v>#REF!</v>
      </c>
      <c r="FV562" s="6" t="e">
        <f t="shared" si="690"/>
        <v>#REF!</v>
      </c>
      <c r="FW562" s="6" t="e">
        <f t="shared" si="690"/>
        <v>#REF!</v>
      </c>
      <c r="FX562" s="6" t="e">
        <f t="shared" si="690"/>
        <v>#REF!</v>
      </c>
      <c r="FY562" s="6" t="e">
        <f t="shared" si="690"/>
        <v>#REF!</v>
      </c>
      <c r="FZ562" s="6" t="e">
        <f t="shared" si="693"/>
        <v>#REF!</v>
      </c>
      <c r="GA562" s="6" t="e">
        <f t="shared" si="693"/>
        <v>#REF!</v>
      </c>
      <c r="GB562" s="6" t="e">
        <f t="shared" si="693"/>
        <v>#REF!</v>
      </c>
      <c r="GC562" s="6" t="e">
        <f t="shared" si="693"/>
        <v>#REF!</v>
      </c>
      <c r="GD562" s="6" t="e">
        <f t="shared" si="693"/>
        <v>#REF!</v>
      </c>
      <c r="GE562" s="6" t="e">
        <f t="shared" si="693"/>
        <v>#REF!</v>
      </c>
      <c r="GF562" s="6" t="e">
        <f t="shared" si="678"/>
        <v>#REF!</v>
      </c>
      <c r="GG562" s="6" t="e">
        <f t="shared" si="678"/>
        <v>#REF!</v>
      </c>
      <c r="GH562" s="6" t="e">
        <f t="shared" si="678"/>
        <v>#REF!</v>
      </c>
    </row>
    <row r="563" spans="1:190" x14ac:dyDescent="0.3">
      <c r="A563">
        <f t="shared" si="675"/>
        <v>559</v>
      </c>
      <c r="B563">
        <f t="shared" si="624"/>
        <v>471</v>
      </c>
      <c r="C563" s="64" t="e">
        <f>BO563*EXP('Capital Market Assumptions'!#REF!+'Capital Market Assumptions'!#REF!*'Random Draws'!B562)</f>
        <v>#REF!</v>
      </c>
      <c r="D563" s="64" t="e">
        <f>BP563*EXP('Capital Market Assumptions'!#REF!+'Capital Market Assumptions'!#REF!*'Random Draws'!C562)</f>
        <v>#REF!</v>
      </c>
      <c r="E563" s="64" t="e">
        <f>BQ563*EXP('Capital Market Assumptions'!#REF!+'Capital Market Assumptions'!#REF!*'Random Draws'!D562)</f>
        <v>#REF!</v>
      </c>
      <c r="F563" s="64" t="e">
        <f>BR563*EXP('Capital Market Assumptions'!#REF!+'Capital Market Assumptions'!#REF!*'Random Draws'!E562)</f>
        <v>#REF!</v>
      </c>
      <c r="G563" s="64" t="e">
        <f>BS563*EXP('Capital Market Assumptions'!#REF!+'Capital Market Assumptions'!#REF!*'Random Draws'!F562)</f>
        <v>#REF!</v>
      </c>
      <c r="H563" s="6" t="e">
        <f>BT563*EXP('Capital Market Assumptions'!$B$41+'Capital Market Assumptions'!$B$42*'Random Draws'!G562)</f>
        <v>#REF!</v>
      </c>
      <c r="I563" s="6" t="e">
        <f>BU563*EXP('Capital Market Assumptions'!$B$41+'Capital Market Assumptions'!$B$42*'Random Draws'!H562)</f>
        <v>#REF!</v>
      </c>
      <c r="J563" s="6" t="e">
        <f>BV563*EXP('Capital Market Assumptions'!$B$41+'Capital Market Assumptions'!$B$42*'Random Draws'!I562)</f>
        <v>#REF!</v>
      </c>
      <c r="K563" s="6" t="e">
        <f>BW563*EXP('Capital Market Assumptions'!$B$41+'Capital Market Assumptions'!$B$42*'Random Draws'!J562)</f>
        <v>#REF!</v>
      </c>
      <c r="L563" s="6" t="e">
        <f>BX563*EXP('Capital Market Assumptions'!$B$41+'Capital Market Assumptions'!$B$42*'Random Draws'!K562)</f>
        <v>#REF!</v>
      </c>
      <c r="M563" s="6" t="e">
        <f>BY563*EXP('Capital Market Assumptions'!$B$41+'Capital Market Assumptions'!$B$42*'Random Draws'!L562)</f>
        <v>#REF!</v>
      </c>
      <c r="N563" s="6" t="e">
        <f>BZ563*EXP('Capital Market Assumptions'!$B$41+'Capital Market Assumptions'!$B$42*'Random Draws'!M562)</f>
        <v>#REF!</v>
      </c>
      <c r="O563" s="6" t="e">
        <f>CA563*EXP('Capital Market Assumptions'!$B$41+'Capital Market Assumptions'!$B$42*'Random Draws'!N562)</f>
        <v>#REF!</v>
      </c>
      <c r="P563" s="6" t="e">
        <f>CB563*EXP('Capital Market Assumptions'!$B$41+'Capital Market Assumptions'!$B$42*'Random Draws'!O562)</f>
        <v>#REF!</v>
      </c>
      <c r="Q563" s="6" t="e">
        <f>CC563*EXP('Capital Market Assumptions'!$B$41+'Capital Market Assumptions'!$B$42*'Random Draws'!P562)</f>
        <v>#REF!</v>
      </c>
      <c r="R563" s="6" t="e">
        <f>CD563*EXP('Capital Market Assumptions'!$B$41+'Capital Market Assumptions'!$B$42*'Random Draws'!Q562)</f>
        <v>#REF!</v>
      </c>
      <c r="S563" s="6" t="e">
        <f>CE563*EXP('Capital Market Assumptions'!$B$41+'Capital Market Assumptions'!$B$42*'Random Draws'!R562)</f>
        <v>#REF!</v>
      </c>
      <c r="T563" s="6" t="e">
        <f>CF563*EXP('Capital Market Assumptions'!$B$41+'Capital Market Assumptions'!$B$42*'Random Draws'!S562)</f>
        <v>#REF!</v>
      </c>
      <c r="U563" s="6" t="e">
        <f>CG563*EXP('Capital Market Assumptions'!$B$41+'Capital Market Assumptions'!$B$42*'Random Draws'!T562)</f>
        <v>#REF!</v>
      </c>
      <c r="V563" s="6" t="e">
        <f>CH563*EXP('Capital Market Assumptions'!$B$41+'Capital Market Assumptions'!$B$42*'Random Draws'!U562)</f>
        <v>#REF!</v>
      </c>
      <c r="W563" s="6" t="e">
        <f>CI563*EXP('Capital Market Assumptions'!$B$41+'Capital Market Assumptions'!$B$42*'Random Draws'!V562)</f>
        <v>#REF!</v>
      </c>
      <c r="X563" s="6" t="e">
        <f>CJ563*EXP('Capital Market Assumptions'!$B$41+'Capital Market Assumptions'!$B$42*'Random Draws'!W562)</f>
        <v>#REF!</v>
      </c>
      <c r="Y563" s="6" t="e">
        <f>CK563*EXP('Capital Market Assumptions'!$B$41+'Capital Market Assumptions'!$B$42*'Random Draws'!X562)</f>
        <v>#REF!</v>
      </c>
      <c r="Z563" s="6" t="e">
        <f>CL563*EXP('Capital Market Assumptions'!$B$41+'Capital Market Assumptions'!$B$42*'Random Draws'!Y562)</f>
        <v>#REF!</v>
      </c>
      <c r="AA563" s="6" t="e">
        <f>CM563*EXP('Capital Market Assumptions'!$B$41+'Capital Market Assumptions'!$B$42*'Random Draws'!Z562)</f>
        <v>#REF!</v>
      </c>
      <c r="AB563" s="6" t="e">
        <f>CN563*EXP('Capital Market Assumptions'!$B$41+'Capital Market Assumptions'!$B$42*'Random Draws'!AA562)</f>
        <v>#REF!</v>
      </c>
      <c r="AC563" s="6" t="e">
        <f>CO563*EXP('Capital Market Assumptions'!$B$41+'Capital Market Assumptions'!$B$42*'Random Draws'!AB562)</f>
        <v>#REF!</v>
      </c>
      <c r="AD563" s="6" t="e">
        <f>CP563*EXP('Capital Market Assumptions'!$B$41+'Capital Market Assumptions'!$B$42*'Random Draws'!AC562)</f>
        <v>#REF!</v>
      </c>
      <c r="AE563" s="6" t="e">
        <f>CQ563*EXP('Capital Market Assumptions'!$B$41+'Capital Market Assumptions'!$B$42*'Random Draws'!AD562)</f>
        <v>#REF!</v>
      </c>
      <c r="AF563" s="6" t="e">
        <f>CR563*EXP('Capital Market Assumptions'!$B$41+'Capital Market Assumptions'!$B$42*'Random Draws'!AE562)</f>
        <v>#REF!</v>
      </c>
      <c r="AH563">
        <f t="shared" si="625"/>
        <v>4.2999999999999261E-2</v>
      </c>
      <c r="AI563">
        <f t="shared" si="626"/>
        <v>1.0600000000000023</v>
      </c>
      <c r="AJ563">
        <f t="shared" si="627"/>
        <v>2.0930000000000035</v>
      </c>
      <c r="AK563">
        <f t="shared" si="628"/>
        <v>3.1530000000000058</v>
      </c>
      <c r="AL563">
        <f t="shared" si="629"/>
        <v>4.2659999999999911</v>
      </c>
      <c r="AM563">
        <f t="shared" si="630"/>
        <v>5.3020000000000067</v>
      </c>
      <c r="AN563">
        <f t="shared" si="631"/>
        <v>6.3569999999999993</v>
      </c>
      <c r="AO563">
        <f t="shared" si="632"/>
        <v>7.3900000000000006</v>
      </c>
      <c r="AP563">
        <f t="shared" si="633"/>
        <v>8.3549999999999898</v>
      </c>
      <c r="AQ563">
        <f t="shared" si="634"/>
        <v>9.2480000000000047</v>
      </c>
      <c r="AR563">
        <v>9.9540000000000006</v>
      </c>
      <c r="AS563">
        <v>10.536</v>
      </c>
      <c r="AT563">
        <v>11.061999999999999</v>
      </c>
      <c r="AU563">
        <v>11.587</v>
      </c>
      <c r="AV563">
        <v>12.256</v>
      </c>
      <c r="AW563">
        <v>12.815</v>
      </c>
      <c r="AX563">
        <v>13.287000000000001</v>
      </c>
      <c r="AY563">
        <v>13.785</v>
      </c>
      <c r="AZ563">
        <v>14.218999999999999</v>
      </c>
      <c r="BA563">
        <v>14.718999999999999</v>
      </c>
      <c r="BB563" t="e">
        <f>LRP!#REF!</f>
        <v>#REF!</v>
      </c>
      <c r="BC563" t="e">
        <f>LRP!#REF!</f>
        <v>#REF!</v>
      </c>
      <c r="BD563" t="e">
        <f>LRP!#REF!</f>
        <v>#REF!</v>
      </c>
      <c r="BE563" t="e">
        <f>LRP!#REF!</f>
        <v>#REF!</v>
      </c>
      <c r="BF563" t="e">
        <f>LRP!#REF!</f>
        <v>#REF!</v>
      </c>
      <c r="BG563" t="e">
        <f>LRP!#REF!</f>
        <v>#REF!</v>
      </c>
      <c r="BH563" t="e">
        <f>LRP!#REF!</f>
        <v>#REF!</v>
      </c>
      <c r="BI563" t="e">
        <f>LRP!#REF!</f>
        <v>#REF!</v>
      </c>
      <c r="BJ563" t="e">
        <f>LRP!#REF!</f>
        <v>#REF!</v>
      </c>
      <c r="BK563" t="e">
        <f>LRP!#REF!</f>
        <v>#REF!</v>
      </c>
      <c r="BM563">
        <f t="shared" si="688"/>
        <v>471</v>
      </c>
      <c r="BN563">
        <f t="shared" si="688"/>
        <v>471</v>
      </c>
      <c r="BO563">
        <f t="shared" si="688"/>
        <v>471</v>
      </c>
      <c r="BP563" s="6" t="e">
        <f t="shared" si="635"/>
        <v>#REF!</v>
      </c>
      <c r="BQ563" s="6" t="e">
        <f t="shared" si="636"/>
        <v>#REF!</v>
      </c>
      <c r="BR563" s="6" t="e">
        <f t="shared" si="637"/>
        <v>#REF!</v>
      </c>
      <c r="BS563" s="6" t="e">
        <f t="shared" si="638"/>
        <v>#REF!</v>
      </c>
      <c r="BT563" s="6" t="e">
        <f t="shared" si="639"/>
        <v>#REF!</v>
      </c>
      <c r="BU563" s="6" t="e">
        <f t="shared" si="640"/>
        <v>#REF!</v>
      </c>
      <c r="BV563" s="6" t="e">
        <f t="shared" si="641"/>
        <v>#REF!</v>
      </c>
      <c r="BW563" s="6" t="e">
        <f t="shared" si="642"/>
        <v>#REF!</v>
      </c>
      <c r="BX563" s="6" t="e">
        <f t="shared" si="643"/>
        <v>#REF!</v>
      </c>
      <c r="BY563" s="6" t="e">
        <f t="shared" si="644"/>
        <v>#REF!</v>
      </c>
      <c r="BZ563" s="6" t="e">
        <f t="shared" si="645"/>
        <v>#REF!</v>
      </c>
      <c r="CA563" s="6" t="e">
        <f t="shared" si="646"/>
        <v>#REF!</v>
      </c>
      <c r="CB563" s="6" t="e">
        <f t="shared" si="647"/>
        <v>#REF!</v>
      </c>
      <c r="CC563" s="6" t="e">
        <f t="shared" si="648"/>
        <v>#REF!</v>
      </c>
      <c r="CD563" s="6" t="e">
        <f t="shared" si="649"/>
        <v>#REF!</v>
      </c>
      <c r="CE563" s="6" t="e">
        <f t="shared" si="650"/>
        <v>#REF!</v>
      </c>
      <c r="CF563" s="6" t="e">
        <f t="shared" si="651"/>
        <v>#REF!</v>
      </c>
      <c r="CG563" s="6" t="e">
        <f t="shared" si="652"/>
        <v>#REF!</v>
      </c>
      <c r="CH563" s="6" t="e">
        <f t="shared" si="653"/>
        <v>#REF!</v>
      </c>
      <c r="CI563" s="6" t="e">
        <f t="shared" si="654"/>
        <v>#REF!</v>
      </c>
      <c r="CJ563" s="6" t="e">
        <f t="shared" si="684"/>
        <v>#REF!</v>
      </c>
      <c r="CK563" s="6" t="e">
        <f t="shared" si="684"/>
        <v>#REF!</v>
      </c>
      <c r="CL563" s="6" t="e">
        <f t="shared" si="684"/>
        <v>#REF!</v>
      </c>
      <c r="CM563" s="6" t="e">
        <f t="shared" si="684"/>
        <v>#REF!</v>
      </c>
      <c r="CN563" s="6" t="e">
        <f t="shared" si="684"/>
        <v>#REF!</v>
      </c>
      <c r="CO563" s="6" t="e">
        <f t="shared" si="681"/>
        <v>#REF!</v>
      </c>
      <c r="CP563" s="6" t="e">
        <f t="shared" si="681"/>
        <v>#REF!</v>
      </c>
      <c r="CQ563" s="6" t="e">
        <f t="shared" si="681"/>
        <v>#REF!</v>
      </c>
      <c r="CR563" s="6" t="e">
        <f t="shared" si="681"/>
        <v>#REF!</v>
      </c>
      <c r="CS563" s="6" t="e">
        <f t="shared" si="681"/>
        <v>#REF!</v>
      </c>
      <c r="CU563" s="6" t="e">
        <f t="shared" si="655"/>
        <v>#REF!</v>
      </c>
      <c r="CV563" s="6" t="e">
        <f t="shared" si="656"/>
        <v>#REF!</v>
      </c>
      <c r="CW563" s="6" t="e">
        <f t="shared" si="657"/>
        <v>#REF!</v>
      </c>
      <c r="CX563" s="6" t="e">
        <f t="shared" si="658"/>
        <v>#REF!</v>
      </c>
      <c r="CY563" s="6" t="e">
        <f t="shared" si="659"/>
        <v>#REF!</v>
      </c>
      <c r="CZ563" s="6" t="e">
        <f t="shared" si="660"/>
        <v>#REF!</v>
      </c>
      <c r="DA563" s="6" t="e">
        <f t="shared" si="661"/>
        <v>#REF!</v>
      </c>
      <c r="DB563" s="6" t="e">
        <f t="shared" si="662"/>
        <v>#REF!</v>
      </c>
      <c r="DC563" s="6" t="e">
        <f t="shared" si="663"/>
        <v>#REF!</v>
      </c>
      <c r="DD563" s="6" t="e">
        <f t="shared" si="664"/>
        <v>#REF!</v>
      </c>
      <c r="DE563" s="6" t="e">
        <f t="shared" si="665"/>
        <v>#REF!</v>
      </c>
      <c r="DF563" s="6" t="e">
        <f t="shared" si="666"/>
        <v>#REF!</v>
      </c>
      <c r="DG563" s="6" t="e">
        <f t="shared" si="667"/>
        <v>#REF!</v>
      </c>
      <c r="DH563" s="6" t="e">
        <f t="shared" si="668"/>
        <v>#REF!</v>
      </c>
      <c r="DI563" s="6" t="e">
        <f t="shared" si="669"/>
        <v>#REF!</v>
      </c>
      <c r="DJ563" s="6" t="e">
        <f t="shared" si="670"/>
        <v>#REF!</v>
      </c>
      <c r="DK563" s="6" t="e">
        <f t="shared" si="671"/>
        <v>#REF!</v>
      </c>
      <c r="DL563" s="6" t="e">
        <f t="shared" si="672"/>
        <v>#REF!</v>
      </c>
      <c r="DM563" s="6" t="e">
        <f t="shared" si="673"/>
        <v>#REF!</v>
      </c>
      <c r="DN563" s="6" t="e">
        <f t="shared" si="674"/>
        <v>#REF!</v>
      </c>
      <c r="DO563" s="6" t="e">
        <f t="shared" si="685"/>
        <v>#REF!</v>
      </c>
      <c r="DP563" s="6" t="e">
        <f t="shared" si="685"/>
        <v>#REF!</v>
      </c>
      <c r="DQ563" s="6" t="e">
        <f t="shared" si="685"/>
        <v>#REF!</v>
      </c>
      <c r="DR563" s="6" t="e">
        <f t="shared" si="685"/>
        <v>#REF!</v>
      </c>
      <c r="DS563" s="6" t="e">
        <f t="shared" si="685"/>
        <v>#REF!</v>
      </c>
      <c r="DT563" s="6" t="e">
        <f t="shared" si="682"/>
        <v>#REF!</v>
      </c>
      <c r="DU563" s="6" t="e">
        <f t="shared" si="682"/>
        <v>#REF!</v>
      </c>
      <c r="DV563" s="6" t="e">
        <f t="shared" si="682"/>
        <v>#REF!</v>
      </c>
      <c r="DW563" s="6" t="e">
        <f t="shared" si="682"/>
        <v>#REF!</v>
      </c>
      <c r="DX563" s="6" t="e">
        <f t="shared" si="682"/>
        <v>#REF!</v>
      </c>
      <c r="DZ563" s="6" t="e">
        <f t="shared" si="691"/>
        <v>#REF!</v>
      </c>
      <c r="EA563" s="6" t="e">
        <f t="shared" si="691"/>
        <v>#REF!</v>
      </c>
      <c r="EB563" s="6" t="e">
        <f t="shared" si="691"/>
        <v>#REF!</v>
      </c>
      <c r="EC563" s="6" t="e">
        <f t="shared" si="689"/>
        <v>#REF!</v>
      </c>
      <c r="ED563" s="6" t="e">
        <f t="shared" si="689"/>
        <v>#REF!</v>
      </c>
      <c r="EE563" s="6" t="e">
        <f t="shared" si="689"/>
        <v>#REF!</v>
      </c>
      <c r="EF563" s="6" t="e">
        <f t="shared" si="689"/>
        <v>#REF!</v>
      </c>
      <c r="EG563" s="6" t="e">
        <f t="shared" si="689"/>
        <v>#REF!</v>
      </c>
      <c r="EH563" s="6" t="e">
        <f t="shared" si="689"/>
        <v>#REF!</v>
      </c>
      <c r="EI563" s="6" t="e">
        <f t="shared" si="689"/>
        <v>#REF!</v>
      </c>
      <c r="EJ563" s="6" t="e">
        <f t="shared" si="689"/>
        <v>#REF!</v>
      </c>
      <c r="EK563" s="6" t="e">
        <f t="shared" si="692"/>
        <v>#REF!</v>
      </c>
      <c r="EL563" s="6" t="e">
        <f t="shared" si="692"/>
        <v>#REF!</v>
      </c>
      <c r="EM563" s="6" t="e">
        <f t="shared" si="692"/>
        <v>#REF!</v>
      </c>
      <c r="EN563" s="6" t="e">
        <f t="shared" si="692"/>
        <v>#REF!</v>
      </c>
      <c r="EO563" s="6" t="e">
        <f t="shared" si="692"/>
        <v>#REF!</v>
      </c>
      <c r="EP563" s="6" t="e">
        <f t="shared" si="692"/>
        <v>#REF!</v>
      </c>
      <c r="EQ563" s="6" t="e">
        <f t="shared" si="692"/>
        <v>#REF!</v>
      </c>
      <c r="ER563" s="6" t="e">
        <f t="shared" si="692"/>
        <v>#REF!</v>
      </c>
      <c r="ES563" s="6" t="e">
        <f t="shared" si="687"/>
        <v>#REF!</v>
      </c>
      <c r="ET563" s="6" t="e">
        <f t="shared" si="687"/>
        <v>#REF!</v>
      </c>
      <c r="EU563" s="6" t="e">
        <f t="shared" si="687"/>
        <v>#REF!</v>
      </c>
      <c r="EV563" s="6" t="e">
        <f t="shared" si="687"/>
        <v>#REF!</v>
      </c>
      <c r="EW563" s="6" t="e">
        <f t="shared" si="687"/>
        <v>#REF!</v>
      </c>
      <c r="EX563" s="6" t="e">
        <f t="shared" si="687"/>
        <v>#REF!</v>
      </c>
      <c r="EY563" s="6" t="e">
        <f t="shared" si="687"/>
        <v>#REF!</v>
      </c>
      <c r="EZ563" s="6" t="e">
        <f t="shared" si="687"/>
        <v>#REF!</v>
      </c>
      <c r="FA563" s="6" t="e">
        <f t="shared" si="687"/>
        <v>#REF!</v>
      </c>
      <c r="FB563" s="6" t="e">
        <f t="shared" si="694"/>
        <v>#REF!</v>
      </c>
      <c r="FC563" s="6" t="e">
        <f t="shared" si="694"/>
        <v>#REF!</v>
      </c>
      <c r="FE563" s="6" t="e">
        <f t="shared" si="686"/>
        <v>#REF!</v>
      </c>
      <c r="FF563" s="6" t="e">
        <f t="shared" si="686"/>
        <v>#REF!</v>
      </c>
      <c r="FG563" s="6" t="e">
        <f t="shared" si="683"/>
        <v>#REF!</v>
      </c>
      <c r="FH563" s="6" t="e">
        <f t="shared" si="683"/>
        <v>#REF!</v>
      </c>
      <c r="FI563" s="6" t="e">
        <f t="shared" si="683"/>
        <v>#REF!</v>
      </c>
      <c r="FJ563" s="6" t="e">
        <f t="shared" si="683"/>
        <v>#REF!</v>
      </c>
      <c r="FK563" s="6" t="e">
        <f t="shared" si="683"/>
        <v>#REF!</v>
      </c>
      <c r="FL563" s="6" t="e">
        <f t="shared" si="683"/>
        <v>#REF!</v>
      </c>
      <c r="FM563" s="6" t="e">
        <f t="shared" si="683"/>
        <v>#REF!</v>
      </c>
      <c r="FN563" s="6" t="e">
        <f t="shared" si="683"/>
        <v>#REF!</v>
      </c>
      <c r="FO563" s="6" t="e">
        <f t="shared" si="683"/>
        <v>#REF!</v>
      </c>
      <c r="FP563" s="6" t="e">
        <f t="shared" si="690"/>
        <v>#REF!</v>
      </c>
      <c r="FQ563" s="6" t="e">
        <f t="shared" si="690"/>
        <v>#REF!</v>
      </c>
      <c r="FR563" s="6" t="e">
        <f t="shared" si="690"/>
        <v>#REF!</v>
      </c>
      <c r="FS563" s="6" t="e">
        <f t="shared" si="690"/>
        <v>#REF!</v>
      </c>
      <c r="FT563" s="6" t="e">
        <f t="shared" si="690"/>
        <v>#REF!</v>
      </c>
      <c r="FU563" s="6" t="e">
        <f t="shared" si="690"/>
        <v>#REF!</v>
      </c>
      <c r="FV563" s="6" t="e">
        <f t="shared" si="690"/>
        <v>#REF!</v>
      </c>
      <c r="FW563" s="6" t="e">
        <f t="shared" si="690"/>
        <v>#REF!</v>
      </c>
      <c r="FX563" s="6" t="e">
        <f t="shared" si="690"/>
        <v>#REF!</v>
      </c>
      <c r="FY563" s="6" t="e">
        <f t="shared" si="690"/>
        <v>#REF!</v>
      </c>
      <c r="FZ563" s="6" t="e">
        <f t="shared" si="693"/>
        <v>#REF!</v>
      </c>
      <c r="GA563" s="6" t="e">
        <f t="shared" si="693"/>
        <v>#REF!</v>
      </c>
      <c r="GB563" s="6" t="e">
        <f t="shared" si="693"/>
        <v>#REF!</v>
      </c>
      <c r="GC563" s="6" t="e">
        <f t="shared" si="693"/>
        <v>#REF!</v>
      </c>
      <c r="GD563" s="6" t="e">
        <f t="shared" si="693"/>
        <v>#REF!</v>
      </c>
      <c r="GE563" s="6" t="e">
        <f t="shared" si="693"/>
        <v>#REF!</v>
      </c>
      <c r="GF563" s="6" t="e">
        <f t="shared" si="678"/>
        <v>#REF!</v>
      </c>
      <c r="GG563" s="6" t="e">
        <f t="shared" si="678"/>
        <v>#REF!</v>
      </c>
      <c r="GH563" s="6" t="e">
        <f t="shared" si="678"/>
        <v>#REF!</v>
      </c>
    </row>
    <row r="564" spans="1:190" x14ac:dyDescent="0.3">
      <c r="A564">
        <f t="shared" si="675"/>
        <v>560</v>
      </c>
      <c r="B564">
        <f t="shared" si="624"/>
        <v>471</v>
      </c>
      <c r="C564" s="64" t="e">
        <f>BO564*EXP('Capital Market Assumptions'!#REF!+'Capital Market Assumptions'!#REF!*'Random Draws'!B563)</f>
        <v>#REF!</v>
      </c>
      <c r="D564" s="64" t="e">
        <f>BP564*EXP('Capital Market Assumptions'!#REF!+'Capital Market Assumptions'!#REF!*'Random Draws'!C563)</f>
        <v>#REF!</v>
      </c>
      <c r="E564" s="64" t="e">
        <f>BQ564*EXP('Capital Market Assumptions'!#REF!+'Capital Market Assumptions'!#REF!*'Random Draws'!D563)</f>
        <v>#REF!</v>
      </c>
      <c r="F564" s="64" t="e">
        <f>BR564*EXP('Capital Market Assumptions'!#REF!+'Capital Market Assumptions'!#REF!*'Random Draws'!E563)</f>
        <v>#REF!</v>
      </c>
      <c r="G564" s="64" t="e">
        <f>BS564*EXP('Capital Market Assumptions'!#REF!+'Capital Market Assumptions'!#REF!*'Random Draws'!F563)</f>
        <v>#REF!</v>
      </c>
      <c r="H564" s="6" t="e">
        <f>BT564*EXP('Capital Market Assumptions'!$B$41+'Capital Market Assumptions'!$B$42*'Random Draws'!G563)</f>
        <v>#REF!</v>
      </c>
      <c r="I564" s="6" t="e">
        <f>BU564*EXP('Capital Market Assumptions'!$B$41+'Capital Market Assumptions'!$B$42*'Random Draws'!H563)</f>
        <v>#REF!</v>
      </c>
      <c r="J564" s="6" t="e">
        <f>BV564*EXP('Capital Market Assumptions'!$B$41+'Capital Market Assumptions'!$B$42*'Random Draws'!I563)</f>
        <v>#REF!</v>
      </c>
      <c r="K564" s="6" t="e">
        <f>BW564*EXP('Capital Market Assumptions'!$B$41+'Capital Market Assumptions'!$B$42*'Random Draws'!J563)</f>
        <v>#REF!</v>
      </c>
      <c r="L564" s="6" t="e">
        <f>BX564*EXP('Capital Market Assumptions'!$B$41+'Capital Market Assumptions'!$B$42*'Random Draws'!K563)</f>
        <v>#REF!</v>
      </c>
      <c r="M564" s="6" t="e">
        <f>BY564*EXP('Capital Market Assumptions'!$B$41+'Capital Market Assumptions'!$B$42*'Random Draws'!L563)</f>
        <v>#REF!</v>
      </c>
      <c r="N564" s="6" t="e">
        <f>BZ564*EXP('Capital Market Assumptions'!$B$41+'Capital Market Assumptions'!$B$42*'Random Draws'!M563)</f>
        <v>#REF!</v>
      </c>
      <c r="O564" s="6" t="e">
        <f>CA564*EXP('Capital Market Assumptions'!$B$41+'Capital Market Assumptions'!$B$42*'Random Draws'!N563)</f>
        <v>#REF!</v>
      </c>
      <c r="P564" s="6" t="e">
        <f>CB564*EXP('Capital Market Assumptions'!$B$41+'Capital Market Assumptions'!$B$42*'Random Draws'!O563)</f>
        <v>#REF!</v>
      </c>
      <c r="Q564" s="6" t="e">
        <f>CC564*EXP('Capital Market Assumptions'!$B$41+'Capital Market Assumptions'!$B$42*'Random Draws'!P563)</f>
        <v>#REF!</v>
      </c>
      <c r="R564" s="6" t="e">
        <f>CD564*EXP('Capital Market Assumptions'!$B$41+'Capital Market Assumptions'!$B$42*'Random Draws'!Q563)</f>
        <v>#REF!</v>
      </c>
      <c r="S564" s="6" t="e">
        <f>CE564*EXP('Capital Market Assumptions'!$B$41+'Capital Market Assumptions'!$B$42*'Random Draws'!R563)</f>
        <v>#REF!</v>
      </c>
      <c r="T564" s="6" t="e">
        <f>CF564*EXP('Capital Market Assumptions'!$B$41+'Capital Market Assumptions'!$B$42*'Random Draws'!S563)</f>
        <v>#REF!</v>
      </c>
      <c r="U564" s="6" t="e">
        <f>CG564*EXP('Capital Market Assumptions'!$B$41+'Capital Market Assumptions'!$B$42*'Random Draws'!T563)</f>
        <v>#REF!</v>
      </c>
      <c r="V564" s="6" t="e">
        <f>CH564*EXP('Capital Market Assumptions'!$B$41+'Capital Market Assumptions'!$B$42*'Random Draws'!U563)</f>
        <v>#REF!</v>
      </c>
      <c r="W564" s="6" t="e">
        <f>CI564*EXP('Capital Market Assumptions'!$B$41+'Capital Market Assumptions'!$B$42*'Random Draws'!V563)</f>
        <v>#REF!</v>
      </c>
      <c r="X564" s="6" t="e">
        <f>CJ564*EXP('Capital Market Assumptions'!$B$41+'Capital Market Assumptions'!$B$42*'Random Draws'!W563)</f>
        <v>#REF!</v>
      </c>
      <c r="Y564" s="6" t="e">
        <f>CK564*EXP('Capital Market Assumptions'!$B$41+'Capital Market Assumptions'!$B$42*'Random Draws'!X563)</f>
        <v>#REF!</v>
      </c>
      <c r="Z564" s="6" t="e">
        <f>CL564*EXP('Capital Market Assumptions'!$B$41+'Capital Market Assumptions'!$B$42*'Random Draws'!Y563)</f>
        <v>#REF!</v>
      </c>
      <c r="AA564" s="6" t="e">
        <f>CM564*EXP('Capital Market Assumptions'!$B$41+'Capital Market Assumptions'!$B$42*'Random Draws'!Z563)</f>
        <v>#REF!</v>
      </c>
      <c r="AB564" s="6" t="e">
        <f>CN564*EXP('Capital Market Assumptions'!$B$41+'Capital Market Assumptions'!$B$42*'Random Draws'!AA563)</f>
        <v>#REF!</v>
      </c>
      <c r="AC564" s="6" t="e">
        <f>CO564*EXP('Capital Market Assumptions'!$B$41+'Capital Market Assumptions'!$B$42*'Random Draws'!AB563)</f>
        <v>#REF!</v>
      </c>
      <c r="AD564" s="6" t="e">
        <f>CP564*EXP('Capital Market Assumptions'!$B$41+'Capital Market Assumptions'!$B$42*'Random Draws'!AC563)</f>
        <v>#REF!</v>
      </c>
      <c r="AE564" s="6" t="e">
        <f>CQ564*EXP('Capital Market Assumptions'!$B$41+'Capital Market Assumptions'!$B$42*'Random Draws'!AD563)</f>
        <v>#REF!</v>
      </c>
      <c r="AF564" s="6" t="e">
        <f>CR564*EXP('Capital Market Assumptions'!$B$41+'Capital Market Assumptions'!$B$42*'Random Draws'!AE563)</f>
        <v>#REF!</v>
      </c>
      <c r="AH564">
        <f t="shared" si="625"/>
        <v>4.2999999999999261E-2</v>
      </c>
      <c r="AI564">
        <f t="shared" si="626"/>
        <v>1.0600000000000023</v>
      </c>
      <c r="AJ564">
        <f t="shared" si="627"/>
        <v>2.0930000000000035</v>
      </c>
      <c r="AK564">
        <f t="shared" si="628"/>
        <v>3.1530000000000058</v>
      </c>
      <c r="AL564">
        <f t="shared" si="629"/>
        <v>4.2659999999999911</v>
      </c>
      <c r="AM564">
        <f t="shared" si="630"/>
        <v>5.3020000000000067</v>
      </c>
      <c r="AN564">
        <f t="shared" si="631"/>
        <v>6.3569999999999993</v>
      </c>
      <c r="AO564">
        <f t="shared" si="632"/>
        <v>7.3900000000000006</v>
      </c>
      <c r="AP564">
        <f t="shared" si="633"/>
        <v>8.3549999999999898</v>
      </c>
      <c r="AQ564">
        <f t="shared" si="634"/>
        <v>9.2480000000000047</v>
      </c>
      <c r="AR564">
        <v>9.9540000000000006</v>
      </c>
      <c r="AS564">
        <v>10.536</v>
      </c>
      <c r="AT564">
        <v>11.061999999999999</v>
      </c>
      <c r="AU564">
        <v>11.587</v>
      </c>
      <c r="AV564">
        <v>12.256</v>
      </c>
      <c r="AW564">
        <v>12.815</v>
      </c>
      <c r="AX564">
        <v>13.287000000000001</v>
      </c>
      <c r="AY564">
        <v>13.785</v>
      </c>
      <c r="AZ564">
        <v>14.218999999999999</v>
      </c>
      <c r="BA564">
        <v>14.718999999999999</v>
      </c>
      <c r="BB564" t="e">
        <f>LRP!#REF!</f>
        <v>#REF!</v>
      </c>
      <c r="BC564" t="e">
        <f>LRP!#REF!</f>
        <v>#REF!</v>
      </c>
      <c r="BD564" t="e">
        <f>LRP!#REF!</f>
        <v>#REF!</v>
      </c>
      <c r="BE564" t="e">
        <f>LRP!#REF!</f>
        <v>#REF!</v>
      </c>
      <c r="BF564" t="e">
        <f>LRP!#REF!</f>
        <v>#REF!</v>
      </c>
      <c r="BG564" t="e">
        <f>LRP!#REF!</f>
        <v>#REF!</v>
      </c>
      <c r="BH564" t="e">
        <f>LRP!#REF!</f>
        <v>#REF!</v>
      </c>
      <c r="BI564" t="e">
        <f>LRP!#REF!</f>
        <v>#REF!</v>
      </c>
      <c r="BJ564" t="e">
        <f>LRP!#REF!</f>
        <v>#REF!</v>
      </c>
      <c r="BK564" t="e">
        <f>LRP!#REF!</f>
        <v>#REF!</v>
      </c>
      <c r="BM564">
        <f t="shared" si="688"/>
        <v>471</v>
      </c>
      <c r="BN564">
        <f t="shared" si="688"/>
        <v>471</v>
      </c>
      <c r="BO564">
        <f t="shared" si="688"/>
        <v>471</v>
      </c>
      <c r="BP564" s="6" t="e">
        <f t="shared" si="635"/>
        <v>#REF!</v>
      </c>
      <c r="BQ564" s="6" t="e">
        <f t="shared" si="636"/>
        <v>#REF!</v>
      </c>
      <c r="BR564" s="6" t="e">
        <f t="shared" si="637"/>
        <v>#REF!</v>
      </c>
      <c r="BS564" s="6" t="e">
        <f t="shared" si="638"/>
        <v>#REF!</v>
      </c>
      <c r="BT564" s="6" t="e">
        <f t="shared" si="639"/>
        <v>#REF!</v>
      </c>
      <c r="BU564" s="6" t="e">
        <f t="shared" si="640"/>
        <v>#REF!</v>
      </c>
      <c r="BV564" s="6" t="e">
        <f t="shared" si="641"/>
        <v>#REF!</v>
      </c>
      <c r="BW564" s="6" t="e">
        <f t="shared" si="642"/>
        <v>#REF!</v>
      </c>
      <c r="BX564" s="6" t="e">
        <f t="shared" si="643"/>
        <v>#REF!</v>
      </c>
      <c r="BY564" s="6" t="e">
        <f t="shared" si="644"/>
        <v>#REF!</v>
      </c>
      <c r="BZ564" s="6" t="e">
        <f t="shared" si="645"/>
        <v>#REF!</v>
      </c>
      <c r="CA564" s="6" t="e">
        <f t="shared" si="646"/>
        <v>#REF!</v>
      </c>
      <c r="CB564" s="6" t="e">
        <f t="shared" si="647"/>
        <v>#REF!</v>
      </c>
      <c r="CC564" s="6" t="e">
        <f t="shared" si="648"/>
        <v>#REF!</v>
      </c>
      <c r="CD564" s="6" t="e">
        <f t="shared" si="649"/>
        <v>#REF!</v>
      </c>
      <c r="CE564" s="6" t="e">
        <f t="shared" si="650"/>
        <v>#REF!</v>
      </c>
      <c r="CF564" s="6" t="e">
        <f t="shared" si="651"/>
        <v>#REF!</v>
      </c>
      <c r="CG564" s="6" t="e">
        <f t="shared" si="652"/>
        <v>#REF!</v>
      </c>
      <c r="CH564" s="6" t="e">
        <f t="shared" si="653"/>
        <v>#REF!</v>
      </c>
      <c r="CI564" s="6" t="e">
        <f t="shared" si="654"/>
        <v>#REF!</v>
      </c>
      <c r="CJ564" s="6" t="e">
        <f t="shared" si="684"/>
        <v>#REF!</v>
      </c>
      <c r="CK564" s="6" t="e">
        <f t="shared" si="684"/>
        <v>#REF!</v>
      </c>
      <c r="CL564" s="6" t="e">
        <f t="shared" si="684"/>
        <v>#REF!</v>
      </c>
      <c r="CM564" s="6" t="e">
        <f t="shared" si="684"/>
        <v>#REF!</v>
      </c>
      <c r="CN564" s="6" t="e">
        <f t="shared" si="684"/>
        <v>#REF!</v>
      </c>
      <c r="CO564" s="6" t="e">
        <f t="shared" si="681"/>
        <v>#REF!</v>
      </c>
      <c r="CP564" s="6" t="e">
        <f t="shared" si="681"/>
        <v>#REF!</v>
      </c>
      <c r="CQ564" s="6" t="e">
        <f t="shared" si="681"/>
        <v>#REF!</v>
      </c>
      <c r="CR564" s="6" t="e">
        <f t="shared" si="681"/>
        <v>#REF!</v>
      </c>
      <c r="CS564" s="6" t="e">
        <f t="shared" si="681"/>
        <v>#REF!</v>
      </c>
      <c r="CU564" s="6" t="e">
        <f t="shared" si="655"/>
        <v>#REF!</v>
      </c>
      <c r="CV564" s="6" t="e">
        <f t="shared" si="656"/>
        <v>#REF!</v>
      </c>
      <c r="CW564" s="6" t="e">
        <f t="shared" si="657"/>
        <v>#REF!</v>
      </c>
      <c r="CX564" s="6" t="e">
        <f t="shared" si="658"/>
        <v>#REF!</v>
      </c>
      <c r="CY564" s="6" t="e">
        <f t="shared" si="659"/>
        <v>#REF!</v>
      </c>
      <c r="CZ564" s="6" t="e">
        <f t="shared" si="660"/>
        <v>#REF!</v>
      </c>
      <c r="DA564" s="6" t="e">
        <f t="shared" si="661"/>
        <v>#REF!</v>
      </c>
      <c r="DB564" s="6" t="e">
        <f t="shared" si="662"/>
        <v>#REF!</v>
      </c>
      <c r="DC564" s="6" t="e">
        <f t="shared" si="663"/>
        <v>#REF!</v>
      </c>
      <c r="DD564" s="6" t="e">
        <f t="shared" si="664"/>
        <v>#REF!</v>
      </c>
      <c r="DE564" s="6" t="e">
        <f t="shared" si="665"/>
        <v>#REF!</v>
      </c>
      <c r="DF564" s="6" t="e">
        <f t="shared" si="666"/>
        <v>#REF!</v>
      </c>
      <c r="DG564" s="6" t="e">
        <f t="shared" si="667"/>
        <v>#REF!</v>
      </c>
      <c r="DH564" s="6" t="e">
        <f t="shared" si="668"/>
        <v>#REF!</v>
      </c>
      <c r="DI564" s="6" t="e">
        <f t="shared" si="669"/>
        <v>#REF!</v>
      </c>
      <c r="DJ564" s="6" t="e">
        <f t="shared" si="670"/>
        <v>#REF!</v>
      </c>
      <c r="DK564" s="6" t="e">
        <f t="shared" si="671"/>
        <v>#REF!</v>
      </c>
      <c r="DL564" s="6" t="e">
        <f t="shared" si="672"/>
        <v>#REF!</v>
      </c>
      <c r="DM564" s="6" t="e">
        <f t="shared" si="673"/>
        <v>#REF!</v>
      </c>
      <c r="DN564" s="6" t="e">
        <f t="shared" si="674"/>
        <v>#REF!</v>
      </c>
      <c r="DO564" s="6" t="e">
        <f t="shared" si="685"/>
        <v>#REF!</v>
      </c>
      <c r="DP564" s="6" t="e">
        <f t="shared" si="685"/>
        <v>#REF!</v>
      </c>
      <c r="DQ564" s="6" t="e">
        <f t="shared" si="685"/>
        <v>#REF!</v>
      </c>
      <c r="DR564" s="6" t="e">
        <f t="shared" si="685"/>
        <v>#REF!</v>
      </c>
      <c r="DS564" s="6" t="e">
        <f t="shared" si="685"/>
        <v>#REF!</v>
      </c>
      <c r="DT564" s="6" t="e">
        <f t="shared" si="682"/>
        <v>#REF!</v>
      </c>
      <c r="DU564" s="6" t="e">
        <f t="shared" si="682"/>
        <v>#REF!</v>
      </c>
      <c r="DV564" s="6" t="e">
        <f t="shared" si="682"/>
        <v>#REF!</v>
      </c>
      <c r="DW564" s="6" t="e">
        <f t="shared" si="682"/>
        <v>#REF!</v>
      </c>
      <c r="DX564" s="6" t="e">
        <f t="shared" si="682"/>
        <v>#REF!</v>
      </c>
      <c r="DZ564" s="6" t="e">
        <f t="shared" si="691"/>
        <v>#REF!</v>
      </c>
      <c r="EA564" s="6" t="e">
        <f t="shared" si="691"/>
        <v>#REF!</v>
      </c>
      <c r="EB564" s="6" t="e">
        <f t="shared" si="691"/>
        <v>#REF!</v>
      </c>
      <c r="EC564" s="6" t="e">
        <f t="shared" si="689"/>
        <v>#REF!</v>
      </c>
      <c r="ED564" s="6" t="e">
        <f t="shared" si="689"/>
        <v>#REF!</v>
      </c>
      <c r="EE564" s="6" t="e">
        <f t="shared" si="689"/>
        <v>#REF!</v>
      </c>
      <c r="EF564" s="6" t="e">
        <f t="shared" si="689"/>
        <v>#REF!</v>
      </c>
      <c r="EG564" s="6" t="e">
        <f t="shared" si="689"/>
        <v>#REF!</v>
      </c>
      <c r="EH564" s="6" t="e">
        <f t="shared" si="689"/>
        <v>#REF!</v>
      </c>
      <c r="EI564" s="6" t="e">
        <f t="shared" si="689"/>
        <v>#REF!</v>
      </c>
      <c r="EJ564" s="6" t="e">
        <f t="shared" si="689"/>
        <v>#REF!</v>
      </c>
      <c r="EK564" s="6" t="e">
        <f t="shared" si="692"/>
        <v>#REF!</v>
      </c>
      <c r="EL564" s="6" t="e">
        <f t="shared" si="692"/>
        <v>#REF!</v>
      </c>
      <c r="EM564" s="6" t="e">
        <f t="shared" si="692"/>
        <v>#REF!</v>
      </c>
      <c r="EN564" s="6" t="e">
        <f t="shared" si="692"/>
        <v>#REF!</v>
      </c>
      <c r="EO564" s="6" t="e">
        <f t="shared" si="692"/>
        <v>#REF!</v>
      </c>
      <c r="EP564" s="6" t="e">
        <f t="shared" si="692"/>
        <v>#REF!</v>
      </c>
      <c r="EQ564" s="6" t="e">
        <f t="shared" si="692"/>
        <v>#REF!</v>
      </c>
      <c r="ER564" s="6" t="e">
        <f t="shared" si="692"/>
        <v>#REF!</v>
      </c>
      <c r="ES564" s="6" t="e">
        <f t="shared" si="687"/>
        <v>#REF!</v>
      </c>
      <c r="ET564" s="6" t="e">
        <f t="shared" si="687"/>
        <v>#REF!</v>
      </c>
      <c r="EU564" s="6" t="e">
        <f t="shared" si="687"/>
        <v>#REF!</v>
      </c>
      <c r="EV564" s="6" t="e">
        <f t="shared" si="687"/>
        <v>#REF!</v>
      </c>
      <c r="EW564" s="6" t="e">
        <f t="shared" si="687"/>
        <v>#REF!</v>
      </c>
      <c r="EX564" s="6" t="e">
        <f t="shared" si="687"/>
        <v>#REF!</v>
      </c>
      <c r="EY564" s="6" t="e">
        <f t="shared" si="687"/>
        <v>#REF!</v>
      </c>
      <c r="EZ564" s="6" t="e">
        <f t="shared" si="687"/>
        <v>#REF!</v>
      </c>
      <c r="FA564" s="6" t="e">
        <f t="shared" si="687"/>
        <v>#REF!</v>
      </c>
      <c r="FB564" s="6" t="e">
        <f t="shared" si="694"/>
        <v>#REF!</v>
      </c>
      <c r="FC564" s="6" t="e">
        <f t="shared" si="694"/>
        <v>#REF!</v>
      </c>
      <c r="FE564" s="6" t="e">
        <f t="shared" si="686"/>
        <v>#REF!</v>
      </c>
      <c r="FF564" s="6" t="e">
        <f t="shared" si="686"/>
        <v>#REF!</v>
      </c>
      <c r="FG564" s="6" t="e">
        <f t="shared" si="683"/>
        <v>#REF!</v>
      </c>
      <c r="FH564" s="6" t="e">
        <f t="shared" si="683"/>
        <v>#REF!</v>
      </c>
      <c r="FI564" s="6" t="e">
        <f t="shared" si="683"/>
        <v>#REF!</v>
      </c>
      <c r="FJ564" s="6" t="e">
        <f t="shared" si="683"/>
        <v>#REF!</v>
      </c>
      <c r="FK564" s="6" t="e">
        <f t="shared" si="683"/>
        <v>#REF!</v>
      </c>
      <c r="FL564" s="6" t="e">
        <f t="shared" si="683"/>
        <v>#REF!</v>
      </c>
      <c r="FM564" s="6" t="e">
        <f t="shared" si="683"/>
        <v>#REF!</v>
      </c>
      <c r="FN564" s="6" t="e">
        <f t="shared" si="683"/>
        <v>#REF!</v>
      </c>
      <c r="FO564" s="6" t="e">
        <f t="shared" ref="FO564:FX618" si="695">IF(BZ564&lt;&gt;0,LN(BZ564)," ")</f>
        <v>#REF!</v>
      </c>
      <c r="FP564" s="6" t="e">
        <f t="shared" si="690"/>
        <v>#REF!</v>
      </c>
      <c r="FQ564" s="6" t="e">
        <f t="shared" si="690"/>
        <v>#REF!</v>
      </c>
      <c r="FR564" s="6" t="e">
        <f t="shared" si="690"/>
        <v>#REF!</v>
      </c>
      <c r="FS564" s="6" t="e">
        <f t="shared" si="690"/>
        <v>#REF!</v>
      </c>
      <c r="FT564" s="6" t="e">
        <f t="shared" si="690"/>
        <v>#REF!</v>
      </c>
      <c r="FU564" s="6" t="e">
        <f t="shared" si="690"/>
        <v>#REF!</v>
      </c>
      <c r="FV564" s="6" t="e">
        <f t="shared" si="690"/>
        <v>#REF!</v>
      </c>
      <c r="FW564" s="6" t="e">
        <f t="shared" si="690"/>
        <v>#REF!</v>
      </c>
      <c r="FX564" s="6" t="e">
        <f t="shared" si="690"/>
        <v>#REF!</v>
      </c>
      <c r="FY564" s="6" t="e">
        <f t="shared" si="690"/>
        <v>#REF!</v>
      </c>
      <c r="FZ564" s="6" t="e">
        <f t="shared" si="693"/>
        <v>#REF!</v>
      </c>
      <c r="GA564" s="6" t="e">
        <f t="shared" si="693"/>
        <v>#REF!</v>
      </c>
      <c r="GB564" s="6" t="e">
        <f t="shared" si="693"/>
        <v>#REF!</v>
      </c>
      <c r="GC564" s="6" t="e">
        <f t="shared" si="693"/>
        <v>#REF!</v>
      </c>
      <c r="GD564" s="6" t="e">
        <f t="shared" si="693"/>
        <v>#REF!</v>
      </c>
      <c r="GE564" s="6" t="e">
        <f t="shared" si="693"/>
        <v>#REF!</v>
      </c>
      <c r="GF564" s="6" t="e">
        <f t="shared" si="678"/>
        <v>#REF!</v>
      </c>
      <c r="GG564" s="6" t="e">
        <f t="shared" si="678"/>
        <v>#REF!</v>
      </c>
      <c r="GH564" s="6" t="e">
        <f t="shared" si="678"/>
        <v>#REF!</v>
      </c>
    </row>
    <row r="565" spans="1:190" x14ac:dyDescent="0.3">
      <c r="A565">
        <f t="shared" si="675"/>
        <v>561</v>
      </c>
      <c r="B565">
        <f t="shared" si="624"/>
        <v>471</v>
      </c>
      <c r="C565" s="64" t="e">
        <f>BO565*EXP('Capital Market Assumptions'!#REF!+'Capital Market Assumptions'!#REF!*'Random Draws'!B564)</f>
        <v>#REF!</v>
      </c>
      <c r="D565" s="64" t="e">
        <f>BP565*EXP('Capital Market Assumptions'!#REF!+'Capital Market Assumptions'!#REF!*'Random Draws'!C564)</f>
        <v>#REF!</v>
      </c>
      <c r="E565" s="64" t="e">
        <f>BQ565*EXP('Capital Market Assumptions'!#REF!+'Capital Market Assumptions'!#REF!*'Random Draws'!D564)</f>
        <v>#REF!</v>
      </c>
      <c r="F565" s="64" t="e">
        <f>BR565*EXP('Capital Market Assumptions'!#REF!+'Capital Market Assumptions'!#REF!*'Random Draws'!E564)</f>
        <v>#REF!</v>
      </c>
      <c r="G565" s="64" t="e">
        <f>BS565*EXP('Capital Market Assumptions'!#REF!+'Capital Market Assumptions'!#REF!*'Random Draws'!F564)</f>
        <v>#REF!</v>
      </c>
      <c r="H565" s="6" t="e">
        <f>BT565*EXP('Capital Market Assumptions'!$B$41+'Capital Market Assumptions'!$B$42*'Random Draws'!G564)</f>
        <v>#REF!</v>
      </c>
      <c r="I565" s="6" t="e">
        <f>BU565*EXP('Capital Market Assumptions'!$B$41+'Capital Market Assumptions'!$B$42*'Random Draws'!H564)</f>
        <v>#REF!</v>
      </c>
      <c r="J565" s="6" t="e">
        <f>BV565*EXP('Capital Market Assumptions'!$B$41+'Capital Market Assumptions'!$B$42*'Random Draws'!I564)</f>
        <v>#REF!</v>
      </c>
      <c r="K565" s="6" t="e">
        <f>BW565*EXP('Capital Market Assumptions'!$B$41+'Capital Market Assumptions'!$B$42*'Random Draws'!J564)</f>
        <v>#REF!</v>
      </c>
      <c r="L565" s="6" t="e">
        <f>BX565*EXP('Capital Market Assumptions'!$B$41+'Capital Market Assumptions'!$B$42*'Random Draws'!K564)</f>
        <v>#REF!</v>
      </c>
      <c r="M565" s="6" t="e">
        <f>BY565*EXP('Capital Market Assumptions'!$B$41+'Capital Market Assumptions'!$B$42*'Random Draws'!L564)</f>
        <v>#REF!</v>
      </c>
      <c r="N565" s="6" t="e">
        <f>BZ565*EXP('Capital Market Assumptions'!$B$41+'Capital Market Assumptions'!$B$42*'Random Draws'!M564)</f>
        <v>#REF!</v>
      </c>
      <c r="O565" s="6" t="e">
        <f>CA565*EXP('Capital Market Assumptions'!$B$41+'Capital Market Assumptions'!$B$42*'Random Draws'!N564)</f>
        <v>#REF!</v>
      </c>
      <c r="P565" s="6" t="e">
        <f>CB565*EXP('Capital Market Assumptions'!$B$41+'Capital Market Assumptions'!$B$42*'Random Draws'!O564)</f>
        <v>#REF!</v>
      </c>
      <c r="Q565" s="6" t="e">
        <f>CC565*EXP('Capital Market Assumptions'!$B$41+'Capital Market Assumptions'!$B$42*'Random Draws'!P564)</f>
        <v>#REF!</v>
      </c>
      <c r="R565" s="6" t="e">
        <f>CD565*EXP('Capital Market Assumptions'!$B$41+'Capital Market Assumptions'!$B$42*'Random Draws'!Q564)</f>
        <v>#REF!</v>
      </c>
      <c r="S565" s="6" t="e">
        <f>CE565*EXP('Capital Market Assumptions'!$B$41+'Capital Market Assumptions'!$B$42*'Random Draws'!R564)</f>
        <v>#REF!</v>
      </c>
      <c r="T565" s="6" t="e">
        <f>CF565*EXP('Capital Market Assumptions'!$B$41+'Capital Market Assumptions'!$B$42*'Random Draws'!S564)</f>
        <v>#REF!</v>
      </c>
      <c r="U565" s="6" t="e">
        <f>CG565*EXP('Capital Market Assumptions'!$B$41+'Capital Market Assumptions'!$B$42*'Random Draws'!T564)</f>
        <v>#REF!</v>
      </c>
      <c r="V565" s="6" t="e">
        <f>CH565*EXP('Capital Market Assumptions'!$B$41+'Capital Market Assumptions'!$B$42*'Random Draws'!U564)</f>
        <v>#REF!</v>
      </c>
      <c r="W565" s="6" t="e">
        <f>CI565*EXP('Capital Market Assumptions'!$B$41+'Capital Market Assumptions'!$B$42*'Random Draws'!V564)</f>
        <v>#REF!</v>
      </c>
      <c r="X565" s="6" t="e">
        <f>CJ565*EXP('Capital Market Assumptions'!$B$41+'Capital Market Assumptions'!$B$42*'Random Draws'!W564)</f>
        <v>#REF!</v>
      </c>
      <c r="Y565" s="6" t="e">
        <f>CK565*EXP('Capital Market Assumptions'!$B$41+'Capital Market Assumptions'!$B$42*'Random Draws'!X564)</f>
        <v>#REF!</v>
      </c>
      <c r="Z565" s="6" t="e">
        <f>CL565*EXP('Capital Market Assumptions'!$B$41+'Capital Market Assumptions'!$B$42*'Random Draws'!Y564)</f>
        <v>#REF!</v>
      </c>
      <c r="AA565" s="6" t="e">
        <f>CM565*EXP('Capital Market Assumptions'!$B$41+'Capital Market Assumptions'!$B$42*'Random Draws'!Z564)</f>
        <v>#REF!</v>
      </c>
      <c r="AB565" s="6" t="e">
        <f>CN565*EXP('Capital Market Assumptions'!$B$41+'Capital Market Assumptions'!$B$42*'Random Draws'!AA564)</f>
        <v>#REF!</v>
      </c>
      <c r="AC565" s="6" t="e">
        <f>CO565*EXP('Capital Market Assumptions'!$B$41+'Capital Market Assumptions'!$B$42*'Random Draws'!AB564)</f>
        <v>#REF!</v>
      </c>
      <c r="AD565" s="6" t="e">
        <f>CP565*EXP('Capital Market Assumptions'!$B$41+'Capital Market Assumptions'!$B$42*'Random Draws'!AC564)</f>
        <v>#REF!</v>
      </c>
      <c r="AE565" s="6" t="e">
        <f>CQ565*EXP('Capital Market Assumptions'!$B$41+'Capital Market Assumptions'!$B$42*'Random Draws'!AD564)</f>
        <v>#REF!</v>
      </c>
      <c r="AF565" s="6" t="e">
        <f>CR565*EXP('Capital Market Assumptions'!$B$41+'Capital Market Assumptions'!$B$42*'Random Draws'!AE564)</f>
        <v>#REF!</v>
      </c>
      <c r="AH565">
        <f t="shared" si="625"/>
        <v>4.2999999999999261E-2</v>
      </c>
      <c r="AI565">
        <f t="shared" si="626"/>
        <v>1.0600000000000023</v>
      </c>
      <c r="AJ565">
        <f t="shared" si="627"/>
        <v>2.0930000000000035</v>
      </c>
      <c r="AK565">
        <f t="shared" si="628"/>
        <v>3.1530000000000058</v>
      </c>
      <c r="AL565">
        <f t="shared" si="629"/>
        <v>4.2659999999999911</v>
      </c>
      <c r="AM565">
        <f t="shared" si="630"/>
        <v>5.3020000000000067</v>
      </c>
      <c r="AN565">
        <f t="shared" si="631"/>
        <v>6.3569999999999993</v>
      </c>
      <c r="AO565">
        <f t="shared" si="632"/>
        <v>7.3900000000000006</v>
      </c>
      <c r="AP565">
        <f t="shared" si="633"/>
        <v>8.3549999999999898</v>
      </c>
      <c r="AQ565">
        <f t="shared" si="634"/>
        <v>9.2480000000000047</v>
      </c>
      <c r="AR565">
        <v>9.9540000000000006</v>
      </c>
      <c r="AS565">
        <v>10.536</v>
      </c>
      <c r="AT565">
        <v>11.061999999999999</v>
      </c>
      <c r="AU565">
        <v>11.587</v>
      </c>
      <c r="AV565">
        <v>12.256</v>
      </c>
      <c r="AW565">
        <v>12.815</v>
      </c>
      <c r="AX565">
        <v>13.287000000000001</v>
      </c>
      <c r="AY565">
        <v>13.785</v>
      </c>
      <c r="AZ565">
        <v>14.218999999999999</v>
      </c>
      <c r="BA565">
        <v>14.718999999999999</v>
      </c>
      <c r="BB565" t="e">
        <f>LRP!#REF!</f>
        <v>#REF!</v>
      </c>
      <c r="BC565" t="e">
        <f>LRP!#REF!</f>
        <v>#REF!</v>
      </c>
      <c r="BD565" t="e">
        <f>LRP!#REF!</f>
        <v>#REF!</v>
      </c>
      <c r="BE565" t="e">
        <f>LRP!#REF!</f>
        <v>#REF!</v>
      </c>
      <c r="BF565" t="e">
        <f>LRP!#REF!</f>
        <v>#REF!</v>
      </c>
      <c r="BG565" t="e">
        <f>LRP!#REF!</f>
        <v>#REF!</v>
      </c>
      <c r="BH565" t="e">
        <f>LRP!#REF!</f>
        <v>#REF!</v>
      </c>
      <c r="BI565" t="e">
        <f>LRP!#REF!</f>
        <v>#REF!</v>
      </c>
      <c r="BJ565" t="e">
        <f>LRP!#REF!</f>
        <v>#REF!</v>
      </c>
      <c r="BK565" t="e">
        <f>LRP!#REF!</f>
        <v>#REF!</v>
      </c>
      <c r="BM565">
        <f t="shared" ref="BM565:BO584" si="696">initial_value</f>
        <v>471</v>
      </c>
      <c r="BN565">
        <f t="shared" si="696"/>
        <v>471</v>
      </c>
      <c r="BO565">
        <f t="shared" si="696"/>
        <v>471</v>
      </c>
      <c r="BP565" s="6" t="e">
        <f t="shared" si="635"/>
        <v>#REF!</v>
      </c>
      <c r="BQ565" s="6" t="e">
        <f t="shared" si="636"/>
        <v>#REF!</v>
      </c>
      <c r="BR565" s="6" t="e">
        <f t="shared" si="637"/>
        <v>#REF!</v>
      </c>
      <c r="BS565" s="6" t="e">
        <f t="shared" si="638"/>
        <v>#REF!</v>
      </c>
      <c r="BT565" s="6" t="e">
        <f t="shared" si="639"/>
        <v>#REF!</v>
      </c>
      <c r="BU565" s="6" t="e">
        <f t="shared" si="640"/>
        <v>#REF!</v>
      </c>
      <c r="BV565" s="6" t="e">
        <f t="shared" si="641"/>
        <v>#REF!</v>
      </c>
      <c r="BW565" s="6" t="e">
        <f t="shared" si="642"/>
        <v>#REF!</v>
      </c>
      <c r="BX565" s="6" t="e">
        <f t="shared" si="643"/>
        <v>#REF!</v>
      </c>
      <c r="BY565" s="6" t="e">
        <f t="shared" si="644"/>
        <v>#REF!</v>
      </c>
      <c r="BZ565" s="6" t="e">
        <f t="shared" si="645"/>
        <v>#REF!</v>
      </c>
      <c r="CA565" s="6" t="e">
        <f t="shared" si="646"/>
        <v>#REF!</v>
      </c>
      <c r="CB565" s="6" t="e">
        <f t="shared" si="647"/>
        <v>#REF!</v>
      </c>
      <c r="CC565" s="6" t="e">
        <f t="shared" si="648"/>
        <v>#REF!</v>
      </c>
      <c r="CD565" s="6" t="e">
        <f t="shared" si="649"/>
        <v>#REF!</v>
      </c>
      <c r="CE565" s="6" t="e">
        <f t="shared" si="650"/>
        <v>#REF!</v>
      </c>
      <c r="CF565" s="6" t="e">
        <f t="shared" si="651"/>
        <v>#REF!</v>
      </c>
      <c r="CG565" s="6" t="e">
        <f t="shared" si="652"/>
        <v>#REF!</v>
      </c>
      <c r="CH565" s="6" t="e">
        <f t="shared" si="653"/>
        <v>#REF!</v>
      </c>
      <c r="CI565" s="6" t="e">
        <f t="shared" si="654"/>
        <v>#REF!</v>
      </c>
      <c r="CJ565" s="6" t="e">
        <f t="shared" si="684"/>
        <v>#REF!</v>
      </c>
      <c r="CK565" s="6" t="e">
        <f t="shared" si="684"/>
        <v>#REF!</v>
      </c>
      <c r="CL565" s="6" t="e">
        <f t="shared" si="684"/>
        <v>#REF!</v>
      </c>
      <c r="CM565" s="6" t="e">
        <f t="shared" si="684"/>
        <v>#REF!</v>
      </c>
      <c r="CN565" s="6" t="e">
        <f t="shared" si="684"/>
        <v>#REF!</v>
      </c>
      <c r="CO565" s="6" t="e">
        <f t="shared" si="681"/>
        <v>#REF!</v>
      </c>
      <c r="CP565" s="6" t="e">
        <f t="shared" si="681"/>
        <v>#REF!</v>
      </c>
      <c r="CQ565" s="6" t="e">
        <f t="shared" si="681"/>
        <v>#REF!</v>
      </c>
      <c r="CR565" s="6" t="e">
        <f t="shared" si="681"/>
        <v>#REF!</v>
      </c>
      <c r="CS565" s="6" t="e">
        <f t="shared" si="681"/>
        <v>#REF!</v>
      </c>
      <c r="CU565" s="6" t="e">
        <f t="shared" si="655"/>
        <v>#REF!</v>
      </c>
      <c r="CV565" s="6" t="e">
        <f t="shared" si="656"/>
        <v>#REF!</v>
      </c>
      <c r="CW565" s="6" t="e">
        <f t="shared" si="657"/>
        <v>#REF!</v>
      </c>
      <c r="CX565" s="6" t="e">
        <f t="shared" si="658"/>
        <v>#REF!</v>
      </c>
      <c r="CY565" s="6" t="e">
        <f t="shared" si="659"/>
        <v>#REF!</v>
      </c>
      <c r="CZ565" s="6" t="e">
        <f t="shared" si="660"/>
        <v>#REF!</v>
      </c>
      <c r="DA565" s="6" t="e">
        <f t="shared" si="661"/>
        <v>#REF!</v>
      </c>
      <c r="DB565" s="6" t="e">
        <f t="shared" si="662"/>
        <v>#REF!</v>
      </c>
      <c r="DC565" s="6" t="e">
        <f t="shared" si="663"/>
        <v>#REF!</v>
      </c>
      <c r="DD565" s="6" t="e">
        <f t="shared" si="664"/>
        <v>#REF!</v>
      </c>
      <c r="DE565" s="6" t="e">
        <f t="shared" si="665"/>
        <v>#REF!</v>
      </c>
      <c r="DF565" s="6" t="e">
        <f t="shared" si="666"/>
        <v>#REF!</v>
      </c>
      <c r="DG565" s="6" t="e">
        <f t="shared" si="667"/>
        <v>#REF!</v>
      </c>
      <c r="DH565" s="6" t="e">
        <f t="shared" si="668"/>
        <v>#REF!</v>
      </c>
      <c r="DI565" s="6" t="e">
        <f t="shared" si="669"/>
        <v>#REF!</v>
      </c>
      <c r="DJ565" s="6" t="e">
        <f t="shared" si="670"/>
        <v>#REF!</v>
      </c>
      <c r="DK565" s="6" t="e">
        <f t="shared" si="671"/>
        <v>#REF!</v>
      </c>
      <c r="DL565" s="6" t="e">
        <f t="shared" si="672"/>
        <v>#REF!</v>
      </c>
      <c r="DM565" s="6" t="e">
        <f t="shared" si="673"/>
        <v>#REF!</v>
      </c>
      <c r="DN565" s="6" t="e">
        <f t="shared" si="674"/>
        <v>#REF!</v>
      </c>
      <c r="DO565" s="6" t="e">
        <f t="shared" si="685"/>
        <v>#REF!</v>
      </c>
      <c r="DP565" s="6" t="e">
        <f t="shared" si="685"/>
        <v>#REF!</v>
      </c>
      <c r="DQ565" s="6" t="e">
        <f t="shared" si="685"/>
        <v>#REF!</v>
      </c>
      <c r="DR565" s="6" t="e">
        <f t="shared" si="685"/>
        <v>#REF!</v>
      </c>
      <c r="DS565" s="6" t="e">
        <f t="shared" si="685"/>
        <v>#REF!</v>
      </c>
      <c r="DT565" s="6" t="e">
        <f t="shared" si="682"/>
        <v>#REF!</v>
      </c>
      <c r="DU565" s="6" t="e">
        <f t="shared" si="682"/>
        <v>#REF!</v>
      </c>
      <c r="DV565" s="6" t="e">
        <f t="shared" si="682"/>
        <v>#REF!</v>
      </c>
      <c r="DW565" s="6" t="e">
        <f t="shared" si="682"/>
        <v>#REF!</v>
      </c>
      <c r="DX565" s="6" t="e">
        <f t="shared" si="682"/>
        <v>#REF!</v>
      </c>
      <c r="DZ565" s="6" t="e">
        <f t="shared" si="691"/>
        <v>#REF!</v>
      </c>
      <c r="EA565" s="6" t="e">
        <f t="shared" si="691"/>
        <v>#REF!</v>
      </c>
      <c r="EB565" s="6" t="e">
        <f t="shared" si="691"/>
        <v>#REF!</v>
      </c>
      <c r="EC565" s="6" t="e">
        <f t="shared" si="689"/>
        <v>#REF!</v>
      </c>
      <c r="ED565" s="6" t="e">
        <f t="shared" si="689"/>
        <v>#REF!</v>
      </c>
      <c r="EE565" s="6" t="e">
        <f t="shared" si="689"/>
        <v>#REF!</v>
      </c>
      <c r="EF565" s="6" t="e">
        <f t="shared" si="689"/>
        <v>#REF!</v>
      </c>
      <c r="EG565" s="6" t="e">
        <f t="shared" si="689"/>
        <v>#REF!</v>
      </c>
      <c r="EH565" s="6" t="e">
        <f t="shared" si="689"/>
        <v>#REF!</v>
      </c>
      <c r="EI565" s="6" t="e">
        <f t="shared" si="689"/>
        <v>#REF!</v>
      </c>
      <c r="EJ565" s="6" t="e">
        <f t="shared" si="689"/>
        <v>#REF!</v>
      </c>
      <c r="EK565" s="6" t="e">
        <f t="shared" si="692"/>
        <v>#REF!</v>
      </c>
      <c r="EL565" s="6" t="e">
        <f t="shared" si="692"/>
        <v>#REF!</v>
      </c>
      <c r="EM565" s="6" t="e">
        <f t="shared" si="692"/>
        <v>#REF!</v>
      </c>
      <c r="EN565" s="6" t="e">
        <f t="shared" si="692"/>
        <v>#REF!</v>
      </c>
      <c r="EO565" s="6" t="e">
        <f t="shared" si="692"/>
        <v>#REF!</v>
      </c>
      <c r="EP565" s="6" t="e">
        <f t="shared" si="692"/>
        <v>#REF!</v>
      </c>
      <c r="EQ565" s="6" t="e">
        <f t="shared" si="692"/>
        <v>#REF!</v>
      </c>
      <c r="ER565" s="6" t="e">
        <f t="shared" si="692"/>
        <v>#REF!</v>
      </c>
      <c r="ES565" s="6" t="e">
        <f t="shared" si="687"/>
        <v>#REF!</v>
      </c>
      <c r="ET565" s="6" t="e">
        <f t="shared" si="687"/>
        <v>#REF!</v>
      </c>
      <c r="EU565" s="6" t="e">
        <f t="shared" si="687"/>
        <v>#REF!</v>
      </c>
      <c r="EV565" s="6" t="e">
        <f t="shared" si="687"/>
        <v>#REF!</v>
      </c>
      <c r="EW565" s="6" t="e">
        <f t="shared" si="687"/>
        <v>#REF!</v>
      </c>
      <c r="EX565" s="6" t="e">
        <f t="shared" si="687"/>
        <v>#REF!</v>
      </c>
      <c r="EY565" s="6" t="e">
        <f t="shared" si="687"/>
        <v>#REF!</v>
      </c>
      <c r="EZ565" s="6" t="e">
        <f t="shared" si="687"/>
        <v>#REF!</v>
      </c>
      <c r="FA565" s="6" t="e">
        <f t="shared" si="687"/>
        <v>#REF!</v>
      </c>
      <c r="FB565" s="6" t="e">
        <f t="shared" si="694"/>
        <v>#REF!</v>
      </c>
      <c r="FC565" s="6" t="e">
        <f t="shared" si="694"/>
        <v>#REF!</v>
      </c>
      <c r="FE565" s="6" t="e">
        <f t="shared" si="686"/>
        <v>#REF!</v>
      </c>
      <c r="FF565" s="6" t="e">
        <f t="shared" si="686"/>
        <v>#REF!</v>
      </c>
      <c r="FG565" s="6" t="e">
        <f t="shared" si="686"/>
        <v>#REF!</v>
      </c>
      <c r="FH565" s="6" t="e">
        <f t="shared" si="686"/>
        <v>#REF!</v>
      </c>
      <c r="FI565" s="6" t="e">
        <f t="shared" si="686"/>
        <v>#REF!</v>
      </c>
      <c r="FJ565" s="6" t="e">
        <f t="shared" si="686"/>
        <v>#REF!</v>
      </c>
      <c r="FK565" s="6" t="e">
        <f t="shared" si="686"/>
        <v>#REF!</v>
      </c>
      <c r="FL565" s="6" t="e">
        <f t="shared" si="686"/>
        <v>#REF!</v>
      </c>
      <c r="FM565" s="6" t="e">
        <f t="shared" si="686"/>
        <v>#REF!</v>
      </c>
      <c r="FN565" s="6" t="e">
        <f t="shared" si="686"/>
        <v>#REF!</v>
      </c>
      <c r="FO565" s="6" t="e">
        <f t="shared" si="695"/>
        <v>#REF!</v>
      </c>
      <c r="FP565" s="6" t="e">
        <f t="shared" si="690"/>
        <v>#REF!</v>
      </c>
      <c r="FQ565" s="6" t="e">
        <f t="shared" si="690"/>
        <v>#REF!</v>
      </c>
      <c r="FR565" s="6" t="e">
        <f t="shared" si="690"/>
        <v>#REF!</v>
      </c>
      <c r="FS565" s="6" t="e">
        <f t="shared" si="690"/>
        <v>#REF!</v>
      </c>
      <c r="FT565" s="6" t="e">
        <f t="shared" si="690"/>
        <v>#REF!</v>
      </c>
      <c r="FU565" s="6" t="e">
        <f t="shared" si="690"/>
        <v>#REF!</v>
      </c>
      <c r="FV565" s="6" t="e">
        <f t="shared" si="690"/>
        <v>#REF!</v>
      </c>
      <c r="FW565" s="6" t="e">
        <f t="shared" si="690"/>
        <v>#REF!</v>
      </c>
      <c r="FX565" s="6" t="e">
        <f t="shared" si="690"/>
        <v>#REF!</v>
      </c>
      <c r="FY565" s="6" t="e">
        <f t="shared" si="690"/>
        <v>#REF!</v>
      </c>
      <c r="FZ565" s="6" t="e">
        <f t="shared" si="693"/>
        <v>#REF!</v>
      </c>
      <c r="GA565" s="6" t="e">
        <f t="shared" si="693"/>
        <v>#REF!</v>
      </c>
      <c r="GB565" s="6" t="e">
        <f t="shared" si="693"/>
        <v>#REF!</v>
      </c>
      <c r="GC565" s="6" t="e">
        <f t="shared" si="693"/>
        <v>#REF!</v>
      </c>
      <c r="GD565" s="6" t="e">
        <f t="shared" si="693"/>
        <v>#REF!</v>
      </c>
      <c r="GE565" s="6" t="e">
        <f t="shared" si="693"/>
        <v>#REF!</v>
      </c>
      <c r="GF565" s="6" t="e">
        <f t="shared" si="678"/>
        <v>#REF!</v>
      </c>
      <c r="GG565" s="6" t="e">
        <f t="shared" si="678"/>
        <v>#REF!</v>
      </c>
      <c r="GH565" s="6" t="e">
        <f t="shared" si="678"/>
        <v>#REF!</v>
      </c>
    </row>
    <row r="566" spans="1:190" x14ac:dyDescent="0.3">
      <c r="A566">
        <f t="shared" si="675"/>
        <v>562</v>
      </c>
      <c r="B566">
        <f t="shared" si="624"/>
        <v>471</v>
      </c>
      <c r="C566" s="64" t="e">
        <f>BO566*EXP('Capital Market Assumptions'!#REF!+'Capital Market Assumptions'!#REF!*'Random Draws'!B565)</f>
        <v>#REF!</v>
      </c>
      <c r="D566" s="64" t="e">
        <f>BP566*EXP('Capital Market Assumptions'!#REF!+'Capital Market Assumptions'!#REF!*'Random Draws'!C565)</f>
        <v>#REF!</v>
      </c>
      <c r="E566" s="64" t="e">
        <f>BQ566*EXP('Capital Market Assumptions'!#REF!+'Capital Market Assumptions'!#REF!*'Random Draws'!D565)</f>
        <v>#REF!</v>
      </c>
      <c r="F566" s="64" t="e">
        <f>BR566*EXP('Capital Market Assumptions'!#REF!+'Capital Market Assumptions'!#REF!*'Random Draws'!E565)</f>
        <v>#REF!</v>
      </c>
      <c r="G566" s="64" t="e">
        <f>BS566*EXP('Capital Market Assumptions'!#REF!+'Capital Market Assumptions'!#REF!*'Random Draws'!F565)</f>
        <v>#REF!</v>
      </c>
      <c r="H566" s="6" t="e">
        <f>BT566*EXP('Capital Market Assumptions'!$B$41+'Capital Market Assumptions'!$B$42*'Random Draws'!G565)</f>
        <v>#REF!</v>
      </c>
      <c r="I566" s="6" t="e">
        <f>BU566*EXP('Capital Market Assumptions'!$B$41+'Capital Market Assumptions'!$B$42*'Random Draws'!H565)</f>
        <v>#REF!</v>
      </c>
      <c r="J566" s="6" t="e">
        <f>BV566*EXP('Capital Market Assumptions'!$B$41+'Capital Market Assumptions'!$B$42*'Random Draws'!I565)</f>
        <v>#REF!</v>
      </c>
      <c r="K566" s="6" t="e">
        <f>BW566*EXP('Capital Market Assumptions'!$B$41+'Capital Market Assumptions'!$B$42*'Random Draws'!J565)</f>
        <v>#REF!</v>
      </c>
      <c r="L566" s="6" t="e">
        <f>BX566*EXP('Capital Market Assumptions'!$B$41+'Capital Market Assumptions'!$B$42*'Random Draws'!K565)</f>
        <v>#REF!</v>
      </c>
      <c r="M566" s="6" t="e">
        <f>BY566*EXP('Capital Market Assumptions'!$B$41+'Capital Market Assumptions'!$B$42*'Random Draws'!L565)</f>
        <v>#REF!</v>
      </c>
      <c r="N566" s="6" t="e">
        <f>BZ566*EXP('Capital Market Assumptions'!$B$41+'Capital Market Assumptions'!$B$42*'Random Draws'!M565)</f>
        <v>#REF!</v>
      </c>
      <c r="O566" s="6" t="e">
        <f>CA566*EXP('Capital Market Assumptions'!$B$41+'Capital Market Assumptions'!$B$42*'Random Draws'!N565)</f>
        <v>#REF!</v>
      </c>
      <c r="P566" s="6" t="e">
        <f>CB566*EXP('Capital Market Assumptions'!$B$41+'Capital Market Assumptions'!$B$42*'Random Draws'!O565)</f>
        <v>#REF!</v>
      </c>
      <c r="Q566" s="6" t="e">
        <f>CC566*EXP('Capital Market Assumptions'!$B$41+'Capital Market Assumptions'!$B$42*'Random Draws'!P565)</f>
        <v>#REF!</v>
      </c>
      <c r="R566" s="6" t="e">
        <f>CD566*EXP('Capital Market Assumptions'!$B$41+'Capital Market Assumptions'!$B$42*'Random Draws'!Q565)</f>
        <v>#REF!</v>
      </c>
      <c r="S566" s="6" t="e">
        <f>CE566*EXP('Capital Market Assumptions'!$B$41+'Capital Market Assumptions'!$B$42*'Random Draws'!R565)</f>
        <v>#REF!</v>
      </c>
      <c r="T566" s="6" t="e">
        <f>CF566*EXP('Capital Market Assumptions'!$B$41+'Capital Market Assumptions'!$B$42*'Random Draws'!S565)</f>
        <v>#REF!</v>
      </c>
      <c r="U566" s="6" t="e">
        <f>CG566*EXP('Capital Market Assumptions'!$B$41+'Capital Market Assumptions'!$B$42*'Random Draws'!T565)</f>
        <v>#REF!</v>
      </c>
      <c r="V566" s="6" t="e">
        <f>CH566*EXP('Capital Market Assumptions'!$B$41+'Capital Market Assumptions'!$B$42*'Random Draws'!U565)</f>
        <v>#REF!</v>
      </c>
      <c r="W566" s="6" t="e">
        <f>CI566*EXP('Capital Market Assumptions'!$B$41+'Capital Market Assumptions'!$B$42*'Random Draws'!V565)</f>
        <v>#REF!</v>
      </c>
      <c r="X566" s="6" t="e">
        <f>CJ566*EXP('Capital Market Assumptions'!$B$41+'Capital Market Assumptions'!$B$42*'Random Draws'!W565)</f>
        <v>#REF!</v>
      </c>
      <c r="Y566" s="6" t="e">
        <f>CK566*EXP('Capital Market Assumptions'!$B$41+'Capital Market Assumptions'!$B$42*'Random Draws'!X565)</f>
        <v>#REF!</v>
      </c>
      <c r="Z566" s="6" t="e">
        <f>CL566*EXP('Capital Market Assumptions'!$B$41+'Capital Market Assumptions'!$B$42*'Random Draws'!Y565)</f>
        <v>#REF!</v>
      </c>
      <c r="AA566" s="6" t="e">
        <f>CM566*EXP('Capital Market Assumptions'!$B$41+'Capital Market Assumptions'!$B$42*'Random Draws'!Z565)</f>
        <v>#REF!</v>
      </c>
      <c r="AB566" s="6" t="e">
        <f>CN566*EXP('Capital Market Assumptions'!$B$41+'Capital Market Assumptions'!$B$42*'Random Draws'!AA565)</f>
        <v>#REF!</v>
      </c>
      <c r="AC566" s="6" t="e">
        <f>CO566*EXP('Capital Market Assumptions'!$B$41+'Capital Market Assumptions'!$B$42*'Random Draws'!AB565)</f>
        <v>#REF!</v>
      </c>
      <c r="AD566" s="6" t="e">
        <f>CP566*EXP('Capital Market Assumptions'!$B$41+'Capital Market Assumptions'!$B$42*'Random Draws'!AC565)</f>
        <v>#REF!</v>
      </c>
      <c r="AE566" s="6" t="e">
        <f>CQ566*EXP('Capital Market Assumptions'!$B$41+'Capital Market Assumptions'!$B$42*'Random Draws'!AD565)</f>
        <v>#REF!</v>
      </c>
      <c r="AF566" s="6" t="e">
        <f>CR566*EXP('Capital Market Assumptions'!$B$41+'Capital Market Assumptions'!$B$42*'Random Draws'!AE565)</f>
        <v>#REF!</v>
      </c>
      <c r="AH566">
        <f t="shared" si="625"/>
        <v>4.2999999999999261E-2</v>
      </c>
      <c r="AI566">
        <f t="shared" si="626"/>
        <v>1.0600000000000023</v>
      </c>
      <c r="AJ566">
        <f t="shared" si="627"/>
        <v>2.0930000000000035</v>
      </c>
      <c r="AK566">
        <f t="shared" si="628"/>
        <v>3.1530000000000058</v>
      </c>
      <c r="AL566">
        <f t="shared" si="629"/>
        <v>4.2659999999999911</v>
      </c>
      <c r="AM566">
        <f t="shared" si="630"/>
        <v>5.3020000000000067</v>
      </c>
      <c r="AN566">
        <f t="shared" si="631"/>
        <v>6.3569999999999993</v>
      </c>
      <c r="AO566">
        <f t="shared" si="632"/>
        <v>7.3900000000000006</v>
      </c>
      <c r="AP566">
        <f t="shared" si="633"/>
        <v>8.3549999999999898</v>
      </c>
      <c r="AQ566">
        <f t="shared" si="634"/>
        <v>9.2480000000000047</v>
      </c>
      <c r="AR566">
        <v>9.9540000000000006</v>
      </c>
      <c r="AS566">
        <v>10.536</v>
      </c>
      <c r="AT566">
        <v>11.061999999999999</v>
      </c>
      <c r="AU566">
        <v>11.587</v>
      </c>
      <c r="AV566">
        <v>12.256</v>
      </c>
      <c r="AW566">
        <v>12.815</v>
      </c>
      <c r="AX566">
        <v>13.287000000000001</v>
      </c>
      <c r="AY566">
        <v>13.785</v>
      </c>
      <c r="AZ566">
        <v>14.218999999999999</v>
      </c>
      <c r="BA566">
        <v>14.718999999999999</v>
      </c>
      <c r="BB566" t="e">
        <f>LRP!#REF!</f>
        <v>#REF!</v>
      </c>
      <c r="BC566" t="e">
        <f>LRP!#REF!</f>
        <v>#REF!</v>
      </c>
      <c r="BD566" t="e">
        <f>LRP!#REF!</f>
        <v>#REF!</v>
      </c>
      <c r="BE566" t="e">
        <f>LRP!#REF!</f>
        <v>#REF!</v>
      </c>
      <c r="BF566" t="e">
        <f>LRP!#REF!</f>
        <v>#REF!</v>
      </c>
      <c r="BG566" t="e">
        <f>LRP!#REF!</f>
        <v>#REF!</v>
      </c>
      <c r="BH566" t="e">
        <f>LRP!#REF!</f>
        <v>#REF!</v>
      </c>
      <c r="BI566" t="e">
        <f>LRP!#REF!</f>
        <v>#REF!</v>
      </c>
      <c r="BJ566" t="e">
        <f>LRP!#REF!</f>
        <v>#REF!</v>
      </c>
      <c r="BK566" t="e">
        <f>LRP!#REF!</f>
        <v>#REF!</v>
      </c>
      <c r="BM566">
        <f t="shared" si="696"/>
        <v>471</v>
      </c>
      <c r="BN566">
        <f t="shared" si="696"/>
        <v>471</v>
      </c>
      <c r="BO566">
        <f t="shared" si="696"/>
        <v>471</v>
      </c>
      <c r="BP566" s="6" t="e">
        <f t="shared" si="635"/>
        <v>#REF!</v>
      </c>
      <c r="BQ566" s="6" t="e">
        <f t="shared" si="636"/>
        <v>#REF!</v>
      </c>
      <c r="BR566" s="6" t="e">
        <f t="shared" si="637"/>
        <v>#REF!</v>
      </c>
      <c r="BS566" s="6" t="e">
        <f t="shared" si="638"/>
        <v>#REF!</v>
      </c>
      <c r="BT566" s="6" t="e">
        <f t="shared" si="639"/>
        <v>#REF!</v>
      </c>
      <c r="BU566" s="6" t="e">
        <f t="shared" si="640"/>
        <v>#REF!</v>
      </c>
      <c r="BV566" s="6" t="e">
        <f t="shared" si="641"/>
        <v>#REF!</v>
      </c>
      <c r="BW566" s="6" t="e">
        <f t="shared" si="642"/>
        <v>#REF!</v>
      </c>
      <c r="BX566" s="6" t="e">
        <f t="shared" si="643"/>
        <v>#REF!</v>
      </c>
      <c r="BY566" s="6" t="e">
        <f t="shared" si="644"/>
        <v>#REF!</v>
      </c>
      <c r="BZ566" s="6" t="e">
        <f t="shared" si="645"/>
        <v>#REF!</v>
      </c>
      <c r="CA566" s="6" t="e">
        <f t="shared" si="646"/>
        <v>#REF!</v>
      </c>
      <c r="CB566" s="6" t="e">
        <f t="shared" si="647"/>
        <v>#REF!</v>
      </c>
      <c r="CC566" s="6" t="e">
        <f t="shared" si="648"/>
        <v>#REF!</v>
      </c>
      <c r="CD566" s="6" t="e">
        <f t="shared" si="649"/>
        <v>#REF!</v>
      </c>
      <c r="CE566" s="6" t="e">
        <f t="shared" si="650"/>
        <v>#REF!</v>
      </c>
      <c r="CF566" s="6" t="e">
        <f t="shared" si="651"/>
        <v>#REF!</v>
      </c>
      <c r="CG566" s="6" t="e">
        <f t="shared" si="652"/>
        <v>#REF!</v>
      </c>
      <c r="CH566" s="6" t="e">
        <f t="shared" si="653"/>
        <v>#REF!</v>
      </c>
      <c r="CI566" s="6" t="e">
        <f t="shared" si="654"/>
        <v>#REF!</v>
      </c>
      <c r="CJ566" s="6" t="e">
        <f t="shared" si="684"/>
        <v>#REF!</v>
      </c>
      <c r="CK566" s="6" t="e">
        <f t="shared" si="684"/>
        <v>#REF!</v>
      </c>
      <c r="CL566" s="6" t="e">
        <f t="shared" si="684"/>
        <v>#REF!</v>
      </c>
      <c r="CM566" s="6" t="e">
        <f t="shared" si="684"/>
        <v>#REF!</v>
      </c>
      <c r="CN566" s="6" t="e">
        <f t="shared" si="684"/>
        <v>#REF!</v>
      </c>
      <c r="CO566" s="6" t="e">
        <f t="shared" si="681"/>
        <v>#REF!</v>
      </c>
      <c r="CP566" s="6" t="e">
        <f t="shared" si="681"/>
        <v>#REF!</v>
      </c>
      <c r="CQ566" s="6" t="e">
        <f t="shared" si="681"/>
        <v>#REF!</v>
      </c>
      <c r="CR566" s="6" t="e">
        <f t="shared" si="681"/>
        <v>#REF!</v>
      </c>
      <c r="CS566" s="6" t="e">
        <f t="shared" si="681"/>
        <v>#REF!</v>
      </c>
      <c r="CU566" s="6" t="e">
        <f t="shared" si="655"/>
        <v>#REF!</v>
      </c>
      <c r="CV566" s="6" t="e">
        <f t="shared" si="656"/>
        <v>#REF!</v>
      </c>
      <c r="CW566" s="6" t="e">
        <f t="shared" si="657"/>
        <v>#REF!</v>
      </c>
      <c r="CX566" s="6" t="e">
        <f t="shared" si="658"/>
        <v>#REF!</v>
      </c>
      <c r="CY566" s="6" t="e">
        <f t="shared" si="659"/>
        <v>#REF!</v>
      </c>
      <c r="CZ566" s="6" t="e">
        <f t="shared" si="660"/>
        <v>#REF!</v>
      </c>
      <c r="DA566" s="6" t="e">
        <f t="shared" si="661"/>
        <v>#REF!</v>
      </c>
      <c r="DB566" s="6" t="e">
        <f t="shared" si="662"/>
        <v>#REF!</v>
      </c>
      <c r="DC566" s="6" t="e">
        <f t="shared" si="663"/>
        <v>#REF!</v>
      </c>
      <c r="DD566" s="6" t="e">
        <f t="shared" si="664"/>
        <v>#REF!</v>
      </c>
      <c r="DE566" s="6" t="e">
        <f t="shared" si="665"/>
        <v>#REF!</v>
      </c>
      <c r="DF566" s="6" t="e">
        <f t="shared" si="666"/>
        <v>#REF!</v>
      </c>
      <c r="DG566" s="6" t="e">
        <f t="shared" si="667"/>
        <v>#REF!</v>
      </c>
      <c r="DH566" s="6" t="e">
        <f t="shared" si="668"/>
        <v>#REF!</v>
      </c>
      <c r="DI566" s="6" t="e">
        <f t="shared" si="669"/>
        <v>#REF!</v>
      </c>
      <c r="DJ566" s="6" t="e">
        <f t="shared" si="670"/>
        <v>#REF!</v>
      </c>
      <c r="DK566" s="6" t="e">
        <f t="shared" si="671"/>
        <v>#REF!</v>
      </c>
      <c r="DL566" s="6" t="e">
        <f t="shared" si="672"/>
        <v>#REF!</v>
      </c>
      <c r="DM566" s="6" t="e">
        <f t="shared" si="673"/>
        <v>#REF!</v>
      </c>
      <c r="DN566" s="6" t="e">
        <f t="shared" si="674"/>
        <v>#REF!</v>
      </c>
      <c r="DO566" s="6" t="e">
        <f t="shared" si="685"/>
        <v>#REF!</v>
      </c>
      <c r="DP566" s="6" t="e">
        <f t="shared" si="685"/>
        <v>#REF!</v>
      </c>
      <c r="DQ566" s="6" t="e">
        <f t="shared" si="685"/>
        <v>#REF!</v>
      </c>
      <c r="DR566" s="6" t="e">
        <f t="shared" si="685"/>
        <v>#REF!</v>
      </c>
      <c r="DS566" s="6" t="e">
        <f t="shared" si="685"/>
        <v>#REF!</v>
      </c>
      <c r="DT566" s="6" t="e">
        <f t="shared" si="682"/>
        <v>#REF!</v>
      </c>
      <c r="DU566" s="6" t="e">
        <f t="shared" si="682"/>
        <v>#REF!</v>
      </c>
      <c r="DV566" s="6" t="e">
        <f t="shared" si="682"/>
        <v>#REF!</v>
      </c>
      <c r="DW566" s="6" t="e">
        <f t="shared" si="682"/>
        <v>#REF!</v>
      </c>
      <c r="DX566" s="6" t="e">
        <f t="shared" si="682"/>
        <v>#REF!</v>
      </c>
      <c r="DZ566" s="6" t="e">
        <f t="shared" si="691"/>
        <v>#REF!</v>
      </c>
      <c r="EA566" s="6" t="e">
        <f t="shared" si="691"/>
        <v>#REF!</v>
      </c>
      <c r="EB566" s="6" t="e">
        <f t="shared" si="691"/>
        <v>#REF!</v>
      </c>
      <c r="EC566" s="6" t="e">
        <f t="shared" si="689"/>
        <v>#REF!</v>
      </c>
      <c r="ED566" s="6" t="e">
        <f t="shared" si="689"/>
        <v>#REF!</v>
      </c>
      <c r="EE566" s="6" t="e">
        <f t="shared" si="689"/>
        <v>#REF!</v>
      </c>
      <c r="EF566" s="6" t="e">
        <f t="shared" si="689"/>
        <v>#REF!</v>
      </c>
      <c r="EG566" s="6" t="e">
        <f t="shared" si="689"/>
        <v>#REF!</v>
      </c>
      <c r="EH566" s="6" t="e">
        <f t="shared" si="689"/>
        <v>#REF!</v>
      </c>
      <c r="EI566" s="6" t="e">
        <f t="shared" si="689"/>
        <v>#REF!</v>
      </c>
      <c r="EJ566" s="6" t="e">
        <f t="shared" si="689"/>
        <v>#REF!</v>
      </c>
      <c r="EK566" s="6" t="e">
        <f t="shared" si="692"/>
        <v>#REF!</v>
      </c>
      <c r="EL566" s="6" t="e">
        <f t="shared" si="692"/>
        <v>#REF!</v>
      </c>
      <c r="EM566" s="6" t="e">
        <f t="shared" si="692"/>
        <v>#REF!</v>
      </c>
      <c r="EN566" s="6" t="e">
        <f t="shared" si="692"/>
        <v>#REF!</v>
      </c>
      <c r="EO566" s="6" t="e">
        <f t="shared" si="692"/>
        <v>#REF!</v>
      </c>
      <c r="EP566" s="6" t="e">
        <f t="shared" si="692"/>
        <v>#REF!</v>
      </c>
      <c r="EQ566" s="6" t="e">
        <f t="shared" si="692"/>
        <v>#REF!</v>
      </c>
      <c r="ER566" s="6" t="e">
        <f t="shared" si="692"/>
        <v>#REF!</v>
      </c>
      <c r="ES566" s="6" t="e">
        <f t="shared" si="687"/>
        <v>#REF!</v>
      </c>
      <c r="ET566" s="6" t="e">
        <f t="shared" si="687"/>
        <v>#REF!</v>
      </c>
      <c r="EU566" s="6" t="e">
        <f t="shared" si="687"/>
        <v>#REF!</v>
      </c>
      <c r="EV566" s="6" t="e">
        <f t="shared" si="687"/>
        <v>#REF!</v>
      </c>
      <c r="EW566" s="6" t="e">
        <f t="shared" si="687"/>
        <v>#REF!</v>
      </c>
      <c r="EX566" s="6" t="e">
        <f t="shared" si="687"/>
        <v>#REF!</v>
      </c>
      <c r="EY566" s="6" t="e">
        <f t="shared" si="687"/>
        <v>#REF!</v>
      </c>
      <c r="EZ566" s="6" t="e">
        <f t="shared" si="687"/>
        <v>#REF!</v>
      </c>
      <c r="FA566" s="6" t="e">
        <f t="shared" si="687"/>
        <v>#REF!</v>
      </c>
      <c r="FB566" s="6" t="e">
        <f t="shared" si="694"/>
        <v>#REF!</v>
      </c>
      <c r="FC566" s="6" t="e">
        <f t="shared" si="694"/>
        <v>#REF!</v>
      </c>
      <c r="FE566" s="6" t="e">
        <f t="shared" si="686"/>
        <v>#REF!</v>
      </c>
      <c r="FF566" s="6" t="e">
        <f t="shared" si="686"/>
        <v>#REF!</v>
      </c>
      <c r="FG566" s="6" t="e">
        <f t="shared" si="686"/>
        <v>#REF!</v>
      </c>
      <c r="FH566" s="6" t="e">
        <f t="shared" si="686"/>
        <v>#REF!</v>
      </c>
      <c r="FI566" s="6" t="e">
        <f t="shared" si="686"/>
        <v>#REF!</v>
      </c>
      <c r="FJ566" s="6" t="e">
        <f t="shared" si="686"/>
        <v>#REF!</v>
      </c>
      <c r="FK566" s="6" t="e">
        <f t="shared" si="686"/>
        <v>#REF!</v>
      </c>
      <c r="FL566" s="6" t="e">
        <f t="shared" si="686"/>
        <v>#REF!</v>
      </c>
      <c r="FM566" s="6" t="e">
        <f t="shared" si="686"/>
        <v>#REF!</v>
      </c>
      <c r="FN566" s="6" t="e">
        <f t="shared" si="686"/>
        <v>#REF!</v>
      </c>
      <c r="FO566" s="6" t="e">
        <f t="shared" si="695"/>
        <v>#REF!</v>
      </c>
      <c r="FP566" s="6" t="e">
        <f t="shared" si="690"/>
        <v>#REF!</v>
      </c>
      <c r="FQ566" s="6" t="e">
        <f t="shared" si="690"/>
        <v>#REF!</v>
      </c>
      <c r="FR566" s="6" t="e">
        <f t="shared" si="690"/>
        <v>#REF!</v>
      </c>
      <c r="FS566" s="6" t="e">
        <f t="shared" si="690"/>
        <v>#REF!</v>
      </c>
      <c r="FT566" s="6" t="e">
        <f t="shared" si="690"/>
        <v>#REF!</v>
      </c>
      <c r="FU566" s="6" t="e">
        <f t="shared" si="690"/>
        <v>#REF!</v>
      </c>
      <c r="FV566" s="6" t="e">
        <f t="shared" si="690"/>
        <v>#REF!</v>
      </c>
      <c r="FW566" s="6" t="e">
        <f t="shared" si="690"/>
        <v>#REF!</v>
      </c>
      <c r="FX566" s="6" t="e">
        <f t="shared" si="690"/>
        <v>#REF!</v>
      </c>
      <c r="FY566" s="6" t="e">
        <f t="shared" si="690"/>
        <v>#REF!</v>
      </c>
      <c r="FZ566" s="6" t="e">
        <f t="shared" si="693"/>
        <v>#REF!</v>
      </c>
      <c r="GA566" s="6" t="e">
        <f t="shared" si="693"/>
        <v>#REF!</v>
      </c>
      <c r="GB566" s="6" t="e">
        <f t="shared" si="693"/>
        <v>#REF!</v>
      </c>
      <c r="GC566" s="6" t="e">
        <f t="shared" si="693"/>
        <v>#REF!</v>
      </c>
      <c r="GD566" s="6" t="e">
        <f t="shared" si="693"/>
        <v>#REF!</v>
      </c>
      <c r="GE566" s="6" t="e">
        <f t="shared" si="693"/>
        <v>#REF!</v>
      </c>
      <c r="GF566" s="6" t="e">
        <f t="shared" si="678"/>
        <v>#REF!</v>
      </c>
      <c r="GG566" s="6" t="e">
        <f t="shared" si="678"/>
        <v>#REF!</v>
      </c>
      <c r="GH566" s="6" t="e">
        <f t="shared" si="678"/>
        <v>#REF!</v>
      </c>
    </row>
    <row r="567" spans="1:190" x14ac:dyDescent="0.3">
      <c r="A567">
        <f t="shared" si="675"/>
        <v>563</v>
      </c>
      <c r="B567">
        <f t="shared" si="624"/>
        <v>471</v>
      </c>
      <c r="C567" s="64" t="e">
        <f>BO567*EXP('Capital Market Assumptions'!#REF!+'Capital Market Assumptions'!#REF!*'Random Draws'!B566)</f>
        <v>#REF!</v>
      </c>
      <c r="D567" s="64" t="e">
        <f>BP567*EXP('Capital Market Assumptions'!#REF!+'Capital Market Assumptions'!#REF!*'Random Draws'!C566)</f>
        <v>#REF!</v>
      </c>
      <c r="E567" s="64" t="e">
        <f>BQ567*EXP('Capital Market Assumptions'!#REF!+'Capital Market Assumptions'!#REF!*'Random Draws'!D566)</f>
        <v>#REF!</v>
      </c>
      <c r="F567" s="64" t="e">
        <f>BR567*EXP('Capital Market Assumptions'!#REF!+'Capital Market Assumptions'!#REF!*'Random Draws'!E566)</f>
        <v>#REF!</v>
      </c>
      <c r="G567" s="64" t="e">
        <f>BS567*EXP('Capital Market Assumptions'!#REF!+'Capital Market Assumptions'!#REF!*'Random Draws'!F566)</f>
        <v>#REF!</v>
      </c>
      <c r="H567" s="6" t="e">
        <f>BT567*EXP('Capital Market Assumptions'!$B$41+'Capital Market Assumptions'!$B$42*'Random Draws'!G566)</f>
        <v>#REF!</v>
      </c>
      <c r="I567" s="6" t="e">
        <f>BU567*EXP('Capital Market Assumptions'!$B$41+'Capital Market Assumptions'!$B$42*'Random Draws'!H566)</f>
        <v>#REF!</v>
      </c>
      <c r="J567" s="6" t="e">
        <f>BV567*EXP('Capital Market Assumptions'!$B$41+'Capital Market Assumptions'!$B$42*'Random Draws'!I566)</f>
        <v>#REF!</v>
      </c>
      <c r="K567" s="6" t="e">
        <f>BW567*EXP('Capital Market Assumptions'!$B$41+'Capital Market Assumptions'!$B$42*'Random Draws'!J566)</f>
        <v>#REF!</v>
      </c>
      <c r="L567" s="6" t="e">
        <f>BX567*EXP('Capital Market Assumptions'!$B$41+'Capital Market Assumptions'!$B$42*'Random Draws'!K566)</f>
        <v>#REF!</v>
      </c>
      <c r="M567" s="6" t="e">
        <f>BY567*EXP('Capital Market Assumptions'!$B$41+'Capital Market Assumptions'!$B$42*'Random Draws'!L566)</f>
        <v>#REF!</v>
      </c>
      <c r="N567" s="6" t="e">
        <f>BZ567*EXP('Capital Market Assumptions'!$B$41+'Capital Market Assumptions'!$B$42*'Random Draws'!M566)</f>
        <v>#REF!</v>
      </c>
      <c r="O567" s="6" t="e">
        <f>CA567*EXP('Capital Market Assumptions'!$B$41+'Capital Market Assumptions'!$B$42*'Random Draws'!N566)</f>
        <v>#REF!</v>
      </c>
      <c r="P567" s="6" t="e">
        <f>CB567*EXP('Capital Market Assumptions'!$B$41+'Capital Market Assumptions'!$B$42*'Random Draws'!O566)</f>
        <v>#REF!</v>
      </c>
      <c r="Q567" s="6" t="e">
        <f>CC567*EXP('Capital Market Assumptions'!$B$41+'Capital Market Assumptions'!$B$42*'Random Draws'!P566)</f>
        <v>#REF!</v>
      </c>
      <c r="R567" s="6" t="e">
        <f>CD567*EXP('Capital Market Assumptions'!$B$41+'Capital Market Assumptions'!$B$42*'Random Draws'!Q566)</f>
        <v>#REF!</v>
      </c>
      <c r="S567" s="6" t="e">
        <f>CE567*EXP('Capital Market Assumptions'!$B$41+'Capital Market Assumptions'!$B$42*'Random Draws'!R566)</f>
        <v>#REF!</v>
      </c>
      <c r="T567" s="6" t="e">
        <f>CF567*EXP('Capital Market Assumptions'!$B$41+'Capital Market Assumptions'!$B$42*'Random Draws'!S566)</f>
        <v>#REF!</v>
      </c>
      <c r="U567" s="6" t="e">
        <f>CG567*EXP('Capital Market Assumptions'!$B$41+'Capital Market Assumptions'!$B$42*'Random Draws'!T566)</f>
        <v>#REF!</v>
      </c>
      <c r="V567" s="6" t="e">
        <f>CH567*EXP('Capital Market Assumptions'!$B$41+'Capital Market Assumptions'!$B$42*'Random Draws'!U566)</f>
        <v>#REF!</v>
      </c>
      <c r="W567" s="6" t="e">
        <f>CI567*EXP('Capital Market Assumptions'!$B$41+'Capital Market Assumptions'!$B$42*'Random Draws'!V566)</f>
        <v>#REF!</v>
      </c>
      <c r="X567" s="6" t="e">
        <f>CJ567*EXP('Capital Market Assumptions'!$B$41+'Capital Market Assumptions'!$B$42*'Random Draws'!W566)</f>
        <v>#REF!</v>
      </c>
      <c r="Y567" s="6" t="e">
        <f>CK567*EXP('Capital Market Assumptions'!$B$41+'Capital Market Assumptions'!$B$42*'Random Draws'!X566)</f>
        <v>#REF!</v>
      </c>
      <c r="Z567" s="6" t="e">
        <f>CL567*EXP('Capital Market Assumptions'!$B$41+'Capital Market Assumptions'!$B$42*'Random Draws'!Y566)</f>
        <v>#REF!</v>
      </c>
      <c r="AA567" s="6" t="e">
        <f>CM567*EXP('Capital Market Assumptions'!$B$41+'Capital Market Assumptions'!$B$42*'Random Draws'!Z566)</f>
        <v>#REF!</v>
      </c>
      <c r="AB567" s="6" t="e">
        <f>CN567*EXP('Capital Market Assumptions'!$B$41+'Capital Market Assumptions'!$B$42*'Random Draws'!AA566)</f>
        <v>#REF!</v>
      </c>
      <c r="AC567" s="6" t="e">
        <f>CO567*EXP('Capital Market Assumptions'!$B$41+'Capital Market Assumptions'!$B$42*'Random Draws'!AB566)</f>
        <v>#REF!</v>
      </c>
      <c r="AD567" s="6" t="e">
        <f>CP567*EXP('Capital Market Assumptions'!$B$41+'Capital Market Assumptions'!$B$42*'Random Draws'!AC566)</f>
        <v>#REF!</v>
      </c>
      <c r="AE567" s="6" t="e">
        <f>CQ567*EXP('Capital Market Assumptions'!$B$41+'Capital Market Assumptions'!$B$42*'Random Draws'!AD566)</f>
        <v>#REF!</v>
      </c>
      <c r="AF567" s="6" t="e">
        <f>CR567*EXP('Capital Market Assumptions'!$B$41+'Capital Market Assumptions'!$B$42*'Random Draws'!AE566)</f>
        <v>#REF!</v>
      </c>
      <c r="AH567">
        <f t="shared" si="625"/>
        <v>4.2999999999999261E-2</v>
      </c>
      <c r="AI567">
        <f t="shared" si="626"/>
        <v>1.0600000000000023</v>
      </c>
      <c r="AJ567">
        <f t="shared" si="627"/>
        <v>2.0930000000000035</v>
      </c>
      <c r="AK567">
        <f t="shared" si="628"/>
        <v>3.1530000000000058</v>
      </c>
      <c r="AL567">
        <f t="shared" si="629"/>
        <v>4.2659999999999911</v>
      </c>
      <c r="AM567">
        <f t="shared" si="630"/>
        <v>5.3020000000000067</v>
      </c>
      <c r="AN567">
        <f t="shared" si="631"/>
        <v>6.3569999999999993</v>
      </c>
      <c r="AO567">
        <f t="shared" si="632"/>
        <v>7.3900000000000006</v>
      </c>
      <c r="AP567">
        <f t="shared" si="633"/>
        <v>8.3549999999999898</v>
      </c>
      <c r="AQ567">
        <f t="shared" si="634"/>
        <v>9.2480000000000047</v>
      </c>
      <c r="AR567">
        <v>9.9540000000000006</v>
      </c>
      <c r="AS567">
        <v>10.536</v>
      </c>
      <c r="AT567">
        <v>11.061999999999999</v>
      </c>
      <c r="AU567">
        <v>11.587</v>
      </c>
      <c r="AV567">
        <v>12.256</v>
      </c>
      <c r="AW567">
        <v>12.815</v>
      </c>
      <c r="AX567">
        <v>13.287000000000001</v>
      </c>
      <c r="AY567">
        <v>13.785</v>
      </c>
      <c r="AZ567">
        <v>14.218999999999999</v>
      </c>
      <c r="BA567">
        <v>14.718999999999999</v>
      </c>
      <c r="BB567" t="e">
        <f>LRP!#REF!</f>
        <v>#REF!</v>
      </c>
      <c r="BC567" t="e">
        <f>LRP!#REF!</f>
        <v>#REF!</v>
      </c>
      <c r="BD567" t="e">
        <f>LRP!#REF!</f>
        <v>#REF!</v>
      </c>
      <c r="BE567" t="e">
        <f>LRP!#REF!</f>
        <v>#REF!</v>
      </c>
      <c r="BF567" t="e">
        <f>LRP!#REF!</f>
        <v>#REF!</v>
      </c>
      <c r="BG567" t="e">
        <f>LRP!#REF!</f>
        <v>#REF!</v>
      </c>
      <c r="BH567" t="e">
        <f>LRP!#REF!</f>
        <v>#REF!</v>
      </c>
      <c r="BI567" t="e">
        <f>LRP!#REF!</f>
        <v>#REF!</v>
      </c>
      <c r="BJ567" t="e">
        <f>LRP!#REF!</f>
        <v>#REF!</v>
      </c>
      <c r="BK567" t="e">
        <f>LRP!#REF!</f>
        <v>#REF!</v>
      </c>
      <c r="BM567">
        <f t="shared" si="696"/>
        <v>471</v>
      </c>
      <c r="BN567">
        <f t="shared" si="696"/>
        <v>471</v>
      </c>
      <c r="BO567">
        <f t="shared" si="696"/>
        <v>471</v>
      </c>
      <c r="BP567" s="6" t="e">
        <f t="shared" si="635"/>
        <v>#REF!</v>
      </c>
      <c r="BQ567" s="6" t="e">
        <f t="shared" si="636"/>
        <v>#REF!</v>
      </c>
      <c r="BR567" s="6" t="e">
        <f t="shared" si="637"/>
        <v>#REF!</v>
      </c>
      <c r="BS567" s="6" t="e">
        <f t="shared" si="638"/>
        <v>#REF!</v>
      </c>
      <c r="BT567" s="6" t="e">
        <f t="shared" si="639"/>
        <v>#REF!</v>
      </c>
      <c r="BU567" s="6" t="e">
        <f t="shared" si="640"/>
        <v>#REF!</v>
      </c>
      <c r="BV567" s="6" t="e">
        <f t="shared" si="641"/>
        <v>#REF!</v>
      </c>
      <c r="BW567" s="6" t="e">
        <f t="shared" si="642"/>
        <v>#REF!</v>
      </c>
      <c r="BX567" s="6" t="e">
        <f t="shared" si="643"/>
        <v>#REF!</v>
      </c>
      <c r="BY567" s="6" t="e">
        <f t="shared" si="644"/>
        <v>#REF!</v>
      </c>
      <c r="BZ567" s="6" t="e">
        <f t="shared" si="645"/>
        <v>#REF!</v>
      </c>
      <c r="CA567" s="6" t="e">
        <f t="shared" si="646"/>
        <v>#REF!</v>
      </c>
      <c r="CB567" s="6" t="e">
        <f t="shared" si="647"/>
        <v>#REF!</v>
      </c>
      <c r="CC567" s="6" t="e">
        <f t="shared" si="648"/>
        <v>#REF!</v>
      </c>
      <c r="CD567" s="6" t="e">
        <f t="shared" si="649"/>
        <v>#REF!</v>
      </c>
      <c r="CE567" s="6" t="e">
        <f t="shared" si="650"/>
        <v>#REF!</v>
      </c>
      <c r="CF567" s="6" t="e">
        <f t="shared" si="651"/>
        <v>#REF!</v>
      </c>
      <c r="CG567" s="6" t="e">
        <f t="shared" si="652"/>
        <v>#REF!</v>
      </c>
      <c r="CH567" s="6" t="e">
        <f t="shared" si="653"/>
        <v>#REF!</v>
      </c>
      <c r="CI567" s="6" t="e">
        <f t="shared" si="654"/>
        <v>#REF!</v>
      </c>
      <c r="CJ567" s="6" t="e">
        <f t="shared" si="684"/>
        <v>#REF!</v>
      </c>
      <c r="CK567" s="6" t="e">
        <f t="shared" si="684"/>
        <v>#REF!</v>
      </c>
      <c r="CL567" s="6" t="e">
        <f t="shared" si="684"/>
        <v>#REF!</v>
      </c>
      <c r="CM567" s="6" t="e">
        <f t="shared" si="684"/>
        <v>#REF!</v>
      </c>
      <c r="CN567" s="6" t="e">
        <f t="shared" si="684"/>
        <v>#REF!</v>
      </c>
      <c r="CO567" s="6" t="e">
        <f t="shared" si="681"/>
        <v>#REF!</v>
      </c>
      <c r="CP567" s="6" t="e">
        <f t="shared" si="681"/>
        <v>#REF!</v>
      </c>
      <c r="CQ567" s="6" t="e">
        <f t="shared" si="681"/>
        <v>#REF!</v>
      </c>
      <c r="CR567" s="6" t="e">
        <f t="shared" si="681"/>
        <v>#REF!</v>
      </c>
      <c r="CS567" s="6" t="e">
        <f t="shared" si="681"/>
        <v>#REF!</v>
      </c>
      <c r="CU567" s="6" t="e">
        <f t="shared" si="655"/>
        <v>#REF!</v>
      </c>
      <c r="CV567" s="6" t="e">
        <f t="shared" si="656"/>
        <v>#REF!</v>
      </c>
      <c r="CW567" s="6" t="e">
        <f t="shared" si="657"/>
        <v>#REF!</v>
      </c>
      <c r="CX567" s="6" t="e">
        <f t="shared" si="658"/>
        <v>#REF!</v>
      </c>
      <c r="CY567" s="6" t="e">
        <f t="shared" si="659"/>
        <v>#REF!</v>
      </c>
      <c r="CZ567" s="6" t="e">
        <f t="shared" si="660"/>
        <v>#REF!</v>
      </c>
      <c r="DA567" s="6" t="e">
        <f t="shared" si="661"/>
        <v>#REF!</v>
      </c>
      <c r="DB567" s="6" t="e">
        <f t="shared" si="662"/>
        <v>#REF!</v>
      </c>
      <c r="DC567" s="6" t="e">
        <f t="shared" si="663"/>
        <v>#REF!</v>
      </c>
      <c r="DD567" s="6" t="e">
        <f t="shared" si="664"/>
        <v>#REF!</v>
      </c>
      <c r="DE567" s="6" t="e">
        <f t="shared" si="665"/>
        <v>#REF!</v>
      </c>
      <c r="DF567" s="6" t="e">
        <f t="shared" si="666"/>
        <v>#REF!</v>
      </c>
      <c r="DG567" s="6" t="e">
        <f t="shared" si="667"/>
        <v>#REF!</v>
      </c>
      <c r="DH567" s="6" t="e">
        <f t="shared" si="668"/>
        <v>#REF!</v>
      </c>
      <c r="DI567" s="6" t="e">
        <f t="shared" si="669"/>
        <v>#REF!</v>
      </c>
      <c r="DJ567" s="6" t="e">
        <f t="shared" si="670"/>
        <v>#REF!</v>
      </c>
      <c r="DK567" s="6" t="e">
        <f t="shared" si="671"/>
        <v>#REF!</v>
      </c>
      <c r="DL567" s="6" t="e">
        <f t="shared" si="672"/>
        <v>#REF!</v>
      </c>
      <c r="DM567" s="6" t="e">
        <f t="shared" si="673"/>
        <v>#REF!</v>
      </c>
      <c r="DN567" s="6" t="e">
        <f t="shared" si="674"/>
        <v>#REF!</v>
      </c>
      <c r="DO567" s="6" t="e">
        <f t="shared" si="685"/>
        <v>#REF!</v>
      </c>
      <c r="DP567" s="6" t="e">
        <f t="shared" si="685"/>
        <v>#REF!</v>
      </c>
      <c r="DQ567" s="6" t="e">
        <f t="shared" si="685"/>
        <v>#REF!</v>
      </c>
      <c r="DR567" s="6" t="e">
        <f t="shared" si="685"/>
        <v>#REF!</v>
      </c>
      <c r="DS567" s="6" t="e">
        <f t="shared" si="685"/>
        <v>#REF!</v>
      </c>
      <c r="DT567" s="6" t="e">
        <f t="shared" si="682"/>
        <v>#REF!</v>
      </c>
      <c r="DU567" s="6" t="e">
        <f t="shared" si="682"/>
        <v>#REF!</v>
      </c>
      <c r="DV567" s="6" t="e">
        <f t="shared" si="682"/>
        <v>#REF!</v>
      </c>
      <c r="DW567" s="6" t="e">
        <f t="shared" si="682"/>
        <v>#REF!</v>
      </c>
      <c r="DX567" s="6" t="e">
        <f t="shared" si="682"/>
        <v>#REF!</v>
      </c>
      <c r="DZ567" s="6" t="e">
        <f t="shared" si="691"/>
        <v>#REF!</v>
      </c>
      <c r="EA567" s="6" t="e">
        <f t="shared" si="691"/>
        <v>#REF!</v>
      </c>
      <c r="EB567" s="6" t="e">
        <f t="shared" si="691"/>
        <v>#REF!</v>
      </c>
      <c r="EC567" s="6" t="e">
        <f t="shared" si="689"/>
        <v>#REF!</v>
      </c>
      <c r="ED567" s="6" t="e">
        <f t="shared" si="689"/>
        <v>#REF!</v>
      </c>
      <c r="EE567" s="6" t="e">
        <f t="shared" si="689"/>
        <v>#REF!</v>
      </c>
      <c r="EF567" s="6" t="e">
        <f t="shared" si="689"/>
        <v>#REF!</v>
      </c>
      <c r="EG567" s="6" t="e">
        <f t="shared" si="689"/>
        <v>#REF!</v>
      </c>
      <c r="EH567" s="6" t="e">
        <f t="shared" si="689"/>
        <v>#REF!</v>
      </c>
      <c r="EI567" s="6" t="e">
        <f t="shared" si="689"/>
        <v>#REF!</v>
      </c>
      <c r="EJ567" s="6" t="e">
        <f t="shared" si="689"/>
        <v>#REF!</v>
      </c>
      <c r="EK567" s="6" t="e">
        <f t="shared" si="692"/>
        <v>#REF!</v>
      </c>
      <c r="EL567" s="6" t="e">
        <f t="shared" si="692"/>
        <v>#REF!</v>
      </c>
      <c r="EM567" s="6" t="e">
        <f t="shared" si="692"/>
        <v>#REF!</v>
      </c>
      <c r="EN567" s="6" t="e">
        <f t="shared" si="692"/>
        <v>#REF!</v>
      </c>
      <c r="EO567" s="6" t="e">
        <f t="shared" si="692"/>
        <v>#REF!</v>
      </c>
      <c r="EP567" s="6" t="e">
        <f t="shared" si="692"/>
        <v>#REF!</v>
      </c>
      <c r="EQ567" s="6" t="e">
        <f t="shared" si="692"/>
        <v>#REF!</v>
      </c>
      <c r="ER567" s="6" t="e">
        <f t="shared" si="692"/>
        <v>#REF!</v>
      </c>
      <c r="ES567" s="6" t="e">
        <f t="shared" si="687"/>
        <v>#REF!</v>
      </c>
      <c r="ET567" s="6" t="e">
        <f t="shared" si="687"/>
        <v>#REF!</v>
      </c>
      <c r="EU567" s="6" t="e">
        <f t="shared" si="687"/>
        <v>#REF!</v>
      </c>
      <c r="EV567" s="6" t="e">
        <f t="shared" si="687"/>
        <v>#REF!</v>
      </c>
      <c r="EW567" s="6" t="e">
        <f t="shared" si="687"/>
        <v>#REF!</v>
      </c>
      <c r="EX567" s="6" t="e">
        <f t="shared" si="687"/>
        <v>#REF!</v>
      </c>
      <c r="EY567" s="6" t="e">
        <f t="shared" si="687"/>
        <v>#REF!</v>
      </c>
      <c r="EZ567" s="6" t="e">
        <f t="shared" si="687"/>
        <v>#REF!</v>
      </c>
      <c r="FA567" s="6" t="e">
        <f t="shared" si="687"/>
        <v>#REF!</v>
      </c>
      <c r="FB567" s="6" t="e">
        <f t="shared" si="694"/>
        <v>#REF!</v>
      </c>
      <c r="FC567" s="6" t="e">
        <f t="shared" si="694"/>
        <v>#REF!</v>
      </c>
      <c r="FE567" s="6" t="e">
        <f t="shared" si="686"/>
        <v>#REF!</v>
      </c>
      <c r="FF567" s="6" t="e">
        <f t="shared" si="686"/>
        <v>#REF!</v>
      </c>
      <c r="FG567" s="6" t="e">
        <f t="shared" si="686"/>
        <v>#REF!</v>
      </c>
      <c r="FH567" s="6" t="e">
        <f t="shared" si="686"/>
        <v>#REF!</v>
      </c>
      <c r="FI567" s="6" t="e">
        <f t="shared" si="686"/>
        <v>#REF!</v>
      </c>
      <c r="FJ567" s="6" t="e">
        <f t="shared" si="686"/>
        <v>#REF!</v>
      </c>
      <c r="FK567" s="6" t="e">
        <f t="shared" si="686"/>
        <v>#REF!</v>
      </c>
      <c r="FL567" s="6" t="e">
        <f t="shared" si="686"/>
        <v>#REF!</v>
      </c>
      <c r="FM567" s="6" t="e">
        <f t="shared" si="686"/>
        <v>#REF!</v>
      </c>
      <c r="FN567" s="6" t="e">
        <f t="shared" si="686"/>
        <v>#REF!</v>
      </c>
      <c r="FO567" s="6" t="e">
        <f t="shared" si="695"/>
        <v>#REF!</v>
      </c>
      <c r="FP567" s="6" t="e">
        <f t="shared" si="690"/>
        <v>#REF!</v>
      </c>
      <c r="FQ567" s="6" t="e">
        <f t="shared" si="690"/>
        <v>#REF!</v>
      </c>
      <c r="FR567" s="6" t="e">
        <f t="shared" si="690"/>
        <v>#REF!</v>
      </c>
      <c r="FS567" s="6" t="e">
        <f t="shared" si="690"/>
        <v>#REF!</v>
      </c>
      <c r="FT567" s="6" t="e">
        <f t="shared" si="690"/>
        <v>#REF!</v>
      </c>
      <c r="FU567" s="6" t="e">
        <f t="shared" si="690"/>
        <v>#REF!</v>
      </c>
      <c r="FV567" s="6" t="e">
        <f t="shared" si="690"/>
        <v>#REF!</v>
      </c>
      <c r="FW567" s="6" t="e">
        <f t="shared" si="690"/>
        <v>#REF!</v>
      </c>
      <c r="FX567" s="6" t="e">
        <f t="shared" si="690"/>
        <v>#REF!</v>
      </c>
      <c r="FY567" s="6" t="e">
        <f t="shared" si="690"/>
        <v>#REF!</v>
      </c>
      <c r="FZ567" s="6" t="e">
        <f t="shared" si="693"/>
        <v>#REF!</v>
      </c>
      <c r="GA567" s="6" t="e">
        <f t="shared" si="693"/>
        <v>#REF!</v>
      </c>
      <c r="GB567" s="6" t="e">
        <f t="shared" si="693"/>
        <v>#REF!</v>
      </c>
      <c r="GC567" s="6" t="e">
        <f t="shared" si="693"/>
        <v>#REF!</v>
      </c>
      <c r="GD567" s="6" t="e">
        <f t="shared" si="693"/>
        <v>#REF!</v>
      </c>
      <c r="GE567" s="6" t="e">
        <f t="shared" si="693"/>
        <v>#REF!</v>
      </c>
      <c r="GF567" s="6" t="e">
        <f t="shared" si="678"/>
        <v>#REF!</v>
      </c>
      <c r="GG567" s="6" t="e">
        <f t="shared" si="678"/>
        <v>#REF!</v>
      </c>
      <c r="GH567" s="6" t="e">
        <f t="shared" si="678"/>
        <v>#REF!</v>
      </c>
    </row>
    <row r="568" spans="1:190" x14ac:dyDescent="0.3">
      <c r="A568">
        <f t="shared" si="675"/>
        <v>564</v>
      </c>
      <c r="B568">
        <f t="shared" si="624"/>
        <v>471</v>
      </c>
      <c r="C568" s="64" t="e">
        <f>BO568*EXP('Capital Market Assumptions'!#REF!+'Capital Market Assumptions'!#REF!*'Random Draws'!B567)</f>
        <v>#REF!</v>
      </c>
      <c r="D568" s="64" t="e">
        <f>BP568*EXP('Capital Market Assumptions'!#REF!+'Capital Market Assumptions'!#REF!*'Random Draws'!C567)</f>
        <v>#REF!</v>
      </c>
      <c r="E568" s="64" t="e">
        <f>BQ568*EXP('Capital Market Assumptions'!#REF!+'Capital Market Assumptions'!#REF!*'Random Draws'!D567)</f>
        <v>#REF!</v>
      </c>
      <c r="F568" s="64" t="e">
        <f>BR568*EXP('Capital Market Assumptions'!#REF!+'Capital Market Assumptions'!#REF!*'Random Draws'!E567)</f>
        <v>#REF!</v>
      </c>
      <c r="G568" s="64" t="e">
        <f>BS568*EXP('Capital Market Assumptions'!#REF!+'Capital Market Assumptions'!#REF!*'Random Draws'!F567)</f>
        <v>#REF!</v>
      </c>
      <c r="H568" s="6" t="e">
        <f>BT568*EXP('Capital Market Assumptions'!$B$41+'Capital Market Assumptions'!$B$42*'Random Draws'!G567)</f>
        <v>#REF!</v>
      </c>
      <c r="I568" s="6" t="e">
        <f>BU568*EXP('Capital Market Assumptions'!$B$41+'Capital Market Assumptions'!$B$42*'Random Draws'!H567)</f>
        <v>#REF!</v>
      </c>
      <c r="J568" s="6" t="e">
        <f>BV568*EXP('Capital Market Assumptions'!$B$41+'Capital Market Assumptions'!$B$42*'Random Draws'!I567)</f>
        <v>#REF!</v>
      </c>
      <c r="K568" s="6" t="e">
        <f>BW568*EXP('Capital Market Assumptions'!$B$41+'Capital Market Assumptions'!$B$42*'Random Draws'!J567)</f>
        <v>#REF!</v>
      </c>
      <c r="L568" s="6" t="e">
        <f>BX568*EXP('Capital Market Assumptions'!$B$41+'Capital Market Assumptions'!$B$42*'Random Draws'!K567)</f>
        <v>#REF!</v>
      </c>
      <c r="M568" s="6" t="e">
        <f>BY568*EXP('Capital Market Assumptions'!$B$41+'Capital Market Assumptions'!$B$42*'Random Draws'!L567)</f>
        <v>#REF!</v>
      </c>
      <c r="N568" s="6" t="e">
        <f>BZ568*EXP('Capital Market Assumptions'!$B$41+'Capital Market Assumptions'!$B$42*'Random Draws'!M567)</f>
        <v>#REF!</v>
      </c>
      <c r="O568" s="6" t="e">
        <f>CA568*EXP('Capital Market Assumptions'!$B$41+'Capital Market Assumptions'!$B$42*'Random Draws'!N567)</f>
        <v>#REF!</v>
      </c>
      <c r="P568" s="6" t="e">
        <f>CB568*EXP('Capital Market Assumptions'!$B$41+'Capital Market Assumptions'!$B$42*'Random Draws'!O567)</f>
        <v>#REF!</v>
      </c>
      <c r="Q568" s="6" t="e">
        <f>CC568*EXP('Capital Market Assumptions'!$B$41+'Capital Market Assumptions'!$B$42*'Random Draws'!P567)</f>
        <v>#REF!</v>
      </c>
      <c r="R568" s="6" t="e">
        <f>CD568*EXP('Capital Market Assumptions'!$B$41+'Capital Market Assumptions'!$B$42*'Random Draws'!Q567)</f>
        <v>#REF!</v>
      </c>
      <c r="S568" s="6" t="e">
        <f>CE568*EXP('Capital Market Assumptions'!$B$41+'Capital Market Assumptions'!$B$42*'Random Draws'!R567)</f>
        <v>#REF!</v>
      </c>
      <c r="T568" s="6" t="e">
        <f>CF568*EXP('Capital Market Assumptions'!$B$41+'Capital Market Assumptions'!$B$42*'Random Draws'!S567)</f>
        <v>#REF!</v>
      </c>
      <c r="U568" s="6" t="e">
        <f>CG568*EXP('Capital Market Assumptions'!$B$41+'Capital Market Assumptions'!$B$42*'Random Draws'!T567)</f>
        <v>#REF!</v>
      </c>
      <c r="V568" s="6" t="e">
        <f>CH568*EXP('Capital Market Assumptions'!$B$41+'Capital Market Assumptions'!$B$42*'Random Draws'!U567)</f>
        <v>#REF!</v>
      </c>
      <c r="W568" s="6" t="e">
        <f>CI568*EXP('Capital Market Assumptions'!$B$41+'Capital Market Assumptions'!$B$42*'Random Draws'!V567)</f>
        <v>#REF!</v>
      </c>
      <c r="X568" s="6" t="e">
        <f>CJ568*EXP('Capital Market Assumptions'!$B$41+'Capital Market Assumptions'!$B$42*'Random Draws'!W567)</f>
        <v>#REF!</v>
      </c>
      <c r="Y568" s="6" t="e">
        <f>CK568*EXP('Capital Market Assumptions'!$B$41+'Capital Market Assumptions'!$B$42*'Random Draws'!X567)</f>
        <v>#REF!</v>
      </c>
      <c r="Z568" s="6" t="e">
        <f>CL568*EXP('Capital Market Assumptions'!$B$41+'Capital Market Assumptions'!$B$42*'Random Draws'!Y567)</f>
        <v>#REF!</v>
      </c>
      <c r="AA568" s="6" t="e">
        <f>CM568*EXP('Capital Market Assumptions'!$B$41+'Capital Market Assumptions'!$B$42*'Random Draws'!Z567)</f>
        <v>#REF!</v>
      </c>
      <c r="AB568" s="6" t="e">
        <f>CN568*EXP('Capital Market Assumptions'!$B$41+'Capital Market Assumptions'!$B$42*'Random Draws'!AA567)</f>
        <v>#REF!</v>
      </c>
      <c r="AC568" s="6" t="e">
        <f>CO568*EXP('Capital Market Assumptions'!$B$41+'Capital Market Assumptions'!$B$42*'Random Draws'!AB567)</f>
        <v>#REF!</v>
      </c>
      <c r="AD568" s="6" t="e">
        <f>CP568*EXP('Capital Market Assumptions'!$B$41+'Capital Market Assumptions'!$B$42*'Random Draws'!AC567)</f>
        <v>#REF!</v>
      </c>
      <c r="AE568" s="6" t="e">
        <f>CQ568*EXP('Capital Market Assumptions'!$B$41+'Capital Market Assumptions'!$B$42*'Random Draws'!AD567)</f>
        <v>#REF!</v>
      </c>
      <c r="AF568" s="6" t="e">
        <f>CR568*EXP('Capital Market Assumptions'!$B$41+'Capital Market Assumptions'!$B$42*'Random Draws'!AE567)</f>
        <v>#REF!</v>
      </c>
      <c r="AH568">
        <f t="shared" si="625"/>
        <v>4.2999999999999261E-2</v>
      </c>
      <c r="AI568">
        <f t="shared" si="626"/>
        <v>1.0600000000000023</v>
      </c>
      <c r="AJ568">
        <f t="shared" si="627"/>
        <v>2.0930000000000035</v>
      </c>
      <c r="AK568">
        <f t="shared" si="628"/>
        <v>3.1530000000000058</v>
      </c>
      <c r="AL568">
        <f t="shared" si="629"/>
        <v>4.2659999999999911</v>
      </c>
      <c r="AM568">
        <f t="shared" si="630"/>
        <v>5.3020000000000067</v>
      </c>
      <c r="AN568">
        <f t="shared" si="631"/>
        <v>6.3569999999999993</v>
      </c>
      <c r="AO568">
        <f t="shared" si="632"/>
        <v>7.3900000000000006</v>
      </c>
      <c r="AP568">
        <f t="shared" si="633"/>
        <v>8.3549999999999898</v>
      </c>
      <c r="AQ568">
        <f t="shared" si="634"/>
        <v>9.2480000000000047</v>
      </c>
      <c r="AR568">
        <v>9.9540000000000006</v>
      </c>
      <c r="AS568">
        <v>10.536</v>
      </c>
      <c r="AT568">
        <v>11.061999999999999</v>
      </c>
      <c r="AU568">
        <v>11.587</v>
      </c>
      <c r="AV568">
        <v>12.256</v>
      </c>
      <c r="AW568">
        <v>12.815</v>
      </c>
      <c r="AX568">
        <v>13.287000000000001</v>
      </c>
      <c r="AY568">
        <v>13.785</v>
      </c>
      <c r="AZ568">
        <v>14.218999999999999</v>
      </c>
      <c r="BA568">
        <v>14.718999999999999</v>
      </c>
      <c r="BB568" t="e">
        <f>LRP!#REF!</f>
        <v>#REF!</v>
      </c>
      <c r="BC568" t="e">
        <f>LRP!#REF!</f>
        <v>#REF!</v>
      </c>
      <c r="BD568" t="e">
        <f>LRP!#REF!</f>
        <v>#REF!</v>
      </c>
      <c r="BE568" t="e">
        <f>LRP!#REF!</f>
        <v>#REF!</v>
      </c>
      <c r="BF568" t="e">
        <f>LRP!#REF!</f>
        <v>#REF!</v>
      </c>
      <c r="BG568" t="e">
        <f>LRP!#REF!</f>
        <v>#REF!</v>
      </c>
      <c r="BH568" t="e">
        <f>LRP!#REF!</f>
        <v>#REF!</v>
      </c>
      <c r="BI568" t="e">
        <f>LRP!#REF!</f>
        <v>#REF!</v>
      </c>
      <c r="BJ568" t="e">
        <f>LRP!#REF!</f>
        <v>#REF!</v>
      </c>
      <c r="BK568" t="e">
        <f>LRP!#REF!</f>
        <v>#REF!</v>
      </c>
      <c r="BM568">
        <f t="shared" si="696"/>
        <v>471</v>
      </c>
      <c r="BN568">
        <f t="shared" si="696"/>
        <v>471</v>
      </c>
      <c r="BO568">
        <f t="shared" si="696"/>
        <v>471</v>
      </c>
      <c r="BP568" s="6" t="e">
        <f t="shared" si="635"/>
        <v>#REF!</v>
      </c>
      <c r="BQ568" s="6" t="e">
        <f t="shared" si="636"/>
        <v>#REF!</v>
      </c>
      <c r="BR568" s="6" t="e">
        <f t="shared" si="637"/>
        <v>#REF!</v>
      </c>
      <c r="BS568" s="6" t="e">
        <f t="shared" si="638"/>
        <v>#REF!</v>
      </c>
      <c r="BT568" s="6" t="e">
        <f t="shared" si="639"/>
        <v>#REF!</v>
      </c>
      <c r="BU568" s="6" t="e">
        <f t="shared" si="640"/>
        <v>#REF!</v>
      </c>
      <c r="BV568" s="6" t="e">
        <f t="shared" si="641"/>
        <v>#REF!</v>
      </c>
      <c r="BW568" s="6" t="e">
        <f t="shared" si="642"/>
        <v>#REF!</v>
      </c>
      <c r="BX568" s="6" t="e">
        <f t="shared" si="643"/>
        <v>#REF!</v>
      </c>
      <c r="BY568" s="6" t="e">
        <f t="shared" si="644"/>
        <v>#REF!</v>
      </c>
      <c r="BZ568" s="6" t="e">
        <f t="shared" si="645"/>
        <v>#REF!</v>
      </c>
      <c r="CA568" s="6" t="e">
        <f t="shared" si="646"/>
        <v>#REF!</v>
      </c>
      <c r="CB568" s="6" t="e">
        <f t="shared" si="647"/>
        <v>#REF!</v>
      </c>
      <c r="CC568" s="6" t="e">
        <f t="shared" si="648"/>
        <v>#REF!</v>
      </c>
      <c r="CD568" s="6" t="e">
        <f t="shared" si="649"/>
        <v>#REF!</v>
      </c>
      <c r="CE568" s="6" t="e">
        <f t="shared" si="650"/>
        <v>#REF!</v>
      </c>
      <c r="CF568" s="6" t="e">
        <f t="shared" si="651"/>
        <v>#REF!</v>
      </c>
      <c r="CG568" s="6" t="e">
        <f t="shared" si="652"/>
        <v>#REF!</v>
      </c>
      <c r="CH568" s="6" t="e">
        <f t="shared" si="653"/>
        <v>#REF!</v>
      </c>
      <c r="CI568" s="6" t="e">
        <f t="shared" si="654"/>
        <v>#REF!</v>
      </c>
      <c r="CJ568" s="6" t="e">
        <f t="shared" si="684"/>
        <v>#REF!</v>
      </c>
      <c r="CK568" s="6" t="e">
        <f t="shared" si="684"/>
        <v>#REF!</v>
      </c>
      <c r="CL568" s="6" t="e">
        <f t="shared" si="684"/>
        <v>#REF!</v>
      </c>
      <c r="CM568" s="6" t="e">
        <f t="shared" si="684"/>
        <v>#REF!</v>
      </c>
      <c r="CN568" s="6" t="e">
        <f t="shared" si="684"/>
        <v>#REF!</v>
      </c>
      <c r="CO568" s="6" t="e">
        <f t="shared" si="681"/>
        <v>#REF!</v>
      </c>
      <c r="CP568" s="6" t="e">
        <f t="shared" si="681"/>
        <v>#REF!</v>
      </c>
      <c r="CQ568" s="6" t="e">
        <f t="shared" si="681"/>
        <v>#REF!</v>
      </c>
      <c r="CR568" s="6" t="e">
        <f t="shared" si="681"/>
        <v>#REF!</v>
      </c>
      <c r="CS568" s="6" t="e">
        <f t="shared" si="681"/>
        <v>#REF!</v>
      </c>
      <c r="CU568" s="6" t="e">
        <f t="shared" si="655"/>
        <v>#REF!</v>
      </c>
      <c r="CV568" s="6" t="e">
        <f t="shared" si="656"/>
        <v>#REF!</v>
      </c>
      <c r="CW568" s="6" t="e">
        <f t="shared" si="657"/>
        <v>#REF!</v>
      </c>
      <c r="CX568" s="6" t="e">
        <f t="shared" si="658"/>
        <v>#REF!</v>
      </c>
      <c r="CY568" s="6" t="e">
        <f t="shared" si="659"/>
        <v>#REF!</v>
      </c>
      <c r="CZ568" s="6" t="e">
        <f t="shared" si="660"/>
        <v>#REF!</v>
      </c>
      <c r="DA568" s="6" t="e">
        <f t="shared" si="661"/>
        <v>#REF!</v>
      </c>
      <c r="DB568" s="6" t="e">
        <f t="shared" si="662"/>
        <v>#REF!</v>
      </c>
      <c r="DC568" s="6" t="e">
        <f t="shared" si="663"/>
        <v>#REF!</v>
      </c>
      <c r="DD568" s="6" t="e">
        <f t="shared" si="664"/>
        <v>#REF!</v>
      </c>
      <c r="DE568" s="6" t="e">
        <f t="shared" si="665"/>
        <v>#REF!</v>
      </c>
      <c r="DF568" s="6" t="e">
        <f t="shared" si="666"/>
        <v>#REF!</v>
      </c>
      <c r="DG568" s="6" t="e">
        <f t="shared" si="667"/>
        <v>#REF!</v>
      </c>
      <c r="DH568" s="6" t="e">
        <f t="shared" si="668"/>
        <v>#REF!</v>
      </c>
      <c r="DI568" s="6" t="e">
        <f t="shared" si="669"/>
        <v>#REF!</v>
      </c>
      <c r="DJ568" s="6" t="e">
        <f t="shared" si="670"/>
        <v>#REF!</v>
      </c>
      <c r="DK568" s="6" t="e">
        <f t="shared" si="671"/>
        <v>#REF!</v>
      </c>
      <c r="DL568" s="6" t="e">
        <f t="shared" si="672"/>
        <v>#REF!</v>
      </c>
      <c r="DM568" s="6" t="e">
        <f t="shared" si="673"/>
        <v>#REF!</v>
      </c>
      <c r="DN568" s="6" t="e">
        <f t="shared" si="674"/>
        <v>#REF!</v>
      </c>
      <c r="DO568" s="6" t="e">
        <f t="shared" si="685"/>
        <v>#REF!</v>
      </c>
      <c r="DP568" s="6" t="e">
        <f t="shared" si="685"/>
        <v>#REF!</v>
      </c>
      <c r="DQ568" s="6" t="e">
        <f t="shared" si="685"/>
        <v>#REF!</v>
      </c>
      <c r="DR568" s="6" t="e">
        <f t="shared" si="685"/>
        <v>#REF!</v>
      </c>
      <c r="DS568" s="6" t="e">
        <f t="shared" si="685"/>
        <v>#REF!</v>
      </c>
      <c r="DT568" s="6" t="e">
        <f t="shared" si="682"/>
        <v>#REF!</v>
      </c>
      <c r="DU568" s="6" t="e">
        <f t="shared" si="682"/>
        <v>#REF!</v>
      </c>
      <c r="DV568" s="6" t="e">
        <f t="shared" si="682"/>
        <v>#REF!</v>
      </c>
      <c r="DW568" s="6" t="e">
        <f t="shared" si="682"/>
        <v>#REF!</v>
      </c>
      <c r="DX568" s="6" t="e">
        <f t="shared" si="682"/>
        <v>#REF!</v>
      </c>
      <c r="DZ568" s="6" t="e">
        <f t="shared" si="691"/>
        <v>#REF!</v>
      </c>
      <c r="EA568" s="6" t="e">
        <f t="shared" si="691"/>
        <v>#REF!</v>
      </c>
      <c r="EB568" s="6" t="e">
        <f t="shared" si="691"/>
        <v>#REF!</v>
      </c>
      <c r="EC568" s="6" t="e">
        <f t="shared" si="689"/>
        <v>#REF!</v>
      </c>
      <c r="ED568" s="6" t="e">
        <f t="shared" si="689"/>
        <v>#REF!</v>
      </c>
      <c r="EE568" s="6" t="e">
        <f t="shared" si="689"/>
        <v>#REF!</v>
      </c>
      <c r="EF568" s="6" t="e">
        <f t="shared" si="689"/>
        <v>#REF!</v>
      </c>
      <c r="EG568" s="6" t="e">
        <f t="shared" si="689"/>
        <v>#REF!</v>
      </c>
      <c r="EH568" s="6" t="e">
        <f t="shared" si="689"/>
        <v>#REF!</v>
      </c>
      <c r="EI568" s="6" t="e">
        <f t="shared" si="689"/>
        <v>#REF!</v>
      </c>
      <c r="EJ568" s="6" t="e">
        <f t="shared" si="689"/>
        <v>#REF!</v>
      </c>
      <c r="EK568" s="6" t="e">
        <f t="shared" si="692"/>
        <v>#REF!</v>
      </c>
      <c r="EL568" s="6" t="e">
        <f t="shared" si="692"/>
        <v>#REF!</v>
      </c>
      <c r="EM568" s="6" t="e">
        <f t="shared" si="692"/>
        <v>#REF!</v>
      </c>
      <c r="EN568" s="6" t="e">
        <f t="shared" si="692"/>
        <v>#REF!</v>
      </c>
      <c r="EO568" s="6" t="e">
        <f t="shared" si="692"/>
        <v>#REF!</v>
      </c>
      <c r="EP568" s="6" t="e">
        <f t="shared" si="692"/>
        <v>#REF!</v>
      </c>
      <c r="EQ568" s="6" t="e">
        <f t="shared" si="692"/>
        <v>#REF!</v>
      </c>
      <c r="ER568" s="6" t="e">
        <f t="shared" si="692"/>
        <v>#REF!</v>
      </c>
      <c r="ES568" s="6" t="e">
        <f t="shared" si="687"/>
        <v>#REF!</v>
      </c>
      <c r="ET568" s="6" t="e">
        <f t="shared" si="687"/>
        <v>#REF!</v>
      </c>
      <c r="EU568" s="6" t="e">
        <f t="shared" si="687"/>
        <v>#REF!</v>
      </c>
      <c r="EV568" s="6" t="e">
        <f t="shared" si="687"/>
        <v>#REF!</v>
      </c>
      <c r="EW568" s="6" t="e">
        <f t="shared" si="687"/>
        <v>#REF!</v>
      </c>
      <c r="EX568" s="6" t="e">
        <f t="shared" si="687"/>
        <v>#REF!</v>
      </c>
      <c r="EY568" s="6" t="e">
        <f t="shared" si="687"/>
        <v>#REF!</v>
      </c>
      <c r="EZ568" s="6" t="e">
        <f t="shared" si="687"/>
        <v>#REF!</v>
      </c>
      <c r="FA568" s="6" t="e">
        <f t="shared" si="687"/>
        <v>#REF!</v>
      </c>
      <c r="FB568" s="6" t="e">
        <f t="shared" si="694"/>
        <v>#REF!</v>
      </c>
      <c r="FC568" s="6" t="e">
        <f t="shared" si="694"/>
        <v>#REF!</v>
      </c>
      <c r="FE568" s="6" t="e">
        <f t="shared" si="686"/>
        <v>#REF!</v>
      </c>
      <c r="FF568" s="6" t="e">
        <f t="shared" si="686"/>
        <v>#REF!</v>
      </c>
      <c r="FG568" s="6" t="e">
        <f t="shared" si="686"/>
        <v>#REF!</v>
      </c>
      <c r="FH568" s="6" t="e">
        <f t="shared" si="686"/>
        <v>#REF!</v>
      </c>
      <c r="FI568" s="6" t="e">
        <f t="shared" si="686"/>
        <v>#REF!</v>
      </c>
      <c r="FJ568" s="6" t="e">
        <f t="shared" si="686"/>
        <v>#REF!</v>
      </c>
      <c r="FK568" s="6" t="e">
        <f t="shared" si="686"/>
        <v>#REF!</v>
      </c>
      <c r="FL568" s="6" t="e">
        <f t="shared" si="686"/>
        <v>#REF!</v>
      </c>
      <c r="FM568" s="6" t="e">
        <f t="shared" si="686"/>
        <v>#REF!</v>
      </c>
      <c r="FN568" s="6" t="e">
        <f t="shared" si="686"/>
        <v>#REF!</v>
      </c>
      <c r="FO568" s="6" t="e">
        <f t="shared" si="695"/>
        <v>#REF!</v>
      </c>
      <c r="FP568" s="6" t="e">
        <f t="shared" si="690"/>
        <v>#REF!</v>
      </c>
      <c r="FQ568" s="6" t="e">
        <f t="shared" si="690"/>
        <v>#REF!</v>
      </c>
      <c r="FR568" s="6" t="e">
        <f t="shared" si="690"/>
        <v>#REF!</v>
      </c>
      <c r="FS568" s="6" t="e">
        <f t="shared" si="690"/>
        <v>#REF!</v>
      </c>
      <c r="FT568" s="6" t="e">
        <f t="shared" si="690"/>
        <v>#REF!</v>
      </c>
      <c r="FU568" s="6" t="e">
        <f t="shared" si="690"/>
        <v>#REF!</v>
      </c>
      <c r="FV568" s="6" t="e">
        <f t="shared" si="690"/>
        <v>#REF!</v>
      </c>
      <c r="FW568" s="6" t="e">
        <f t="shared" si="690"/>
        <v>#REF!</v>
      </c>
      <c r="FX568" s="6" t="e">
        <f t="shared" si="690"/>
        <v>#REF!</v>
      </c>
      <c r="FY568" s="6" t="e">
        <f t="shared" si="690"/>
        <v>#REF!</v>
      </c>
      <c r="FZ568" s="6" t="e">
        <f t="shared" si="693"/>
        <v>#REF!</v>
      </c>
      <c r="GA568" s="6" t="e">
        <f t="shared" si="693"/>
        <v>#REF!</v>
      </c>
      <c r="GB568" s="6" t="e">
        <f t="shared" si="693"/>
        <v>#REF!</v>
      </c>
      <c r="GC568" s="6" t="e">
        <f t="shared" si="693"/>
        <v>#REF!</v>
      </c>
      <c r="GD568" s="6" t="e">
        <f t="shared" si="693"/>
        <v>#REF!</v>
      </c>
      <c r="GE568" s="6" t="e">
        <f t="shared" si="693"/>
        <v>#REF!</v>
      </c>
      <c r="GF568" s="6" t="e">
        <f t="shared" si="678"/>
        <v>#REF!</v>
      </c>
      <c r="GG568" s="6" t="e">
        <f t="shared" si="678"/>
        <v>#REF!</v>
      </c>
      <c r="GH568" s="6" t="e">
        <f t="shared" si="678"/>
        <v>#REF!</v>
      </c>
    </row>
    <row r="569" spans="1:190" x14ac:dyDescent="0.3">
      <c r="A569">
        <f t="shared" si="675"/>
        <v>565</v>
      </c>
      <c r="B569">
        <f t="shared" si="624"/>
        <v>471</v>
      </c>
      <c r="C569" s="64" t="e">
        <f>BO569*EXP('Capital Market Assumptions'!#REF!+'Capital Market Assumptions'!#REF!*'Random Draws'!B568)</f>
        <v>#REF!</v>
      </c>
      <c r="D569" s="64" t="e">
        <f>BP569*EXP('Capital Market Assumptions'!#REF!+'Capital Market Assumptions'!#REF!*'Random Draws'!C568)</f>
        <v>#REF!</v>
      </c>
      <c r="E569" s="64" t="e">
        <f>BQ569*EXP('Capital Market Assumptions'!#REF!+'Capital Market Assumptions'!#REF!*'Random Draws'!D568)</f>
        <v>#REF!</v>
      </c>
      <c r="F569" s="64" t="e">
        <f>BR569*EXP('Capital Market Assumptions'!#REF!+'Capital Market Assumptions'!#REF!*'Random Draws'!E568)</f>
        <v>#REF!</v>
      </c>
      <c r="G569" s="64" t="e">
        <f>BS569*EXP('Capital Market Assumptions'!#REF!+'Capital Market Assumptions'!#REF!*'Random Draws'!F568)</f>
        <v>#REF!</v>
      </c>
      <c r="H569" s="6" t="e">
        <f>BT569*EXP('Capital Market Assumptions'!$B$41+'Capital Market Assumptions'!$B$42*'Random Draws'!G568)</f>
        <v>#REF!</v>
      </c>
      <c r="I569" s="6" t="e">
        <f>BU569*EXP('Capital Market Assumptions'!$B$41+'Capital Market Assumptions'!$B$42*'Random Draws'!H568)</f>
        <v>#REF!</v>
      </c>
      <c r="J569" s="6" t="e">
        <f>BV569*EXP('Capital Market Assumptions'!$B$41+'Capital Market Assumptions'!$B$42*'Random Draws'!I568)</f>
        <v>#REF!</v>
      </c>
      <c r="K569" s="6" t="e">
        <f>BW569*EXP('Capital Market Assumptions'!$B$41+'Capital Market Assumptions'!$B$42*'Random Draws'!J568)</f>
        <v>#REF!</v>
      </c>
      <c r="L569" s="6" t="e">
        <f>BX569*EXP('Capital Market Assumptions'!$B$41+'Capital Market Assumptions'!$B$42*'Random Draws'!K568)</f>
        <v>#REF!</v>
      </c>
      <c r="M569" s="6" t="e">
        <f>BY569*EXP('Capital Market Assumptions'!$B$41+'Capital Market Assumptions'!$B$42*'Random Draws'!L568)</f>
        <v>#REF!</v>
      </c>
      <c r="N569" s="6" t="e">
        <f>BZ569*EXP('Capital Market Assumptions'!$B$41+'Capital Market Assumptions'!$B$42*'Random Draws'!M568)</f>
        <v>#REF!</v>
      </c>
      <c r="O569" s="6" t="e">
        <f>CA569*EXP('Capital Market Assumptions'!$B$41+'Capital Market Assumptions'!$B$42*'Random Draws'!N568)</f>
        <v>#REF!</v>
      </c>
      <c r="P569" s="6" t="e">
        <f>CB569*EXP('Capital Market Assumptions'!$B$41+'Capital Market Assumptions'!$B$42*'Random Draws'!O568)</f>
        <v>#REF!</v>
      </c>
      <c r="Q569" s="6" t="e">
        <f>CC569*EXP('Capital Market Assumptions'!$B$41+'Capital Market Assumptions'!$B$42*'Random Draws'!P568)</f>
        <v>#REF!</v>
      </c>
      <c r="R569" s="6" t="e">
        <f>CD569*EXP('Capital Market Assumptions'!$B$41+'Capital Market Assumptions'!$B$42*'Random Draws'!Q568)</f>
        <v>#REF!</v>
      </c>
      <c r="S569" s="6" t="e">
        <f>CE569*EXP('Capital Market Assumptions'!$B$41+'Capital Market Assumptions'!$B$42*'Random Draws'!R568)</f>
        <v>#REF!</v>
      </c>
      <c r="T569" s="6" t="e">
        <f>CF569*EXP('Capital Market Assumptions'!$B$41+'Capital Market Assumptions'!$B$42*'Random Draws'!S568)</f>
        <v>#REF!</v>
      </c>
      <c r="U569" s="6" t="e">
        <f>CG569*EXP('Capital Market Assumptions'!$B$41+'Capital Market Assumptions'!$B$42*'Random Draws'!T568)</f>
        <v>#REF!</v>
      </c>
      <c r="V569" s="6" t="e">
        <f>CH569*EXP('Capital Market Assumptions'!$B$41+'Capital Market Assumptions'!$B$42*'Random Draws'!U568)</f>
        <v>#REF!</v>
      </c>
      <c r="W569" s="6" t="e">
        <f>CI569*EXP('Capital Market Assumptions'!$B$41+'Capital Market Assumptions'!$B$42*'Random Draws'!V568)</f>
        <v>#REF!</v>
      </c>
      <c r="X569" s="6" t="e">
        <f>CJ569*EXP('Capital Market Assumptions'!$B$41+'Capital Market Assumptions'!$B$42*'Random Draws'!W568)</f>
        <v>#REF!</v>
      </c>
      <c r="Y569" s="6" t="e">
        <f>CK569*EXP('Capital Market Assumptions'!$B$41+'Capital Market Assumptions'!$B$42*'Random Draws'!X568)</f>
        <v>#REF!</v>
      </c>
      <c r="Z569" s="6" t="e">
        <f>CL569*EXP('Capital Market Assumptions'!$B$41+'Capital Market Assumptions'!$B$42*'Random Draws'!Y568)</f>
        <v>#REF!</v>
      </c>
      <c r="AA569" s="6" t="e">
        <f>CM569*EXP('Capital Market Assumptions'!$B$41+'Capital Market Assumptions'!$B$42*'Random Draws'!Z568)</f>
        <v>#REF!</v>
      </c>
      <c r="AB569" s="6" t="e">
        <f>CN569*EXP('Capital Market Assumptions'!$B$41+'Capital Market Assumptions'!$B$42*'Random Draws'!AA568)</f>
        <v>#REF!</v>
      </c>
      <c r="AC569" s="6" t="e">
        <f>CO569*EXP('Capital Market Assumptions'!$B$41+'Capital Market Assumptions'!$B$42*'Random Draws'!AB568)</f>
        <v>#REF!</v>
      </c>
      <c r="AD569" s="6" t="e">
        <f>CP569*EXP('Capital Market Assumptions'!$B$41+'Capital Market Assumptions'!$B$42*'Random Draws'!AC568)</f>
        <v>#REF!</v>
      </c>
      <c r="AE569" s="6" t="e">
        <f>CQ569*EXP('Capital Market Assumptions'!$B$41+'Capital Market Assumptions'!$B$42*'Random Draws'!AD568)</f>
        <v>#REF!</v>
      </c>
      <c r="AF569" s="6" t="e">
        <f>CR569*EXP('Capital Market Assumptions'!$B$41+'Capital Market Assumptions'!$B$42*'Random Draws'!AE568)</f>
        <v>#REF!</v>
      </c>
      <c r="AH569">
        <f t="shared" si="625"/>
        <v>4.2999999999999261E-2</v>
      </c>
      <c r="AI569">
        <f t="shared" si="626"/>
        <v>1.0600000000000023</v>
      </c>
      <c r="AJ569">
        <f t="shared" si="627"/>
        <v>2.0930000000000035</v>
      </c>
      <c r="AK569">
        <f t="shared" si="628"/>
        <v>3.1530000000000058</v>
      </c>
      <c r="AL569">
        <f t="shared" si="629"/>
        <v>4.2659999999999911</v>
      </c>
      <c r="AM569">
        <f t="shared" si="630"/>
        <v>5.3020000000000067</v>
      </c>
      <c r="AN569">
        <f t="shared" si="631"/>
        <v>6.3569999999999993</v>
      </c>
      <c r="AO569">
        <f t="shared" si="632"/>
        <v>7.3900000000000006</v>
      </c>
      <c r="AP569">
        <f t="shared" si="633"/>
        <v>8.3549999999999898</v>
      </c>
      <c r="AQ569">
        <f t="shared" si="634"/>
        <v>9.2480000000000047</v>
      </c>
      <c r="AR569">
        <v>9.9540000000000006</v>
      </c>
      <c r="AS569">
        <v>10.536</v>
      </c>
      <c r="AT569">
        <v>11.061999999999999</v>
      </c>
      <c r="AU569">
        <v>11.587</v>
      </c>
      <c r="AV569">
        <v>12.256</v>
      </c>
      <c r="AW569">
        <v>12.815</v>
      </c>
      <c r="AX569">
        <v>13.287000000000001</v>
      </c>
      <c r="AY569">
        <v>13.785</v>
      </c>
      <c r="AZ569">
        <v>14.218999999999999</v>
      </c>
      <c r="BA569">
        <v>14.718999999999999</v>
      </c>
      <c r="BB569" t="e">
        <f>LRP!#REF!</f>
        <v>#REF!</v>
      </c>
      <c r="BC569" t="e">
        <f>LRP!#REF!</f>
        <v>#REF!</v>
      </c>
      <c r="BD569" t="e">
        <f>LRP!#REF!</f>
        <v>#REF!</v>
      </c>
      <c r="BE569" t="e">
        <f>LRP!#REF!</f>
        <v>#REF!</v>
      </c>
      <c r="BF569" t="e">
        <f>LRP!#REF!</f>
        <v>#REF!</v>
      </c>
      <c r="BG569" t="e">
        <f>LRP!#REF!</f>
        <v>#REF!</v>
      </c>
      <c r="BH569" t="e">
        <f>LRP!#REF!</f>
        <v>#REF!</v>
      </c>
      <c r="BI569" t="e">
        <f>LRP!#REF!</f>
        <v>#REF!</v>
      </c>
      <c r="BJ569" t="e">
        <f>LRP!#REF!</f>
        <v>#REF!</v>
      </c>
      <c r="BK569" t="e">
        <f>LRP!#REF!</f>
        <v>#REF!</v>
      </c>
      <c r="BM569">
        <f t="shared" si="696"/>
        <v>471</v>
      </c>
      <c r="BN569">
        <f t="shared" si="696"/>
        <v>471</v>
      </c>
      <c r="BO569">
        <f t="shared" si="696"/>
        <v>471</v>
      </c>
      <c r="BP569" s="6" t="e">
        <f t="shared" si="635"/>
        <v>#REF!</v>
      </c>
      <c r="BQ569" s="6" t="e">
        <f t="shared" si="636"/>
        <v>#REF!</v>
      </c>
      <c r="BR569" s="6" t="e">
        <f t="shared" si="637"/>
        <v>#REF!</v>
      </c>
      <c r="BS569" s="6" t="e">
        <f t="shared" si="638"/>
        <v>#REF!</v>
      </c>
      <c r="BT569" s="6" t="e">
        <f t="shared" si="639"/>
        <v>#REF!</v>
      </c>
      <c r="BU569" s="6" t="e">
        <f t="shared" si="640"/>
        <v>#REF!</v>
      </c>
      <c r="BV569" s="6" t="e">
        <f t="shared" si="641"/>
        <v>#REF!</v>
      </c>
      <c r="BW569" s="6" t="e">
        <f t="shared" si="642"/>
        <v>#REF!</v>
      </c>
      <c r="BX569" s="6" t="e">
        <f t="shared" si="643"/>
        <v>#REF!</v>
      </c>
      <c r="BY569" s="6" t="e">
        <f t="shared" si="644"/>
        <v>#REF!</v>
      </c>
      <c r="BZ569" s="6" t="e">
        <f t="shared" si="645"/>
        <v>#REF!</v>
      </c>
      <c r="CA569" s="6" t="e">
        <f t="shared" si="646"/>
        <v>#REF!</v>
      </c>
      <c r="CB569" s="6" t="e">
        <f t="shared" si="647"/>
        <v>#REF!</v>
      </c>
      <c r="CC569" s="6" t="e">
        <f t="shared" si="648"/>
        <v>#REF!</v>
      </c>
      <c r="CD569" s="6" t="e">
        <f t="shared" si="649"/>
        <v>#REF!</v>
      </c>
      <c r="CE569" s="6" t="e">
        <f t="shared" si="650"/>
        <v>#REF!</v>
      </c>
      <c r="CF569" s="6" t="e">
        <f t="shared" si="651"/>
        <v>#REF!</v>
      </c>
      <c r="CG569" s="6" t="e">
        <f t="shared" si="652"/>
        <v>#REF!</v>
      </c>
      <c r="CH569" s="6" t="e">
        <f t="shared" si="653"/>
        <v>#REF!</v>
      </c>
      <c r="CI569" s="6" t="e">
        <f t="shared" si="654"/>
        <v>#REF!</v>
      </c>
      <c r="CJ569" s="6" t="e">
        <f t="shared" si="684"/>
        <v>#REF!</v>
      </c>
      <c r="CK569" s="6" t="e">
        <f t="shared" si="684"/>
        <v>#REF!</v>
      </c>
      <c r="CL569" s="6" t="e">
        <f t="shared" si="684"/>
        <v>#REF!</v>
      </c>
      <c r="CM569" s="6" t="e">
        <f t="shared" si="684"/>
        <v>#REF!</v>
      </c>
      <c r="CN569" s="6" t="e">
        <f t="shared" si="684"/>
        <v>#REF!</v>
      </c>
      <c r="CO569" s="6" t="e">
        <f t="shared" si="681"/>
        <v>#REF!</v>
      </c>
      <c r="CP569" s="6" t="e">
        <f t="shared" si="681"/>
        <v>#REF!</v>
      </c>
      <c r="CQ569" s="6" t="e">
        <f t="shared" si="681"/>
        <v>#REF!</v>
      </c>
      <c r="CR569" s="6" t="e">
        <f t="shared" si="681"/>
        <v>#REF!</v>
      </c>
      <c r="CS569" s="6" t="e">
        <f t="shared" si="681"/>
        <v>#REF!</v>
      </c>
      <c r="CU569" s="6" t="e">
        <f t="shared" si="655"/>
        <v>#REF!</v>
      </c>
      <c r="CV569" s="6" t="e">
        <f t="shared" si="656"/>
        <v>#REF!</v>
      </c>
      <c r="CW569" s="6" t="e">
        <f t="shared" si="657"/>
        <v>#REF!</v>
      </c>
      <c r="CX569" s="6" t="e">
        <f t="shared" si="658"/>
        <v>#REF!</v>
      </c>
      <c r="CY569" s="6" t="e">
        <f t="shared" si="659"/>
        <v>#REF!</v>
      </c>
      <c r="CZ569" s="6" t="e">
        <f t="shared" si="660"/>
        <v>#REF!</v>
      </c>
      <c r="DA569" s="6" t="e">
        <f t="shared" si="661"/>
        <v>#REF!</v>
      </c>
      <c r="DB569" s="6" t="e">
        <f t="shared" si="662"/>
        <v>#REF!</v>
      </c>
      <c r="DC569" s="6" t="e">
        <f t="shared" si="663"/>
        <v>#REF!</v>
      </c>
      <c r="DD569" s="6" t="e">
        <f t="shared" si="664"/>
        <v>#REF!</v>
      </c>
      <c r="DE569" s="6" t="e">
        <f t="shared" si="665"/>
        <v>#REF!</v>
      </c>
      <c r="DF569" s="6" t="e">
        <f t="shared" si="666"/>
        <v>#REF!</v>
      </c>
      <c r="DG569" s="6" t="e">
        <f t="shared" si="667"/>
        <v>#REF!</v>
      </c>
      <c r="DH569" s="6" t="e">
        <f t="shared" si="668"/>
        <v>#REF!</v>
      </c>
      <c r="DI569" s="6" t="e">
        <f t="shared" si="669"/>
        <v>#REF!</v>
      </c>
      <c r="DJ569" s="6" t="e">
        <f t="shared" si="670"/>
        <v>#REF!</v>
      </c>
      <c r="DK569" s="6" t="e">
        <f t="shared" si="671"/>
        <v>#REF!</v>
      </c>
      <c r="DL569" s="6" t="e">
        <f t="shared" si="672"/>
        <v>#REF!</v>
      </c>
      <c r="DM569" s="6" t="e">
        <f t="shared" si="673"/>
        <v>#REF!</v>
      </c>
      <c r="DN569" s="6" t="e">
        <f t="shared" si="674"/>
        <v>#REF!</v>
      </c>
      <c r="DO569" s="6" t="e">
        <f t="shared" si="685"/>
        <v>#REF!</v>
      </c>
      <c r="DP569" s="6" t="e">
        <f t="shared" si="685"/>
        <v>#REF!</v>
      </c>
      <c r="DQ569" s="6" t="e">
        <f t="shared" si="685"/>
        <v>#REF!</v>
      </c>
      <c r="DR569" s="6" t="e">
        <f t="shared" si="685"/>
        <v>#REF!</v>
      </c>
      <c r="DS569" s="6" t="e">
        <f t="shared" si="685"/>
        <v>#REF!</v>
      </c>
      <c r="DT569" s="6" t="e">
        <f t="shared" si="682"/>
        <v>#REF!</v>
      </c>
      <c r="DU569" s="6" t="e">
        <f t="shared" si="682"/>
        <v>#REF!</v>
      </c>
      <c r="DV569" s="6" t="e">
        <f t="shared" si="682"/>
        <v>#REF!</v>
      </c>
      <c r="DW569" s="6" t="e">
        <f t="shared" si="682"/>
        <v>#REF!</v>
      </c>
      <c r="DX569" s="6" t="e">
        <f t="shared" si="682"/>
        <v>#REF!</v>
      </c>
      <c r="DZ569" s="6" t="e">
        <f t="shared" si="691"/>
        <v>#REF!</v>
      </c>
      <c r="EA569" s="6" t="e">
        <f t="shared" si="691"/>
        <v>#REF!</v>
      </c>
      <c r="EB569" s="6" t="e">
        <f t="shared" si="691"/>
        <v>#REF!</v>
      </c>
      <c r="EC569" s="6" t="e">
        <f t="shared" si="689"/>
        <v>#REF!</v>
      </c>
      <c r="ED569" s="6" t="e">
        <f t="shared" si="689"/>
        <v>#REF!</v>
      </c>
      <c r="EE569" s="6" t="e">
        <f t="shared" si="689"/>
        <v>#REF!</v>
      </c>
      <c r="EF569" s="6" t="e">
        <f t="shared" si="689"/>
        <v>#REF!</v>
      </c>
      <c r="EG569" s="6" t="e">
        <f t="shared" si="689"/>
        <v>#REF!</v>
      </c>
      <c r="EH569" s="6" t="e">
        <f t="shared" si="689"/>
        <v>#REF!</v>
      </c>
      <c r="EI569" s="6" t="e">
        <f t="shared" si="689"/>
        <v>#REF!</v>
      </c>
      <c r="EJ569" s="6" t="e">
        <f t="shared" si="689"/>
        <v>#REF!</v>
      </c>
      <c r="EK569" s="6" t="e">
        <f t="shared" si="692"/>
        <v>#REF!</v>
      </c>
      <c r="EL569" s="6" t="e">
        <f t="shared" si="692"/>
        <v>#REF!</v>
      </c>
      <c r="EM569" s="6" t="e">
        <f t="shared" si="692"/>
        <v>#REF!</v>
      </c>
      <c r="EN569" s="6" t="e">
        <f t="shared" si="692"/>
        <v>#REF!</v>
      </c>
      <c r="EO569" s="6" t="e">
        <f t="shared" si="692"/>
        <v>#REF!</v>
      </c>
      <c r="EP569" s="6" t="e">
        <f t="shared" si="692"/>
        <v>#REF!</v>
      </c>
      <c r="EQ569" s="6" t="e">
        <f t="shared" si="692"/>
        <v>#REF!</v>
      </c>
      <c r="ER569" s="6" t="e">
        <f t="shared" si="692"/>
        <v>#REF!</v>
      </c>
      <c r="ES569" s="6" t="e">
        <f t="shared" si="687"/>
        <v>#REF!</v>
      </c>
      <c r="ET569" s="6" t="e">
        <f t="shared" si="687"/>
        <v>#REF!</v>
      </c>
      <c r="EU569" s="6" t="e">
        <f t="shared" si="687"/>
        <v>#REF!</v>
      </c>
      <c r="EV569" s="6" t="e">
        <f t="shared" si="687"/>
        <v>#REF!</v>
      </c>
      <c r="EW569" s="6" t="e">
        <f t="shared" si="687"/>
        <v>#REF!</v>
      </c>
      <c r="EX569" s="6" t="e">
        <f t="shared" si="687"/>
        <v>#REF!</v>
      </c>
      <c r="EY569" s="6" t="e">
        <f t="shared" si="687"/>
        <v>#REF!</v>
      </c>
      <c r="EZ569" s="6" t="e">
        <f t="shared" si="687"/>
        <v>#REF!</v>
      </c>
      <c r="FA569" s="6" t="e">
        <f t="shared" si="687"/>
        <v>#REF!</v>
      </c>
      <c r="FB569" s="6" t="e">
        <f t="shared" si="694"/>
        <v>#REF!</v>
      </c>
      <c r="FC569" s="6" t="e">
        <f t="shared" si="694"/>
        <v>#REF!</v>
      </c>
      <c r="FE569" s="6" t="e">
        <f t="shared" si="686"/>
        <v>#REF!</v>
      </c>
      <c r="FF569" s="6" t="e">
        <f t="shared" si="686"/>
        <v>#REF!</v>
      </c>
      <c r="FG569" s="6" t="e">
        <f t="shared" si="686"/>
        <v>#REF!</v>
      </c>
      <c r="FH569" s="6" t="e">
        <f t="shared" si="686"/>
        <v>#REF!</v>
      </c>
      <c r="FI569" s="6" t="e">
        <f t="shared" si="686"/>
        <v>#REF!</v>
      </c>
      <c r="FJ569" s="6" t="e">
        <f t="shared" si="686"/>
        <v>#REF!</v>
      </c>
      <c r="FK569" s="6" t="e">
        <f t="shared" si="686"/>
        <v>#REF!</v>
      </c>
      <c r="FL569" s="6" t="e">
        <f t="shared" si="686"/>
        <v>#REF!</v>
      </c>
      <c r="FM569" s="6" t="e">
        <f t="shared" si="686"/>
        <v>#REF!</v>
      </c>
      <c r="FN569" s="6" t="e">
        <f t="shared" si="686"/>
        <v>#REF!</v>
      </c>
      <c r="FO569" s="6" t="e">
        <f t="shared" si="695"/>
        <v>#REF!</v>
      </c>
      <c r="FP569" s="6" t="e">
        <f t="shared" si="690"/>
        <v>#REF!</v>
      </c>
      <c r="FQ569" s="6" t="e">
        <f t="shared" si="690"/>
        <v>#REF!</v>
      </c>
      <c r="FR569" s="6" t="e">
        <f t="shared" si="690"/>
        <v>#REF!</v>
      </c>
      <c r="FS569" s="6" t="e">
        <f t="shared" si="690"/>
        <v>#REF!</v>
      </c>
      <c r="FT569" s="6" t="e">
        <f t="shared" si="690"/>
        <v>#REF!</v>
      </c>
      <c r="FU569" s="6" t="e">
        <f t="shared" si="690"/>
        <v>#REF!</v>
      </c>
      <c r="FV569" s="6" t="e">
        <f t="shared" si="690"/>
        <v>#REF!</v>
      </c>
      <c r="FW569" s="6" t="e">
        <f t="shared" si="690"/>
        <v>#REF!</v>
      </c>
      <c r="FX569" s="6" t="e">
        <f t="shared" si="690"/>
        <v>#REF!</v>
      </c>
      <c r="FY569" s="6" t="e">
        <f t="shared" si="690"/>
        <v>#REF!</v>
      </c>
      <c r="FZ569" s="6" t="e">
        <f t="shared" si="693"/>
        <v>#REF!</v>
      </c>
      <c r="GA569" s="6" t="e">
        <f t="shared" si="693"/>
        <v>#REF!</v>
      </c>
      <c r="GB569" s="6" t="e">
        <f t="shared" si="693"/>
        <v>#REF!</v>
      </c>
      <c r="GC569" s="6" t="e">
        <f t="shared" si="693"/>
        <v>#REF!</v>
      </c>
      <c r="GD569" s="6" t="e">
        <f t="shared" si="693"/>
        <v>#REF!</v>
      </c>
      <c r="GE569" s="6" t="e">
        <f t="shared" si="693"/>
        <v>#REF!</v>
      </c>
      <c r="GF569" s="6" t="e">
        <f t="shared" si="678"/>
        <v>#REF!</v>
      </c>
      <c r="GG569" s="6" t="e">
        <f t="shared" si="678"/>
        <v>#REF!</v>
      </c>
      <c r="GH569" s="6" t="e">
        <f t="shared" si="678"/>
        <v>#REF!</v>
      </c>
    </row>
    <row r="570" spans="1:190" x14ac:dyDescent="0.3">
      <c r="A570">
        <f t="shared" si="675"/>
        <v>566</v>
      </c>
      <c r="B570">
        <f t="shared" si="624"/>
        <v>471</v>
      </c>
      <c r="C570" s="64" t="e">
        <f>BO570*EXP('Capital Market Assumptions'!#REF!+'Capital Market Assumptions'!#REF!*'Random Draws'!B569)</f>
        <v>#REF!</v>
      </c>
      <c r="D570" s="64" t="e">
        <f>BP570*EXP('Capital Market Assumptions'!#REF!+'Capital Market Assumptions'!#REF!*'Random Draws'!C569)</f>
        <v>#REF!</v>
      </c>
      <c r="E570" s="64" t="e">
        <f>BQ570*EXP('Capital Market Assumptions'!#REF!+'Capital Market Assumptions'!#REF!*'Random Draws'!D569)</f>
        <v>#REF!</v>
      </c>
      <c r="F570" s="64" t="e">
        <f>BR570*EXP('Capital Market Assumptions'!#REF!+'Capital Market Assumptions'!#REF!*'Random Draws'!E569)</f>
        <v>#REF!</v>
      </c>
      <c r="G570" s="64" t="e">
        <f>BS570*EXP('Capital Market Assumptions'!#REF!+'Capital Market Assumptions'!#REF!*'Random Draws'!F569)</f>
        <v>#REF!</v>
      </c>
      <c r="H570" s="6" t="e">
        <f>BT570*EXP('Capital Market Assumptions'!$B$41+'Capital Market Assumptions'!$B$42*'Random Draws'!G569)</f>
        <v>#REF!</v>
      </c>
      <c r="I570" s="6" t="e">
        <f>BU570*EXP('Capital Market Assumptions'!$B$41+'Capital Market Assumptions'!$B$42*'Random Draws'!H569)</f>
        <v>#REF!</v>
      </c>
      <c r="J570" s="6" t="e">
        <f>BV570*EXP('Capital Market Assumptions'!$B$41+'Capital Market Assumptions'!$B$42*'Random Draws'!I569)</f>
        <v>#REF!</v>
      </c>
      <c r="K570" s="6" t="e">
        <f>BW570*EXP('Capital Market Assumptions'!$B$41+'Capital Market Assumptions'!$B$42*'Random Draws'!J569)</f>
        <v>#REF!</v>
      </c>
      <c r="L570" s="6" t="e">
        <f>BX570*EXP('Capital Market Assumptions'!$B$41+'Capital Market Assumptions'!$B$42*'Random Draws'!K569)</f>
        <v>#REF!</v>
      </c>
      <c r="M570" s="6" t="e">
        <f>BY570*EXP('Capital Market Assumptions'!$B$41+'Capital Market Assumptions'!$B$42*'Random Draws'!L569)</f>
        <v>#REF!</v>
      </c>
      <c r="N570" s="6" t="e">
        <f>BZ570*EXP('Capital Market Assumptions'!$B$41+'Capital Market Assumptions'!$B$42*'Random Draws'!M569)</f>
        <v>#REF!</v>
      </c>
      <c r="O570" s="6" t="e">
        <f>CA570*EXP('Capital Market Assumptions'!$B$41+'Capital Market Assumptions'!$B$42*'Random Draws'!N569)</f>
        <v>#REF!</v>
      </c>
      <c r="P570" s="6" t="e">
        <f>CB570*EXP('Capital Market Assumptions'!$B$41+'Capital Market Assumptions'!$B$42*'Random Draws'!O569)</f>
        <v>#REF!</v>
      </c>
      <c r="Q570" s="6" t="e">
        <f>CC570*EXP('Capital Market Assumptions'!$B$41+'Capital Market Assumptions'!$B$42*'Random Draws'!P569)</f>
        <v>#REF!</v>
      </c>
      <c r="R570" s="6" t="e">
        <f>CD570*EXP('Capital Market Assumptions'!$B$41+'Capital Market Assumptions'!$B$42*'Random Draws'!Q569)</f>
        <v>#REF!</v>
      </c>
      <c r="S570" s="6" t="e">
        <f>CE570*EXP('Capital Market Assumptions'!$B$41+'Capital Market Assumptions'!$B$42*'Random Draws'!R569)</f>
        <v>#REF!</v>
      </c>
      <c r="T570" s="6" t="e">
        <f>CF570*EXP('Capital Market Assumptions'!$B$41+'Capital Market Assumptions'!$B$42*'Random Draws'!S569)</f>
        <v>#REF!</v>
      </c>
      <c r="U570" s="6" t="e">
        <f>CG570*EXP('Capital Market Assumptions'!$B$41+'Capital Market Assumptions'!$B$42*'Random Draws'!T569)</f>
        <v>#REF!</v>
      </c>
      <c r="V570" s="6" t="e">
        <f>CH570*EXP('Capital Market Assumptions'!$B$41+'Capital Market Assumptions'!$B$42*'Random Draws'!U569)</f>
        <v>#REF!</v>
      </c>
      <c r="W570" s="6" t="e">
        <f>CI570*EXP('Capital Market Assumptions'!$B$41+'Capital Market Assumptions'!$B$42*'Random Draws'!V569)</f>
        <v>#REF!</v>
      </c>
      <c r="X570" s="6" t="e">
        <f>CJ570*EXP('Capital Market Assumptions'!$B$41+'Capital Market Assumptions'!$B$42*'Random Draws'!W569)</f>
        <v>#REF!</v>
      </c>
      <c r="Y570" s="6" t="e">
        <f>CK570*EXP('Capital Market Assumptions'!$B$41+'Capital Market Assumptions'!$B$42*'Random Draws'!X569)</f>
        <v>#REF!</v>
      </c>
      <c r="Z570" s="6" t="e">
        <f>CL570*EXP('Capital Market Assumptions'!$B$41+'Capital Market Assumptions'!$B$42*'Random Draws'!Y569)</f>
        <v>#REF!</v>
      </c>
      <c r="AA570" s="6" t="e">
        <f>CM570*EXP('Capital Market Assumptions'!$B$41+'Capital Market Assumptions'!$B$42*'Random Draws'!Z569)</f>
        <v>#REF!</v>
      </c>
      <c r="AB570" s="6" t="e">
        <f>CN570*EXP('Capital Market Assumptions'!$B$41+'Capital Market Assumptions'!$B$42*'Random Draws'!AA569)</f>
        <v>#REF!</v>
      </c>
      <c r="AC570" s="6" t="e">
        <f>CO570*EXP('Capital Market Assumptions'!$B$41+'Capital Market Assumptions'!$B$42*'Random Draws'!AB569)</f>
        <v>#REF!</v>
      </c>
      <c r="AD570" s="6" t="e">
        <f>CP570*EXP('Capital Market Assumptions'!$B$41+'Capital Market Assumptions'!$B$42*'Random Draws'!AC569)</f>
        <v>#REF!</v>
      </c>
      <c r="AE570" s="6" t="e">
        <f>CQ570*EXP('Capital Market Assumptions'!$B$41+'Capital Market Assumptions'!$B$42*'Random Draws'!AD569)</f>
        <v>#REF!</v>
      </c>
      <c r="AF570" s="6" t="e">
        <f>CR570*EXP('Capital Market Assumptions'!$B$41+'Capital Market Assumptions'!$B$42*'Random Draws'!AE569)</f>
        <v>#REF!</v>
      </c>
      <c r="AH570">
        <f t="shared" si="625"/>
        <v>4.2999999999999261E-2</v>
      </c>
      <c r="AI570">
        <f t="shared" si="626"/>
        <v>1.0600000000000023</v>
      </c>
      <c r="AJ570">
        <f t="shared" si="627"/>
        <v>2.0930000000000035</v>
      </c>
      <c r="AK570">
        <f t="shared" si="628"/>
        <v>3.1530000000000058</v>
      </c>
      <c r="AL570">
        <f t="shared" si="629"/>
        <v>4.2659999999999911</v>
      </c>
      <c r="AM570">
        <f t="shared" si="630"/>
        <v>5.3020000000000067</v>
      </c>
      <c r="AN570">
        <f t="shared" si="631"/>
        <v>6.3569999999999993</v>
      </c>
      <c r="AO570">
        <f t="shared" si="632"/>
        <v>7.3900000000000006</v>
      </c>
      <c r="AP570">
        <f t="shared" si="633"/>
        <v>8.3549999999999898</v>
      </c>
      <c r="AQ570">
        <f t="shared" si="634"/>
        <v>9.2480000000000047</v>
      </c>
      <c r="AR570">
        <v>9.9540000000000006</v>
      </c>
      <c r="AS570">
        <v>10.536</v>
      </c>
      <c r="AT570">
        <v>11.061999999999999</v>
      </c>
      <c r="AU570">
        <v>11.587</v>
      </c>
      <c r="AV570">
        <v>12.256</v>
      </c>
      <c r="AW570">
        <v>12.815</v>
      </c>
      <c r="AX570">
        <v>13.287000000000001</v>
      </c>
      <c r="AY570">
        <v>13.785</v>
      </c>
      <c r="AZ570">
        <v>14.218999999999999</v>
      </c>
      <c r="BA570">
        <v>14.718999999999999</v>
      </c>
      <c r="BB570" t="e">
        <f>LRP!#REF!</f>
        <v>#REF!</v>
      </c>
      <c r="BC570" t="e">
        <f>LRP!#REF!</f>
        <v>#REF!</v>
      </c>
      <c r="BD570" t="e">
        <f>LRP!#REF!</f>
        <v>#REF!</v>
      </c>
      <c r="BE570" t="e">
        <f>LRP!#REF!</f>
        <v>#REF!</v>
      </c>
      <c r="BF570" t="e">
        <f>LRP!#REF!</f>
        <v>#REF!</v>
      </c>
      <c r="BG570" t="e">
        <f>LRP!#REF!</f>
        <v>#REF!</v>
      </c>
      <c r="BH570" t="e">
        <f>LRP!#REF!</f>
        <v>#REF!</v>
      </c>
      <c r="BI570" t="e">
        <f>LRP!#REF!</f>
        <v>#REF!</v>
      </c>
      <c r="BJ570" t="e">
        <f>LRP!#REF!</f>
        <v>#REF!</v>
      </c>
      <c r="BK570" t="e">
        <f>LRP!#REF!</f>
        <v>#REF!</v>
      </c>
      <c r="BM570">
        <f t="shared" si="696"/>
        <v>471</v>
      </c>
      <c r="BN570">
        <f t="shared" si="696"/>
        <v>471</v>
      </c>
      <c r="BO570">
        <f t="shared" si="696"/>
        <v>471</v>
      </c>
      <c r="BP570" s="6" t="e">
        <f t="shared" si="635"/>
        <v>#REF!</v>
      </c>
      <c r="BQ570" s="6" t="e">
        <f t="shared" si="636"/>
        <v>#REF!</v>
      </c>
      <c r="BR570" s="6" t="e">
        <f t="shared" si="637"/>
        <v>#REF!</v>
      </c>
      <c r="BS570" s="6" t="e">
        <f t="shared" si="638"/>
        <v>#REF!</v>
      </c>
      <c r="BT570" s="6" t="e">
        <f t="shared" si="639"/>
        <v>#REF!</v>
      </c>
      <c r="BU570" s="6" t="e">
        <f t="shared" si="640"/>
        <v>#REF!</v>
      </c>
      <c r="BV570" s="6" t="e">
        <f t="shared" si="641"/>
        <v>#REF!</v>
      </c>
      <c r="BW570" s="6" t="e">
        <f t="shared" si="642"/>
        <v>#REF!</v>
      </c>
      <c r="BX570" s="6" t="e">
        <f t="shared" si="643"/>
        <v>#REF!</v>
      </c>
      <c r="BY570" s="6" t="e">
        <f t="shared" si="644"/>
        <v>#REF!</v>
      </c>
      <c r="BZ570" s="6" t="e">
        <f t="shared" si="645"/>
        <v>#REF!</v>
      </c>
      <c r="CA570" s="6" t="e">
        <f t="shared" si="646"/>
        <v>#REF!</v>
      </c>
      <c r="CB570" s="6" t="e">
        <f t="shared" si="647"/>
        <v>#REF!</v>
      </c>
      <c r="CC570" s="6" t="e">
        <f t="shared" si="648"/>
        <v>#REF!</v>
      </c>
      <c r="CD570" s="6" t="e">
        <f t="shared" si="649"/>
        <v>#REF!</v>
      </c>
      <c r="CE570" s="6" t="e">
        <f t="shared" si="650"/>
        <v>#REF!</v>
      </c>
      <c r="CF570" s="6" t="e">
        <f t="shared" si="651"/>
        <v>#REF!</v>
      </c>
      <c r="CG570" s="6" t="e">
        <f t="shared" si="652"/>
        <v>#REF!</v>
      </c>
      <c r="CH570" s="6" t="e">
        <f t="shared" si="653"/>
        <v>#REF!</v>
      </c>
      <c r="CI570" s="6" t="e">
        <f t="shared" si="654"/>
        <v>#REF!</v>
      </c>
      <c r="CJ570" s="6" t="e">
        <f t="shared" si="684"/>
        <v>#REF!</v>
      </c>
      <c r="CK570" s="6" t="e">
        <f t="shared" si="684"/>
        <v>#REF!</v>
      </c>
      <c r="CL570" s="6" t="e">
        <f t="shared" si="684"/>
        <v>#REF!</v>
      </c>
      <c r="CM570" s="6" t="e">
        <f t="shared" si="684"/>
        <v>#REF!</v>
      </c>
      <c r="CN570" s="6" t="e">
        <f t="shared" si="684"/>
        <v>#REF!</v>
      </c>
      <c r="CO570" s="6" t="e">
        <f t="shared" si="681"/>
        <v>#REF!</v>
      </c>
      <c r="CP570" s="6" t="e">
        <f t="shared" si="681"/>
        <v>#REF!</v>
      </c>
      <c r="CQ570" s="6" t="e">
        <f t="shared" si="681"/>
        <v>#REF!</v>
      </c>
      <c r="CR570" s="6" t="e">
        <f t="shared" si="681"/>
        <v>#REF!</v>
      </c>
      <c r="CS570" s="6" t="e">
        <f t="shared" si="681"/>
        <v>#REF!</v>
      </c>
      <c r="CU570" s="6" t="e">
        <f t="shared" si="655"/>
        <v>#REF!</v>
      </c>
      <c r="CV570" s="6" t="e">
        <f t="shared" si="656"/>
        <v>#REF!</v>
      </c>
      <c r="CW570" s="6" t="e">
        <f t="shared" si="657"/>
        <v>#REF!</v>
      </c>
      <c r="CX570" s="6" t="e">
        <f t="shared" si="658"/>
        <v>#REF!</v>
      </c>
      <c r="CY570" s="6" t="e">
        <f t="shared" si="659"/>
        <v>#REF!</v>
      </c>
      <c r="CZ570" s="6" t="e">
        <f t="shared" si="660"/>
        <v>#REF!</v>
      </c>
      <c r="DA570" s="6" t="e">
        <f t="shared" si="661"/>
        <v>#REF!</v>
      </c>
      <c r="DB570" s="6" t="e">
        <f t="shared" si="662"/>
        <v>#REF!</v>
      </c>
      <c r="DC570" s="6" t="e">
        <f t="shared" si="663"/>
        <v>#REF!</v>
      </c>
      <c r="DD570" s="6" t="e">
        <f t="shared" si="664"/>
        <v>#REF!</v>
      </c>
      <c r="DE570" s="6" t="e">
        <f t="shared" si="665"/>
        <v>#REF!</v>
      </c>
      <c r="DF570" s="6" t="e">
        <f t="shared" si="666"/>
        <v>#REF!</v>
      </c>
      <c r="DG570" s="6" t="e">
        <f t="shared" si="667"/>
        <v>#REF!</v>
      </c>
      <c r="DH570" s="6" t="e">
        <f t="shared" si="668"/>
        <v>#REF!</v>
      </c>
      <c r="DI570" s="6" t="e">
        <f t="shared" si="669"/>
        <v>#REF!</v>
      </c>
      <c r="DJ570" s="6" t="e">
        <f t="shared" si="670"/>
        <v>#REF!</v>
      </c>
      <c r="DK570" s="6" t="e">
        <f t="shared" si="671"/>
        <v>#REF!</v>
      </c>
      <c r="DL570" s="6" t="e">
        <f t="shared" si="672"/>
        <v>#REF!</v>
      </c>
      <c r="DM570" s="6" t="e">
        <f t="shared" si="673"/>
        <v>#REF!</v>
      </c>
      <c r="DN570" s="6" t="e">
        <f t="shared" si="674"/>
        <v>#REF!</v>
      </c>
      <c r="DO570" s="6" t="e">
        <f t="shared" si="685"/>
        <v>#REF!</v>
      </c>
      <c r="DP570" s="6" t="e">
        <f t="shared" si="685"/>
        <v>#REF!</v>
      </c>
      <c r="DQ570" s="6" t="e">
        <f t="shared" si="685"/>
        <v>#REF!</v>
      </c>
      <c r="DR570" s="6" t="e">
        <f t="shared" si="685"/>
        <v>#REF!</v>
      </c>
      <c r="DS570" s="6" t="e">
        <f t="shared" si="685"/>
        <v>#REF!</v>
      </c>
      <c r="DT570" s="6" t="e">
        <f t="shared" si="682"/>
        <v>#REF!</v>
      </c>
      <c r="DU570" s="6" t="e">
        <f t="shared" si="682"/>
        <v>#REF!</v>
      </c>
      <c r="DV570" s="6" t="e">
        <f t="shared" si="682"/>
        <v>#REF!</v>
      </c>
      <c r="DW570" s="6" t="e">
        <f t="shared" si="682"/>
        <v>#REF!</v>
      </c>
      <c r="DX570" s="6" t="e">
        <f t="shared" si="682"/>
        <v>#REF!</v>
      </c>
      <c r="DZ570" s="6" t="e">
        <f t="shared" si="691"/>
        <v>#REF!</v>
      </c>
      <c r="EA570" s="6" t="e">
        <f t="shared" si="691"/>
        <v>#REF!</v>
      </c>
      <c r="EB570" s="6" t="e">
        <f t="shared" si="691"/>
        <v>#REF!</v>
      </c>
      <c r="EC570" s="6" t="e">
        <f t="shared" si="689"/>
        <v>#REF!</v>
      </c>
      <c r="ED570" s="6" t="e">
        <f t="shared" si="689"/>
        <v>#REF!</v>
      </c>
      <c r="EE570" s="6" t="e">
        <f t="shared" si="689"/>
        <v>#REF!</v>
      </c>
      <c r="EF570" s="6" t="e">
        <f t="shared" si="689"/>
        <v>#REF!</v>
      </c>
      <c r="EG570" s="6" t="e">
        <f t="shared" si="689"/>
        <v>#REF!</v>
      </c>
      <c r="EH570" s="6" t="e">
        <f t="shared" si="689"/>
        <v>#REF!</v>
      </c>
      <c r="EI570" s="6" t="e">
        <f t="shared" si="689"/>
        <v>#REF!</v>
      </c>
      <c r="EJ570" s="6" t="e">
        <f t="shared" si="689"/>
        <v>#REF!</v>
      </c>
      <c r="EK570" s="6" t="e">
        <f t="shared" si="692"/>
        <v>#REF!</v>
      </c>
      <c r="EL570" s="6" t="e">
        <f t="shared" si="692"/>
        <v>#REF!</v>
      </c>
      <c r="EM570" s="6" t="e">
        <f t="shared" si="692"/>
        <v>#REF!</v>
      </c>
      <c r="EN570" s="6" t="e">
        <f t="shared" si="692"/>
        <v>#REF!</v>
      </c>
      <c r="EO570" s="6" t="e">
        <f t="shared" si="692"/>
        <v>#REF!</v>
      </c>
      <c r="EP570" s="6" t="e">
        <f t="shared" si="692"/>
        <v>#REF!</v>
      </c>
      <c r="EQ570" s="6" t="e">
        <f t="shared" si="692"/>
        <v>#REF!</v>
      </c>
      <c r="ER570" s="6" t="e">
        <f t="shared" si="692"/>
        <v>#REF!</v>
      </c>
      <c r="ES570" s="6" t="e">
        <f t="shared" si="687"/>
        <v>#REF!</v>
      </c>
      <c r="ET570" s="6" t="e">
        <f t="shared" si="687"/>
        <v>#REF!</v>
      </c>
      <c r="EU570" s="6" t="e">
        <f t="shared" si="687"/>
        <v>#REF!</v>
      </c>
      <c r="EV570" s="6" t="e">
        <f t="shared" si="687"/>
        <v>#REF!</v>
      </c>
      <c r="EW570" s="6" t="e">
        <f t="shared" si="687"/>
        <v>#REF!</v>
      </c>
      <c r="EX570" s="6" t="e">
        <f t="shared" si="687"/>
        <v>#REF!</v>
      </c>
      <c r="EY570" s="6" t="e">
        <f t="shared" si="687"/>
        <v>#REF!</v>
      </c>
      <c r="EZ570" s="6" t="e">
        <f t="shared" si="687"/>
        <v>#REF!</v>
      </c>
      <c r="FA570" s="6" t="e">
        <f t="shared" si="687"/>
        <v>#REF!</v>
      </c>
      <c r="FB570" s="6" t="e">
        <f t="shared" si="694"/>
        <v>#REF!</v>
      </c>
      <c r="FC570" s="6" t="e">
        <f t="shared" si="694"/>
        <v>#REF!</v>
      </c>
      <c r="FE570" s="6" t="e">
        <f t="shared" si="686"/>
        <v>#REF!</v>
      </c>
      <c r="FF570" s="6" t="e">
        <f t="shared" si="686"/>
        <v>#REF!</v>
      </c>
      <c r="FG570" s="6" t="e">
        <f t="shared" si="686"/>
        <v>#REF!</v>
      </c>
      <c r="FH570" s="6" t="e">
        <f t="shared" si="686"/>
        <v>#REF!</v>
      </c>
      <c r="FI570" s="6" t="e">
        <f t="shared" si="686"/>
        <v>#REF!</v>
      </c>
      <c r="FJ570" s="6" t="e">
        <f t="shared" si="686"/>
        <v>#REF!</v>
      </c>
      <c r="FK570" s="6" t="e">
        <f t="shared" si="686"/>
        <v>#REF!</v>
      </c>
      <c r="FL570" s="6" t="e">
        <f t="shared" si="686"/>
        <v>#REF!</v>
      </c>
      <c r="FM570" s="6" t="e">
        <f t="shared" si="686"/>
        <v>#REF!</v>
      </c>
      <c r="FN570" s="6" t="e">
        <f t="shared" si="686"/>
        <v>#REF!</v>
      </c>
      <c r="FO570" s="6" t="e">
        <f t="shared" si="695"/>
        <v>#REF!</v>
      </c>
      <c r="FP570" s="6" t="e">
        <f t="shared" si="690"/>
        <v>#REF!</v>
      </c>
      <c r="FQ570" s="6" t="e">
        <f t="shared" si="690"/>
        <v>#REF!</v>
      </c>
      <c r="FR570" s="6" t="e">
        <f t="shared" si="690"/>
        <v>#REF!</v>
      </c>
      <c r="FS570" s="6" t="e">
        <f t="shared" si="690"/>
        <v>#REF!</v>
      </c>
      <c r="FT570" s="6" t="e">
        <f t="shared" si="690"/>
        <v>#REF!</v>
      </c>
      <c r="FU570" s="6" t="e">
        <f t="shared" si="690"/>
        <v>#REF!</v>
      </c>
      <c r="FV570" s="6" t="e">
        <f t="shared" si="690"/>
        <v>#REF!</v>
      </c>
      <c r="FW570" s="6" t="e">
        <f t="shared" si="690"/>
        <v>#REF!</v>
      </c>
      <c r="FX570" s="6" t="e">
        <f t="shared" si="690"/>
        <v>#REF!</v>
      </c>
      <c r="FY570" s="6" t="e">
        <f t="shared" si="690"/>
        <v>#REF!</v>
      </c>
      <c r="FZ570" s="6" t="e">
        <f t="shared" si="693"/>
        <v>#REF!</v>
      </c>
      <c r="GA570" s="6" t="e">
        <f t="shared" si="693"/>
        <v>#REF!</v>
      </c>
      <c r="GB570" s="6" t="e">
        <f t="shared" si="693"/>
        <v>#REF!</v>
      </c>
      <c r="GC570" s="6" t="e">
        <f t="shared" si="693"/>
        <v>#REF!</v>
      </c>
      <c r="GD570" s="6" t="e">
        <f t="shared" si="693"/>
        <v>#REF!</v>
      </c>
      <c r="GE570" s="6" t="e">
        <f t="shared" si="693"/>
        <v>#REF!</v>
      </c>
      <c r="GF570" s="6" t="e">
        <f t="shared" si="678"/>
        <v>#REF!</v>
      </c>
      <c r="GG570" s="6" t="e">
        <f t="shared" si="678"/>
        <v>#REF!</v>
      </c>
      <c r="GH570" s="6" t="e">
        <f t="shared" si="678"/>
        <v>#REF!</v>
      </c>
    </row>
    <row r="571" spans="1:190" x14ac:dyDescent="0.3">
      <c r="A571">
        <f t="shared" si="675"/>
        <v>567</v>
      </c>
      <c r="B571">
        <f t="shared" si="624"/>
        <v>471</v>
      </c>
      <c r="C571" s="64" t="e">
        <f>BO571*EXP('Capital Market Assumptions'!#REF!+'Capital Market Assumptions'!#REF!*'Random Draws'!B570)</f>
        <v>#REF!</v>
      </c>
      <c r="D571" s="64" t="e">
        <f>BP571*EXP('Capital Market Assumptions'!#REF!+'Capital Market Assumptions'!#REF!*'Random Draws'!C570)</f>
        <v>#REF!</v>
      </c>
      <c r="E571" s="64" t="e">
        <f>BQ571*EXP('Capital Market Assumptions'!#REF!+'Capital Market Assumptions'!#REF!*'Random Draws'!D570)</f>
        <v>#REF!</v>
      </c>
      <c r="F571" s="64" t="e">
        <f>BR571*EXP('Capital Market Assumptions'!#REF!+'Capital Market Assumptions'!#REF!*'Random Draws'!E570)</f>
        <v>#REF!</v>
      </c>
      <c r="G571" s="64" t="e">
        <f>BS571*EXP('Capital Market Assumptions'!#REF!+'Capital Market Assumptions'!#REF!*'Random Draws'!F570)</f>
        <v>#REF!</v>
      </c>
      <c r="H571" s="6" t="e">
        <f>BT571*EXP('Capital Market Assumptions'!$B$41+'Capital Market Assumptions'!$B$42*'Random Draws'!G570)</f>
        <v>#REF!</v>
      </c>
      <c r="I571" s="6" t="e">
        <f>BU571*EXP('Capital Market Assumptions'!$B$41+'Capital Market Assumptions'!$B$42*'Random Draws'!H570)</f>
        <v>#REF!</v>
      </c>
      <c r="J571" s="6" t="e">
        <f>BV571*EXP('Capital Market Assumptions'!$B$41+'Capital Market Assumptions'!$B$42*'Random Draws'!I570)</f>
        <v>#REF!</v>
      </c>
      <c r="K571" s="6" t="e">
        <f>BW571*EXP('Capital Market Assumptions'!$B$41+'Capital Market Assumptions'!$B$42*'Random Draws'!J570)</f>
        <v>#REF!</v>
      </c>
      <c r="L571" s="6" t="e">
        <f>BX571*EXP('Capital Market Assumptions'!$B$41+'Capital Market Assumptions'!$B$42*'Random Draws'!K570)</f>
        <v>#REF!</v>
      </c>
      <c r="M571" s="6" t="e">
        <f>BY571*EXP('Capital Market Assumptions'!$B$41+'Capital Market Assumptions'!$B$42*'Random Draws'!L570)</f>
        <v>#REF!</v>
      </c>
      <c r="N571" s="6" t="e">
        <f>BZ571*EXP('Capital Market Assumptions'!$B$41+'Capital Market Assumptions'!$B$42*'Random Draws'!M570)</f>
        <v>#REF!</v>
      </c>
      <c r="O571" s="6" t="e">
        <f>CA571*EXP('Capital Market Assumptions'!$B$41+'Capital Market Assumptions'!$B$42*'Random Draws'!N570)</f>
        <v>#REF!</v>
      </c>
      <c r="P571" s="6" t="e">
        <f>CB571*EXP('Capital Market Assumptions'!$B$41+'Capital Market Assumptions'!$B$42*'Random Draws'!O570)</f>
        <v>#REF!</v>
      </c>
      <c r="Q571" s="6" t="e">
        <f>CC571*EXP('Capital Market Assumptions'!$B$41+'Capital Market Assumptions'!$B$42*'Random Draws'!P570)</f>
        <v>#REF!</v>
      </c>
      <c r="R571" s="6" t="e">
        <f>CD571*EXP('Capital Market Assumptions'!$B$41+'Capital Market Assumptions'!$B$42*'Random Draws'!Q570)</f>
        <v>#REF!</v>
      </c>
      <c r="S571" s="6" t="e">
        <f>CE571*EXP('Capital Market Assumptions'!$B$41+'Capital Market Assumptions'!$B$42*'Random Draws'!R570)</f>
        <v>#REF!</v>
      </c>
      <c r="T571" s="6" t="e">
        <f>CF571*EXP('Capital Market Assumptions'!$B$41+'Capital Market Assumptions'!$B$42*'Random Draws'!S570)</f>
        <v>#REF!</v>
      </c>
      <c r="U571" s="6" t="e">
        <f>CG571*EXP('Capital Market Assumptions'!$B$41+'Capital Market Assumptions'!$B$42*'Random Draws'!T570)</f>
        <v>#REF!</v>
      </c>
      <c r="V571" s="6" t="e">
        <f>CH571*EXP('Capital Market Assumptions'!$B$41+'Capital Market Assumptions'!$B$42*'Random Draws'!U570)</f>
        <v>#REF!</v>
      </c>
      <c r="W571" s="6" t="e">
        <f>CI571*EXP('Capital Market Assumptions'!$B$41+'Capital Market Assumptions'!$B$42*'Random Draws'!V570)</f>
        <v>#REF!</v>
      </c>
      <c r="X571" s="6" t="e">
        <f>CJ571*EXP('Capital Market Assumptions'!$B$41+'Capital Market Assumptions'!$B$42*'Random Draws'!W570)</f>
        <v>#REF!</v>
      </c>
      <c r="Y571" s="6" t="e">
        <f>CK571*EXP('Capital Market Assumptions'!$B$41+'Capital Market Assumptions'!$B$42*'Random Draws'!X570)</f>
        <v>#REF!</v>
      </c>
      <c r="Z571" s="6" t="e">
        <f>CL571*EXP('Capital Market Assumptions'!$B$41+'Capital Market Assumptions'!$B$42*'Random Draws'!Y570)</f>
        <v>#REF!</v>
      </c>
      <c r="AA571" s="6" t="e">
        <f>CM571*EXP('Capital Market Assumptions'!$B$41+'Capital Market Assumptions'!$B$42*'Random Draws'!Z570)</f>
        <v>#REF!</v>
      </c>
      <c r="AB571" s="6" t="e">
        <f>CN571*EXP('Capital Market Assumptions'!$B$41+'Capital Market Assumptions'!$B$42*'Random Draws'!AA570)</f>
        <v>#REF!</v>
      </c>
      <c r="AC571" s="6" t="e">
        <f>CO571*EXP('Capital Market Assumptions'!$B$41+'Capital Market Assumptions'!$B$42*'Random Draws'!AB570)</f>
        <v>#REF!</v>
      </c>
      <c r="AD571" s="6" t="e">
        <f>CP571*EXP('Capital Market Assumptions'!$B$41+'Capital Market Assumptions'!$B$42*'Random Draws'!AC570)</f>
        <v>#REF!</v>
      </c>
      <c r="AE571" s="6" t="e">
        <f>CQ571*EXP('Capital Market Assumptions'!$B$41+'Capital Market Assumptions'!$B$42*'Random Draws'!AD570)</f>
        <v>#REF!</v>
      </c>
      <c r="AF571" s="6" t="e">
        <f>CR571*EXP('Capital Market Assumptions'!$B$41+'Capital Market Assumptions'!$B$42*'Random Draws'!AE570)</f>
        <v>#REF!</v>
      </c>
      <c r="AH571">
        <f t="shared" si="625"/>
        <v>4.2999999999999261E-2</v>
      </c>
      <c r="AI571">
        <f t="shared" si="626"/>
        <v>1.0600000000000023</v>
      </c>
      <c r="AJ571">
        <f t="shared" si="627"/>
        <v>2.0930000000000035</v>
      </c>
      <c r="AK571">
        <f t="shared" si="628"/>
        <v>3.1530000000000058</v>
      </c>
      <c r="AL571">
        <f t="shared" si="629"/>
        <v>4.2659999999999911</v>
      </c>
      <c r="AM571">
        <f t="shared" si="630"/>
        <v>5.3020000000000067</v>
      </c>
      <c r="AN571">
        <f t="shared" si="631"/>
        <v>6.3569999999999993</v>
      </c>
      <c r="AO571">
        <f t="shared" si="632"/>
        <v>7.3900000000000006</v>
      </c>
      <c r="AP571">
        <f t="shared" si="633"/>
        <v>8.3549999999999898</v>
      </c>
      <c r="AQ571">
        <f t="shared" si="634"/>
        <v>9.2480000000000047</v>
      </c>
      <c r="AR571">
        <v>9.9540000000000006</v>
      </c>
      <c r="AS571">
        <v>10.536</v>
      </c>
      <c r="AT571">
        <v>11.061999999999999</v>
      </c>
      <c r="AU571">
        <v>11.587</v>
      </c>
      <c r="AV571">
        <v>12.256</v>
      </c>
      <c r="AW571">
        <v>12.815</v>
      </c>
      <c r="AX571">
        <v>13.287000000000001</v>
      </c>
      <c r="AY571">
        <v>13.785</v>
      </c>
      <c r="AZ571">
        <v>14.218999999999999</v>
      </c>
      <c r="BA571">
        <v>14.718999999999999</v>
      </c>
      <c r="BB571" t="e">
        <f>LRP!#REF!</f>
        <v>#REF!</v>
      </c>
      <c r="BC571" t="e">
        <f>LRP!#REF!</f>
        <v>#REF!</v>
      </c>
      <c r="BD571" t="e">
        <f>LRP!#REF!</f>
        <v>#REF!</v>
      </c>
      <c r="BE571" t="e">
        <f>LRP!#REF!</f>
        <v>#REF!</v>
      </c>
      <c r="BF571" t="e">
        <f>LRP!#REF!</f>
        <v>#REF!</v>
      </c>
      <c r="BG571" t="e">
        <f>LRP!#REF!</f>
        <v>#REF!</v>
      </c>
      <c r="BH571" t="e">
        <f>LRP!#REF!</f>
        <v>#REF!</v>
      </c>
      <c r="BI571" t="e">
        <f>LRP!#REF!</f>
        <v>#REF!</v>
      </c>
      <c r="BJ571" t="e">
        <f>LRP!#REF!</f>
        <v>#REF!</v>
      </c>
      <c r="BK571" t="e">
        <f>LRP!#REF!</f>
        <v>#REF!</v>
      </c>
      <c r="BM571">
        <f t="shared" si="696"/>
        <v>471</v>
      </c>
      <c r="BN571">
        <f t="shared" si="696"/>
        <v>471</v>
      </c>
      <c r="BO571">
        <f t="shared" si="696"/>
        <v>471</v>
      </c>
      <c r="BP571" s="6" t="e">
        <f t="shared" si="635"/>
        <v>#REF!</v>
      </c>
      <c r="BQ571" s="6" t="e">
        <f t="shared" si="636"/>
        <v>#REF!</v>
      </c>
      <c r="BR571" s="6" t="e">
        <f t="shared" si="637"/>
        <v>#REF!</v>
      </c>
      <c r="BS571" s="6" t="e">
        <f t="shared" si="638"/>
        <v>#REF!</v>
      </c>
      <c r="BT571" s="6" t="e">
        <f t="shared" si="639"/>
        <v>#REF!</v>
      </c>
      <c r="BU571" s="6" t="e">
        <f t="shared" si="640"/>
        <v>#REF!</v>
      </c>
      <c r="BV571" s="6" t="e">
        <f t="shared" si="641"/>
        <v>#REF!</v>
      </c>
      <c r="BW571" s="6" t="e">
        <f t="shared" si="642"/>
        <v>#REF!</v>
      </c>
      <c r="BX571" s="6" t="e">
        <f t="shared" si="643"/>
        <v>#REF!</v>
      </c>
      <c r="BY571" s="6" t="e">
        <f t="shared" si="644"/>
        <v>#REF!</v>
      </c>
      <c r="BZ571" s="6" t="e">
        <f t="shared" si="645"/>
        <v>#REF!</v>
      </c>
      <c r="CA571" s="6" t="e">
        <f t="shared" si="646"/>
        <v>#REF!</v>
      </c>
      <c r="CB571" s="6" t="e">
        <f t="shared" si="647"/>
        <v>#REF!</v>
      </c>
      <c r="CC571" s="6" t="e">
        <f t="shared" si="648"/>
        <v>#REF!</v>
      </c>
      <c r="CD571" s="6" t="e">
        <f t="shared" si="649"/>
        <v>#REF!</v>
      </c>
      <c r="CE571" s="6" t="e">
        <f t="shared" si="650"/>
        <v>#REF!</v>
      </c>
      <c r="CF571" s="6" t="e">
        <f t="shared" si="651"/>
        <v>#REF!</v>
      </c>
      <c r="CG571" s="6" t="e">
        <f t="shared" si="652"/>
        <v>#REF!</v>
      </c>
      <c r="CH571" s="6" t="e">
        <f t="shared" si="653"/>
        <v>#REF!</v>
      </c>
      <c r="CI571" s="6" t="e">
        <f t="shared" si="654"/>
        <v>#REF!</v>
      </c>
      <c r="CJ571" s="6" t="e">
        <f t="shared" si="684"/>
        <v>#REF!</v>
      </c>
      <c r="CK571" s="6" t="e">
        <f t="shared" si="684"/>
        <v>#REF!</v>
      </c>
      <c r="CL571" s="6" t="e">
        <f t="shared" si="684"/>
        <v>#REF!</v>
      </c>
      <c r="CM571" s="6" t="e">
        <f t="shared" si="684"/>
        <v>#REF!</v>
      </c>
      <c r="CN571" s="6" t="e">
        <f t="shared" si="684"/>
        <v>#REF!</v>
      </c>
      <c r="CO571" s="6" t="e">
        <f t="shared" si="681"/>
        <v>#REF!</v>
      </c>
      <c r="CP571" s="6" t="e">
        <f t="shared" si="681"/>
        <v>#REF!</v>
      </c>
      <c r="CQ571" s="6" t="e">
        <f t="shared" si="681"/>
        <v>#REF!</v>
      </c>
      <c r="CR571" s="6" t="e">
        <f t="shared" si="681"/>
        <v>#REF!</v>
      </c>
      <c r="CS571" s="6" t="e">
        <f t="shared" si="681"/>
        <v>#REF!</v>
      </c>
      <c r="CU571" s="6" t="e">
        <f t="shared" si="655"/>
        <v>#REF!</v>
      </c>
      <c r="CV571" s="6" t="e">
        <f t="shared" si="656"/>
        <v>#REF!</v>
      </c>
      <c r="CW571" s="6" t="e">
        <f t="shared" si="657"/>
        <v>#REF!</v>
      </c>
      <c r="CX571" s="6" t="e">
        <f t="shared" si="658"/>
        <v>#REF!</v>
      </c>
      <c r="CY571" s="6" t="e">
        <f t="shared" si="659"/>
        <v>#REF!</v>
      </c>
      <c r="CZ571" s="6" t="e">
        <f t="shared" si="660"/>
        <v>#REF!</v>
      </c>
      <c r="DA571" s="6" t="e">
        <f t="shared" si="661"/>
        <v>#REF!</v>
      </c>
      <c r="DB571" s="6" t="e">
        <f t="shared" si="662"/>
        <v>#REF!</v>
      </c>
      <c r="DC571" s="6" t="e">
        <f t="shared" si="663"/>
        <v>#REF!</v>
      </c>
      <c r="DD571" s="6" t="e">
        <f t="shared" si="664"/>
        <v>#REF!</v>
      </c>
      <c r="DE571" s="6" t="e">
        <f t="shared" si="665"/>
        <v>#REF!</v>
      </c>
      <c r="DF571" s="6" t="e">
        <f t="shared" si="666"/>
        <v>#REF!</v>
      </c>
      <c r="DG571" s="6" t="e">
        <f t="shared" si="667"/>
        <v>#REF!</v>
      </c>
      <c r="DH571" s="6" t="e">
        <f t="shared" si="668"/>
        <v>#REF!</v>
      </c>
      <c r="DI571" s="6" t="e">
        <f t="shared" si="669"/>
        <v>#REF!</v>
      </c>
      <c r="DJ571" s="6" t="e">
        <f t="shared" si="670"/>
        <v>#REF!</v>
      </c>
      <c r="DK571" s="6" t="e">
        <f t="shared" si="671"/>
        <v>#REF!</v>
      </c>
      <c r="DL571" s="6" t="e">
        <f t="shared" si="672"/>
        <v>#REF!</v>
      </c>
      <c r="DM571" s="6" t="e">
        <f t="shared" si="673"/>
        <v>#REF!</v>
      </c>
      <c r="DN571" s="6" t="e">
        <f t="shared" si="674"/>
        <v>#REF!</v>
      </c>
      <c r="DO571" s="6" t="e">
        <f t="shared" si="685"/>
        <v>#REF!</v>
      </c>
      <c r="DP571" s="6" t="e">
        <f t="shared" si="685"/>
        <v>#REF!</v>
      </c>
      <c r="DQ571" s="6" t="e">
        <f t="shared" si="685"/>
        <v>#REF!</v>
      </c>
      <c r="DR571" s="6" t="e">
        <f t="shared" si="685"/>
        <v>#REF!</v>
      </c>
      <c r="DS571" s="6" t="e">
        <f t="shared" si="685"/>
        <v>#REF!</v>
      </c>
      <c r="DT571" s="6" t="e">
        <f t="shared" si="682"/>
        <v>#REF!</v>
      </c>
      <c r="DU571" s="6" t="e">
        <f t="shared" si="682"/>
        <v>#REF!</v>
      </c>
      <c r="DV571" s="6" t="e">
        <f t="shared" si="682"/>
        <v>#REF!</v>
      </c>
      <c r="DW571" s="6" t="e">
        <f t="shared" si="682"/>
        <v>#REF!</v>
      </c>
      <c r="DX571" s="6" t="e">
        <f t="shared" si="682"/>
        <v>#REF!</v>
      </c>
      <c r="DZ571" s="6" t="e">
        <f t="shared" si="691"/>
        <v>#REF!</v>
      </c>
      <c r="EA571" s="6" t="e">
        <f t="shared" si="691"/>
        <v>#REF!</v>
      </c>
      <c r="EB571" s="6" t="e">
        <f t="shared" si="691"/>
        <v>#REF!</v>
      </c>
      <c r="EC571" s="6" t="e">
        <f t="shared" si="689"/>
        <v>#REF!</v>
      </c>
      <c r="ED571" s="6" t="e">
        <f t="shared" si="689"/>
        <v>#REF!</v>
      </c>
      <c r="EE571" s="6" t="e">
        <f t="shared" si="689"/>
        <v>#REF!</v>
      </c>
      <c r="EF571" s="6" t="e">
        <f t="shared" si="689"/>
        <v>#REF!</v>
      </c>
      <c r="EG571" s="6" t="e">
        <f t="shared" si="689"/>
        <v>#REF!</v>
      </c>
      <c r="EH571" s="6" t="e">
        <f t="shared" si="689"/>
        <v>#REF!</v>
      </c>
      <c r="EI571" s="6" t="e">
        <f t="shared" si="689"/>
        <v>#REF!</v>
      </c>
      <c r="EJ571" s="6" t="e">
        <f t="shared" si="689"/>
        <v>#REF!</v>
      </c>
      <c r="EK571" s="6" t="e">
        <f t="shared" si="692"/>
        <v>#REF!</v>
      </c>
      <c r="EL571" s="6" t="e">
        <f t="shared" si="692"/>
        <v>#REF!</v>
      </c>
      <c r="EM571" s="6" t="e">
        <f t="shared" si="692"/>
        <v>#REF!</v>
      </c>
      <c r="EN571" s="6" t="e">
        <f t="shared" si="692"/>
        <v>#REF!</v>
      </c>
      <c r="EO571" s="6" t="e">
        <f t="shared" si="692"/>
        <v>#REF!</v>
      </c>
      <c r="EP571" s="6" t="e">
        <f t="shared" si="692"/>
        <v>#REF!</v>
      </c>
      <c r="EQ571" s="6" t="e">
        <f t="shared" si="692"/>
        <v>#REF!</v>
      </c>
      <c r="ER571" s="6" t="e">
        <f t="shared" si="692"/>
        <v>#REF!</v>
      </c>
      <c r="ES571" s="6" t="e">
        <f t="shared" si="687"/>
        <v>#REF!</v>
      </c>
      <c r="ET571" s="6" t="e">
        <f t="shared" si="687"/>
        <v>#REF!</v>
      </c>
      <c r="EU571" s="6" t="e">
        <f t="shared" si="687"/>
        <v>#REF!</v>
      </c>
      <c r="EV571" s="6" t="e">
        <f t="shared" si="687"/>
        <v>#REF!</v>
      </c>
      <c r="EW571" s="6" t="e">
        <f t="shared" si="687"/>
        <v>#REF!</v>
      </c>
      <c r="EX571" s="6" t="e">
        <f t="shared" si="687"/>
        <v>#REF!</v>
      </c>
      <c r="EY571" s="6" t="e">
        <f t="shared" si="687"/>
        <v>#REF!</v>
      </c>
      <c r="EZ571" s="6" t="e">
        <f t="shared" si="687"/>
        <v>#REF!</v>
      </c>
      <c r="FA571" s="6" t="e">
        <f t="shared" si="687"/>
        <v>#REF!</v>
      </c>
      <c r="FB571" s="6" t="e">
        <f t="shared" si="694"/>
        <v>#REF!</v>
      </c>
      <c r="FC571" s="6" t="e">
        <f t="shared" si="694"/>
        <v>#REF!</v>
      </c>
      <c r="FE571" s="6" t="e">
        <f t="shared" si="686"/>
        <v>#REF!</v>
      </c>
      <c r="FF571" s="6" t="e">
        <f t="shared" si="686"/>
        <v>#REF!</v>
      </c>
      <c r="FG571" s="6" t="e">
        <f t="shared" si="686"/>
        <v>#REF!</v>
      </c>
      <c r="FH571" s="6" t="e">
        <f t="shared" si="686"/>
        <v>#REF!</v>
      </c>
      <c r="FI571" s="6" t="e">
        <f t="shared" si="686"/>
        <v>#REF!</v>
      </c>
      <c r="FJ571" s="6" t="e">
        <f t="shared" si="686"/>
        <v>#REF!</v>
      </c>
      <c r="FK571" s="6" t="e">
        <f t="shared" si="686"/>
        <v>#REF!</v>
      </c>
      <c r="FL571" s="6" t="e">
        <f t="shared" si="686"/>
        <v>#REF!</v>
      </c>
      <c r="FM571" s="6" t="e">
        <f t="shared" si="686"/>
        <v>#REF!</v>
      </c>
      <c r="FN571" s="6" t="e">
        <f t="shared" si="686"/>
        <v>#REF!</v>
      </c>
      <c r="FO571" s="6" t="e">
        <f t="shared" si="695"/>
        <v>#REF!</v>
      </c>
      <c r="FP571" s="6" t="e">
        <f t="shared" si="690"/>
        <v>#REF!</v>
      </c>
      <c r="FQ571" s="6" t="e">
        <f t="shared" si="690"/>
        <v>#REF!</v>
      </c>
      <c r="FR571" s="6" t="e">
        <f t="shared" si="690"/>
        <v>#REF!</v>
      </c>
      <c r="FS571" s="6" t="e">
        <f t="shared" si="690"/>
        <v>#REF!</v>
      </c>
      <c r="FT571" s="6" t="e">
        <f t="shared" si="690"/>
        <v>#REF!</v>
      </c>
      <c r="FU571" s="6" t="e">
        <f t="shared" si="690"/>
        <v>#REF!</v>
      </c>
      <c r="FV571" s="6" t="e">
        <f t="shared" si="690"/>
        <v>#REF!</v>
      </c>
      <c r="FW571" s="6" t="e">
        <f t="shared" si="690"/>
        <v>#REF!</v>
      </c>
      <c r="FX571" s="6" t="e">
        <f t="shared" si="690"/>
        <v>#REF!</v>
      </c>
      <c r="FY571" s="6" t="e">
        <f t="shared" si="690"/>
        <v>#REF!</v>
      </c>
      <c r="FZ571" s="6" t="e">
        <f t="shared" si="693"/>
        <v>#REF!</v>
      </c>
      <c r="GA571" s="6" t="e">
        <f t="shared" si="693"/>
        <v>#REF!</v>
      </c>
      <c r="GB571" s="6" t="e">
        <f t="shared" si="693"/>
        <v>#REF!</v>
      </c>
      <c r="GC571" s="6" t="e">
        <f t="shared" si="693"/>
        <v>#REF!</v>
      </c>
      <c r="GD571" s="6" t="e">
        <f t="shared" si="693"/>
        <v>#REF!</v>
      </c>
      <c r="GE571" s="6" t="e">
        <f t="shared" si="693"/>
        <v>#REF!</v>
      </c>
      <c r="GF571" s="6" t="e">
        <f t="shared" si="678"/>
        <v>#REF!</v>
      </c>
      <c r="GG571" s="6" t="e">
        <f t="shared" si="678"/>
        <v>#REF!</v>
      </c>
      <c r="GH571" s="6" t="e">
        <f t="shared" si="678"/>
        <v>#REF!</v>
      </c>
    </row>
    <row r="572" spans="1:190" x14ac:dyDescent="0.3">
      <c r="A572">
        <f t="shared" si="675"/>
        <v>568</v>
      </c>
      <c r="B572">
        <f t="shared" si="624"/>
        <v>471</v>
      </c>
      <c r="C572" s="64" t="e">
        <f>BO572*EXP('Capital Market Assumptions'!#REF!+'Capital Market Assumptions'!#REF!*'Random Draws'!B571)</f>
        <v>#REF!</v>
      </c>
      <c r="D572" s="64" t="e">
        <f>BP572*EXP('Capital Market Assumptions'!#REF!+'Capital Market Assumptions'!#REF!*'Random Draws'!C571)</f>
        <v>#REF!</v>
      </c>
      <c r="E572" s="64" t="e">
        <f>BQ572*EXP('Capital Market Assumptions'!#REF!+'Capital Market Assumptions'!#REF!*'Random Draws'!D571)</f>
        <v>#REF!</v>
      </c>
      <c r="F572" s="64" t="e">
        <f>BR572*EXP('Capital Market Assumptions'!#REF!+'Capital Market Assumptions'!#REF!*'Random Draws'!E571)</f>
        <v>#REF!</v>
      </c>
      <c r="G572" s="64" t="e">
        <f>BS572*EXP('Capital Market Assumptions'!#REF!+'Capital Market Assumptions'!#REF!*'Random Draws'!F571)</f>
        <v>#REF!</v>
      </c>
      <c r="H572" s="6" t="e">
        <f>BT572*EXP('Capital Market Assumptions'!$B$41+'Capital Market Assumptions'!$B$42*'Random Draws'!G571)</f>
        <v>#REF!</v>
      </c>
      <c r="I572" s="6" t="e">
        <f>BU572*EXP('Capital Market Assumptions'!$B$41+'Capital Market Assumptions'!$B$42*'Random Draws'!H571)</f>
        <v>#REF!</v>
      </c>
      <c r="J572" s="6" t="e">
        <f>BV572*EXP('Capital Market Assumptions'!$B$41+'Capital Market Assumptions'!$B$42*'Random Draws'!I571)</f>
        <v>#REF!</v>
      </c>
      <c r="K572" s="6" t="e">
        <f>BW572*EXP('Capital Market Assumptions'!$B$41+'Capital Market Assumptions'!$B$42*'Random Draws'!J571)</f>
        <v>#REF!</v>
      </c>
      <c r="L572" s="6" t="e">
        <f>BX572*EXP('Capital Market Assumptions'!$B$41+'Capital Market Assumptions'!$B$42*'Random Draws'!K571)</f>
        <v>#REF!</v>
      </c>
      <c r="M572" s="6" t="e">
        <f>BY572*EXP('Capital Market Assumptions'!$B$41+'Capital Market Assumptions'!$B$42*'Random Draws'!L571)</f>
        <v>#REF!</v>
      </c>
      <c r="N572" s="6" t="e">
        <f>BZ572*EXP('Capital Market Assumptions'!$B$41+'Capital Market Assumptions'!$B$42*'Random Draws'!M571)</f>
        <v>#REF!</v>
      </c>
      <c r="O572" s="6" t="e">
        <f>CA572*EXP('Capital Market Assumptions'!$B$41+'Capital Market Assumptions'!$B$42*'Random Draws'!N571)</f>
        <v>#REF!</v>
      </c>
      <c r="P572" s="6" t="e">
        <f>CB572*EXP('Capital Market Assumptions'!$B$41+'Capital Market Assumptions'!$B$42*'Random Draws'!O571)</f>
        <v>#REF!</v>
      </c>
      <c r="Q572" s="6" t="e">
        <f>CC572*EXP('Capital Market Assumptions'!$B$41+'Capital Market Assumptions'!$B$42*'Random Draws'!P571)</f>
        <v>#REF!</v>
      </c>
      <c r="R572" s="6" t="e">
        <f>CD572*EXP('Capital Market Assumptions'!$B$41+'Capital Market Assumptions'!$B$42*'Random Draws'!Q571)</f>
        <v>#REF!</v>
      </c>
      <c r="S572" s="6" t="e">
        <f>CE572*EXP('Capital Market Assumptions'!$B$41+'Capital Market Assumptions'!$B$42*'Random Draws'!R571)</f>
        <v>#REF!</v>
      </c>
      <c r="T572" s="6" t="e">
        <f>CF572*EXP('Capital Market Assumptions'!$B$41+'Capital Market Assumptions'!$B$42*'Random Draws'!S571)</f>
        <v>#REF!</v>
      </c>
      <c r="U572" s="6" t="e">
        <f>CG572*EXP('Capital Market Assumptions'!$B$41+'Capital Market Assumptions'!$B$42*'Random Draws'!T571)</f>
        <v>#REF!</v>
      </c>
      <c r="V572" s="6" t="e">
        <f>CH572*EXP('Capital Market Assumptions'!$B$41+'Capital Market Assumptions'!$B$42*'Random Draws'!U571)</f>
        <v>#REF!</v>
      </c>
      <c r="W572" s="6" t="e">
        <f>CI572*EXP('Capital Market Assumptions'!$B$41+'Capital Market Assumptions'!$B$42*'Random Draws'!V571)</f>
        <v>#REF!</v>
      </c>
      <c r="X572" s="6" t="e">
        <f>CJ572*EXP('Capital Market Assumptions'!$B$41+'Capital Market Assumptions'!$B$42*'Random Draws'!W571)</f>
        <v>#REF!</v>
      </c>
      <c r="Y572" s="6" t="e">
        <f>CK572*EXP('Capital Market Assumptions'!$B$41+'Capital Market Assumptions'!$B$42*'Random Draws'!X571)</f>
        <v>#REF!</v>
      </c>
      <c r="Z572" s="6" t="e">
        <f>CL572*EXP('Capital Market Assumptions'!$B$41+'Capital Market Assumptions'!$B$42*'Random Draws'!Y571)</f>
        <v>#REF!</v>
      </c>
      <c r="AA572" s="6" t="e">
        <f>CM572*EXP('Capital Market Assumptions'!$B$41+'Capital Market Assumptions'!$B$42*'Random Draws'!Z571)</f>
        <v>#REF!</v>
      </c>
      <c r="AB572" s="6" t="e">
        <f>CN572*EXP('Capital Market Assumptions'!$B$41+'Capital Market Assumptions'!$B$42*'Random Draws'!AA571)</f>
        <v>#REF!</v>
      </c>
      <c r="AC572" s="6" t="e">
        <f>CO572*EXP('Capital Market Assumptions'!$B$41+'Capital Market Assumptions'!$B$42*'Random Draws'!AB571)</f>
        <v>#REF!</v>
      </c>
      <c r="AD572" s="6" t="e">
        <f>CP572*EXP('Capital Market Assumptions'!$B$41+'Capital Market Assumptions'!$B$42*'Random Draws'!AC571)</f>
        <v>#REF!</v>
      </c>
      <c r="AE572" s="6" t="e">
        <f>CQ572*EXP('Capital Market Assumptions'!$B$41+'Capital Market Assumptions'!$B$42*'Random Draws'!AD571)</f>
        <v>#REF!</v>
      </c>
      <c r="AF572" s="6" t="e">
        <f>CR572*EXP('Capital Market Assumptions'!$B$41+'Capital Market Assumptions'!$B$42*'Random Draws'!AE571)</f>
        <v>#REF!</v>
      </c>
      <c r="AH572">
        <f t="shared" si="625"/>
        <v>4.2999999999999261E-2</v>
      </c>
      <c r="AI572">
        <f t="shared" si="626"/>
        <v>1.0600000000000023</v>
      </c>
      <c r="AJ572">
        <f t="shared" si="627"/>
        <v>2.0930000000000035</v>
      </c>
      <c r="AK572">
        <f t="shared" si="628"/>
        <v>3.1530000000000058</v>
      </c>
      <c r="AL572">
        <f t="shared" si="629"/>
        <v>4.2659999999999911</v>
      </c>
      <c r="AM572">
        <f t="shared" si="630"/>
        <v>5.3020000000000067</v>
      </c>
      <c r="AN572">
        <f t="shared" si="631"/>
        <v>6.3569999999999993</v>
      </c>
      <c r="AO572">
        <f t="shared" si="632"/>
        <v>7.3900000000000006</v>
      </c>
      <c r="AP572">
        <f t="shared" si="633"/>
        <v>8.3549999999999898</v>
      </c>
      <c r="AQ572">
        <f t="shared" si="634"/>
        <v>9.2480000000000047</v>
      </c>
      <c r="AR572">
        <v>9.9540000000000006</v>
      </c>
      <c r="AS572">
        <v>10.536</v>
      </c>
      <c r="AT572">
        <v>11.061999999999999</v>
      </c>
      <c r="AU572">
        <v>11.587</v>
      </c>
      <c r="AV572">
        <v>12.256</v>
      </c>
      <c r="AW572">
        <v>12.815</v>
      </c>
      <c r="AX572">
        <v>13.287000000000001</v>
      </c>
      <c r="AY572">
        <v>13.785</v>
      </c>
      <c r="AZ572">
        <v>14.218999999999999</v>
      </c>
      <c r="BA572">
        <v>14.718999999999999</v>
      </c>
      <c r="BB572" t="e">
        <f>LRP!#REF!</f>
        <v>#REF!</v>
      </c>
      <c r="BC572" t="e">
        <f>LRP!#REF!</f>
        <v>#REF!</v>
      </c>
      <c r="BD572" t="e">
        <f>LRP!#REF!</f>
        <v>#REF!</v>
      </c>
      <c r="BE572" t="e">
        <f>LRP!#REF!</f>
        <v>#REF!</v>
      </c>
      <c r="BF572" t="e">
        <f>LRP!#REF!</f>
        <v>#REF!</v>
      </c>
      <c r="BG572" t="e">
        <f>LRP!#REF!</f>
        <v>#REF!</v>
      </c>
      <c r="BH572" t="e">
        <f>LRP!#REF!</f>
        <v>#REF!</v>
      </c>
      <c r="BI572" t="e">
        <f>LRP!#REF!</f>
        <v>#REF!</v>
      </c>
      <c r="BJ572" t="e">
        <f>LRP!#REF!</f>
        <v>#REF!</v>
      </c>
      <c r="BK572" t="e">
        <f>LRP!#REF!</f>
        <v>#REF!</v>
      </c>
      <c r="BM572">
        <f t="shared" si="696"/>
        <v>471</v>
      </c>
      <c r="BN572">
        <f t="shared" si="696"/>
        <v>471</v>
      </c>
      <c r="BO572">
        <f t="shared" si="696"/>
        <v>471</v>
      </c>
      <c r="BP572" s="6" t="e">
        <f t="shared" si="635"/>
        <v>#REF!</v>
      </c>
      <c r="BQ572" s="6" t="e">
        <f t="shared" si="636"/>
        <v>#REF!</v>
      </c>
      <c r="BR572" s="6" t="e">
        <f t="shared" si="637"/>
        <v>#REF!</v>
      </c>
      <c r="BS572" s="6" t="e">
        <f t="shared" si="638"/>
        <v>#REF!</v>
      </c>
      <c r="BT572" s="6" t="e">
        <f t="shared" si="639"/>
        <v>#REF!</v>
      </c>
      <c r="BU572" s="6" t="e">
        <f t="shared" si="640"/>
        <v>#REF!</v>
      </c>
      <c r="BV572" s="6" t="e">
        <f t="shared" si="641"/>
        <v>#REF!</v>
      </c>
      <c r="BW572" s="6" t="e">
        <f t="shared" si="642"/>
        <v>#REF!</v>
      </c>
      <c r="BX572" s="6" t="e">
        <f t="shared" si="643"/>
        <v>#REF!</v>
      </c>
      <c r="BY572" s="6" t="e">
        <f t="shared" si="644"/>
        <v>#REF!</v>
      </c>
      <c r="BZ572" s="6" t="e">
        <f t="shared" si="645"/>
        <v>#REF!</v>
      </c>
      <c r="CA572" s="6" t="e">
        <f t="shared" si="646"/>
        <v>#REF!</v>
      </c>
      <c r="CB572" s="6" t="e">
        <f t="shared" si="647"/>
        <v>#REF!</v>
      </c>
      <c r="CC572" s="6" t="e">
        <f t="shared" si="648"/>
        <v>#REF!</v>
      </c>
      <c r="CD572" s="6" t="e">
        <f t="shared" si="649"/>
        <v>#REF!</v>
      </c>
      <c r="CE572" s="6" t="e">
        <f t="shared" si="650"/>
        <v>#REF!</v>
      </c>
      <c r="CF572" s="6" t="e">
        <f t="shared" si="651"/>
        <v>#REF!</v>
      </c>
      <c r="CG572" s="6" t="e">
        <f t="shared" si="652"/>
        <v>#REF!</v>
      </c>
      <c r="CH572" s="6" t="e">
        <f t="shared" si="653"/>
        <v>#REF!</v>
      </c>
      <c r="CI572" s="6" t="e">
        <f t="shared" si="654"/>
        <v>#REF!</v>
      </c>
      <c r="CJ572" s="6" t="e">
        <f t="shared" si="684"/>
        <v>#REF!</v>
      </c>
      <c r="CK572" s="6" t="e">
        <f t="shared" si="684"/>
        <v>#REF!</v>
      </c>
      <c r="CL572" s="6" t="e">
        <f t="shared" si="684"/>
        <v>#REF!</v>
      </c>
      <c r="CM572" s="6" t="e">
        <f t="shared" si="684"/>
        <v>#REF!</v>
      </c>
      <c r="CN572" s="6" t="e">
        <f t="shared" si="684"/>
        <v>#REF!</v>
      </c>
      <c r="CO572" s="6" t="e">
        <f t="shared" si="681"/>
        <v>#REF!</v>
      </c>
      <c r="CP572" s="6" t="e">
        <f t="shared" si="681"/>
        <v>#REF!</v>
      </c>
      <c r="CQ572" s="6" t="e">
        <f t="shared" si="681"/>
        <v>#REF!</v>
      </c>
      <c r="CR572" s="6" t="e">
        <f t="shared" si="681"/>
        <v>#REF!</v>
      </c>
      <c r="CS572" s="6" t="e">
        <f t="shared" si="681"/>
        <v>#REF!</v>
      </c>
      <c r="CU572" s="6" t="e">
        <f t="shared" si="655"/>
        <v>#REF!</v>
      </c>
      <c r="CV572" s="6" t="e">
        <f t="shared" si="656"/>
        <v>#REF!</v>
      </c>
      <c r="CW572" s="6" t="e">
        <f t="shared" si="657"/>
        <v>#REF!</v>
      </c>
      <c r="CX572" s="6" t="e">
        <f t="shared" si="658"/>
        <v>#REF!</v>
      </c>
      <c r="CY572" s="6" t="e">
        <f t="shared" si="659"/>
        <v>#REF!</v>
      </c>
      <c r="CZ572" s="6" t="e">
        <f t="shared" si="660"/>
        <v>#REF!</v>
      </c>
      <c r="DA572" s="6" t="e">
        <f t="shared" si="661"/>
        <v>#REF!</v>
      </c>
      <c r="DB572" s="6" t="e">
        <f t="shared" si="662"/>
        <v>#REF!</v>
      </c>
      <c r="DC572" s="6" t="e">
        <f t="shared" si="663"/>
        <v>#REF!</v>
      </c>
      <c r="DD572" s="6" t="e">
        <f t="shared" si="664"/>
        <v>#REF!</v>
      </c>
      <c r="DE572" s="6" t="e">
        <f t="shared" si="665"/>
        <v>#REF!</v>
      </c>
      <c r="DF572" s="6" t="e">
        <f t="shared" si="666"/>
        <v>#REF!</v>
      </c>
      <c r="DG572" s="6" t="e">
        <f t="shared" si="667"/>
        <v>#REF!</v>
      </c>
      <c r="DH572" s="6" t="e">
        <f t="shared" si="668"/>
        <v>#REF!</v>
      </c>
      <c r="DI572" s="6" t="e">
        <f t="shared" si="669"/>
        <v>#REF!</v>
      </c>
      <c r="DJ572" s="6" t="e">
        <f t="shared" si="670"/>
        <v>#REF!</v>
      </c>
      <c r="DK572" s="6" t="e">
        <f t="shared" si="671"/>
        <v>#REF!</v>
      </c>
      <c r="DL572" s="6" t="e">
        <f t="shared" si="672"/>
        <v>#REF!</v>
      </c>
      <c r="DM572" s="6" t="e">
        <f t="shared" si="673"/>
        <v>#REF!</v>
      </c>
      <c r="DN572" s="6" t="e">
        <f t="shared" si="674"/>
        <v>#REF!</v>
      </c>
      <c r="DO572" s="6" t="e">
        <f t="shared" si="685"/>
        <v>#REF!</v>
      </c>
      <c r="DP572" s="6" t="e">
        <f t="shared" si="685"/>
        <v>#REF!</v>
      </c>
      <c r="DQ572" s="6" t="e">
        <f t="shared" si="685"/>
        <v>#REF!</v>
      </c>
      <c r="DR572" s="6" t="e">
        <f t="shared" si="685"/>
        <v>#REF!</v>
      </c>
      <c r="DS572" s="6" t="e">
        <f t="shared" si="685"/>
        <v>#REF!</v>
      </c>
      <c r="DT572" s="6" t="e">
        <f t="shared" si="682"/>
        <v>#REF!</v>
      </c>
      <c r="DU572" s="6" t="e">
        <f t="shared" si="682"/>
        <v>#REF!</v>
      </c>
      <c r="DV572" s="6" t="e">
        <f t="shared" si="682"/>
        <v>#REF!</v>
      </c>
      <c r="DW572" s="6" t="e">
        <f t="shared" si="682"/>
        <v>#REF!</v>
      </c>
      <c r="DX572" s="6" t="e">
        <f t="shared" si="682"/>
        <v>#REF!</v>
      </c>
      <c r="DZ572" s="6" t="e">
        <f t="shared" si="691"/>
        <v>#REF!</v>
      </c>
      <c r="EA572" s="6" t="e">
        <f t="shared" si="691"/>
        <v>#REF!</v>
      </c>
      <c r="EB572" s="6" t="e">
        <f t="shared" si="691"/>
        <v>#REF!</v>
      </c>
      <c r="EC572" s="6" t="e">
        <f t="shared" si="689"/>
        <v>#REF!</v>
      </c>
      <c r="ED572" s="6" t="e">
        <f t="shared" si="689"/>
        <v>#REF!</v>
      </c>
      <c r="EE572" s="6" t="e">
        <f t="shared" si="689"/>
        <v>#REF!</v>
      </c>
      <c r="EF572" s="6" t="e">
        <f t="shared" si="689"/>
        <v>#REF!</v>
      </c>
      <c r="EG572" s="6" t="e">
        <f t="shared" si="689"/>
        <v>#REF!</v>
      </c>
      <c r="EH572" s="6" t="e">
        <f t="shared" si="689"/>
        <v>#REF!</v>
      </c>
      <c r="EI572" s="6" t="e">
        <f t="shared" si="689"/>
        <v>#REF!</v>
      </c>
      <c r="EJ572" s="6" t="e">
        <f t="shared" si="689"/>
        <v>#REF!</v>
      </c>
      <c r="EK572" s="6" t="e">
        <f t="shared" si="692"/>
        <v>#REF!</v>
      </c>
      <c r="EL572" s="6" t="e">
        <f t="shared" si="692"/>
        <v>#REF!</v>
      </c>
      <c r="EM572" s="6" t="e">
        <f t="shared" si="692"/>
        <v>#REF!</v>
      </c>
      <c r="EN572" s="6" t="e">
        <f t="shared" si="692"/>
        <v>#REF!</v>
      </c>
      <c r="EO572" s="6" t="e">
        <f t="shared" si="692"/>
        <v>#REF!</v>
      </c>
      <c r="EP572" s="6" t="e">
        <f t="shared" si="692"/>
        <v>#REF!</v>
      </c>
      <c r="EQ572" s="6" t="e">
        <f t="shared" si="692"/>
        <v>#REF!</v>
      </c>
      <c r="ER572" s="6" t="e">
        <f t="shared" si="692"/>
        <v>#REF!</v>
      </c>
      <c r="ES572" s="6" t="e">
        <f t="shared" si="687"/>
        <v>#REF!</v>
      </c>
      <c r="ET572" s="6" t="e">
        <f t="shared" si="687"/>
        <v>#REF!</v>
      </c>
      <c r="EU572" s="6" t="e">
        <f t="shared" si="687"/>
        <v>#REF!</v>
      </c>
      <c r="EV572" s="6" t="e">
        <f t="shared" si="687"/>
        <v>#REF!</v>
      </c>
      <c r="EW572" s="6" t="e">
        <f t="shared" si="687"/>
        <v>#REF!</v>
      </c>
      <c r="EX572" s="6" t="e">
        <f t="shared" si="687"/>
        <v>#REF!</v>
      </c>
      <c r="EY572" s="6" t="e">
        <f t="shared" si="687"/>
        <v>#REF!</v>
      </c>
      <c r="EZ572" s="6" t="e">
        <f t="shared" si="687"/>
        <v>#REF!</v>
      </c>
      <c r="FA572" s="6" t="e">
        <f t="shared" si="687"/>
        <v>#REF!</v>
      </c>
      <c r="FB572" s="6" t="e">
        <f t="shared" si="694"/>
        <v>#REF!</v>
      </c>
      <c r="FC572" s="6" t="e">
        <f t="shared" si="694"/>
        <v>#REF!</v>
      </c>
      <c r="FE572" s="6" t="e">
        <f t="shared" si="686"/>
        <v>#REF!</v>
      </c>
      <c r="FF572" s="6" t="e">
        <f t="shared" si="686"/>
        <v>#REF!</v>
      </c>
      <c r="FG572" s="6" t="e">
        <f t="shared" si="686"/>
        <v>#REF!</v>
      </c>
      <c r="FH572" s="6" t="e">
        <f t="shared" si="686"/>
        <v>#REF!</v>
      </c>
      <c r="FI572" s="6" t="e">
        <f t="shared" si="686"/>
        <v>#REF!</v>
      </c>
      <c r="FJ572" s="6" t="e">
        <f t="shared" si="686"/>
        <v>#REF!</v>
      </c>
      <c r="FK572" s="6" t="e">
        <f t="shared" si="686"/>
        <v>#REF!</v>
      </c>
      <c r="FL572" s="6" t="e">
        <f t="shared" si="686"/>
        <v>#REF!</v>
      </c>
      <c r="FM572" s="6" t="e">
        <f t="shared" si="686"/>
        <v>#REF!</v>
      </c>
      <c r="FN572" s="6" t="e">
        <f t="shared" si="686"/>
        <v>#REF!</v>
      </c>
      <c r="FO572" s="6" t="e">
        <f t="shared" si="695"/>
        <v>#REF!</v>
      </c>
      <c r="FP572" s="6" t="e">
        <f t="shared" si="690"/>
        <v>#REF!</v>
      </c>
      <c r="FQ572" s="6" t="e">
        <f t="shared" si="690"/>
        <v>#REF!</v>
      </c>
      <c r="FR572" s="6" t="e">
        <f t="shared" si="690"/>
        <v>#REF!</v>
      </c>
      <c r="FS572" s="6" t="e">
        <f t="shared" si="690"/>
        <v>#REF!</v>
      </c>
      <c r="FT572" s="6" t="e">
        <f t="shared" si="690"/>
        <v>#REF!</v>
      </c>
      <c r="FU572" s="6" t="e">
        <f t="shared" si="690"/>
        <v>#REF!</v>
      </c>
      <c r="FV572" s="6" t="e">
        <f t="shared" si="690"/>
        <v>#REF!</v>
      </c>
      <c r="FW572" s="6" t="e">
        <f t="shared" si="690"/>
        <v>#REF!</v>
      </c>
      <c r="FX572" s="6" t="e">
        <f t="shared" si="690"/>
        <v>#REF!</v>
      </c>
      <c r="FY572" s="6" t="e">
        <f t="shared" si="690"/>
        <v>#REF!</v>
      </c>
      <c r="FZ572" s="6" t="e">
        <f t="shared" si="693"/>
        <v>#REF!</v>
      </c>
      <c r="GA572" s="6" t="e">
        <f t="shared" si="693"/>
        <v>#REF!</v>
      </c>
      <c r="GB572" s="6" t="e">
        <f t="shared" si="693"/>
        <v>#REF!</v>
      </c>
      <c r="GC572" s="6" t="e">
        <f t="shared" si="693"/>
        <v>#REF!</v>
      </c>
      <c r="GD572" s="6" t="e">
        <f t="shared" si="693"/>
        <v>#REF!</v>
      </c>
      <c r="GE572" s="6" t="e">
        <f t="shared" si="693"/>
        <v>#REF!</v>
      </c>
      <c r="GF572" s="6" t="e">
        <f t="shared" si="678"/>
        <v>#REF!</v>
      </c>
      <c r="GG572" s="6" t="e">
        <f t="shared" si="678"/>
        <v>#REF!</v>
      </c>
      <c r="GH572" s="6" t="e">
        <f t="shared" si="678"/>
        <v>#REF!</v>
      </c>
    </row>
    <row r="573" spans="1:190" x14ac:dyDescent="0.3">
      <c r="A573">
        <f t="shared" si="675"/>
        <v>569</v>
      </c>
      <c r="B573">
        <f t="shared" si="624"/>
        <v>471</v>
      </c>
      <c r="C573" s="64" t="e">
        <f>BO573*EXP('Capital Market Assumptions'!#REF!+'Capital Market Assumptions'!#REF!*'Random Draws'!B572)</f>
        <v>#REF!</v>
      </c>
      <c r="D573" s="64" t="e">
        <f>BP573*EXP('Capital Market Assumptions'!#REF!+'Capital Market Assumptions'!#REF!*'Random Draws'!C572)</f>
        <v>#REF!</v>
      </c>
      <c r="E573" s="64" t="e">
        <f>BQ573*EXP('Capital Market Assumptions'!#REF!+'Capital Market Assumptions'!#REF!*'Random Draws'!D572)</f>
        <v>#REF!</v>
      </c>
      <c r="F573" s="64" t="e">
        <f>BR573*EXP('Capital Market Assumptions'!#REF!+'Capital Market Assumptions'!#REF!*'Random Draws'!E572)</f>
        <v>#REF!</v>
      </c>
      <c r="G573" s="64" t="e">
        <f>BS573*EXP('Capital Market Assumptions'!#REF!+'Capital Market Assumptions'!#REF!*'Random Draws'!F572)</f>
        <v>#REF!</v>
      </c>
      <c r="H573" s="6" t="e">
        <f>BT573*EXP('Capital Market Assumptions'!$B$41+'Capital Market Assumptions'!$B$42*'Random Draws'!G572)</f>
        <v>#REF!</v>
      </c>
      <c r="I573" s="6" t="e">
        <f>BU573*EXP('Capital Market Assumptions'!$B$41+'Capital Market Assumptions'!$B$42*'Random Draws'!H572)</f>
        <v>#REF!</v>
      </c>
      <c r="J573" s="6" t="e">
        <f>BV573*EXP('Capital Market Assumptions'!$B$41+'Capital Market Assumptions'!$B$42*'Random Draws'!I572)</f>
        <v>#REF!</v>
      </c>
      <c r="K573" s="6" t="e">
        <f>BW573*EXP('Capital Market Assumptions'!$B$41+'Capital Market Assumptions'!$B$42*'Random Draws'!J572)</f>
        <v>#REF!</v>
      </c>
      <c r="L573" s="6" t="e">
        <f>BX573*EXP('Capital Market Assumptions'!$B$41+'Capital Market Assumptions'!$B$42*'Random Draws'!K572)</f>
        <v>#REF!</v>
      </c>
      <c r="M573" s="6" t="e">
        <f>BY573*EXP('Capital Market Assumptions'!$B$41+'Capital Market Assumptions'!$B$42*'Random Draws'!L572)</f>
        <v>#REF!</v>
      </c>
      <c r="N573" s="6" t="e">
        <f>BZ573*EXP('Capital Market Assumptions'!$B$41+'Capital Market Assumptions'!$B$42*'Random Draws'!M572)</f>
        <v>#REF!</v>
      </c>
      <c r="O573" s="6" t="e">
        <f>CA573*EXP('Capital Market Assumptions'!$B$41+'Capital Market Assumptions'!$B$42*'Random Draws'!N572)</f>
        <v>#REF!</v>
      </c>
      <c r="P573" s="6" t="e">
        <f>CB573*EXP('Capital Market Assumptions'!$B$41+'Capital Market Assumptions'!$B$42*'Random Draws'!O572)</f>
        <v>#REF!</v>
      </c>
      <c r="Q573" s="6" t="e">
        <f>CC573*EXP('Capital Market Assumptions'!$B$41+'Capital Market Assumptions'!$B$42*'Random Draws'!P572)</f>
        <v>#REF!</v>
      </c>
      <c r="R573" s="6" t="e">
        <f>CD573*EXP('Capital Market Assumptions'!$B$41+'Capital Market Assumptions'!$B$42*'Random Draws'!Q572)</f>
        <v>#REF!</v>
      </c>
      <c r="S573" s="6" t="e">
        <f>CE573*EXP('Capital Market Assumptions'!$B$41+'Capital Market Assumptions'!$B$42*'Random Draws'!R572)</f>
        <v>#REF!</v>
      </c>
      <c r="T573" s="6" t="e">
        <f>CF573*EXP('Capital Market Assumptions'!$B$41+'Capital Market Assumptions'!$B$42*'Random Draws'!S572)</f>
        <v>#REF!</v>
      </c>
      <c r="U573" s="6" t="e">
        <f>CG573*EXP('Capital Market Assumptions'!$B$41+'Capital Market Assumptions'!$B$42*'Random Draws'!T572)</f>
        <v>#REF!</v>
      </c>
      <c r="V573" s="6" t="e">
        <f>CH573*EXP('Capital Market Assumptions'!$B$41+'Capital Market Assumptions'!$B$42*'Random Draws'!U572)</f>
        <v>#REF!</v>
      </c>
      <c r="W573" s="6" t="e">
        <f>CI573*EXP('Capital Market Assumptions'!$B$41+'Capital Market Assumptions'!$B$42*'Random Draws'!V572)</f>
        <v>#REF!</v>
      </c>
      <c r="X573" s="6" t="e">
        <f>CJ573*EXP('Capital Market Assumptions'!$B$41+'Capital Market Assumptions'!$B$42*'Random Draws'!W572)</f>
        <v>#REF!</v>
      </c>
      <c r="Y573" s="6" t="e">
        <f>CK573*EXP('Capital Market Assumptions'!$B$41+'Capital Market Assumptions'!$B$42*'Random Draws'!X572)</f>
        <v>#REF!</v>
      </c>
      <c r="Z573" s="6" t="e">
        <f>CL573*EXP('Capital Market Assumptions'!$B$41+'Capital Market Assumptions'!$B$42*'Random Draws'!Y572)</f>
        <v>#REF!</v>
      </c>
      <c r="AA573" s="6" t="e">
        <f>CM573*EXP('Capital Market Assumptions'!$B$41+'Capital Market Assumptions'!$B$42*'Random Draws'!Z572)</f>
        <v>#REF!</v>
      </c>
      <c r="AB573" s="6" t="e">
        <f>CN573*EXP('Capital Market Assumptions'!$B$41+'Capital Market Assumptions'!$B$42*'Random Draws'!AA572)</f>
        <v>#REF!</v>
      </c>
      <c r="AC573" s="6" t="e">
        <f>CO573*EXP('Capital Market Assumptions'!$B$41+'Capital Market Assumptions'!$B$42*'Random Draws'!AB572)</f>
        <v>#REF!</v>
      </c>
      <c r="AD573" s="6" t="e">
        <f>CP573*EXP('Capital Market Assumptions'!$B$41+'Capital Market Assumptions'!$B$42*'Random Draws'!AC572)</f>
        <v>#REF!</v>
      </c>
      <c r="AE573" s="6" t="e">
        <f>CQ573*EXP('Capital Market Assumptions'!$B$41+'Capital Market Assumptions'!$B$42*'Random Draws'!AD572)</f>
        <v>#REF!</v>
      </c>
      <c r="AF573" s="6" t="e">
        <f>CR573*EXP('Capital Market Assumptions'!$B$41+'Capital Market Assumptions'!$B$42*'Random Draws'!AE572)</f>
        <v>#REF!</v>
      </c>
      <c r="AH573">
        <f t="shared" si="625"/>
        <v>4.2999999999999261E-2</v>
      </c>
      <c r="AI573">
        <f t="shared" si="626"/>
        <v>1.0600000000000023</v>
      </c>
      <c r="AJ573">
        <f t="shared" si="627"/>
        <v>2.0930000000000035</v>
      </c>
      <c r="AK573">
        <f t="shared" si="628"/>
        <v>3.1530000000000058</v>
      </c>
      <c r="AL573">
        <f t="shared" si="629"/>
        <v>4.2659999999999911</v>
      </c>
      <c r="AM573">
        <f t="shared" si="630"/>
        <v>5.3020000000000067</v>
      </c>
      <c r="AN573">
        <f t="shared" si="631"/>
        <v>6.3569999999999993</v>
      </c>
      <c r="AO573">
        <f t="shared" si="632"/>
        <v>7.3900000000000006</v>
      </c>
      <c r="AP573">
        <f t="shared" si="633"/>
        <v>8.3549999999999898</v>
      </c>
      <c r="AQ573">
        <f t="shared" si="634"/>
        <v>9.2480000000000047</v>
      </c>
      <c r="AR573">
        <v>9.9540000000000006</v>
      </c>
      <c r="AS573">
        <v>10.536</v>
      </c>
      <c r="AT573">
        <v>11.061999999999999</v>
      </c>
      <c r="AU573">
        <v>11.587</v>
      </c>
      <c r="AV573">
        <v>12.256</v>
      </c>
      <c r="AW573">
        <v>12.815</v>
      </c>
      <c r="AX573">
        <v>13.287000000000001</v>
      </c>
      <c r="AY573">
        <v>13.785</v>
      </c>
      <c r="AZ573">
        <v>14.218999999999999</v>
      </c>
      <c r="BA573">
        <v>14.718999999999999</v>
      </c>
      <c r="BB573" t="e">
        <f>LRP!#REF!</f>
        <v>#REF!</v>
      </c>
      <c r="BC573" t="e">
        <f>LRP!#REF!</f>
        <v>#REF!</v>
      </c>
      <c r="BD573" t="e">
        <f>LRP!#REF!</f>
        <v>#REF!</v>
      </c>
      <c r="BE573" t="e">
        <f>LRP!#REF!</f>
        <v>#REF!</v>
      </c>
      <c r="BF573" t="e">
        <f>LRP!#REF!</f>
        <v>#REF!</v>
      </c>
      <c r="BG573" t="e">
        <f>LRP!#REF!</f>
        <v>#REF!</v>
      </c>
      <c r="BH573" t="e">
        <f>LRP!#REF!</f>
        <v>#REF!</v>
      </c>
      <c r="BI573" t="e">
        <f>LRP!#REF!</f>
        <v>#REF!</v>
      </c>
      <c r="BJ573" t="e">
        <f>LRP!#REF!</f>
        <v>#REF!</v>
      </c>
      <c r="BK573" t="e">
        <f>LRP!#REF!</f>
        <v>#REF!</v>
      </c>
      <c r="BM573">
        <f t="shared" si="696"/>
        <v>471</v>
      </c>
      <c r="BN573">
        <f t="shared" si="696"/>
        <v>471</v>
      </c>
      <c r="BO573">
        <f t="shared" si="696"/>
        <v>471</v>
      </c>
      <c r="BP573" s="6" t="e">
        <f t="shared" si="635"/>
        <v>#REF!</v>
      </c>
      <c r="BQ573" s="6" t="e">
        <f t="shared" si="636"/>
        <v>#REF!</v>
      </c>
      <c r="BR573" s="6" t="e">
        <f t="shared" si="637"/>
        <v>#REF!</v>
      </c>
      <c r="BS573" s="6" t="e">
        <f t="shared" si="638"/>
        <v>#REF!</v>
      </c>
      <c r="BT573" s="6" t="e">
        <f t="shared" si="639"/>
        <v>#REF!</v>
      </c>
      <c r="BU573" s="6" t="e">
        <f t="shared" si="640"/>
        <v>#REF!</v>
      </c>
      <c r="BV573" s="6" t="e">
        <f t="shared" si="641"/>
        <v>#REF!</v>
      </c>
      <c r="BW573" s="6" t="e">
        <f t="shared" si="642"/>
        <v>#REF!</v>
      </c>
      <c r="BX573" s="6" t="e">
        <f t="shared" si="643"/>
        <v>#REF!</v>
      </c>
      <c r="BY573" s="6" t="e">
        <f t="shared" si="644"/>
        <v>#REF!</v>
      </c>
      <c r="BZ573" s="6" t="e">
        <f t="shared" si="645"/>
        <v>#REF!</v>
      </c>
      <c r="CA573" s="6" t="e">
        <f t="shared" si="646"/>
        <v>#REF!</v>
      </c>
      <c r="CB573" s="6" t="e">
        <f t="shared" si="647"/>
        <v>#REF!</v>
      </c>
      <c r="CC573" s="6" t="e">
        <f t="shared" si="648"/>
        <v>#REF!</v>
      </c>
      <c r="CD573" s="6" t="e">
        <f t="shared" si="649"/>
        <v>#REF!</v>
      </c>
      <c r="CE573" s="6" t="e">
        <f t="shared" si="650"/>
        <v>#REF!</v>
      </c>
      <c r="CF573" s="6" t="e">
        <f t="shared" si="651"/>
        <v>#REF!</v>
      </c>
      <c r="CG573" s="6" t="e">
        <f t="shared" si="652"/>
        <v>#REF!</v>
      </c>
      <c r="CH573" s="6" t="e">
        <f t="shared" si="653"/>
        <v>#REF!</v>
      </c>
      <c r="CI573" s="6" t="e">
        <f t="shared" si="654"/>
        <v>#REF!</v>
      </c>
      <c r="CJ573" s="6" t="e">
        <f t="shared" si="684"/>
        <v>#REF!</v>
      </c>
      <c r="CK573" s="6" t="e">
        <f t="shared" si="684"/>
        <v>#REF!</v>
      </c>
      <c r="CL573" s="6" t="e">
        <f t="shared" si="684"/>
        <v>#REF!</v>
      </c>
      <c r="CM573" s="6" t="e">
        <f t="shared" si="684"/>
        <v>#REF!</v>
      </c>
      <c r="CN573" s="6" t="e">
        <f t="shared" si="684"/>
        <v>#REF!</v>
      </c>
      <c r="CO573" s="6" t="e">
        <f t="shared" si="681"/>
        <v>#REF!</v>
      </c>
      <c r="CP573" s="6" t="e">
        <f t="shared" si="681"/>
        <v>#REF!</v>
      </c>
      <c r="CQ573" s="6" t="e">
        <f t="shared" si="681"/>
        <v>#REF!</v>
      </c>
      <c r="CR573" s="6" t="e">
        <f t="shared" si="681"/>
        <v>#REF!</v>
      </c>
      <c r="CS573" s="6" t="e">
        <f t="shared" si="681"/>
        <v>#REF!</v>
      </c>
      <c r="CU573" s="6" t="e">
        <f t="shared" si="655"/>
        <v>#REF!</v>
      </c>
      <c r="CV573" s="6" t="e">
        <f t="shared" si="656"/>
        <v>#REF!</v>
      </c>
      <c r="CW573" s="6" t="e">
        <f t="shared" si="657"/>
        <v>#REF!</v>
      </c>
      <c r="CX573" s="6" t="e">
        <f t="shared" si="658"/>
        <v>#REF!</v>
      </c>
      <c r="CY573" s="6" t="e">
        <f t="shared" si="659"/>
        <v>#REF!</v>
      </c>
      <c r="CZ573" s="6" t="e">
        <f t="shared" si="660"/>
        <v>#REF!</v>
      </c>
      <c r="DA573" s="6" t="e">
        <f t="shared" si="661"/>
        <v>#REF!</v>
      </c>
      <c r="DB573" s="6" t="e">
        <f t="shared" si="662"/>
        <v>#REF!</v>
      </c>
      <c r="DC573" s="6" t="e">
        <f t="shared" si="663"/>
        <v>#REF!</v>
      </c>
      <c r="DD573" s="6" t="e">
        <f t="shared" si="664"/>
        <v>#REF!</v>
      </c>
      <c r="DE573" s="6" t="e">
        <f t="shared" si="665"/>
        <v>#REF!</v>
      </c>
      <c r="DF573" s="6" t="e">
        <f t="shared" si="666"/>
        <v>#REF!</v>
      </c>
      <c r="DG573" s="6" t="e">
        <f t="shared" si="667"/>
        <v>#REF!</v>
      </c>
      <c r="DH573" s="6" t="e">
        <f t="shared" si="668"/>
        <v>#REF!</v>
      </c>
      <c r="DI573" s="6" t="e">
        <f t="shared" si="669"/>
        <v>#REF!</v>
      </c>
      <c r="DJ573" s="6" t="e">
        <f t="shared" si="670"/>
        <v>#REF!</v>
      </c>
      <c r="DK573" s="6" t="e">
        <f t="shared" si="671"/>
        <v>#REF!</v>
      </c>
      <c r="DL573" s="6" t="e">
        <f t="shared" si="672"/>
        <v>#REF!</v>
      </c>
      <c r="DM573" s="6" t="e">
        <f t="shared" si="673"/>
        <v>#REF!</v>
      </c>
      <c r="DN573" s="6" t="e">
        <f t="shared" si="674"/>
        <v>#REF!</v>
      </c>
      <c r="DO573" s="6" t="e">
        <f t="shared" si="685"/>
        <v>#REF!</v>
      </c>
      <c r="DP573" s="6" t="e">
        <f t="shared" si="685"/>
        <v>#REF!</v>
      </c>
      <c r="DQ573" s="6" t="e">
        <f t="shared" si="685"/>
        <v>#REF!</v>
      </c>
      <c r="DR573" s="6" t="e">
        <f t="shared" si="685"/>
        <v>#REF!</v>
      </c>
      <c r="DS573" s="6" t="e">
        <f t="shared" si="685"/>
        <v>#REF!</v>
      </c>
      <c r="DT573" s="6" t="e">
        <f t="shared" si="682"/>
        <v>#REF!</v>
      </c>
      <c r="DU573" s="6" t="e">
        <f t="shared" si="682"/>
        <v>#REF!</v>
      </c>
      <c r="DV573" s="6" t="e">
        <f t="shared" si="682"/>
        <v>#REF!</v>
      </c>
      <c r="DW573" s="6" t="e">
        <f t="shared" si="682"/>
        <v>#REF!</v>
      </c>
      <c r="DX573" s="6" t="e">
        <f t="shared" si="682"/>
        <v>#REF!</v>
      </c>
      <c r="DZ573" s="6" t="e">
        <f t="shared" si="691"/>
        <v>#REF!</v>
      </c>
      <c r="EA573" s="6" t="e">
        <f t="shared" si="691"/>
        <v>#REF!</v>
      </c>
      <c r="EB573" s="6" t="e">
        <f t="shared" si="691"/>
        <v>#REF!</v>
      </c>
      <c r="EC573" s="6" t="e">
        <f t="shared" si="689"/>
        <v>#REF!</v>
      </c>
      <c r="ED573" s="6" t="e">
        <f t="shared" si="689"/>
        <v>#REF!</v>
      </c>
      <c r="EE573" s="6" t="e">
        <f t="shared" si="689"/>
        <v>#REF!</v>
      </c>
      <c r="EF573" s="6" t="e">
        <f t="shared" si="689"/>
        <v>#REF!</v>
      </c>
      <c r="EG573" s="6" t="e">
        <f t="shared" si="689"/>
        <v>#REF!</v>
      </c>
      <c r="EH573" s="6" t="e">
        <f t="shared" si="689"/>
        <v>#REF!</v>
      </c>
      <c r="EI573" s="6" t="e">
        <f t="shared" si="689"/>
        <v>#REF!</v>
      </c>
      <c r="EJ573" s="6" t="e">
        <f t="shared" si="689"/>
        <v>#REF!</v>
      </c>
      <c r="EK573" s="6" t="e">
        <f t="shared" si="692"/>
        <v>#REF!</v>
      </c>
      <c r="EL573" s="6" t="e">
        <f t="shared" si="692"/>
        <v>#REF!</v>
      </c>
      <c r="EM573" s="6" t="e">
        <f t="shared" si="692"/>
        <v>#REF!</v>
      </c>
      <c r="EN573" s="6" t="e">
        <f t="shared" si="692"/>
        <v>#REF!</v>
      </c>
      <c r="EO573" s="6" t="e">
        <f t="shared" si="692"/>
        <v>#REF!</v>
      </c>
      <c r="EP573" s="6" t="e">
        <f t="shared" si="692"/>
        <v>#REF!</v>
      </c>
      <c r="EQ573" s="6" t="e">
        <f t="shared" si="692"/>
        <v>#REF!</v>
      </c>
      <c r="ER573" s="6" t="e">
        <f t="shared" si="692"/>
        <v>#REF!</v>
      </c>
      <c r="ES573" s="6" t="e">
        <f t="shared" si="687"/>
        <v>#REF!</v>
      </c>
      <c r="ET573" s="6" t="e">
        <f t="shared" si="687"/>
        <v>#REF!</v>
      </c>
      <c r="EU573" s="6" t="e">
        <f t="shared" si="687"/>
        <v>#REF!</v>
      </c>
      <c r="EV573" s="6" t="e">
        <f t="shared" si="687"/>
        <v>#REF!</v>
      </c>
      <c r="EW573" s="6" t="e">
        <f t="shared" si="687"/>
        <v>#REF!</v>
      </c>
      <c r="EX573" s="6" t="e">
        <f t="shared" si="687"/>
        <v>#REF!</v>
      </c>
      <c r="EY573" s="6" t="e">
        <f t="shared" si="687"/>
        <v>#REF!</v>
      </c>
      <c r="EZ573" s="6" t="e">
        <f t="shared" si="687"/>
        <v>#REF!</v>
      </c>
      <c r="FA573" s="6" t="e">
        <f t="shared" si="687"/>
        <v>#REF!</v>
      </c>
      <c r="FB573" s="6" t="e">
        <f t="shared" si="694"/>
        <v>#REF!</v>
      </c>
      <c r="FC573" s="6" t="e">
        <f t="shared" si="694"/>
        <v>#REF!</v>
      </c>
      <c r="FE573" s="6" t="e">
        <f t="shared" si="686"/>
        <v>#REF!</v>
      </c>
      <c r="FF573" s="6" t="e">
        <f t="shared" si="686"/>
        <v>#REF!</v>
      </c>
      <c r="FG573" s="6" t="e">
        <f t="shared" si="686"/>
        <v>#REF!</v>
      </c>
      <c r="FH573" s="6" t="e">
        <f t="shared" si="686"/>
        <v>#REF!</v>
      </c>
      <c r="FI573" s="6" t="e">
        <f t="shared" si="686"/>
        <v>#REF!</v>
      </c>
      <c r="FJ573" s="6" t="e">
        <f t="shared" si="686"/>
        <v>#REF!</v>
      </c>
      <c r="FK573" s="6" t="e">
        <f t="shared" si="686"/>
        <v>#REF!</v>
      </c>
      <c r="FL573" s="6" t="e">
        <f t="shared" si="686"/>
        <v>#REF!</v>
      </c>
      <c r="FM573" s="6" t="e">
        <f t="shared" si="686"/>
        <v>#REF!</v>
      </c>
      <c r="FN573" s="6" t="e">
        <f t="shared" si="686"/>
        <v>#REF!</v>
      </c>
      <c r="FO573" s="6" t="e">
        <f t="shared" si="695"/>
        <v>#REF!</v>
      </c>
      <c r="FP573" s="6" t="e">
        <f t="shared" si="690"/>
        <v>#REF!</v>
      </c>
      <c r="FQ573" s="6" t="e">
        <f t="shared" si="690"/>
        <v>#REF!</v>
      </c>
      <c r="FR573" s="6" t="e">
        <f t="shared" ref="FR573:GB601" si="697">IF(CC573&lt;&gt;0,LN(CC573)," ")</f>
        <v>#REF!</v>
      </c>
      <c r="FS573" s="6" t="e">
        <f t="shared" si="697"/>
        <v>#REF!</v>
      </c>
      <c r="FT573" s="6" t="e">
        <f t="shared" si="697"/>
        <v>#REF!</v>
      </c>
      <c r="FU573" s="6" t="e">
        <f t="shared" si="697"/>
        <v>#REF!</v>
      </c>
      <c r="FV573" s="6" t="e">
        <f t="shared" si="697"/>
        <v>#REF!</v>
      </c>
      <c r="FW573" s="6" t="e">
        <f t="shared" si="697"/>
        <v>#REF!</v>
      </c>
      <c r="FX573" s="6" t="e">
        <f t="shared" si="697"/>
        <v>#REF!</v>
      </c>
      <c r="FY573" s="6" t="e">
        <f t="shared" si="697"/>
        <v>#REF!</v>
      </c>
      <c r="FZ573" s="6" t="e">
        <f t="shared" si="693"/>
        <v>#REF!</v>
      </c>
      <c r="GA573" s="6" t="e">
        <f t="shared" si="693"/>
        <v>#REF!</v>
      </c>
      <c r="GB573" s="6" t="e">
        <f t="shared" si="693"/>
        <v>#REF!</v>
      </c>
      <c r="GC573" s="6" t="e">
        <f t="shared" si="693"/>
        <v>#REF!</v>
      </c>
      <c r="GD573" s="6" t="e">
        <f t="shared" si="693"/>
        <v>#REF!</v>
      </c>
      <c r="GE573" s="6" t="e">
        <f t="shared" si="693"/>
        <v>#REF!</v>
      </c>
      <c r="GF573" s="6" t="e">
        <f t="shared" si="678"/>
        <v>#REF!</v>
      </c>
      <c r="GG573" s="6" t="e">
        <f t="shared" si="678"/>
        <v>#REF!</v>
      </c>
      <c r="GH573" s="6" t="e">
        <f t="shared" si="678"/>
        <v>#REF!</v>
      </c>
    </row>
    <row r="574" spans="1:190" x14ac:dyDescent="0.3">
      <c r="A574">
        <f t="shared" si="675"/>
        <v>570</v>
      </c>
      <c r="B574">
        <f t="shared" si="624"/>
        <v>471</v>
      </c>
      <c r="C574" s="64" t="e">
        <f>BO574*EXP('Capital Market Assumptions'!#REF!+'Capital Market Assumptions'!#REF!*'Random Draws'!B573)</f>
        <v>#REF!</v>
      </c>
      <c r="D574" s="64" t="e">
        <f>BP574*EXP('Capital Market Assumptions'!#REF!+'Capital Market Assumptions'!#REF!*'Random Draws'!C573)</f>
        <v>#REF!</v>
      </c>
      <c r="E574" s="64" t="e">
        <f>BQ574*EXP('Capital Market Assumptions'!#REF!+'Capital Market Assumptions'!#REF!*'Random Draws'!D573)</f>
        <v>#REF!</v>
      </c>
      <c r="F574" s="64" t="e">
        <f>BR574*EXP('Capital Market Assumptions'!#REF!+'Capital Market Assumptions'!#REF!*'Random Draws'!E573)</f>
        <v>#REF!</v>
      </c>
      <c r="G574" s="64" t="e">
        <f>BS574*EXP('Capital Market Assumptions'!#REF!+'Capital Market Assumptions'!#REF!*'Random Draws'!F573)</f>
        <v>#REF!</v>
      </c>
      <c r="H574" s="6" t="e">
        <f>BT574*EXP('Capital Market Assumptions'!$B$41+'Capital Market Assumptions'!$B$42*'Random Draws'!G573)</f>
        <v>#REF!</v>
      </c>
      <c r="I574" s="6" t="e">
        <f>BU574*EXP('Capital Market Assumptions'!$B$41+'Capital Market Assumptions'!$B$42*'Random Draws'!H573)</f>
        <v>#REF!</v>
      </c>
      <c r="J574" s="6" t="e">
        <f>BV574*EXP('Capital Market Assumptions'!$B$41+'Capital Market Assumptions'!$B$42*'Random Draws'!I573)</f>
        <v>#REF!</v>
      </c>
      <c r="K574" s="6" t="e">
        <f>BW574*EXP('Capital Market Assumptions'!$B$41+'Capital Market Assumptions'!$B$42*'Random Draws'!J573)</f>
        <v>#REF!</v>
      </c>
      <c r="L574" s="6" t="e">
        <f>BX574*EXP('Capital Market Assumptions'!$B$41+'Capital Market Assumptions'!$B$42*'Random Draws'!K573)</f>
        <v>#REF!</v>
      </c>
      <c r="M574" s="6" t="e">
        <f>BY574*EXP('Capital Market Assumptions'!$B$41+'Capital Market Assumptions'!$B$42*'Random Draws'!L573)</f>
        <v>#REF!</v>
      </c>
      <c r="N574" s="6" t="e">
        <f>BZ574*EXP('Capital Market Assumptions'!$B$41+'Capital Market Assumptions'!$B$42*'Random Draws'!M573)</f>
        <v>#REF!</v>
      </c>
      <c r="O574" s="6" t="e">
        <f>CA574*EXP('Capital Market Assumptions'!$B$41+'Capital Market Assumptions'!$B$42*'Random Draws'!N573)</f>
        <v>#REF!</v>
      </c>
      <c r="P574" s="6" t="e">
        <f>CB574*EXP('Capital Market Assumptions'!$B$41+'Capital Market Assumptions'!$B$42*'Random Draws'!O573)</f>
        <v>#REF!</v>
      </c>
      <c r="Q574" s="6" t="e">
        <f>CC574*EXP('Capital Market Assumptions'!$B$41+'Capital Market Assumptions'!$B$42*'Random Draws'!P573)</f>
        <v>#REF!</v>
      </c>
      <c r="R574" s="6" t="e">
        <f>CD574*EXP('Capital Market Assumptions'!$B$41+'Capital Market Assumptions'!$B$42*'Random Draws'!Q573)</f>
        <v>#REF!</v>
      </c>
      <c r="S574" s="6" t="e">
        <f>CE574*EXP('Capital Market Assumptions'!$B$41+'Capital Market Assumptions'!$B$42*'Random Draws'!R573)</f>
        <v>#REF!</v>
      </c>
      <c r="T574" s="6" t="e">
        <f>CF574*EXP('Capital Market Assumptions'!$B$41+'Capital Market Assumptions'!$B$42*'Random Draws'!S573)</f>
        <v>#REF!</v>
      </c>
      <c r="U574" s="6" t="e">
        <f>CG574*EXP('Capital Market Assumptions'!$B$41+'Capital Market Assumptions'!$B$42*'Random Draws'!T573)</f>
        <v>#REF!</v>
      </c>
      <c r="V574" s="6" t="e">
        <f>CH574*EXP('Capital Market Assumptions'!$B$41+'Capital Market Assumptions'!$B$42*'Random Draws'!U573)</f>
        <v>#REF!</v>
      </c>
      <c r="W574" s="6" t="e">
        <f>CI574*EXP('Capital Market Assumptions'!$B$41+'Capital Market Assumptions'!$B$42*'Random Draws'!V573)</f>
        <v>#REF!</v>
      </c>
      <c r="X574" s="6" t="e">
        <f>CJ574*EXP('Capital Market Assumptions'!$B$41+'Capital Market Assumptions'!$B$42*'Random Draws'!W573)</f>
        <v>#REF!</v>
      </c>
      <c r="Y574" s="6" t="e">
        <f>CK574*EXP('Capital Market Assumptions'!$B$41+'Capital Market Assumptions'!$B$42*'Random Draws'!X573)</f>
        <v>#REF!</v>
      </c>
      <c r="Z574" s="6" t="e">
        <f>CL574*EXP('Capital Market Assumptions'!$B$41+'Capital Market Assumptions'!$B$42*'Random Draws'!Y573)</f>
        <v>#REF!</v>
      </c>
      <c r="AA574" s="6" t="e">
        <f>CM574*EXP('Capital Market Assumptions'!$B$41+'Capital Market Assumptions'!$B$42*'Random Draws'!Z573)</f>
        <v>#REF!</v>
      </c>
      <c r="AB574" s="6" t="e">
        <f>CN574*EXP('Capital Market Assumptions'!$B$41+'Capital Market Assumptions'!$B$42*'Random Draws'!AA573)</f>
        <v>#REF!</v>
      </c>
      <c r="AC574" s="6" t="e">
        <f>CO574*EXP('Capital Market Assumptions'!$B$41+'Capital Market Assumptions'!$B$42*'Random Draws'!AB573)</f>
        <v>#REF!</v>
      </c>
      <c r="AD574" s="6" t="e">
        <f>CP574*EXP('Capital Market Assumptions'!$B$41+'Capital Market Assumptions'!$B$42*'Random Draws'!AC573)</f>
        <v>#REF!</v>
      </c>
      <c r="AE574" s="6" t="e">
        <f>CQ574*EXP('Capital Market Assumptions'!$B$41+'Capital Market Assumptions'!$B$42*'Random Draws'!AD573)</f>
        <v>#REF!</v>
      </c>
      <c r="AF574" s="6" t="e">
        <f>CR574*EXP('Capital Market Assumptions'!$B$41+'Capital Market Assumptions'!$B$42*'Random Draws'!AE573)</f>
        <v>#REF!</v>
      </c>
      <c r="AH574">
        <f t="shared" si="625"/>
        <v>4.2999999999999261E-2</v>
      </c>
      <c r="AI574">
        <f t="shared" si="626"/>
        <v>1.0600000000000023</v>
      </c>
      <c r="AJ574">
        <f t="shared" si="627"/>
        <v>2.0930000000000035</v>
      </c>
      <c r="AK574">
        <f t="shared" si="628"/>
        <v>3.1530000000000058</v>
      </c>
      <c r="AL574">
        <f t="shared" si="629"/>
        <v>4.2659999999999911</v>
      </c>
      <c r="AM574">
        <f t="shared" si="630"/>
        <v>5.3020000000000067</v>
      </c>
      <c r="AN574">
        <f t="shared" si="631"/>
        <v>6.3569999999999993</v>
      </c>
      <c r="AO574">
        <f t="shared" si="632"/>
        <v>7.3900000000000006</v>
      </c>
      <c r="AP574">
        <f t="shared" si="633"/>
        <v>8.3549999999999898</v>
      </c>
      <c r="AQ574">
        <f t="shared" si="634"/>
        <v>9.2480000000000047</v>
      </c>
      <c r="AR574">
        <v>9.9540000000000006</v>
      </c>
      <c r="AS574">
        <v>10.536</v>
      </c>
      <c r="AT574">
        <v>11.061999999999999</v>
      </c>
      <c r="AU574">
        <v>11.587</v>
      </c>
      <c r="AV574">
        <v>12.256</v>
      </c>
      <c r="AW574">
        <v>12.815</v>
      </c>
      <c r="AX574">
        <v>13.287000000000001</v>
      </c>
      <c r="AY574">
        <v>13.785</v>
      </c>
      <c r="AZ574">
        <v>14.218999999999999</v>
      </c>
      <c r="BA574">
        <v>14.718999999999999</v>
      </c>
      <c r="BB574" t="e">
        <f>LRP!#REF!</f>
        <v>#REF!</v>
      </c>
      <c r="BC574" t="e">
        <f>LRP!#REF!</f>
        <v>#REF!</v>
      </c>
      <c r="BD574" t="e">
        <f>LRP!#REF!</f>
        <v>#REF!</v>
      </c>
      <c r="BE574" t="e">
        <f>LRP!#REF!</f>
        <v>#REF!</v>
      </c>
      <c r="BF574" t="e">
        <f>LRP!#REF!</f>
        <v>#REF!</v>
      </c>
      <c r="BG574" t="e">
        <f>LRP!#REF!</f>
        <v>#REF!</v>
      </c>
      <c r="BH574" t="e">
        <f>LRP!#REF!</f>
        <v>#REF!</v>
      </c>
      <c r="BI574" t="e">
        <f>LRP!#REF!</f>
        <v>#REF!</v>
      </c>
      <c r="BJ574" t="e">
        <f>LRP!#REF!</f>
        <v>#REF!</v>
      </c>
      <c r="BK574" t="e">
        <f>LRP!#REF!</f>
        <v>#REF!</v>
      </c>
      <c r="BM574">
        <f t="shared" si="696"/>
        <v>471</v>
      </c>
      <c r="BN574">
        <f t="shared" si="696"/>
        <v>471</v>
      </c>
      <c r="BO574">
        <f t="shared" si="696"/>
        <v>471</v>
      </c>
      <c r="BP574" s="6" t="e">
        <f t="shared" si="635"/>
        <v>#REF!</v>
      </c>
      <c r="BQ574" s="6" t="e">
        <f t="shared" si="636"/>
        <v>#REF!</v>
      </c>
      <c r="BR574" s="6" t="e">
        <f t="shared" si="637"/>
        <v>#REF!</v>
      </c>
      <c r="BS574" s="6" t="e">
        <f t="shared" si="638"/>
        <v>#REF!</v>
      </c>
      <c r="BT574" s="6" t="e">
        <f t="shared" si="639"/>
        <v>#REF!</v>
      </c>
      <c r="BU574" s="6" t="e">
        <f t="shared" si="640"/>
        <v>#REF!</v>
      </c>
      <c r="BV574" s="6" t="e">
        <f t="shared" si="641"/>
        <v>#REF!</v>
      </c>
      <c r="BW574" s="6" t="e">
        <f t="shared" si="642"/>
        <v>#REF!</v>
      </c>
      <c r="BX574" s="6" t="e">
        <f t="shared" si="643"/>
        <v>#REF!</v>
      </c>
      <c r="BY574" s="6" t="e">
        <f t="shared" si="644"/>
        <v>#REF!</v>
      </c>
      <c r="BZ574" s="6" t="e">
        <f t="shared" si="645"/>
        <v>#REF!</v>
      </c>
      <c r="CA574" s="6" t="e">
        <f t="shared" si="646"/>
        <v>#REF!</v>
      </c>
      <c r="CB574" s="6" t="e">
        <f t="shared" si="647"/>
        <v>#REF!</v>
      </c>
      <c r="CC574" s="6" t="e">
        <f t="shared" si="648"/>
        <v>#REF!</v>
      </c>
      <c r="CD574" s="6" t="e">
        <f t="shared" si="649"/>
        <v>#REF!</v>
      </c>
      <c r="CE574" s="6" t="e">
        <f t="shared" si="650"/>
        <v>#REF!</v>
      </c>
      <c r="CF574" s="6" t="e">
        <f t="shared" si="651"/>
        <v>#REF!</v>
      </c>
      <c r="CG574" s="6" t="e">
        <f t="shared" si="652"/>
        <v>#REF!</v>
      </c>
      <c r="CH574" s="6" t="e">
        <f t="shared" si="653"/>
        <v>#REF!</v>
      </c>
      <c r="CI574" s="6" t="e">
        <f t="shared" si="654"/>
        <v>#REF!</v>
      </c>
      <c r="CJ574" s="6" t="e">
        <f t="shared" si="684"/>
        <v>#REF!</v>
      </c>
      <c r="CK574" s="6" t="e">
        <f t="shared" si="684"/>
        <v>#REF!</v>
      </c>
      <c r="CL574" s="6" t="e">
        <f t="shared" si="684"/>
        <v>#REF!</v>
      </c>
      <c r="CM574" s="6" t="e">
        <f t="shared" si="684"/>
        <v>#REF!</v>
      </c>
      <c r="CN574" s="6" t="e">
        <f t="shared" si="684"/>
        <v>#REF!</v>
      </c>
      <c r="CO574" s="6" t="e">
        <f t="shared" si="681"/>
        <v>#REF!</v>
      </c>
      <c r="CP574" s="6" t="e">
        <f t="shared" si="681"/>
        <v>#REF!</v>
      </c>
      <c r="CQ574" s="6" t="e">
        <f t="shared" si="681"/>
        <v>#REF!</v>
      </c>
      <c r="CR574" s="6" t="e">
        <f t="shared" si="681"/>
        <v>#REF!</v>
      </c>
      <c r="CS574" s="6" t="e">
        <f t="shared" si="681"/>
        <v>#REF!</v>
      </c>
      <c r="CU574" s="6" t="e">
        <f t="shared" si="655"/>
        <v>#REF!</v>
      </c>
      <c r="CV574" s="6" t="e">
        <f t="shared" si="656"/>
        <v>#REF!</v>
      </c>
      <c r="CW574" s="6" t="e">
        <f t="shared" si="657"/>
        <v>#REF!</v>
      </c>
      <c r="CX574" s="6" t="e">
        <f t="shared" si="658"/>
        <v>#REF!</v>
      </c>
      <c r="CY574" s="6" t="e">
        <f t="shared" si="659"/>
        <v>#REF!</v>
      </c>
      <c r="CZ574" s="6" t="e">
        <f t="shared" si="660"/>
        <v>#REF!</v>
      </c>
      <c r="DA574" s="6" t="e">
        <f t="shared" si="661"/>
        <v>#REF!</v>
      </c>
      <c r="DB574" s="6" t="e">
        <f t="shared" si="662"/>
        <v>#REF!</v>
      </c>
      <c r="DC574" s="6" t="e">
        <f t="shared" si="663"/>
        <v>#REF!</v>
      </c>
      <c r="DD574" s="6" t="e">
        <f t="shared" si="664"/>
        <v>#REF!</v>
      </c>
      <c r="DE574" s="6" t="e">
        <f t="shared" si="665"/>
        <v>#REF!</v>
      </c>
      <c r="DF574" s="6" t="e">
        <f t="shared" si="666"/>
        <v>#REF!</v>
      </c>
      <c r="DG574" s="6" t="e">
        <f t="shared" si="667"/>
        <v>#REF!</v>
      </c>
      <c r="DH574" s="6" t="e">
        <f t="shared" si="668"/>
        <v>#REF!</v>
      </c>
      <c r="DI574" s="6" t="e">
        <f t="shared" si="669"/>
        <v>#REF!</v>
      </c>
      <c r="DJ574" s="6" t="e">
        <f t="shared" si="670"/>
        <v>#REF!</v>
      </c>
      <c r="DK574" s="6" t="e">
        <f t="shared" si="671"/>
        <v>#REF!</v>
      </c>
      <c r="DL574" s="6" t="e">
        <f t="shared" si="672"/>
        <v>#REF!</v>
      </c>
      <c r="DM574" s="6" t="e">
        <f t="shared" si="673"/>
        <v>#REF!</v>
      </c>
      <c r="DN574" s="6" t="e">
        <f t="shared" si="674"/>
        <v>#REF!</v>
      </c>
      <c r="DO574" s="6" t="e">
        <f t="shared" si="685"/>
        <v>#REF!</v>
      </c>
      <c r="DP574" s="6" t="e">
        <f t="shared" si="685"/>
        <v>#REF!</v>
      </c>
      <c r="DQ574" s="6" t="e">
        <f t="shared" si="685"/>
        <v>#REF!</v>
      </c>
      <c r="DR574" s="6" t="e">
        <f t="shared" si="685"/>
        <v>#REF!</v>
      </c>
      <c r="DS574" s="6" t="e">
        <f t="shared" si="685"/>
        <v>#REF!</v>
      </c>
      <c r="DT574" s="6" t="e">
        <f t="shared" si="682"/>
        <v>#REF!</v>
      </c>
      <c r="DU574" s="6" t="e">
        <f t="shared" si="682"/>
        <v>#REF!</v>
      </c>
      <c r="DV574" s="6" t="e">
        <f t="shared" si="682"/>
        <v>#REF!</v>
      </c>
      <c r="DW574" s="6" t="e">
        <f t="shared" si="682"/>
        <v>#REF!</v>
      </c>
      <c r="DX574" s="6" t="e">
        <f t="shared" si="682"/>
        <v>#REF!</v>
      </c>
      <c r="DZ574" s="6" t="e">
        <f t="shared" si="691"/>
        <v>#REF!</v>
      </c>
      <c r="EA574" s="6" t="e">
        <f t="shared" si="691"/>
        <v>#REF!</v>
      </c>
      <c r="EB574" s="6" t="e">
        <f t="shared" si="691"/>
        <v>#REF!</v>
      </c>
      <c r="EC574" s="6" t="e">
        <f t="shared" si="689"/>
        <v>#REF!</v>
      </c>
      <c r="ED574" s="6" t="e">
        <f t="shared" si="689"/>
        <v>#REF!</v>
      </c>
      <c r="EE574" s="6" t="e">
        <f t="shared" si="689"/>
        <v>#REF!</v>
      </c>
      <c r="EF574" s="6" t="e">
        <f t="shared" si="689"/>
        <v>#REF!</v>
      </c>
      <c r="EG574" s="6" t="e">
        <f t="shared" si="689"/>
        <v>#REF!</v>
      </c>
      <c r="EH574" s="6" t="e">
        <f t="shared" si="689"/>
        <v>#REF!</v>
      </c>
      <c r="EI574" s="6" t="e">
        <f t="shared" si="689"/>
        <v>#REF!</v>
      </c>
      <c r="EJ574" s="6" t="e">
        <f t="shared" si="689"/>
        <v>#REF!</v>
      </c>
      <c r="EK574" s="6" t="e">
        <f t="shared" si="692"/>
        <v>#REF!</v>
      </c>
      <c r="EL574" s="6" t="e">
        <f t="shared" si="692"/>
        <v>#REF!</v>
      </c>
      <c r="EM574" s="6" t="e">
        <f t="shared" si="692"/>
        <v>#REF!</v>
      </c>
      <c r="EN574" s="6" t="e">
        <f t="shared" si="692"/>
        <v>#REF!</v>
      </c>
      <c r="EO574" s="6" t="e">
        <f t="shared" si="692"/>
        <v>#REF!</v>
      </c>
      <c r="EP574" s="6" t="e">
        <f t="shared" si="692"/>
        <v>#REF!</v>
      </c>
      <c r="EQ574" s="6" t="e">
        <f t="shared" si="692"/>
        <v>#REF!</v>
      </c>
      <c r="ER574" s="6" t="e">
        <f t="shared" si="692"/>
        <v>#REF!</v>
      </c>
      <c r="ES574" s="6" t="e">
        <f t="shared" si="687"/>
        <v>#REF!</v>
      </c>
      <c r="ET574" s="6" t="e">
        <f t="shared" si="687"/>
        <v>#REF!</v>
      </c>
      <c r="EU574" s="6" t="e">
        <f t="shared" si="687"/>
        <v>#REF!</v>
      </c>
      <c r="EV574" s="6" t="e">
        <f t="shared" ref="EV574:FA616" si="698">IF(DQ574&lt;_xlfn.PERCENTILE.INC(DQ$5:DQ$1004, 0.01), DQ574, 0)</f>
        <v>#REF!</v>
      </c>
      <c r="EW574" s="6" t="e">
        <f t="shared" si="698"/>
        <v>#REF!</v>
      </c>
      <c r="EX574" s="6" t="e">
        <f t="shared" si="698"/>
        <v>#REF!</v>
      </c>
      <c r="EY574" s="6" t="e">
        <f t="shared" si="698"/>
        <v>#REF!</v>
      </c>
      <c r="EZ574" s="6" t="e">
        <f t="shared" si="698"/>
        <v>#REF!</v>
      </c>
      <c r="FA574" s="6" t="e">
        <f t="shared" si="698"/>
        <v>#REF!</v>
      </c>
      <c r="FB574" s="6" t="e">
        <f t="shared" si="694"/>
        <v>#REF!</v>
      </c>
      <c r="FC574" s="6" t="e">
        <f t="shared" si="694"/>
        <v>#REF!</v>
      </c>
      <c r="FE574" s="6" t="e">
        <f t="shared" si="686"/>
        <v>#REF!</v>
      </c>
      <c r="FF574" s="6" t="e">
        <f t="shared" si="686"/>
        <v>#REF!</v>
      </c>
      <c r="FG574" s="6" t="e">
        <f t="shared" si="686"/>
        <v>#REF!</v>
      </c>
      <c r="FH574" s="6" t="e">
        <f t="shared" si="686"/>
        <v>#REF!</v>
      </c>
      <c r="FI574" s="6" t="e">
        <f t="shared" si="686"/>
        <v>#REF!</v>
      </c>
      <c r="FJ574" s="6" t="e">
        <f t="shared" si="686"/>
        <v>#REF!</v>
      </c>
      <c r="FK574" s="6" t="e">
        <f t="shared" si="686"/>
        <v>#REF!</v>
      </c>
      <c r="FL574" s="6" t="e">
        <f t="shared" si="686"/>
        <v>#REF!</v>
      </c>
      <c r="FM574" s="6" t="e">
        <f t="shared" si="686"/>
        <v>#REF!</v>
      </c>
      <c r="FN574" s="6" t="e">
        <f t="shared" si="686"/>
        <v>#REF!</v>
      </c>
      <c r="FO574" s="6" t="e">
        <f t="shared" si="695"/>
        <v>#REF!</v>
      </c>
      <c r="FP574" s="6" t="e">
        <f t="shared" si="695"/>
        <v>#REF!</v>
      </c>
      <c r="FQ574" s="6" t="e">
        <f t="shared" si="695"/>
        <v>#REF!</v>
      </c>
      <c r="FR574" s="6" t="e">
        <f t="shared" si="697"/>
        <v>#REF!</v>
      </c>
      <c r="FS574" s="6" t="e">
        <f t="shared" si="697"/>
        <v>#REF!</v>
      </c>
      <c r="FT574" s="6" t="e">
        <f t="shared" si="697"/>
        <v>#REF!</v>
      </c>
      <c r="FU574" s="6" t="e">
        <f t="shared" si="697"/>
        <v>#REF!</v>
      </c>
      <c r="FV574" s="6" t="e">
        <f t="shared" si="697"/>
        <v>#REF!</v>
      </c>
      <c r="FW574" s="6" t="e">
        <f t="shared" si="697"/>
        <v>#REF!</v>
      </c>
      <c r="FX574" s="6" t="e">
        <f t="shared" si="697"/>
        <v>#REF!</v>
      </c>
      <c r="FY574" s="6" t="e">
        <f t="shared" si="697"/>
        <v>#REF!</v>
      </c>
      <c r="FZ574" s="6" t="e">
        <f t="shared" si="693"/>
        <v>#REF!</v>
      </c>
      <c r="GA574" s="6" t="e">
        <f t="shared" si="693"/>
        <v>#REF!</v>
      </c>
      <c r="GB574" s="6" t="e">
        <f t="shared" si="693"/>
        <v>#REF!</v>
      </c>
      <c r="GC574" s="6" t="e">
        <f t="shared" si="693"/>
        <v>#REF!</v>
      </c>
      <c r="GD574" s="6" t="e">
        <f t="shared" si="693"/>
        <v>#REF!</v>
      </c>
      <c r="GE574" s="6" t="e">
        <f t="shared" si="693"/>
        <v>#REF!</v>
      </c>
      <c r="GF574" s="6" t="e">
        <f t="shared" si="678"/>
        <v>#REF!</v>
      </c>
      <c r="GG574" s="6" t="e">
        <f t="shared" si="678"/>
        <v>#REF!</v>
      </c>
      <c r="GH574" s="6" t="e">
        <f t="shared" si="678"/>
        <v>#REF!</v>
      </c>
    </row>
    <row r="575" spans="1:190" x14ac:dyDescent="0.3">
      <c r="A575">
        <f t="shared" si="675"/>
        <v>571</v>
      </c>
      <c r="B575">
        <f t="shared" si="624"/>
        <v>471</v>
      </c>
      <c r="C575" s="64" t="e">
        <f>BO575*EXP('Capital Market Assumptions'!#REF!+'Capital Market Assumptions'!#REF!*'Random Draws'!B574)</f>
        <v>#REF!</v>
      </c>
      <c r="D575" s="64" t="e">
        <f>BP575*EXP('Capital Market Assumptions'!#REF!+'Capital Market Assumptions'!#REF!*'Random Draws'!C574)</f>
        <v>#REF!</v>
      </c>
      <c r="E575" s="64" t="e">
        <f>BQ575*EXP('Capital Market Assumptions'!#REF!+'Capital Market Assumptions'!#REF!*'Random Draws'!D574)</f>
        <v>#REF!</v>
      </c>
      <c r="F575" s="64" t="e">
        <f>BR575*EXP('Capital Market Assumptions'!#REF!+'Capital Market Assumptions'!#REF!*'Random Draws'!E574)</f>
        <v>#REF!</v>
      </c>
      <c r="G575" s="64" t="e">
        <f>BS575*EXP('Capital Market Assumptions'!#REF!+'Capital Market Assumptions'!#REF!*'Random Draws'!F574)</f>
        <v>#REF!</v>
      </c>
      <c r="H575" s="6" t="e">
        <f>BT575*EXP('Capital Market Assumptions'!$B$41+'Capital Market Assumptions'!$B$42*'Random Draws'!G574)</f>
        <v>#REF!</v>
      </c>
      <c r="I575" s="6" t="e">
        <f>BU575*EXP('Capital Market Assumptions'!$B$41+'Capital Market Assumptions'!$B$42*'Random Draws'!H574)</f>
        <v>#REF!</v>
      </c>
      <c r="J575" s="6" t="e">
        <f>BV575*EXP('Capital Market Assumptions'!$B$41+'Capital Market Assumptions'!$B$42*'Random Draws'!I574)</f>
        <v>#REF!</v>
      </c>
      <c r="K575" s="6" t="e">
        <f>BW575*EXP('Capital Market Assumptions'!$B$41+'Capital Market Assumptions'!$B$42*'Random Draws'!J574)</f>
        <v>#REF!</v>
      </c>
      <c r="L575" s="6" t="e">
        <f>BX575*EXP('Capital Market Assumptions'!$B$41+'Capital Market Assumptions'!$B$42*'Random Draws'!K574)</f>
        <v>#REF!</v>
      </c>
      <c r="M575" s="6" t="e">
        <f>BY575*EXP('Capital Market Assumptions'!$B$41+'Capital Market Assumptions'!$B$42*'Random Draws'!L574)</f>
        <v>#REF!</v>
      </c>
      <c r="N575" s="6" t="e">
        <f>BZ575*EXP('Capital Market Assumptions'!$B$41+'Capital Market Assumptions'!$B$42*'Random Draws'!M574)</f>
        <v>#REF!</v>
      </c>
      <c r="O575" s="6" t="e">
        <f>CA575*EXP('Capital Market Assumptions'!$B$41+'Capital Market Assumptions'!$B$42*'Random Draws'!N574)</f>
        <v>#REF!</v>
      </c>
      <c r="P575" s="6" t="e">
        <f>CB575*EXP('Capital Market Assumptions'!$B$41+'Capital Market Assumptions'!$B$42*'Random Draws'!O574)</f>
        <v>#REF!</v>
      </c>
      <c r="Q575" s="6" t="e">
        <f>CC575*EXP('Capital Market Assumptions'!$B$41+'Capital Market Assumptions'!$B$42*'Random Draws'!P574)</f>
        <v>#REF!</v>
      </c>
      <c r="R575" s="6" t="e">
        <f>CD575*EXP('Capital Market Assumptions'!$B$41+'Capital Market Assumptions'!$B$42*'Random Draws'!Q574)</f>
        <v>#REF!</v>
      </c>
      <c r="S575" s="6" t="e">
        <f>CE575*EXP('Capital Market Assumptions'!$B$41+'Capital Market Assumptions'!$B$42*'Random Draws'!R574)</f>
        <v>#REF!</v>
      </c>
      <c r="T575" s="6" t="e">
        <f>CF575*EXP('Capital Market Assumptions'!$B$41+'Capital Market Assumptions'!$B$42*'Random Draws'!S574)</f>
        <v>#REF!</v>
      </c>
      <c r="U575" s="6" t="e">
        <f>CG575*EXP('Capital Market Assumptions'!$B$41+'Capital Market Assumptions'!$B$42*'Random Draws'!T574)</f>
        <v>#REF!</v>
      </c>
      <c r="V575" s="6" t="e">
        <f>CH575*EXP('Capital Market Assumptions'!$B$41+'Capital Market Assumptions'!$B$42*'Random Draws'!U574)</f>
        <v>#REF!</v>
      </c>
      <c r="W575" s="6" t="e">
        <f>CI575*EXP('Capital Market Assumptions'!$B$41+'Capital Market Assumptions'!$B$42*'Random Draws'!V574)</f>
        <v>#REF!</v>
      </c>
      <c r="X575" s="6" t="e">
        <f>CJ575*EXP('Capital Market Assumptions'!$B$41+'Capital Market Assumptions'!$B$42*'Random Draws'!W574)</f>
        <v>#REF!</v>
      </c>
      <c r="Y575" s="6" t="e">
        <f>CK575*EXP('Capital Market Assumptions'!$B$41+'Capital Market Assumptions'!$B$42*'Random Draws'!X574)</f>
        <v>#REF!</v>
      </c>
      <c r="Z575" s="6" t="e">
        <f>CL575*EXP('Capital Market Assumptions'!$B$41+'Capital Market Assumptions'!$B$42*'Random Draws'!Y574)</f>
        <v>#REF!</v>
      </c>
      <c r="AA575" s="6" t="e">
        <f>CM575*EXP('Capital Market Assumptions'!$B$41+'Capital Market Assumptions'!$B$42*'Random Draws'!Z574)</f>
        <v>#REF!</v>
      </c>
      <c r="AB575" s="6" t="e">
        <f>CN575*EXP('Capital Market Assumptions'!$B$41+'Capital Market Assumptions'!$B$42*'Random Draws'!AA574)</f>
        <v>#REF!</v>
      </c>
      <c r="AC575" s="6" t="e">
        <f>CO575*EXP('Capital Market Assumptions'!$B$41+'Capital Market Assumptions'!$B$42*'Random Draws'!AB574)</f>
        <v>#REF!</v>
      </c>
      <c r="AD575" s="6" t="e">
        <f>CP575*EXP('Capital Market Assumptions'!$B$41+'Capital Market Assumptions'!$B$42*'Random Draws'!AC574)</f>
        <v>#REF!</v>
      </c>
      <c r="AE575" s="6" t="e">
        <f>CQ575*EXP('Capital Market Assumptions'!$B$41+'Capital Market Assumptions'!$B$42*'Random Draws'!AD574)</f>
        <v>#REF!</v>
      </c>
      <c r="AF575" s="6" t="e">
        <f>CR575*EXP('Capital Market Assumptions'!$B$41+'Capital Market Assumptions'!$B$42*'Random Draws'!AE574)</f>
        <v>#REF!</v>
      </c>
      <c r="AH575">
        <f t="shared" si="625"/>
        <v>4.2999999999999261E-2</v>
      </c>
      <c r="AI575">
        <f t="shared" si="626"/>
        <v>1.0600000000000023</v>
      </c>
      <c r="AJ575">
        <f t="shared" si="627"/>
        <v>2.0930000000000035</v>
      </c>
      <c r="AK575">
        <f t="shared" si="628"/>
        <v>3.1530000000000058</v>
      </c>
      <c r="AL575">
        <f t="shared" si="629"/>
        <v>4.2659999999999911</v>
      </c>
      <c r="AM575">
        <f t="shared" si="630"/>
        <v>5.3020000000000067</v>
      </c>
      <c r="AN575">
        <f t="shared" si="631"/>
        <v>6.3569999999999993</v>
      </c>
      <c r="AO575">
        <f t="shared" si="632"/>
        <v>7.3900000000000006</v>
      </c>
      <c r="AP575">
        <f t="shared" si="633"/>
        <v>8.3549999999999898</v>
      </c>
      <c r="AQ575">
        <f t="shared" si="634"/>
        <v>9.2480000000000047</v>
      </c>
      <c r="AR575">
        <v>9.9540000000000006</v>
      </c>
      <c r="AS575">
        <v>10.536</v>
      </c>
      <c r="AT575">
        <v>11.061999999999999</v>
      </c>
      <c r="AU575">
        <v>11.587</v>
      </c>
      <c r="AV575">
        <v>12.256</v>
      </c>
      <c r="AW575">
        <v>12.815</v>
      </c>
      <c r="AX575">
        <v>13.287000000000001</v>
      </c>
      <c r="AY575">
        <v>13.785</v>
      </c>
      <c r="AZ575">
        <v>14.218999999999999</v>
      </c>
      <c r="BA575">
        <v>14.718999999999999</v>
      </c>
      <c r="BB575" t="e">
        <f>LRP!#REF!</f>
        <v>#REF!</v>
      </c>
      <c r="BC575" t="e">
        <f>LRP!#REF!</f>
        <v>#REF!</v>
      </c>
      <c r="BD575" t="e">
        <f>LRP!#REF!</f>
        <v>#REF!</v>
      </c>
      <c r="BE575" t="e">
        <f>LRP!#REF!</f>
        <v>#REF!</v>
      </c>
      <c r="BF575" t="e">
        <f>LRP!#REF!</f>
        <v>#REF!</v>
      </c>
      <c r="BG575" t="e">
        <f>LRP!#REF!</f>
        <v>#REF!</v>
      </c>
      <c r="BH575" t="e">
        <f>LRP!#REF!</f>
        <v>#REF!</v>
      </c>
      <c r="BI575" t="e">
        <f>LRP!#REF!</f>
        <v>#REF!</v>
      </c>
      <c r="BJ575" t="e">
        <f>LRP!#REF!</f>
        <v>#REF!</v>
      </c>
      <c r="BK575" t="e">
        <f>LRP!#REF!</f>
        <v>#REF!</v>
      </c>
      <c r="BM575">
        <f t="shared" si="696"/>
        <v>471</v>
      </c>
      <c r="BN575">
        <f t="shared" si="696"/>
        <v>471</v>
      </c>
      <c r="BO575">
        <f t="shared" si="696"/>
        <v>471</v>
      </c>
      <c r="BP575" s="6" t="e">
        <f t="shared" si="635"/>
        <v>#REF!</v>
      </c>
      <c r="BQ575" s="6" t="e">
        <f t="shared" si="636"/>
        <v>#REF!</v>
      </c>
      <c r="BR575" s="6" t="e">
        <f t="shared" si="637"/>
        <v>#REF!</v>
      </c>
      <c r="BS575" s="6" t="e">
        <f t="shared" si="638"/>
        <v>#REF!</v>
      </c>
      <c r="BT575" s="6" t="e">
        <f t="shared" si="639"/>
        <v>#REF!</v>
      </c>
      <c r="BU575" s="6" t="e">
        <f t="shared" si="640"/>
        <v>#REF!</v>
      </c>
      <c r="BV575" s="6" t="e">
        <f t="shared" si="641"/>
        <v>#REF!</v>
      </c>
      <c r="BW575" s="6" t="e">
        <f t="shared" si="642"/>
        <v>#REF!</v>
      </c>
      <c r="BX575" s="6" t="e">
        <f t="shared" si="643"/>
        <v>#REF!</v>
      </c>
      <c r="BY575" s="6" t="e">
        <f t="shared" si="644"/>
        <v>#REF!</v>
      </c>
      <c r="BZ575" s="6" t="e">
        <f t="shared" si="645"/>
        <v>#REF!</v>
      </c>
      <c r="CA575" s="6" t="e">
        <f t="shared" si="646"/>
        <v>#REF!</v>
      </c>
      <c r="CB575" s="6" t="e">
        <f t="shared" si="647"/>
        <v>#REF!</v>
      </c>
      <c r="CC575" s="6" t="e">
        <f t="shared" si="648"/>
        <v>#REF!</v>
      </c>
      <c r="CD575" s="6" t="e">
        <f t="shared" si="649"/>
        <v>#REF!</v>
      </c>
      <c r="CE575" s="6" t="e">
        <f t="shared" si="650"/>
        <v>#REF!</v>
      </c>
      <c r="CF575" s="6" t="e">
        <f t="shared" si="651"/>
        <v>#REF!</v>
      </c>
      <c r="CG575" s="6" t="e">
        <f t="shared" si="652"/>
        <v>#REF!</v>
      </c>
      <c r="CH575" s="6" t="e">
        <f t="shared" si="653"/>
        <v>#REF!</v>
      </c>
      <c r="CI575" s="6" t="e">
        <f t="shared" si="654"/>
        <v>#REF!</v>
      </c>
      <c r="CJ575" s="6" t="e">
        <f t="shared" si="684"/>
        <v>#REF!</v>
      </c>
      <c r="CK575" s="6" t="e">
        <f t="shared" si="684"/>
        <v>#REF!</v>
      </c>
      <c r="CL575" s="6" t="e">
        <f t="shared" si="684"/>
        <v>#REF!</v>
      </c>
      <c r="CM575" s="6" t="e">
        <f t="shared" si="684"/>
        <v>#REF!</v>
      </c>
      <c r="CN575" s="6" t="e">
        <f t="shared" si="684"/>
        <v>#REF!</v>
      </c>
      <c r="CO575" s="6" t="e">
        <f t="shared" si="681"/>
        <v>#REF!</v>
      </c>
      <c r="CP575" s="6" t="e">
        <f t="shared" si="681"/>
        <v>#REF!</v>
      </c>
      <c r="CQ575" s="6" t="e">
        <f t="shared" si="681"/>
        <v>#REF!</v>
      </c>
      <c r="CR575" s="6" t="e">
        <f t="shared" si="681"/>
        <v>#REF!</v>
      </c>
      <c r="CS575" s="6" t="e">
        <f t="shared" si="681"/>
        <v>#REF!</v>
      </c>
      <c r="CU575" s="6" t="e">
        <f t="shared" si="655"/>
        <v>#REF!</v>
      </c>
      <c r="CV575" s="6" t="e">
        <f t="shared" si="656"/>
        <v>#REF!</v>
      </c>
      <c r="CW575" s="6" t="e">
        <f t="shared" si="657"/>
        <v>#REF!</v>
      </c>
      <c r="CX575" s="6" t="e">
        <f t="shared" si="658"/>
        <v>#REF!</v>
      </c>
      <c r="CY575" s="6" t="e">
        <f t="shared" si="659"/>
        <v>#REF!</v>
      </c>
      <c r="CZ575" s="6" t="e">
        <f t="shared" si="660"/>
        <v>#REF!</v>
      </c>
      <c r="DA575" s="6" t="e">
        <f t="shared" si="661"/>
        <v>#REF!</v>
      </c>
      <c r="DB575" s="6" t="e">
        <f t="shared" si="662"/>
        <v>#REF!</v>
      </c>
      <c r="DC575" s="6" t="e">
        <f t="shared" si="663"/>
        <v>#REF!</v>
      </c>
      <c r="DD575" s="6" t="e">
        <f t="shared" si="664"/>
        <v>#REF!</v>
      </c>
      <c r="DE575" s="6" t="e">
        <f t="shared" si="665"/>
        <v>#REF!</v>
      </c>
      <c r="DF575" s="6" t="e">
        <f t="shared" si="666"/>
        <v>#REF!</v>
      </c>
      <c r="DG575" s="6" t="e">
        <f t="shared" si="667"/>
        <v>#REF!</v>
      </c>
      <c r="DH575" s="6" t="e">
        <f t="shared" si="668"/>
        <v>#REF!</v>
      </c>
      <c r="DI575" s="6" t="e">
        <f t="shared" si="669"/>
        <v>#REF!</v>
      </c>
      <c r="DJ575" s="6" t="e">
        <f t="shared" si="670"/>
        <v>#REF!</v>
      </c>
      <c r="DK575" s="6" t="e">
        <f t="shared" si="671"/>
        <v>#REF!</v>
      </c>
      <c r="DL575" s="6" t="e">
        <f t="shared" si="672"/>
        <v>#REF!</v>
      </c>
      <c r="DM575" s="6" t="e">
        <f t="shared" si="673"/>
        <v>#REF!</v>
      </c>
      <c r="DN575" s="6" t="e">
        <f t="shared" si="674"/>
        <v>#REF!</v>
      </c>
      <c r="DO575" s="6" t="e">
        <f t="shared" si="685"/>
        <v>#REF!</v>
      </c>
      <c r="DP575" s="6" t="e">
        <f t="shared" si="685"/>
        <v>#REF!</v>
      </c>
      <c r="DQ575" s="6" t="e">
        <f t="shared" si="685"/>
        <v>#REF!</v>
      </c>
      <c r="DR575" s="6" t="e">
        <f t="shared" si="685"/>
        <v>#REF!</v>
      </c>
      <c r="DS575" s="6" t="e">
        <f t="shared" si="685"/>
        <v>#REF!</v>
      </c>
      <c r="DT575" s="6" t="e">
        <f t="shared" si="682"/>
        <v>#REF!</v>
      </c>
      <c r="DU575" s="6" t="e">
        <f t="shared" si="682"/>
        <v>#REF!</v>
      </c>
      <c r="DV575" s="6" t="e">
        <f t="shared" si="682"/>
        <v>#REF!</v>
      </c>
      <c r="DW575" s="6" t="e">
        <f t="shared" si="682"/>
        <v>#REF!</v>
      </c>
      <c r="DX575" s="6" t="e">
        <f t="shared" si="682"/>
        <v>#REF!</v>
      </c>
      <c r="DZ575" s="6" t="e">
        <f t="shared" si="691"/>
        <v>#REF!</v>
      </c>
      <c r="EA575" s="6" t="e">
        <f t="shared" si="691"/>
        <v>#REF!</v>
      </c>
      <c r="EB575" s="6" t="e">
        <f t="shared" si="691"/>
        <v>#REF!</v>
      </c>
      <c r="EC575" s="6" t="e">
        <f t="shared" si="689"/>
        <v>#REF!</v>
      </c>
      <c r="ED575" s="6" t="e">
        <f t="shared" si="689"/>
        <v>#REF!</v>
      </c>
      <c r="EE575" s="6" t="e">
        <f t="shared" si="689"/>
        <v>#REF!</v>
      </c>
      <c r="EF575" s="6" t="e">
        <f t="shared" si="689"/>
        <v>#REF!</v>
      </c>
      <c r="EG575" s="6" t="e">
        <f t="shared" si="689"/>
        <v>#REF!</v>
      </c>
      <c r="EH575" s="6" t="e">
        <f t="shared" si="689"/>
        <v>#REF!</v>
      </c>
      <c r="EI575" s="6" t="e">
        <f t="shared" si="689"/>
        <v>#REF!</v>
      </c>
      <c r="EJ575" s="6" t="e">
        <f t="shared" si="689"/>
        <v>#REF!</v>
      </c>
      <c r="EK575" s="6" t="e">
        <f t="shared" si="692"/>
        <v>#REF!</v>
      </c>
      <c r="EL575" s="6" t="e">
        <f t="shared" si="692"/>
        <v>#REF!</v>
      </c>
      <c r="EM575" s="6" t="e">
        <f t="shared" si="692"/>
        <v>#REF!</v>
      </c>
      <c r="EN575" s="6" t="e">
        <f t="shared" si="692"/>
        <v>#REF!</v>
      </c>
      <c r="EO575" s="6" t="e">
        <f t="shared" si="692"/>
        <v>#REF!</v>
      </c>
      <c r="EP575" s="6" t="e">
        <f t="shared" si="692"/>
        <v>#REF!</v>
      </c>
      <c r="EQ575" s="6" t="e">
        <f t="shared" si="692"/>
        <v>#REF!</v>
      </c>
      <c r="ER575" s="6" t="e">
        <f t="shared" si="692"/>
        <v>#REF!</v>
      </c>
      <c r="ES575" s="6" t="e">
        <f t="shared" si="692"/>
        <v>#REF!</v>
      </c>
      <c r="ET575" s="6" t="e">
        <f t="shared" si="692"/>
        <v>#REF!</v>
      </c>
      <c r="EU575" s="6" t="e">
        <f t="shared" si="692"/>
        <v>#REF!</v>
      </c>
      <c r="EV575" s="6" t="e">
        <f t="shared" si="698"/>
        <v>#REF!</v>
      </c>
      <c r="EW575" s="6" t="e">
        <f t="shared" si="698"/>
        <v>#REF!</v>
      </c>
      <c r="EX575" s="6" t="e">
        <f t="shared" si="698"/>
        <v>#REF!</v>
      </c>
      <c r="EY575" s="6" t="e">
        <f t="shared" si="698"/>
        <v>#REF!</v>
      </c>
      <c r="EZ575" s="6" t="e">
        <f t="shared" si="698"/>
        <v>#REF!</v>
      </c>
      <c r="FA575" s="6" t="e">
        <f t="shared" si="698"/>
        <v>#REF!</v>
      </c>
      <c r="FB575" s="6" t="e">
        <f t="shared" si="694"/>
        <v>#REF!</v>
      </c>
      <c r="FC575" s="6" t="e">
        <f t="shared" si="694"/>
        <v>#REF!</v>
      </c>
      <c r="FE575" s="6" t="e">
        <f t="shared" si="686"/>
        <v>#REF!</v>
      </c>
      <c r="FF575" s="6" t="e">
        <f t="shared" si="686"/>
        <v>#REF!</v>
      </c>
      <c r="FG575" s="6" t="e">
        <f t="shared" si="686"/>
        <v>#REF!</v>
      </c>
      <c r="FH575" s="6" t="e">
        <f t="shared" si="686"/>
        <v>#REF!</v>
      </c>
      <c r="FI575" s="6" t="e">
        <f t="shared" si="686"/>
        <v>#REF!</v>
      </c>
      <c r="FJ575" s="6" t="e">
        <f t="shared" si="686"/>
        <v>#REF!</v>
      </c>
      <c r="FK575" s="6" t="e">
        <f t="shared" si="686"/>
        <v>#REF!</v>
      </c>
      <c r="FL575" s="6" t="e">
        <f t="shared" si="686"/>
        <v>#REF!</v>
      </c>
      <c r="FM575" s="6" t="e">
        <f t="shared" si="686"/>
        <v>#REF!</v>
      </c>
      <c r="FN575" s="6" t="e">
        <f t="shared" si="686"/>
        <v>#REF!</v>
      </c>
      <c r="FO575" s="6" t="e">
        <f t="shared" si="695"/>
        <v>#REF!</v>
      </c>
      <c r="FP575" s="6" t="e">
        <f t="shared" si="695"/>
        <v>#REF!</v>
      </c>
      <c r="FQ575" s="6" t="e">
        <f t="shared" si="695"/>
        <v>#REF!</v>
      </c>
      <c r="FR575" s="6" t="e">
        <f t="shared" si="697"/>
        <v>#REF!</v>
      </c>
      <c r="FS575" s="6" t="e">
        <f t="shared" si="697"/>
        <v>#REF!</v>
      </c>
      <c r="FT575" s="6" t="e">
        <f t="shared" si="697"/>
        <v>#REF!</v>
      </c>
      <c r="FU575" s="6" t="e">
        <f t="shared" si="697"/>
        <v>#REF!</v>
      </c>
      <c r="FV575" s="6" t="e">
        <f t="shared" si="697"/>
        <v>#REF!</v>
      </c>
      <c r="FW575" s="6" t="e">
        <f t="shared" si="697"/>
        <v>#REF!</v>
      </c>
      <c r="FX575" s="6" t="e">
        <f t="shared" si="697"/>
        <v>#REF!</v>
      </c>
      <c r="FY575" s="6" t="e">
        <f t="shared" si="697"/>
        <v>#REF!</v>
      </c>
      <c r="FZ575" s="6" t="e">
        <f t="shared" si="693"/>
        <v>#REF!</v>
      </c>
      <c r="GA575" s="6" t="e">
        <f t="shared" si="693"/>
        <v>#REF!</v>
      </c>
      <c r="GB575" s="6" t="e">
        <f t="shared" si="693"/>
        <v>#REF!</v>
      </c>
      <c r="GC575" s="6" t="e">
        <f t="shared" si="693"/>
        <v>#REF!</v>
      </c>
      <c r="GD575" s="6" t="e">
        <f t="shared" si="693"/>
        <v>#REF!</v>
      </c>
      <c r="GE575" s="6" t="e">
        <f t="shared" si="693"/>
        <v>#REF!</v>
      </c>
      <c r="GF575" s="6" t="e">
        <f t="shared" si="678"/>
        <v>#REF!</v>
      </c>
      <c r="GG575" s="6" t="e">
        <f t="shared" si="678"/>
        <v>#REF!</v>
      </c>
      <c r="GH575" s="6" t="e">
        <f t="shared" si="678"/>
        <v>#REF!</v>
      </c>
    </row>
    <row r="576" spans="1:190" x14ac:dyDescent="0.3">
      <c r="A576">
        <f t="shared" si="675"/>
        <v>572</v>
      </c>
      <c r="B576">
        <f t="shared" si="624"/>
        <v>471</v>
      </c>
      <c r="C576" s="64" t="e">
        <f>BO576*EXP('Capital Market Assumptions'!#REF!+'Capital Market Assumptions'!#REF!*'Random Draws'!B575)</f>
        <v>#REF!</v>
      </c>
      <c r="D576" s="64" t="e">
        <f>BP576*EXP('Capital Market Assumptions'!#REF!+'Capital Market Assumptions'!#REF!*'Random Draws'!C575)</f>
        <v>#REF!</v>
      </c>
      <c r="E576" s="64" t="e">
        <f>BQ576*EXP('Capital Market Assumptions'!#REF!+'Capital Market Assumptions'!#REF!*'Random Draws'!D575)</f>
        <v>#REF!</v>
      </c>
      <c r="F576" s="64" t="e">
        <f>BR576*EXP('Capital Market Assumptions'!#REF!+'Capital Market Assumptions'!#REF!*'Random Draws'!E575)</f>
        <v>#REF!</v>
      </c>
      <c r="G576" s="64" t="e">
        <f>BS576*EXP('Capital Market Assumptions'!#REF!+'Capital Market Assumptions'!#REF!*'Random Draws'!F575)</f>
        <v>#REF!</v>
      </c>
      <c r="H576" s="6" t="e">
        <f>BT576*EXP('Capital Market Assumptions'!$B$41+'Capital Market Assumptions'!$B$42*'Random Draws'!G575)</f>
        <v>#REF!</v>
      </c>
      <c r="I576" s="6" t="e">
        <f>BU576*EXP('Capital Market Assumptions'!$B$41+'Capital Market Assumptions'!$B$42*'Random Draws'!H575)</f>
        <v>#REF!</v>
      </c>
      <c r="J576" s="6" t="e">
        <f>BV576*EXP('Capital Market Assumptions'!$B$41+'Capital Market Assumptions'!$B$42*'Random Draws'!I575)</f>
        <v>#REF!</v>
      </c>
      <c r="K576" s="6" t="e">
        <f>BW576*EXP('Capital Market Assumptions'!$B$41+'Capital Market Assumptions'!$B$42*'Random Draws'!J575)</f>
        <v>#REF!</v>
      </c>
      <c r="L576" s="6" t="e">
        <f>BX576*EXP('Capital Market Assumptions'!$B$41+'Capital Market Assumptions'!$B$42*'Random Draws'!K575)</f>
        <v>#REF!</v>
      </c>
      <c r="M576" s="6" t="e">
        <f>BY576*EXP('Capital Market Assumptions'!$B$41+'Capital Market Assumptions'!$B$42*'Random Draws'!L575)</f>
        <v>#REF!</v>
      </c>
      <c r="N576" s="6" t="e">
        <f>BZ576*EXP('Capital Market Assumptions'!$B$41+'Capital Market Assumptions'!$B$42*'Random Draws'!M575)</f>
        <v>#REF!</v>
      </c>
      <c r="O576" s="6" t="e">
        <f>CA576*EXP('Capital Market Assumptions'!$B$41+'Capital Market Assumptions'!$B$42*'Random Draws'!N575)</f>
        <v>#REF!</v>
      </c>
      <c r="P576" s="6" t="e">
        <f>CB576*EXP('Capital Market Assumptions'!$B$41+'Capital Market Assumptions'!$B$42*'Random Draws'!O575)</f>
        <v>#REF!</v>
      </c>
      <c r="Q576" s="6" t="e">
        <f>CC576*EXP('Capital Market Assumptions'!$B$41+'Capital Market Assumptions'!$B$42*'Random Draws'!P575)</f>
        <v>#REF!</v>
      </c>
      <c r="R576" s="6" t="e">
        <f>CD576*EXP('Capital Market Assumptions'!$B$41+'Capital Market Assumptions'!$B$42*'Random Draws'!Q575)</f>
        <v>#REF!</v>
      </c>
      <c r="S576" s="6" t="e">
        <f>CE576*EXP('Capital Market Assumptions'!$B$41+'Capital Market Assumptions'!$B$42*'Random Draws'!R575)</f>
        <v>#REF!</v>
      </c>
      <c r="T576" s="6" t="e">
        <f>CF576*EXP('Capital Market Assumptions'!$B$41+'Capital Market Assumptions'!$B$42*'Random Draws'!S575)</f>
        <v>#REF!</v>
      </c>
      <c r="U576" s="6" t="e">
        <f>CG576*EXP('Capital Market Assumptions'!$B$41+'Capital Market Assumptions'!$B$42*'Random Draws'!T575)</f>
        <v>#REF!</v>
      </c>
      <c r="V576" s="6" t="e">
        <f>CH576*EXP('Capital Market Assumptions'!$B$41+'Capital Market Assumptions'!$B$42*'Random Draws'!U575)</f>
        <v>#REF!</v>
      </c>
      <c r="W576" s="6" t="e">
        <f>CI576*EXP('Capital Market Assumptions'!$B$41+'Capital Market Assumptions'!$B$42*'Random Draws'!V575)</f>
        <v>#REF!</v>
      </c>
      <c r="X576" s="6" t="e">
        <f>CJ576*EXP('Capital Market Assumptions'!$B$41+'Capital Market Assumptions'!$B$42*'Random Draws'!W575)</f>
        <v>#REF!</v>
      </c>
      <c r="Y576" s="6" t="e">
        <f>CK576*EXP('Capital Market Assumptions'!$B$41+'Capital Market Assumptions'!$B$42*'Random Draws'!X575)</f>
        <v>#REF!</v>
      </c>
      <c r="Z576" s="6" t="e">
        <f>CL576*EXP('Capital Market Assumptions'!$B$41+'Capital Market Assumptions'!$B$42*'Random Draws'!Y575)</f>
        <v>#REF!</v>
      </c>
      <c r="AA576" s="6" t="e">
        <f>CM576*EXP('Capital Market Assumptions'!$B$41+'Capital Market Assumptions'!$B$42*'Random Draws'!Z575)</f>
        <v>#REF!</v>
      </c>
      <c r="AB576" s="6" t="e">
        <f>CN576*EXP('Capital Market Assumptions'!$B$41+'Capital Market Assumptions'!$B$42*'Random Draws'!AA575)</f>
        <v>#REF!</v>
      </c>
      <c r="AC576" s="6" t="e">
        <f>CO576*EXP('Capital Market Assumptions'!$B$41+'Capital Market Assumptions'!$B$42*'Random Draws'!AB575)</f>
        <v>#REF!</v>
      </c>
      <c r="AD576" s="6" t="e">
        <f>CP576*EXP('Capital Market Assumptions'!$B$41+'Capital Market Assumptions'!$B$42*'Random Draws'!AC575)</f>
        <v>#REF!</v>
      </c>
      <c r="AE576" s="6" t="e">
        <f>CQ576*EXP('Capital Market Assumptions'!$B$41+'Capital Market Assumptions'!$B$42*'Random Draws'!AD575)</f>
        <v>#REF!</v>
      </c>
      <c r="AF576" s="6" t="e">
        <f>CR576*EXP('Capital Market Assumptions'!$B$41+'Capital Market Assumptions'!$B$42*'Random Draws'!AE575)</f>
        <v>#REF!</v>
      </c>
      <c r="AH576">
        <f t="shared" si="625"/>
        <v>4.2999999999999261E-2</v>
      </c>
      <c r="AI576">
        <f t="shared" si="626"/>
        <v>1.0600000000000023</v>
      </c>
      <c r="AJ576">
        <f t="shared" si="627"/>
        <v>2.0930000000000035</v>
      </c>
      <c r="AK576">
        <f t="shared" si="628"/>
        <v>3.1530000000000058</v>
      </c>
      <c r="AL576">
        <f t="shared" si="629"/>
        <v>4.2659999999999911</v>
      </c>
      <c r="AM576">
        <f t="shared" si="630"/>
        <v>5.3020000000000067</v>
      </c>
      <c r="AN576">
        <f t="shared" si="631"/>
        <v>6.3569999999999993</v>
      </c>
      <c r="AO576">
        <f t="shared" si="632"/>
        <v>7.3900000000000006</v>
      </c>
      <c r="AP576">
        <f t="shared" si="633"/>
        <v>8.3549999999999898</v>
      </c>
      <c r="AQ576">
        <f t="shared" si="634"/>
        <v>9.2480000000000047</v>
      </c>
      <c r="AR576">
        <v>9.9540000000000006</v>
      </c>
      <c r="AS576">
        <v>10.536</v>
      </c>
      <c r="AT576">
        <v>11.061999999999999</v>
      </c>
      <c r="AU576">
        <v>11.587</v>
      </c>
      <c r="AV576">
        <v>12.256</v>
      </c>
      <c r="AW576">
        <v>12.815</v>
      </c>
      <c r="AX576">
        <v>13.287000000000001</v>
      </c>
      <c r="AY576">
        <v>13.785</v>
      </c>
      <c r="AZ576">
        <v>14.218999999999999</v>
      </c>
      <c r="BA576">
        <v>14.718999999999999</v>
      </c>
      <c r="BB576" t="e">
        <f>LRP!#REF!</f>
        <v>#REF!</v>
      </c>
      <c r="BC576" t="e">
        <f>LRP!#REF!</f>
        <v>#REF!</v>
      </c>
      <c r="BD576" t="e">
        <f>LRP!#REF!</f>
        <v>#REF!</v>
      </c>
      <c r="BE576" t="e">
        <f>LRP!#REF!</f>
        <v>#REF!</v>
      </c>
      <c r="BF576" t="e">
        <f>LRP!#REF!</f>
        <v>#REF!</v>
      </c>
      <c r="BG576" t="e">
        <f>LRP!#REF!</f>
        <v>#REF!</v>
      </c>
      <c r="BH576" t="e">
        <f>LRP!#REF!</f>
        <v>#REF!</v>
      </c>
      <c r="BI576" t="e">
        <f>LRP!#REF!</f>
        <v>#REF!</v>
      </c>
      <c r="BJ576" t="e">
        <f>LRP!#REF!</f>
        <v>#REF!</v>
      </c>
      <c r="BK576" t="e">
        <f>LRP!#REF!</f>
        <v>#REF!</v>
      </c>
      <c r="BM576">
        <f t="shared" si="696"/>
        <v>471</v>
      </c>
      <c r="BN576">
        <f t="shared" si="696"/>
        <v>471</v>
      </c>
      <c r="BO576">
        <f t="shared" si="696"/>
        <v>471</v>
      </c>
      <c r="BP576" s="6" t="e">
        <f t="shared" si="635"/>
        <v>#REF!</v>
      </c>
      <c r="BQ576" s="6" t="e">
        <f t="shared" si="636"/>
        <v>#REF!</v>
      </c>
      <c r="BR576" s="6" t="e">
        <f t="shared" si="637"/>
        <v>#REF!</v>
      </c>
      <c r="BS576" s="6" t="e">
        <f t="shared" si="638"/>
        <v>#REF!</v>
      </c>
      <c r="BT576" s="6" t="e">
        <f t="shared" si="639"/>
        <v>#REF!</v>
      </c>
      <c r="BU576" s="6" t="e">
        <f t="shared" si="640"/>
        <v>#REF!</v>
      </c>
      <c r="BV576" s="6" t="e">
        <f t="shared" si="641"/>
        <v>#REF!</v>
      </c>
      <c r="BW576" s="6" t="e">
        <f t="shared" si="642"/>
        <v>#REF!</v>
      </c>
      <c r="BX576" s="6" t="e">
        <f t="shared" si="643"/>
        <v>#REF!</v>
      </c>
      <c r="BY576" s="6" t="e">
        <f t="shared" si="644"/>
        <v>#REF!</v>
      </c>
      <c r="BZ576" s="6" t="e">
        <f t="shared" si="645"/>
        <v>#REF!</v>
      </c>
      <c r="CA576" s="6" t="e">
        <f t="shared" si="646"/>
        <v>#REF!</v>
      </c>
      <c r="CB576" s="6" t="e">
        <f t="shared" si="647"/>
        <v>#REF!</v>
      </c>
      <c r="CC576" s="6" t="e">
        <f t="shared" si="648"/>
        <v>#REF!</v>
      </c>
      <c r="CD576" s="6" t="e">
        <f t="shared" si="649"/>
        <v>#REF!</v>
      </c>
      <c r="CE576" s="6" t="e">
        <f t="shared" si="650"/>
        <v>#REF!</v>
      </c>
      <c r="CF576" s="6" t="e">
        <f t="shared" si="651"/>
        <v>#REF!</v>
      </c>
      <c r="CG576" s="6" t="e">
        <f t="shared" si="652"/>
        <v>#REF!</v>
      </c>
      <c r="CH576" s="6" t="e">
        <f t="shared" si="653"/>
        <v>#REF!</v>
      </c>
      <c r="CI576" s="6" t="e">
        <f t="shared" si="654"/>
        <v>#REF!</v>
      </c>
      <c r="CJ576" s="6" t="e">
        <f t="shared" si="684"/>
        <v>#REF!</v>
      </c>
      <c r="CK576" s="6" t="e">
        <f t="shared" si="684"/>
        <v>#REF!</v>
      </c>
      <c r="CL576" s="6" t="e">
        <f t="shared" si="684"/>
        <v>#REF!</v>
      </c>
      <c r="CM576" s="6" t="e">
        <f t="shared" si="684"/>
        <v>#REF!</v>
      </c>
      <c r="CN576" s="6" t="e">
        <f t="shared" si="684"/>
        <v>#REF!</v>
      </c>
      <c r="CO576" s="6" t="e">
        <f t="shared" si="681"/>
        <v>#REF!</v>
      </c>
      <c r="CP576" s="6" t="e">
        <f t="shared" si="681"/>
        <v>#REF!</v>
      </c>
      <c r="CQ576" s="6" t="e">
        <f t="shared" si="681"/>
        <v>#REF!</v>
      </c>
      <c r="CR576" s="6" t="e">
        <f t="shared" si="681"/>
        <v>#REF!</v>
      </c>
      <c r="CS576" s="6" t="e">
        <f t="shared" si="681"/>
        <v>#REF!</v>
      </c>
      <c r="CU576" s="6" t="e">
        <f t="shared" si="655"/>
        <v>#REF!</v>
      </c>
      <c r="CV576" s="6" t="e">
        <f t="shared" si="656"/>
        <v>#REF!</v>
      </c>
      <c r="CW576" s="6" t="e">
        <f t="shared" si="657"/>
        <v>#REF!</v>
      </c>
      <c r="CX576" s="6" t="e">
        <f t="shared" si="658"/>
        <v>#REF!</v>
      </c>
      <c r="CY576" s="6" t="e">
        <f t="shared" si="659"/>
        <v>#REF!</v>
      </c>
      <c r="CZ576" s="6" t="e">
        <f t="shared" si="660"/>
        <v>#REF!</v>
      </c>
      <c r="DA576" s="6" t="e">
        <f t="shared" si="661"/>
        <v>#REF!</v>
      </c>
      <c r="DB576" s="6" t="e">
        <f t="shared" si="662"/>
        <v>#REF!</v>
      </c>
      <c r="DC576" s="6" t="e">
        <f t="shared" si="663"/>
        <v>#REF!</v>
      </c>
      <c r="DD576" s="6" t="e">
        <f t="shared" si="664"/>
        <v>#REF!</v>
      </c>
      <c r="DE576" s="6" t="e">
        <f t="shared" si="665"/>
        <v>#REF!</v>
      </c>
      <c r="DF576" s="6" t="e">
        <f t="shared" si="666"/>
        <v>#REF!</v>
      </c>
      <c r="DG576" s="6" t="e">
        <f t="shared" si="667"/>
        <v>#REF!</v>
      </c>
      <c r="DH576" s="6" t="e">
        <f t="shared" si="668"/>
        <v>#REF!</v>
      </c>
      <c r="DI576" s="6" t="e">
        <f t="shared" si="669"/>
        <v>#REF!</v>
      </c>
      <c r="DJ576" s="6" t="e">
        <f t="shared" si="670"/>
        <v>#REF!</v>
      </c>
      <c r="DK576" s="6" t="e">
        <f t="shared" si="671"/>
        <v>#REF!</v>
      </c>
      <c r="DL576" s="6" t="e">
        <f t="shared" si="672"/>
        <v>#REF!</v>
      </c>
      <c r="DM576" s="6" t="e">
        <f t="shared" si="673"/>
        <v>#REF!</v>
      </c>
      <c r="DN576" s="6" t="e">
        <f t="shared" si="674"/>
        <v>#REF!</v>
      </c>
      <c r="DO576" s="6" t="e">
        <f t="shared" si="685"/>
        <v>#REF!</v>
      </c>
      <c r="DP576" s="6" t="e">
        <f t="shared" si="685"/>
        <v>#REF!</v>
      </c>
      <c r="DQ576" s="6" t="e">
        <f t="shared" si="685"/>
        <v>#REF!</v>
      </c>
      <c r="DR576" s="6" t="e">
        <f t="shared" si="685"/>
        <v>#REF!</v>
      </c>
      <c r="DS576" s="6" t="e">
        <f t="shared" si="685"/>
        <v>#REF!</v>
      </c>
      <c r="DT576" s="6" t="e">
        <f t="shared" si="682"/>
        <v>#REF!</v>
      </c>
      <c r="DU576" s="6" t="e">
        <f t="shared" si="682"/>
        <v>#REF!</v>
      </c>
      <c r="DV576" s="6" t="e">
        <f t="shared" si="682"/>
        <v>#REF!</v>
      </c>
      <c r="DW576" s="6" t="e">
        <f t="shared" si="682"/>
        <v>#REF!</v>
      </c>
      <c r="DX576" s="6" t="e">
        <f t="shared" si="682"/>
        <v>#REF!</v>
      </c>
      <c r="DZ576" s="6" t="e">
        <f t="shared" si="691"/>
        <v>#REF!</v>
      </c>
      <c r="EA576" s="6" t="e">
        <f t="shared" si="691"/>
        <v>#REF!</v>
      </c>
      <c r="EB576" s="6" t="e">
        <f t="shared" si="691"/>
        <v>#REF!</v>
      </c>
      <c r="EC576" s="6" t="e">
        <f t="shared" si="689"/>
        <v>#REF!</v>
      </c>
      <c r="ED576" s="6" t="e">
        <f t="shared" si="689"/>
        <v>#REF!</v>
      </c>
      <c r="EE576" s="6" t="e">
        <f t="shared" si="689"/>
        <v>#REF!</v>
      </c>
      <c r="EF576" s="6" t="e">
        <f t="shared" si="689"/>
        <v>#REF!</v>
      </c>
      <c r="EG576" s="6" t="e">
        <f t="shared" si="689"/>
        <v>#REF!</v>
      </c>
      <c r="EH576" s="6" t="e">
        <f t="shared" si="689"/>
        <v>#REF!</v>
      </c>
      <c r="EI576" s="6" t="e">
        <f t="shared" si="689"/>
        <v>#REF!</v>
      </c>
      <c r="EJ576" s="6" t="e">
        <f t="shared" si="689"/>
        <v>#REF!</v>
      </c>
      <c r="EK576" s="6" t="e">
        <f t="shared" si="692"/>
        <v>#REF!</v>
      </c>
      <c r="EL576" s="6" t="e">
        <f t="shared" si="692"/>
        <v>#REF!</v>
      </c>
      <c r="EM576" s="6" t="e">
        <f t="shared" si="692"/>
        <v>#REF!</v>
      </c>
      <c r="EN576" s="6" t="e">
        <f t="shared" si="692"/>
        <v>#REF!</v>
      </c>
      <c r="EO576" s="6" t="e">
        <f t="shared" si="692"/>
        <v>#REF!</v>
      </c>
      <c r="EP576" s="6" t="e">
        <f t="shared" si="692"/>
        <v>#REF!</v>
      </c>
      <c r="EQ576" s="6" t="e">
        <f t="shared" si="692"/>
        <v>#REF!</v>
      </c>
      <c r="ER576" s="6" t="e">
        <f t="shared" si="692"/>
        <v>#REF!</v>
      </c>
      <c r="ES576" s="6" t="e">
        <f t="shared" si="692"/>
        <v>#REF!</v>
      </c>
      <c r="ET576" s="6" t="e">
        <f t="shared" si="692"/>
        <v>#REF!</v>
      </c>
      <c r="EU576" s="6" t="e">
        <f t="shared" si="692"/>
        <v>#REF!</v>
      </c>
      <c r="EV576" s="6" t="e">
        <f t="shared" si="698"/>
        <v>#REF!</v>
      </c>
      <c r="EW576" s="6" t="e">
        <f t="shared" si="698"/>
        <v>#REF!</v>
      </c>
      <c r="EX576" s="6" t="e">
        <f t="shared" si="698"/>
        <v>#REF!</v>
      </c>
      <c r="EY576" s="6" t="e">
        <f t="shared" si="698"/>
        <v>#REF!</v>
      </c>
      <c r="EZ576" s="6" t="e">
        <f t="shared" si="698"/>
        <v>#REF!</v>
      </c>
      <c r="FA576" s="6" t="e">
        <f t="shared" si="698"/>
        <v>#REF!</v>
      </c>
      <c r="FB576" s="6" t="e">
        <f t="shared" si="694"/>
        <v>#REF!</v>
      </c>
      <c r="FC576" s="6" t="e">
        <f t="shared" si="694"/>
        <v>#REF!</v>
      </c>
      <c r="FE576" s="6" t="e">
        <f t="shared" si="686"/>
        <v>#REF!</v>
      </c>
      <c r="FF576" s="6" t="e">
        <f t="shared" si="686"/>
        <v>#REF!</v>
      </c>
      <c r="FG576" s="6" t="e">
        <f t="shared" si="686"/>
        <v>#REF!</v>
      </c>
      <c r="FH576" s="6" t="e">
        <f t="shared" si="686"/>
        <v>#REF!</v>
      </c>
      <c r="FI576" s="6" t="e">
        <f t="shared" si="686"/>
        <v>#REF!</v>
      </c>
      <c r="FJ576" s="6" t="e">
        <f t="shared" si="686"/>
        <v>#REF!</v>
      </c>
      <c r="FK576" s="6" t="e">
        <f t="shared" si="686"/>
        <v>#REF!</v>
      </c>
      <c r="FL576" s="6" t="e">
        <f t="shared" si="686"/>
        <v>#REF!</v>
      </c>
      <c r="FM576" s="6" t="e">
        <f t="shared" si="686"/>
        <v>#REF!</v>
      </c>
      <c r="FN576" s="6" t="e">
        <f t="shared" si="686"/>
        <v>#REF!</v>
      </c>
      <c r="FO576" s="6" t="e">
        <f t="shared" si="695"/>
        <v>#REF!</v>
      </c>
      <c r="FP576" s="6" t="e">
        <f t="shared" si="695"/>
        <v>#REF!</v>
      </c>
      <c r="FQ576" s="6" t="e">
        <f t="shared" si="695"/>
        <v>#REF!</v>
      </c>
      <c r="FR576" s="6" t="e">
        <f t="shared" si="697"/>
        <v>#REF!</v>
      </c>
      <c r="FS576" s="6" t="e">
        <f t="shared" si="697"/>
        <v>#REF!</v>
      </c>
      <c r="FT576" s="6" t="e">
        <f t="shared" si="697"/>
        <v>#REF!</v>
      </c>
      <c r="FU576" s="6" t="e">
        <f t="shared" si="697"/>
        <v>#REF!</v>
      </c>
      <c r="FV576" s="6" t="e">
        <f t="shared" si="697"/>
        <v>#REF!</v>
      </c>
      <c r="FW576" s="6" t="e">
        <f t="shared" si="697"/>
        <v>#REF!</v>
      </c>
      <c r="FX576" s="6" t="e">
        <f t="shared" si="697"/>
        <v>#REF!</v>
      </c>
      <c r="FY576" s="6" t="e">
        <f t="shared" si="697"/>
        <v>#REF!</v>
      </c>
      <c r="FZ576" s="6" t="e">
        <f t="shared" si="693"/>
        <v>#REF!</v>
      </c>
      <c r="GA576" s="6" t="e">
        <f t="shared" si="693"/>
        <v>#REF!</v>
      </c>
      <c r="GB576" s="6" t="e">
        <f t="shared" si="693"/>
        <v>#REF!</v>
      </c>
      <c r="GC576" s="6" t="e">
        <f t="shared" si="693"/>
        <v>#REF!</v>
      </c>
      <c r="GD576" s="6" t="e">
        <f t="shared" si="693"/>
        <v>#REF!</v>
      </c>
      <c r="GE576" s="6" t="e">
        <f t="shared" si="693"/>
        <v>#REF!</v>
      </c>
      <c r="GF576" s="6" t="e">
        <f t="shared" si="678"/>
        <v>#REF!</v>
      </c>
      <c r="GG576" s="6" t="e">
        <f t="shared" si="678"/>
        <v>#REF!</v>
      </c>
      <c r="GH576" s="6" t="e">
        <f t="shared" si="678"/>
        <v>#REF!</v>
      </c>
    </row>
    <row r="577" spans="1:190" x14ac:dyDescent="0.3">
      <c r="A577">
        <f t="shared" si="675"/>
        <v>573</v>
      </c>
      <c r="B577">
        <f t="shared" si="624"/>
        <v>471</v>
      </c>
      <c r="C577" s="64" t="e">
        <f>BO577*EXP('Capital Market Assumptions'!#REF!+'Capital Market Assumptions'!#REF!*'Random Draws'!B576)</f>
        <v>#REF!</v>
      </c>
      <c r="D577" s="64" t="e">
        <f>BP577*EXP('Capital Market Assumptions'!#REF!+'Capital Market Assumptions'!#REF!*'Random Draws'!C576)</f>
        <v>#REF!</v>
      </c>
      <c r="E577" s="64" t="e">
        <f>BQ577*EXP('Capital Market Assumptions'!#REF!+'Capital Market Assumptions'!#REF!*'Random Draws'!D576)</f>
        <v>#REF!</v>
      </c>
      <c r="F577" s="64" t="e">
        <f>BR577*EXP('Capital Market Assumptions'!#REF!+'Capital Market Assumptions'!#REF!*'Random Draws'!E576)</f>
        <v>#REF!</v>
      </c>
      <c r="G577" s="64" t="e">
        <f>BS577*EXP('Capital Market Assumptions'!#REF!+'Capital Market Assumptions'!#REF!*'Random Draws'!F576)</f>
        <v>#REF!</v>
      </c>
      <c r="H577" s="6" t="e">
        <f>BT577*EXP('Capital Market Assumptions'!$B$41+'Capital Market Assumptions'!$B$42*'Random Draws'!G576)</f>
        <v>#REF!</v>
      </c>
      <c r="I577" s="6" t="e">
        <f>BU577*EXP('Capital Market Assumptions'!$B$41+'Capital Market Assumptions'!$B$42*'Random Draws'!H576)</f>
        <v>#REF!</v>
      </c>
      <c r="J577" s="6" t="e">
        <f>BV577*EXP('Capital Market Assumptions'!$B$41+'Capital Market Assumptions'!$B$42*'Random Draws'!I576)</f>
        <v>#REF!</v>
      </c>
      <c r="K577" s="6" t="e">
        <f>BW577*EXP('Capital Market Assumptions'!$B$41+'Capital Market Assumptions'!$B$42*'Random Draws'!J576)</f>
        <v>#REF!</v>
      </c>
      <c r="L577" s="6" t="e">
        <f>BX577*EXP('Capital Market Assumptions'!$B$41+'Capital Market Assumptions'!$B$42*'Random Draws'!K576)</f>
        <v>#REF!</v>
      </c>
      <c r="M577" s="6" t="e">
        <f>BY577*EXP('Capital Market Assumptions'!$B$41+'Capital Market Assumptions'!$B$42*'Random Draws'!L576)</f>
        <v>#REF!</v>
      </c>
      <c r="N577" s="6" t="e">
        <f>BZ577*EXP('Capital Market Assumptions'!$B$41+'Capital Market Assumptions'!$B$42*'Random Draws'!M576)</f>
        <v>#REF!</v>
      </c>
      <c r="O577" s="6" t="e">
        <f>CA577*EXP('Capital Market Assumptions'!$B$41+'Capital Market Assumptions'!$B$42*'Random Draws'!N576)</f>
        <v>#REF!</v>
      </c>
      <c r="P577" s="6" t="e">
        <f>CB577*EXP('Capital Market Assumptions'!$B$41+'Capital Market Assumptions'!$B$42*'Random Draws'!O576)</f>
        <v>#REF!</v>
      </c>
      <c r="Q577" s="6" t="e">
        <f>CC577*EXP('Capital Market Assumptions'!$B$41+'Capital Market Assumptions'!$B$42*'Random Draws'!P576)</f>
        <v>#REF!</v>
      </c>
      <c r="R577" s="6" t="e">
        <f>CD577*EXP('Capital Market Assumptions'!$B$41+'Capital Market Assumptions'!$B$42*'Random Draws'!Q576)</f>
        <v>#REF!</v>
      </c>
      <c r="S577" s="6" t="e">
        <f>CE577*EXP('Capital Market Assumptions'!$B$41+'Capital Market Assumptions'!$B$42*'Random Draws'!R576)</f>
        <v>#REF!</v>
      </c>
      <c r="T577" s="6" t="e">
        <f>CF577*EXP('Capital Market Assumptions'!$B$41+'Capital Market Assumptions'!$B$42*'Random Draws'!S576)</f>
        <v>#REF!</v>
      </c>
      <c r="U577" s="6" t="e">
        <f>CG577*EXP('Capital Market Assumptions'!$B$41+'Capital Market Assumptions'!$B$42*'Random Draws'!T576)</f>
        <v>#REF!</v>
      </c>
      <c r="V577" s="6" t="e">
        <f>CH577*EXP('Capital Market Assumptions'!$B$41+'Capital Market Assumptions'!$B$42*'Random Draws'!U576)</f>
        <v>#REF!</v>
      </c>
      <c r="W577" s="6" t="e">
        <f>CI577*EXP('Capital Market Assumptions'!$B$41+'Capital Market Assumptions'!$B$42*'Random Draws'!V576)</f>
        <v>#REF!</v>
      </c>
      <c r="X577" s="6" t="e">
        <f>CJ577*EXP('Capital Market Assumptions'!$B$41+'Capital Market Assumptions'!$B$42*'Random Draws'!W576)</f>
        <v>#REF!</v>
      </c>
      <c r="Y577" s="6" t="e">
        <f>CK577*EXP('Capital Market Assumptions'!$B$41+'Capital Market Assumptions'!$B$42*'Random Draws'!X576)</f>
        <v>#REF!</v>
      </c>
      <c r="Z577" s="6" t="e">
        <f>CL577*EXP('Capital Market Assumptions'!$B$41+'Capital Market Assumptions'!$B$42*'Random Draws'!Y576)</f>
        <v>#REF!</v>
      </c>
      <c r="AA577" s="6" t="e">
        <f>CM577*EXP('Capital Market Assumptions'!$B$41+'Capital Market Assumptions'!$B$42*'Random Draws'!Z576)</f>
        <v>#REF!</v>
      </c>
      <c r="AB577" s="6" t="e">
        <f>CN577*EXP('Capital Market Assumptions'!$B$41+'Capital Market Assumptions'!$B$42*'Random Draws'!AA576)</f>
        <v>#REF!</v>
      </c>
      <c r="AC577" s="6" t="e">
        <f>CO577*EXP('Capital Market Assumptions'!$B$41+'Capital Market Assumptions'!$B$42*'Random Draws'!AB576)</f>
        <v>#REF!</v>
      </c>
      <c r="AD577" s="6" t="e">
        <f>CP577*EXP('Capital Market Assumptions'!$B$41+'Capital Market Assumptions'!$B$42*'Random Draws'!AC576)</f>
        <v>#REF!</v>
      </c>
      <c r="AE577" s="6" t="e">
        <f>CQ577*EXP('Capital Market Assumptions'!$B$41+'Capital Market Assumptions'!$B$42*'Random Draws'!AD576)</f>
        <v>#REF!</v>
      </c>
      <c r="AF577" s="6" t="e">
        <f>CR577*EXP('Capital Market Assumptions'!$B$41+'Capital Market Assumptions'!$B$42*'Random Draws'!AE576)</f>
        <v>#REF!</v>
      </c>
      <c r="AH577">
        <f t="shared" si="625"/>
        <v>4.2999999999999261E-2</v>
      </c>
      <c r="AI577">
        <f t="shared" si="626"/>
        <v>1.0600000000000023</v>
      </c>
      <c r="AJ577">
        <f t="shared" si="627"/>
        <v>2.0930000000000035</v>
      </c>
      <c r="AK577">
        <f t="shared" si="628"/>
        <v>3.1530000000000058</v>
      </c>
      <c r="AL577">
        <f t="shared" si="629"/>
        <v>4.2659999999999911</v>
      </c>
      <c r="AM577">
        <f t="shared" si="630"/>
        <v>5.3020000000000067</v>
      </c>
      <c r="AN577">
        <f t="shared" si="631"/>
        <v>6.3569999999999993</v>
      </c>
      <c r="AO577">
        <f t="shared" si="632"/>
        <v>7.3900000000000006</v>
      </c>
      <c r="AP577">
        <f t="shared" si="633"/>
        <v>8.3549999999999898</v>
      </c>
      <c r="AQ577">
        <f t="shared" si="634"/>
        <v>9.2480000000000047</v>
      </c>
      <c r="AR577">
        <v>9.9540000000000006</v>
      </c>
      <c r="AS577">
        <v>10.536</v>
      </c>
      <c r="AT577">
        <v>11.061999999999999</v>
      </c>
      <c r="AU577">
        <v>11.587</v>
      </c>
      <c r="AV577">
        <v>12.256</v>
      </c>
      <c r="AW577">
        <v>12.815</v>
      </c>
      <c r="AX577">
        <v>13.287000000000001</v>
      </c>
      <c r="AY577">
        <v>13.785</v>
      </c>
      <c r="AZ577">
        <v>14.218999999999999</v>
      </c>
      <c r="BA577">
        <v>14.718999999999999</v>
      </c>
      <c r="BB577" t="e">
        <f>LRP!#REF!</f>
        <v>#REF!</v>
      </c>
      <c r="BC577" t="e">
        <f>LRP!#REF!</f>
        <v>#REF!</v>
      </c>
      <c r="BD577" t="e">
        <f>LRP!#REF!</f>
        <v>#REF!</v>
      </c>
      <c r="BE577" t="e">
        <f>LRP!#REF!</f>
        <v>#REF!</v>
      </c>
      <c r="BF577" t="e">
        <f>LRP!#REF!</f>
        <v>#REF!</v>
      </c>
      <c r="BG577" t="e">
        <f>LRP!#REF!</f>
        <v>#REF!</v>
      </c>
      <c r="BH577" t="e">
        <f>LRP!#REF!</f>
        <v>#REF!</v>
      </c>
      <c r="BI577" t="e">
        <f>LRP!#REF!</f>
        <v>#REF!</v>
      </c>
      <c r="BJ577" t="e">
        <f>LRP!#REF!</f>
        <v>#REF!</v>
      </c>
      <c r="BK577" t="e">
        <f>LRP!#REF!</f>
        <v>#REF!</v>
      </c>
      <c r="BM577">
        <f t="shared" si="696"/>
        <v>471</v>
      </c>
      <c r="BN577">
        <f t="shared" si="696"/>
        <v>471</v>
      </c>
      <c r="BO577">
        <f t="shared" si="696"/>
        <v>471</v>
      </c>
      <c r="BP577" s="6" t="e">
        <f t="shared" si="635"/>
        <v>#REF!</v>
      </c>
      <c r="BQ577" s="6" t="e">
        <f t="shared" si="636"/>
        <v>#REF!</v>
      </c>
      <c r="BR577" s="6" t="e">
        <f t="shared" si="637"/>
        <v>#REF!</v>
      </c>
      <c r="BS577" s="6" t="e">
        <f t="shared" si="638"/>
        <v>#REF!</v>
      </c>
      <c r="BT577" s="6" t="e">
        <f t="shared" si="639"/>
        <v>#REF!</v>
      </c>
      <c r="BU577" s="6" t="e">
        <f t="shared" si="640"/>
        <v>#REF!</v>
      </c>
      <c r="BV577" s="6" t="e">
        <f t="shared" si="641"/>
        <v>#REF!</v>
      </c>
      <c r="BW577" s="6" t="e">
        <f t="shared" si="642"/>
        <v>#REF!</v>
      </c>
      <c r="BX577" s="6" t="e">
        <f t="shared" si="643"/>
        <v>#REF!</v>
      </c>
      <c r="BY577" s="6" t="e">
        <f t="shared" si="644"/>
        <v>#REF!</v>
      </c>
      <c r="BZ577" s="6" t="e">
        <f t="shared" si="645"/>
        <v>#REF!</v>
      </c>
      <c r="CA577" s="6" t="e">
        <f t="shared" si="646"/>
        <v>#REF!</v>
      </c>
      <c r="CB577" s="6" t="e">
        <f t="shared" si="647"/>
        <v>#REF!</v>
      </c>
      <c r="CC577" s="6" t="e">
        <f t="shared" si="648"/>
        <v>#REF!</v>
      </c>
      <c r="CD577" s="6" t="e">
        <f t="shared" si="649"/>
        <v>#REF!</v>
      </c>
      <c r="CE577" s="6" t="e">
        <f t="shared" si="650"/>
        <v>#REF!</v>
      </c>
      <c r="CF577" s="6" t="e">
        <f t="shared" si="651"/>
        <v>#REF!</v>
      </c>
      <c r="CG577" s="6" t="e">
        <f t="shared" si="652"/>
        <v>#REF!</v>
      </c>
      <c r="CH577" s="6" t="e">
        <f t="shared" si="653"/>
        <v>#REF!</v>
      </c>
      <c r="CI577" s="6" t="e">
        <f t="shared" si="654"/>
        <v>#REF!</v>
      </c>
      <c r="CJ577" s="6" t="e">
        <f t="shared" si="684"/>
        <v>#REF!</v>
      </c>
      <c r="CK577" s="6" t="e">
        <f t="shared" si="684"/>
        <v>#REF!</v>
      </c>
      <c r="CL577" s="6" t="e">
        <f t="shared" si="684"/>
        <v>#REF!</v>
      </c>
      <c r="CM577" s="6" t="e">
        <f t="shared" si="684"/>
        <v>#REF!</v>
      </c>
      <c r="CN577" s="6" t="e">
        <f t="shared" si="684"/>
        <v>#REF!</v>
      </c>
      <c r="CO577" s="6" t="e">
        <f t="shared" si="681"/>
        <v>#REF!</v>
      </c>
      <c r="CP577" s="6" t="e">
        <f t="shared" si="681"/>
        <v>#REF!</v>
      </c>
      <c r="CQ577" s="6" t="e">
        <f t="shared" si="681"/>
        <v>#REF!</v>
      </c>
      <c r="CR577" s="6" t="e">
        <f t="shared" si="681"/>
        <v>#REF!</v>
      </c>
      <c r="CS577" s="6" t="e">
        <f t="shared" si="681"/>
        <v>#REF!</v>
      </c>
      <c r="CU577" s="6" t="e">
        <f t="shared" si="655"/>
        <v>#REF!</v>
      </c>
      <c r="CV577" s="6" t="e">
        <f t="shared" si="656"/>
        <v>#REF!</v>
      </c>
      <c r="CW577" s="6" t="e">
        <f t="shared" si="657"/>
        <v>#REF!</v>
      </c>
      <c r="CX577" s="6" t="e">
        <f t="shared" si="658"/>
        <v>#REF!</v>
      </c>
      <c r="CY577" s="6" t="e">
        <f t="shared" si="659"/>
        <v>#REF!</v>
      </c>
      <c r="CZ577" s="6" t="e">
        <f t="shared" si="660"/>
        <v>#REF!</v>
      </c>
      <c r="DA577" s="6" t="e">
        <f t="shared" si="661"/>
        <v>#REF!</v>
      </c>
      <c r="DB577" s="6" t="e">
        <f t="shared" si="662"/>
        <v>#REF!</v>
      </c>
      <c r="DC577" s="6" t="e">
        <f t="shared" si="663"/>
        <v>#REF!</v>
      </c>
      <c r="DD577" s="6" t="e">
        <f t="shared" si="664"/>
        <v>#REF!</v>
      </c>
      <c r="DE577" s="6" t="e">
        <f t="shared" si="665"/>
        <v>#REF!</v>
      </c>
      <c r="DF577" s="6" t="e">
        <f t="shared" si="666"/>
        <v>#REF!</v>
      </c>
      <c r="DG577" s="6" t="e">
        <f t="shared" si="667"/>
        <v>#REF!</v>
      </c>
      <c r="DH577" s="6" t="e">
        <f t="shared" si="668"/>
        <v>#REF!</v>
      </c>
      <c r="DI577" s="6" t="e">
        <f t="shared" si="669"/>
        <v>#REF!</v>
      </c>
      <c r="DJ577" s="6" t="e">
        <f t="shared" si="670"/>
        <v>#REF!</v>
      </c>
      <c r="DK577" s="6" t="e">
        <f t="shared" si="671"/>
        <v>#REF!</v>
      </c>
      <c r="DL577" s="6" t="e">
        <f t="shared" si="672"/>
        <v>#REF!</v>
      </c>
      <c r="DM577" s="6" t="e">
        <f t="shared" si="673"/>
        <v>#REF!</v>
      </c>
      <c r="DN577" s="6" t="e">
        <f t="shared" si="674"/>
        <v>#REF!</v>
      </c>
      <c r="DO577" s="6" t="e">
        <f t="shared" si="685"/>
        <v>#REF!</v>
      </c>
      <c r="DP577" s="6" t="e">
        <f t="shared" si="685"/>
        <v>#REF!</v>
      </c>
      <c r="DQ577" s="6" t="e">
        <f t="shared" si="685"/>
        <v>#REF!</v>
      </c>
      <c r="DR577" s="6" t="e">
        <f t="shared" si="685"/>
        <v>#REF!</v>
      </c>
      <c r="DS577" s="6" t="e">
        <f t="shared" si="685"/>
        <v>#REF!</v>
      </c>
      <c r="DT577" s="6" t="e">
        <f t="shared" si="682"/>
        <v>#REF!</v>
      </c>
      <c r="DU577" s="6" t="e">
        <f t="shared" si="682"/>
        <v>#REF!</v>
      </c>
      <c r="DV577" s="6" t="e">
        <f t="shared" si="682"/>
        <v>#REF!</v>
      </c>
      <c r="DW577" s="6" t="e">
        <f t="shared" si="682"/>
        <v>#REF!</v>
      </c>
      <c r="DX577" s="6" t="e">
        <f t="shared" si="682"/>
        <v>#REF!</v>
      </c>
      <c r="DZ577" s="6" t="e">
        <f t="shared" si="691"/>
        <v>#REF!</v>
      </c>
      <c r="EA577" s="6" t="e">
        <f t="shared" si="691"/>
        <v>#REF!</v>
      </c>
      <c r="EB577" s="6" t="e">
        <f t="shared" si="691"/>
        <v>#REF!</v>
      </c>
      <c r="EC577" s="6" t="e">
        <f t="shared" si="689"/>
        <v>#REF!</v>
      </c>
      <c r="ED577" s="6" t="e">
        <f t="shared" si="689"/>
        <v>#REF!</v>
      </c>
      <c r="EE577" s="6" t="e">
        <f t="shared" si="689"/>
        <v>#REF!</v>
      </c>
      <c r="EF577" s="6" t="e">
        <f t="shared" si="689"/>
        <v>#REF!</v>
      </c>
      <c r="EG577" s="6" t="e">
        <f t="shared" si="689"/>
        <v>#REF!</v>
      </c>
      <c r="EH577" s="6" t="e">
        <f t="shared" si="689"/>
        <v>#REF!</v>
      </c>
      <c r="EI577" s="6" t="e">
        <f t="shared" si="689"/>
        <v>#REF!</v>
      </c>
      <c r="EJ577" s="6" t="e">
        <f t="shared" si="689"/>
        <v>#REF!</v>
      </c>
      <c r="EK577" s="6" t="e">
        <f t="shared" si="692"/>
        <v>#REF!</v>
      </c>
      <c r="EL577" s="6" t="e">
        <f t="shared" si="692"/>
        <v>#REF!</v>
      </c>
      <c r="EM577" s="6" t="e">
        <f t="shared" si="692"/>
        <v>#REF!</v>
      </c>
      <c r="EN577" s="6" t="e">
        <f t="shared" si="692"/>
        <v>#REF!</v>
      </c>
      <c r="EO577" s="6" t="e">
        <f t="shared" si="692"/>
        <v>#REF!</v>
      </c>
      <c r="EP577" s="6" t="e">
        <f t="shared" si="692"/>
        <v>#REF!</v>
      </c>
      <c r="EQ577" s="6" t="e">
        <f t="shared" si="692"/>
        <v>#REF!</v>
      </c>
      <c r="ER577" s="6" t="e">
        <f t="shared" si="692"/>
        <v>#REF!</v>
      </c>
      <c r="ES577" s="6" t="e">
        <f t="shared" si="692"/>
        <v>#REF!</v>
      </c>
      <c r="ET577" s="6" t="e">
        <f t="shared" si="692"/>
        <v>#REF!</v>
      </c>
      <c r="EU577" s="6" t="e">
        <f t="shared" si="692"/>
        <v>#REF!</v>
      </c>
      <c r="EV577" s="6" t="e">
        <f t="shared" si="698"/>
        <v>#REF!</v>
      </c>
      <c r="EW577" s="6" t="e">
        <f t="shared" si="698"/>
        <v>#REF!</v>
      </c>
      <c r="EX577" s="6" t="e">
        <f t="shared" si="698"/>
        <v>#REF!</v>
      </c>
      <c r="EY577" s="6" t="e">
        <f t="shared" si="698"/>
        <v>#REF!</v>
      </c>
      <c r="EZ577" s="6" t="e">
        <f t="shared" si="698"/>
        <v>#REF!</v>
      </c>
      <c r="FA577" s="6" t="e">
        <f t="shared" si="698"/>
        <v>#REF!</v>
      </c>
      <c r="FB577" s="6" t="e">
        <f t="shared" si="694"/>
        <v>#REF!</v>
      </c>
      <c r="FC577" s="6" t="e">
        <f t="shared" si="694"/>
        <v>#REF!</v>
      </c>
      <c r="FE577" s="6" t="e">
        <f t="shared" si="686"/>
        <v>#REF!</v>
      </c>
      <c r="FF577" s="6" t="e">
        <f t="shared" si="686"/>
        <v>#REF!</v>
      </c>
      <c r="FG577" s="6" t="e">
        <f t="shared" si="686"/>
        <v>#REF!</v>
      </c>
      <c r="FH577" s="6" t="e">
        <f t="shared" si="686"/>
        <v>#REF!</v>
      </c>
      <c r="FI577" s="6" t="e">
        <f t="shared" si="686"/>
        <v>#REF!</v>
      </c>
      <c r="FJ577" s="6" t="e">
        <f t="shared" si="686"/>
        <v>#REF!</v>
      </c>
      <c r="FK577" s="6" t="e">
        <f t="shared" si="686"/>
        <v>#REF!</v>
      </c>
      <c r="FL577" s="6" t="e">
        <f t="shared" si="686"/>
        <v>#REF!</v>
      </c>
      <c r="FM577" s="6" t="e">
        <f t="shared" si="686"/>
        <v>#REF!</v>
      </c>
      <c r="FN577" s="6" t="e">
        <f t="shared" si="686"/>
        <v>#REF!</v>
      </c>
      <c r="FO577" s="6" t="e">
        <f t="shared" si="695"/>
        <v>#REF!</v>
      </c>
      <c r="FP577" s="6" t="e">
        <f t="shared" si="695"/>
        <v>#REF!</v>
      </c>
      <c r="FQ577" s="6" t="e">
        <f t="shared" si="695"/>
        <v>#REF!</v>
      </c>
      <c r="FR577" s="6" t="e">
        <f t="shared" si="697"/>
        <v>#REF!</v>
      </c>
      <c r="FS577" s="6" t="e">
        <f t="shared" si="697"/>
        <v>#REF!</v>
      </c>
      <c r="FT577" s="6" t="e">
        <f t="shared" si="697"/>
        <v>#REF!</v>
      </c>
      <c r="FU577" s="6" t="e">
        <f t="shared" si="697"/>
        <v>#REF!</v>
      </c>
      <c r="FV577" s="6" t="e">
        <f t="shared" si="697"/>
        <v>#REF!</v>
      </c>
      <c r="FW577" s="6" t="e">
        <f t="shared" si="697"/>
        <v>#REF!</v>
      </c>
      <c r="FX577" s="6" t="e">
        <f t="shared" si="697"/>
        <v>#REF!</v>
      </c>
      <c r="FY577" s="6" t="e">
        <f t="shared" si="697"/>
        <v>#REF!</v>
      </c>
      <c r="FZ577" s="6" t="e">
        <f t="shared" si="693"/>
        <v>#REF!</v>
      </c>
      <c r="GA577" s="6" t="e">
        <f t="shared" si="693"/>
        <v>#REF!</v>
      </c>
      <c r="GB577" s="6" t="e">
        <f t="shared" si="693"/>
        <v>#REF!</v>
      </c>
      <c r="GC577" s="6" t="e">
        <f t="shared" si="693"/>
        <v>#REF!</v>
      </c>
      <c r="GD577" s="6" t="e">
        <f t="shared" si="693"/>
        <v>#REF!</v>
      </c>
      <c r="GE577" s="6" t="e">
        <f t="shared" si="693"/>
        <v>#REF!</v>
      </c>
      <c r="GF577" s="6" t="e">
        <f t="shared" si="678"/>
        <v>#REF!</v>
      </c>
      <c r="GG577" s="6" t="e">
        <f t="shared" si="678"/>
        <v>#REF!</v>
      </c>
      <c r="GH577" s="6" t="e">
        <f t="shared" si="678"/>
        <v>#REF!</v>
      </c>
    </row>
    <row r="578" spans="1:190" x14ac:dyDescent="0.3">
      <c r="A578">
        <f t="shared" si="675"/>
        <v>574</v>
      </c>
      <c r="B578">
        <f t="shared" si="624"/>
        <v>471</v>
      </c>
      <c r="C578" s="64" t="e">
        <f>BO578*EXP('Capital Market Assumptions'!#REF!+'Capital Market Assumptions'!#REF!*'Random Draws'!B577)</f>
        <v>#REF!</v>
      </c>
      <c r="D578" s="64" t="e">
        <f>BP578*EXP('Capital Market Assumptions'!#REF!+'Capital Market Assumptions'!#REF!*'Random Draws'!C577)</f>
        <v>#REF!</v>
      </c>
      <c r="E578" s="64" t="e">
        <f>BQ578*EXP('Capital Market Assumptions'!#REF!+'Capital Market Assumptions'!#REF!*'Random Draws'!D577)</f>
        <v>#REF!</v>
      </c>
      <c r="F578" s="64" t="e">
        <f>BR578*EXP('Capital Market Assumptions'!#REF!+'Capital Market Assumptions'!#REF!*'Random Draws'!E577)</f>
        <v>#REF!</v>
      </c>
      <c r="G578" s="64" t="e">
        <f>BS578*EXP('Capital Market Assumptions'!#REF!+'Capital Market Assumptions'!#REF!*'Random Draws'!F577)</f>
        <v>#REF!</v>
      </c>
      <c r="H578" s="6" t="e">
        <f>BT578*EXP('Capital Market Assumptions'!$B$41+'Capital Market Assumptions'!$B$42*'Random Draws'!G577)</f>
        <v>#REF!</v>
      </c>
      <c r="I578" s="6" t="e">
        <f>BU578*EXP('Capital Market Assumptions'!$B$41+'Capital Market Assumptions'!$B$42*'Random Draws'!H577)</f>
        <v>#REF!</v>
      </c>
      <c r="J578" s="6" t="e">
        <f>BV578*EXP('Capital Market Assumptions'!$B$41+'Capital Market Assumptions'!$B$42*'Random Draws'!I577)</f>
        <v>#REF!</v>
      </c>
      <c r="K578" s="6" t="e">
        <f>BW578*EXP('Capital Market Assumptions'!$B$41+'Capital Market Assumptions'!$B$42*'Random Draws'!J577)</f>
        <v>#REF!</v>
      </c>
      <c r="L578" s="6" t="e">
        <f>BX578*EXP('Capital Market Assumptions'!$B$41+'Capital Market Assumptions'!$B$42*'Random Draws'!K577)</f>
        <v>#REF!</v>
      </c>
      <c r="M578" s="6" t="e">
        <f>BY578*EXP('Capital Market Assumptions'!$B$41+'Capital Market Assumptions'!$B$42*'Random Draws'!L577)</f>
        <v>#REF!</v>
      </c>
      <c r="N578" s="6" t="e">
        <f>BZ578*EXP('Capital Market Assumptions'!$B$41+'Capital Market Assumptions'!$B$42*'Random Draws'!M577)</f>
        <v>#REF!</v>
      </c>
      <c r="O578" s="6" t="e">
        <f>CA578*EXP('Capital Market Assumptions'!$B$41+'Capital Market Assumptions'!$B$42*'Random Draws'!N577)</f>
        <v>#REF!</v>
      </c>
      <c r="P578" s="6" t="e">
        <f>CB578*EXP('Capital Market Assumptions'!$B$41+'Capital Market Assumptions'!$B$42*'Random Draws'!O577)</f>
        <v>#REF!</v>
      </c>
      <c r="Q578" s="6" t="e">
        <f>CC578*EXP('Capital Market Assumptions'!$B$41+'Capital Market Assumptions'!$B$42*'Random Draws'!P577)</f>
        <v>#REF!</v>
      </c>
      <c r="R578" s="6" t="e">
        <f>CD578*EXP('Capital Market Assumptions'!$B$41+'Capital Market Assumptions'!$B$42*'Random Draws'!Q577)</f>
        <v>#REF!</v>
      </c>
      <c r="S578" s="6" t="e">
        <f>CE578*EXP('Capital Market Assumptions'!$B$41+'Capital Market Assumptions'!$B$42*'Random Draws'!R577)</f>
        <v>#REF!</v>
      </c>
      <c r="T578" s="6" t="e">
        <f>CF578*EXP('Capital Market Assumptions'!$B$41+'Capital Market Assumptions'!$B$42*'Random Draws'!S577)</f>
        <v>#REF!</v>
      </c>
      <c r="U578" s="6" t="e">
        <f>CG578*EXP('Capital Market Assumptions'!$B$41+'Capital Market Assumptions'!$B$42*'Random Draws'!T577)</f>
        <v>#REF!</v>
      </c>
      <c r="V578" s="6" t="e">
        <f>CH578*EXP('Capital Market Assumptions'!$B$41+'Capital Market Assumptions'!$B$42*'Random Draws'!U577)</f>
        <v>#REF!</v>
      </c>
      <c r="W578" s="6" t="e">
        <f>CI578*EXP('Capital Market Assumptions'!$B$41+'Capital Market Assumptions'!$B$42*'Random Draws'!V577)</f>
        <v>#REF!</v>
      </c>
      <c r="X578" s="6" t="e">
        <f>CJ578*EXP('Capital Market Assumptions'!$B$41+'Capital Market Assumptions'!$B$42*'Random Draws'!W577)</f>
        <v>#REF!</v>
      </c>
      <c r="Y578" s="6" t="e">
        <f>CK578*EXP('Capital Market Assumptions'!$B$41+'Capital Market Assumptions'!$B$42*'Random Draws'!X577)</f>
        <v>#REF!</v>
      </c>
      <c r="Z578" s="6" t="e">
        <f>CL578*EXP('Capital Market Assumptions'!$B$41+'Capital Market Assumptions'!$B$42*'Random Draws'!Y577)</f>
        <v>#REF!</v>
      </c>
      <c r="AA578" s="6" t="e">
        <f>CM578*EXP('Capital Market Assumptions'!$B$41+'Capital Market Assumptions'!$B$42*'Random Draws'!Z577)</f>
        <v>#REF!</v>
      </c>
      <c r="AB578" s="6" t="e">
        <f>CN578*EXP('Capital Market Assumptions'!$B$41+'Capital Market Assumptions'!$B$42*'Random Draws'!AA577)</f>
        <v>#REF!</v>
      </c>
      <c r="AC578" s="6" t="e">
        <f>CO578*EXP('Capital Market Assumptions'!$B$41+'Capital Market Assumptions'!$B$42*'Random Draws'!AB577)</f>
        <v>#REF!</v>
      </c>
      <c r="AD578" s="6" t="e">
        <f>CP578*EXP('Capital Market Assumptions'!$B$41+'Capital Market Assumptions'!$B$42*'Random Draws'!AC577)</f>
        <v>#REF!</v>
      </c>
      <c r="AE578" s="6" t="e">
        <f>CQ578*EXP('Capital Market Assumptions'!$B$41+'Capital Market Assumptions'!$B$42*'Random Draws'!AD577)</f>
        <v>#REF!</v>
      </c>
      <c r="AF578" s="6" t="e">
        <f>CR578*EXP('Capital Market Assumptions'!$B$41+'Capital Market Assumptions'!$B$42*'Random Draws'!AE577)</f>
        <v>#REF!</v>
      </c>
      <c r="AH578">
        <f t="shared" si="625"/>
        <v>4.2999999999999261E-2</v>
      </c>
      <c r="AI578">
        <f t="shared" si="626"/>
        <v>1.0600000000000023</v>
      </c>
      <c r="AJ578">
        <f t="shared" si="627"/>
        <v>2.0930000000000035</v>
      </c>
      <c r="AK578">
        <f t="shared" si="628"/>
        <v>3.1530000000000058</v>
      </c>
      <c r="AL578">
        <f t="shared" si="629"/>
        <v>4.2659999999999911</v>
      </c>
      <c r="AM578">
        <f t="shared" si="630"/>
        <v>5.3020000000000067</v>
      </c>
      <c r="AN578">
        <f t="shared" si="631"/>
        <v>6.3569999999999993</v>
      </c>
      <c r="AO578">
        <f t="shared" si="632"/>
        <v>7.3900000000000006</v>
      </c>
      <c r="AP578">
        <f t="shared" si="633"/>
        <v>8.3549999999999898</v>
      </c>
      <c r="AQ578">
        <f t="shared" si="634"/>
        <v>9.2480000000000047</v>
      </c>
      <c r="AR578">
        <v>9.9540000000000006</v>
      </c>
      <c r="AS578">
        <v>10.536</v>
      </c>
      <c r="AT578">
        <v>11.061999999999999</v>
      </c>
      <c r="AU578">
        <v>11.587</v>
      </c>
      <c r="AV578">
        <v>12.256</v>
      </c>
      <c r="AW578">
        <v>12.815</v>
      </c>
      <c r="AX578">
        <v>13.287000000000001</v>
      </c>
      <c r="AY578">
        <v>13.785</v>
      </c>
      <c r="AZ578">
        <v>14.218999999999999</v>
      </c>
      <c r="BA578">
        <v>14.718999999999999</v>
      </c>
      <c r="BB578" t="e">
        <f>LRP!#REF!</f>
        <v>#REF!</v>
      </c>
      <c r="BC578" t="e">
        <f>LRP!#REF!</f>
        <v>#REF!</v>
      </c>
      <c r="BD578" t="e">
        <f>LRP!#REF!</f>
        <v>#REF!</v>
      </c>
      <c r="BE578" t="e">
        <f>LRP!#REF!</f>
        <v>#REF!</v>
      </c>
      <c r="BF578" t="e">
        <f>LRP!#REF!</f>
        <v>#REF!</v>
      </c>
      <c r="BG578" t="e">
        <f>LRP!#REF!</f>
        <v>#REF!</v>
      </c>
      <c r="BH578" t="e">
        <f>LRP!#REF!</f>
        <v>#REF!</v>
      </c>
      <c r="BI578" t="e">
        <f>LRP!#REF!</f>
        <v>#REF!</v>
      </c>
      <c r="BJ578" t="e">
        <f>LRP!#REF!</f>
        <v>#REF!</v>
      </c>
      <c r="BK578" t="e">
        <f>LRP!#REF!</f>
        <v>#REF!</v>
      </c>
      <c r="BM578">
        <f t="shared" si="696"/>
        <v>471</v>
      </c>
      <c r="BN578">
        <f t="shared" si="696"/>
        <v>471</v>
      </c>
      <c r="BO578">
        <f t="shared" si="696"/>
        <v>471</v>
      </c>
      <c r="BP578" s="6" t="e">
        <f t="shared" si="635"/>
        <v>#REF!</v>
      </c>
      <c r="BQ578" s="6" t="e">
        <f t="shared" si="636"/>
        <v>#REF!</v>
      </c>
      <c r="BR578" s="6" t="e">
        <f t="shared" si="637"/>
        <v>#REF!</v>
      </c>
      <c r="BS578" s="6" t="e">
        <f t="shared" si="638"/>
        <v>#REF!</v>
      </c>
      <c r="BT578" s="6" t="e">
        <f t="shared" si="639"/>
        <v>#REF!</v>
      </c>
      <c r="BU578" s="6" t="e">
        <f t="shared" si="640"/>
        <v>#REF!</v>
      </c>
      <c r="BV578" s="6" t="e">
        <f t="shared" si="641"/>
        <v>#REF!</v>
      </c>
      <c r="BW578" s="6" t="e">
        <f t="shared" si="642"/>
        <v>#REF!</v>
      </c>
      <c r="BX578" s="6" t="e">
        <f t="shared" si="643"/>
        <v>#REF!</v>
      </c>
      <c r="BY578" s="6" t="e">
        <f t="shared" si="644"/>
        <v>#REF!</v>
      </c>
      <c r="BZ578" s="6" t="e">
        <f t="shared" si="645"/>
        <v>#REF!</v>
      </c>
      <c r="CA578" s="6" t="e">
        <f t="shared" si="646"/>
        <v>#REF!</v>
      </c>
      <c r="CB578" s="6" t="e">
        <f t="shared" si="647"/>
        <v>#REF!</v>
      </c>
      <c r="CC578" s="6" t="e">
        <f t="shared" si="648"/>
        <v>#REF!</v>
      </c>
      <c r="CD578" s="6" t="e">
        <f t="shared" si="649"/>
        <v>#REF!</v>
      </c>
      <c r="CE578" s="6" t="e">
        <f t="shared" si="650"/>
        <v>#REF!</v>
      </c>
      <c r="CF578" s="6" t="e">
        <f t="shared" si="651"/>
        <v>#REF!</v>
      </c>
      <c r="CG578" s="6" t="e">
        <f t="shared" si="652"/>
        <v>#REF!</v>
      </c>
      <c r="CH578" s="6" t="e">
        <f t="shared" si="653"/>
        <v>#REF!</v>
      </c>
      <c r="CI578" s="6" t="e">
        <f t="shared" si="654"/>
        <v>#REF!</v>
      </c>
      <c r="CJ578" s="6" t="e">
        <f t="shared" si="684"/>
        <v>#REF!</v>
      </c>
      <c r="CK578" s="6" t="e">
        <f t="shared" si="684"/>
        <v>#REF!</v>
      </c>
      <c r="CL578" s="6" t="e">
        <f t="shared" si="684"/>
        <v>#REF!</v>
      </c>
      <c r="CM578" s="6" t="e">
        <f t="shared" si="684"/>
        <v>#REF!</v>
      </c>
      <c r="CN578" s="6" t="e">
        <f t="shared" si="684"/>
        <v>#REF!</v>
      </c>
      <c r="CO578" s="6" t="e">
        <f t="shared" si="681"/>
        <v>#REF!</v>
      </c>
      <c r="CP578" s="6" t="e">
        <f t="shared" si="681"/>
        <v>#REF!</v>
      </c>
      <c r="CQ578" s="6" t="e">
        <f t="shared" si="681"/>
        <v>#REF!</v>
      </c>
      <c r="CR578" s="6" t="e">
        <f t="shared" si="681"/>
        <v>#REF!</v>
      </c>
      <c r="CS578" s="6" t="e">
        <f t="shared" si="681"/>
        <v>#REF!</v>
      </c>
      <c r="CU578" s="6" t="e">
        <f t="shared" si="655"/>
        <v>#REF!</v>
      </c>
      <c r="CV578" s="6" t="e">
        <f t="shared" si="656"/>
        <v>#REF!</v>
      </c>
      <c r="CW578" s="6" t="e">
        <f t="shared" si="657"/>
        <v>#REF!</v>
      </c>
      <c r="CX578" s="6" t="e">
        <f t="shared" si="658"/>
        <v>#REF!</v>
      </c>
      <c r="CY578" s="6" t="e">
        <f t="shared" si="659"/>
        <v>#REF!</v>
      </c>
      <c r="CZ578" s="6" t="e">
        <f t="shared" si="660"/>
        <v>#REF!</v>
      </c>
      <c r="DA578" s="6" t="e">
        <f t="shared" si="661"/>
        <v>#REF!</v>
      </c>
      <c r="DB578" s="6" t="e">
        <f t="shared" si="662"/>
        <v>#REF!</v>
      </c>
      <c r="DC578" s="6" t="e">
        <f t="shared" si="663"/>
        <v>#REF!</v>
      </c>
      <c r="DD578" s="6" t="e">
        <f t="shared" si="664"/>
        <v>#REF!</v>
      </c>
      <c r="DE578" s="6" t="e">
        <f t="shared" si="665"/>
        <v>#REF!</v>
      </c>
      <c r="DF578" s="6" t="e">
        <f t="shared" si="666"/>
        <v>#REF!</v>
      </c>
      <c r="DG578" s="6" t="e">
        <f t="shared" si="667"/>
        <v>#REF!</v>
      </c>
      <c r="DH578" s="6" t="e">
        <f t="shared" si="668"/>
        <v>#REF!</v>
      </c>
      <c r="DI578" s="6" t="e">
        <f t="shared" si="669"/>
        <v>#REF!</v>
      </c>
      <c r="DJ578" s="6" t="e">
        <f t="shared" si="670"/>
        <v>#REF!</v>
      </c>
      <c r="DK578" s="6" t="e">
        <f t="shared" si="671"/>
        <v>#REF!</v>
      </c>
      <c r="DL578" s="6" t="e">
        <f t="shared" si="672"/>
        <v>#REF!</v>
      </c>
      <c r="DM578" s="6" t="e">
        <f t="shared" si="673"/>
        <v>#REF!</v>
      </c>
      <c r="DN578" s="6" t="e">
        <f t="shared" si="674"/>
        <v>#REF!</v>
      </c>
      <c r="DO578" s="6" t="e">
        <f t="shared" si="685"/>
        <v>#REF!</v>
      </c>
      <c r="DP578" s="6" t="e">
        <f t="shared" si="685"/>
        <v>#REF!</v>
      </c>
      <c r="DQ578" s="6" t="e">
        <f t="shared" si="685"/>
        <v>#REF!</v>
      </c>
      <c r="DR578" s="6" t="e">
        <f t="shared" si="685"/>
        <v>#REF!</v>
      </c>
      <c r="DS578" s="6" t="e">
        <f t="shared" si="685"/>
        <v>#REF!</v>
      </c>
      <c r="DT578" s="6" t="e">
        <f t="shared" si="682"/>
        <v>#REF!</v>
      </c>
      <c r="DU578" s="6" t="e">
        <f t="shared" si="682"/>
        <v>#REF!</v>
      </c>
      <c r="DV578" s="6" t="e">
        <f t="shared" si="682"/>
        <v>#REF!</v>
      </c>
      <c r="DW578" s="6" t="e">
        <f t="shared" si="682"/>
        <v>#REF!</v>
      </c>
      <c r="DX578" s="6" t="e">
        <f t="shared" si="682"/>
        <v>#REF!</v>
      </c>
      <c r="DZ578" s="6" t="e">
        <f t="shared" si="691"/>
        <v>#REF!</v>
      </c>
      <c r="EA578" s="6" t="e">
        <f t="shared" si="691"/>
        <v>#REF!</v>
      </c>
      <c r="EB578" s="6" t="e">
        <f t="shared" si="691"/>
        <v>#REF!</v>
      </c>
      <c r="EC578" s="6" t="e">
        <f t="shared" si="689"/>
        <v>#REF!</v>
      </c>
      <c r="ED578" s="6" t="e">
        <f t="shared" si="689"/>
        <v>#REF!</v>
      </c>
      <c r="EE578" s="6" t="e">
        <f t="shared" si="689"/>
        <v>#REF!</v>
      </c>
      <c r="EF578" s="6" t="e">
        <f t="shared" si="689"/>
        <v>#REF!</v>
      </c>
      <c r="EG578" s="6" t="e">
        <f t="shared" si="689"/>
        <v>#REF!</v>
      </c>
      <c r="EH578" s="6" t="e">
        <f t="shared" si="689"/>
        <v>#REF!</v>
      </c>
      <c r="EI578" s="6" t="e">
        <f t="shared" si="689"/>
        <v>#REF!</v>
      </c>
      <c r="EJ578" s="6" t="e">
        <f t="shared" si="689"/>
        <v>#REF!</v>
      </c>
      <c r="EK578" s="6" t="e">
        <f t="shared" si="692"/>
        <v>#REF!</v>
      </c>
      <c r="EL578" s="6" t="e">
        <f t="shared" si="692"/>
        <v>#REF!</v>
      </c>
      <c r="EM578" s="6" t="e">
        <f t="shared" si="692"/>
        <v>#REF!</v>
      </c>
      <c r="EN578" s="6" t="e">
        <f t="shared" si="692"/>
        <v>#REF!</v>
      </c>
      <c r="EO578" s="6" t="e">
        <f t="shared" si="692"/>
        <v>#REF!</v>
      </c>
      <c r="EP578" s="6" t="e">
        <f t="shared" si="692"/>
        <v>#REF!</v>
      </c>
      <c r="EQ578" s="6" t="e">
        <f t="shared" si="692"/>
        <v>#REF!</v>
      </c>
      <c r="ER578" s="6" t="e">
        <f t="shared" si="692"/>
        <v>#REF!</v>
      </c>
      <c r="ES578" s="6" t="e">
        <f t="shared" si="692"/>
        <v>#REF!</v>
      </c>
      <c r="ET578" s="6" t="e">
        <f t="shared" si="692"/>
        <v>#REF!</v>
      </c>
      <c r="EU578" s="6" t="e">
        <f t="shared" si="692"/>
        <v>#REF!</v>
      </c>
      <c r="EV578" s="6" t="e">
        <f t="shared" si="698"/>
        <v>#REF!</v>
      </c>
      <c r="EW578" s="6" t="e">
        <f t="shared" si="698"/>
        <v>#REF!</v>
      </c>
      <c r="EX578" s="6" t="e">
        <f t="shared" si="698"/>
        <v>#REF!</v>
      </c>
      <c r="EY578" s="6" t="e">
        <f t="shared" si="698"/>
        <v>#REF!</v>
      </c>
      <c r="EZ578" s="6" t="e">
        <f t="shared" si="698"/>
        <v>#REF!</v>
      </c>
      <c r="FA578" s="6" t="e">
        <f t="shared" si="698"/>
        <v>#REF!</v>
      </c>
      <c r="FB578" s="6" t="e">
        <f t="shared" si="694"/>
        <v>#REF!</v>
      </c>
      <c r="FC578" s="6" t="e">
        <f t="shared" si="694"/>
        <v>#REF!</v>
      </c>
      <c r="FE578" s="6" t="e">
        <f t="shared" si="686"/>
        <v>#REF!</v>
      </c>
      <c r="FF578" s="6" t="e">
        <f t="shared" si="686"/>
        <v>#REF!</v>
      </c>
      <c r="FG578" s="6" t="e">
        <f t="shared" si="686"/>
        <v>#REF!</v>
      </c>
      <c r="FH578" s="6" t="e">
        <f t="shared" si="686"/>
        <v>#REF!</v>
      </c>
      <c r="FI578" s="6" t="e">
        <f t="shared" si="686"/>
        <v>#REF!</v>
      </c>
      <c r="FJ578" s="6" t="e">
        <f t="shared" si="686"/>
        <v>#REF!</v>
      </c>
      <c r="FK578" s="6" t="e">
        <f t="shared" si="686"/>
        <v>#REF!</v>
      </c>
      <c r="FL578" s="6" t="e">
        <f t="shared" si="686"/>
        <v>#REF!</v>
      </c>
      <c r="FM578" s="6" t="e">
        <f t="shared" si="686"/>
        <v>#REF!</v>
      </c>
      <c r="FN578" s="6" t="e">
        <f t="shared" si="686"/>
        <v>#REF!</v>
      </c>
      <c r="FO578" s="6" t="e">
        <f t="shared" si="695"/>
        <v>#REF!</v>
      </c>
      <c r="FP578" s="6" t="e">
        <f t="shared" si="695"/>
        <v>#REF!</v>
      </c>
      <c r="FQ578" s="6" t="e">
        <f t="shared" si="695"/>
        <v>#REF!</v>
      </c>
      <c r="FR578" s="6" t="e">
        <f t="shared" si="697"/>
        <v>#REF!</v>
      </c>
      <c r="FS578" s="6" t="e">
        <f t="shared" si="697"/>
        <v>#REF!</v>
      </c>
      <c r="FT578" s="6" t="e">
        <f t="shared" si="697"/>
        <v>#REF!</v>
      </c>
      <c r="FU578" s="6" t="e">
        <f t="shared" si="697"/>
        <v>#REF!</v>
      </c>
      <c r="FV578" s="6" t="e">
        <f t="shared" si="697"/>
        <v>#REF!</v>
      </c>
      <c r="FW578" s="6" t="e">
        <f t="shared" si="697"/>
        <v>#REF!</v>
      </c>
      <c r="FX578" s="6" t="e">
        <f t="shared" si="697"/>
        <v>#REF!</v>
      </c>
      <c r="FY578" s="6" t="e">
        <f t="shared" si="697"/>
        <v>#REF!</v>
      </c>
      <c r="FZ578" s="6" t="e">
        <f t="shared" si="693"/>
        <v>#REF!</v>
      </c>
      <c r="GA578" s="6" t="e">
        <f t="shared" si="693"/>
        <v>#REF!</v>
      </c>
      <c r="GB578" s="6" t="e">
        <f t="shared" si="693"/>
        <v>#REF!</v>
      </c>
      <c r="GC578" s="6" t="e">
        <f t="shared" si="693"/>
        <v>#REF!</v>
      </c>
      <c r="GD578" s="6" t="e">
        <f t="shared" si="693"/>
        <v>#REF!</v>
      </c>
      <c r="GE578" s="6" t="e">
        <f t="shared" si="693"/>
        <v>#REF!</v>
      </c>
      <c r="GF578" s="6" t="e">
        <f t="shared" si="678"/>
        <v>#REF!</v>
      </c>
      <c r="GG578" s="6" t="e">
        <f t="shared" si="678"/>
        <v>#REF!</v>
      </c>
      <c r="GH578" s="6" t="e">
        <f t="shared" si="678"/>
        <v>#REF!</v>
      </c>
    </row>
    <row r="579" spans="1:190" x14ac:dyDescent="0.3">
      <c r="A579">
        <f t="shared" si="675"/>
        <v>575</v>
      </c>
      <c r="B579">
        <f t="shared" si="624"/>
        <v>471</v>
      </c>
      <c r="C579" s="64" t="e">
        <f>BO579*EXP('Capital Market Assumptions'!#REF!+'Capital Market Assumptions'!#REF!*'Random Draws'!B578)</f>
        <v>#REF!</v>
      </c>
      <c r="D579" s="64" t="e">
        <f>BP579*EXP('Capital Market Assumptions'!#REF!+'Capital Market Assumptions'!#REF!*'Random Draws'!C578)</f>
        <v>#REF!</v>
      </c>
      <c r="E579" s="64" t="e">
        <f>BQ579*EXP('Capital Market Assumptions'!#REF!+'Capital Market Assumptions'!#REF!*'Random Draws'!D578)</f>
        <v>#REF!</v>
      </c>
      <c r="F579" s="64" t="e">
        <f>BR579*EXP('Capital Market Assumptions'!#REF!+'Capital Market Assumptions'!#REF!*'Random Draws'!E578)</f>
        <v>#REF!</v>
      </c>
      <c r="G579" s="64" t="e">
        <f>BS579*EXP('Capital Market Assumptions'!#REF!+'Capital Market Assumptions'!#REF!*'Random Draws'!F578)</f>
        <v>#REF!</v>
      </c>
      <c r="H579" s="6" t="e">
        <f>BT579*EXP('Capital Market Assumptions'!$B$41+'Capital Market Assumptions'!$B$42*'Random Draws'!G578)</f>
        <v>#REF!</v>
      </c>
      <c r="I579" s="6" t="e">
        <f>BU579*EXP('Capital Market Assumptions'!$B$41+'Capital Market Assumptions'!$B$42*'Random Draws'!H578)</f>
        <v>#REF!</v>
      </c>
      <c r="J579" s="6" t="e">
        <f>BV579*EXP('Capital Market Assumptions'!$B$41+'Capital Market Assumptions'!$B$42*'Random Draws'!I578)</f>
        <v>#REF!</v>
      </c>
      <c r="K579" s="6" t="e">
        <f>BW579*EXP('Capital Market Assumptions'!$B$41+'Capital Market Assumptions'!$B$42*'Random Draws'!J578)</f>
        <v>#REF!</v>
      </c>
      <c r="L579" s="6" t="e">
        <f>BX579*EXP('Capital Market Assumptions'!$B$41+'Capital Market Assumptions'!$B$42*'Random Draws'!K578)</f>
        <v>#REF!</v>
      </c>
      <c r="M579" s="6" t="e">
        <f>BY579*EXP('Capital Market Assumptions'!$B$41+'Capital Market Assumptions'!$B$42*'Random Draws'!L578)</f>
        <v>#REF!</v>
      </c>
      <c r="N579" s="6" t="e">
        <f>BZ579*EXP('Capital Market Assumptions'!$B$41+'Capital Market Assumptions'!$B$42*'Random Draws'!M578)</f>
        <v>#REF!</v>
      </c>
      <c r="O579" s="6" t="e">
        <f>CA579*EXP('Capital Market Assumptions'!$B$41+'Capital Market Assumptions'!$B$42*'Random Draws'!N578)</f>
        <v>#REF!</v>
      </c>
      <c r="P579" s="6" t="e">
        <f>CB579*EXP('Capital Market Assumptions'!$B$41+'Capital Market Assumptions'!$B$42*'Random Draws'!O578)</f>
        <v>#REF!</v>
      </c>
      <c r="Q579" s="6" t="e">
        <f>CC579*EXP('Capital Market Assumptions'!$B$41+'Capital Market Assumptions'!$B$42*'Random Draws'!P578)</f>
        <v>#REF!</v>
      </c>
      <c r="R579" s="6" t="e">
        <f>CD579*EXP('Capital Market Assumptions'!$B$41+'Capital Market Assumptions'!$B$42*'Random Draws'!Q578)</f>
        <v>#REF!</v>
      </c>
      <c r="S579" s="6" t="e">
        <f>CE579*EXP('Capital Market Assumptions'!$B$41+'Capital Market Assumptions'!$B$42*'Random Draws'!R578)</f>
        <v>#REF!</v>
      </c>
      <c r="T579" s="6" t="e">
        <f>CF579*EXP('Capital Market Assumptions'!$B$41+'Capital Market Assumptions'!$B$42*'Random Draws'!S578)</f>
        <v>#REF!</v>
      </c>
      <c r="U579" s="6" t="e">
        <f>CG579*EXP('Capital Market Assumptions'!$B$41+'Capital Market Assumptions'!$B$42*'Random Draws'!T578)</f>
        <v>#REF!</v>
      </c>
      <c r="V579" s="6" t="e">
        <f>CH579*EXP('Capital Market Assumptions'!$B$41+'Capital Market Assumptions'!$B$42*'Random Draws'!U578)</f>
        <v>#REF!</v>
      </c>
      <c r="W579" s="6" t="e">
        <f>CI579*EXP('Capital Market Assumptions'!$B$41+'Capital Market Assumptions'!$B$42*'Random Draws'!V578)</f>
        <v>#REF!</v>
      </c>
      <c r="X579" s="6" t="e">
        <f>CJ579*EXP('Capital Market Assumptions'!$B$41+'Capital Market Assumptions'!$B$42*'Random Draws'!W578)</f>
        <v>#REF!</v>
      </c>
      <c r="Y579" s="6" t="e">
        <f>CK579*EXP('Capital Market Assumptions'!$B$41+'Capital Market Assumptions'!$B$42*'Random Draws'!X578)</f>
        <v>#REF!</v>
      </c>
      <c r="Z579" s="6" t="e">
        <f>CL579*EXP('Capital Market Assumptions'!$B$41+'Capital Market Assumptions'!$B$42*'Random Draws'!Y578)</f>
        <v>#REF!</v>
      </c>
      <c r="AA579" s="6" t="e">
        <f>CM579*EXP('Capital Market Assumptions'!$B$41+'Capital Market Assumptions'!$B$42*'Random Draws'!Z578)</f>
        <v>#REF!</v>
      </c>
      <c r="AB579" s="6" t="e">
        <f>CN579*EXP('Capital Market Assumptions'!$B$41+'Capital Market Assumptions'!$B$42*'Random Draws'!AA578)</f>
        <v>#REF!</v>
      </c>
      <c r="AC579" s="6" t="e">
        <f>CO579*EXP('Capital Market Assumptions'!$B$41+'Capital Market Assumptions'!$B$42*'Random Draws'!AB578)</f>
        <v>#REF!</v>
      </c>
      <c r="AD579" s="6" t="e">
        <f>CP579*EXP('Capital Market Assumptions'!$B$41+'Capital Market Assumptions'!$B$42*'Random Draws'!AC578)</f>
        <v>#REF!</v>
      </c>
      <c r="AE579" s="6" t="e">
        <f>CQ579*EXP('Capital Market Assumptions'!$B$41+'Capital Market Assumptions'!$B$42*'Random Draws'!AD578)</f>
        <v>#REF!</v>
      </c>
      <c r="AF579" s="6" t="e">
        <f>CR579*EXP('Capital Market Assumptions'!$B$41+'Capital Market Assumptions'!$B$42*'Random Draws'!AE578)</f>
        <v>#REF!</v>
      </c>
      <c r="AH579">
        <f t="shared" si="625"/>
        <v>4.2999999999999261E-2</v>
      </c>
      <c r="AI579">
        <f t="shared" si="626"/>
        <v>1.0600000000000023</v>
      </c>
      <c r="AJ579">
        <f t="shared" si="627"/>
        <v>2.0930000000000035</v>
      </c>
      <c r="AK579">
        <f t="shared" si="628"/>
        <v>3.1530000000000058</v>
      </c>
      <c r="AL579">
        <f t="shared" si="629"/>
        <v>4.2659999999999911</v>
      </c>
      <c r="AM579">
        <f t="shared" si="630"/>
        <v>5.3020000000000067</v>
      </c>
      <c r="AN579">
        <f t="shared" si="631"/>
        <v>6.3569999999999993</v>
      </c>
      <c r="AO579">
        <f t="shared" si="632"/>
        <v>7.3900000000000006</v>
      </c>
      <c r="AP579">
        <f t="shared" si="633"/>
        <v>8.3549999999999898</v>
      </c>
      <c r="AQ579">
        <f t="shared" si="634"/>
        <v>9.2480000000000047</v>
      </c>
      <c r="AR579">
        <v>9.9540000000000006</v>
      </c>
      <c r="AS579">
        <v>10.536</v>
      </c>
      <c r="AT579">
        <v>11.061999999999999</v>
      </c>
      <c r="AU579">
        <v>11.587</v>
      </c>
      <c r="AV579">
        <v>12.256</v>
      </c>
      <c r="AW579">
        <v>12.815</v>
      </c>
      <c r="AX579">
        <v>13.287000000000001</v>
      </c>
      <c r="AY579">
        <v>13.785</v>
      </c>
      <c r="AZ579">
        <v>14.218999999999999</v>
      </c>
      <c r="BA579">
        <v>14.718999999999999</v>
      </c>
      <c r="BB579" t="e">
        <f>LRP!#REF!</f>
        <v>#REF!</v>
      </c>
      <c r="BC579" t="e">
        <f>LRP!#REF!</f>
        <v>#REF!</v>
      </c>
      <c r="BD579" t="e">
        <f>LRP!#REF!</f>
        <v>#REF!</v>
      </c>
      <c r="BE579" t="e">
        <f>LRP!#REF!</f>
        <v>#REF!</v>
      </c>
      <c r="BF579" t="e">
        <f>LRP!#REF!</f>
        <v>#REF!</v>
      </c>
      <c r="BG579" t="e">
        <f>LRP!#REF!</f>
        <v>#REF!</v>
      </c>
      <c r="BH579" t="e">
        <f>LRP!#REF!</f>
        <v>#REF!</v>
      </c>
      <c r="BI579" t="e">
        <f>LRP!#REF!</f>
        <v>#REF!</v>
      </c>
      <c r="BJ579" t="e">
        <f>LRP!#REF!</f>
        <v>#REF!</v>
      </c>
      <c r="BK579" t="e">
        <f>LRP!#REF!</f>
        <v>#REF!</v>
      </c>
      <c r="BM579">
        <f t="shared" si="696"/>
        <v>471</v>
      </c>
      <c r="BN579">
        <f t="shared" si="696"/>
        <v>471</v>
      </c>
      <c r="BO579">
        <f t="shared" si="696"/>
        <v>471</v>
      </c>
      <c r="BP579" s="6" t="e">
        <f t="shared" si="635"/>
        <v>#REF!</v>
      </c>
      <c r="BQ579" s="6" t="e">
        <f t="shared" si="636"/>
        <v>#REF!</v>
      </c>
      <c r="BR579" s="6" t="e">
        <f t="shared" si="637"/>
        <v>#REF!</v>
      </c>
      <c r="BS579" s="6" t="e">
        <f t="shared" si="638"/>
        <v>#REF!</v>
      </c>
      <c r="BT579" s="6" t="e">
        <f t="shared" si="639"/>
        <v>#REF!</v>
      </c>
      <c r="BU579" s="6" t="e">
        <f t="shared" si="640"/>
        <v>#REF!</v>
      </c>
      <c r="BV579" s="6" t="e">
        <f t="shared" si="641"/>
        <v>#REF!</v>
      </c>
      <c r="BW579" s="6" t="e">
        <f t="shared" si="642"/>
        <v>#REF!</v>
      </c>
      <c r="BX579" s="6" t="e">
        <f t="shared" si="643"/>
        <v>#REF!</v>
      </c>
      <c r="BY579" s="6" t="e">
        <f t="shared" si="644"/>
        <v>#REF!</v>
      </c>
      <c r="BZ579" s="6" t="e">
        <f t="shared" si="645"/>
        <v>#REF!</v>
      </c>
      <c r="CA579" s="6" t="e">
        <f t="shared" si="646"/>
        <v>#REF!</v>
      </c>
      <c r="CB579" s="6" t="e">
        <f t="shared" si="647"/>
        <v>#REF!</v>
      </c>
      <c r="CC579" s="6" t="e">
        <f t="shared" si="648"/>
        <v>#REF!</v>
      </c>
      <c r="CD579" s="6" t="e">
        <f t="shared" si="649"/>
        <v>#REF!</v>
      </c>
      <c r="CE579" s="6" t="e">
        <f t="shared" si="650"/>
        <v>#REF!</v>
      </c>
      <c r="CF579" s="6" t="e">
        <f t="shared" si="651"/>
        <v>#REF!</v>
      </c>
      <c r="CG579" s="6" t="e">
        <f t="shared" si="652"/>
        <v>#REF!</v>
      </c>
      <c r="CH579" s="6" t="e">
        <f t="shared" si="653"/>
        <v>#REF!</v>
      </c>
      <c r="CI579" s="6" t="e">
        <f t="shared" si="654"/>
        <v>#REF!</v>
      </c>
      <c r="CJ579" s="6" t="e">
        <f t="shared" si="684"/>
        <v>#REF!</v>
      </c>
      <c r="CK579" s="6" t="e">
        <f t="shared" si="684"/>
        <v>#REF!</v>
      </c>
      <c r="CL579" s="6" t="e">
        <f t="shared" si="684"/>
        <v>#REF!</v>
      </c>
      <c r="CM579" s="6" t="e">
        <f t="shared" si="684"/>
        <v>#REF!</v>
      </c>
      <c r="CN579" s="6" t="e">
        <f t="shared" si="684"/>
        <v>#REF!</v>
      </c>
      <c r="CO579" s="6" t="e">
        <f t="shared" si="681"/>
        <v>#REF!</v>
      </c>
      <c r="CP579" s="6" t="e">
        <f t="shared" si="681"/>
        <v>#REF!</v>
      </c>
      <c r="CQ579" s="6" t="e">
        <f t="shared" si="681"/>
        <v>#REF!</v>
      </c>
      <c r="CR579" s="6" t="e">
        <f t="shared" si="681"/>
        <v>#REF!</v>
      </c>
      <c r="CS579" s="6" t="e">
        <f t="shared" si="681"/>
        <v>#REF!</v>
      </c>
      <c r="CU579" s="6" t="e">
        <f t="shared" si="655"/>
        <v>#REF!</v>
      </c>
      <c r="CV579" s="6" t="e">
        <f t="shared" si="656"/>
        <v>#REF!</v>
      </c>
      <c r="CW579" s="6" t="e">
        <f t="shared" si="657"/>
        <v>#REF!</v>
      </c>
      <c r="CX579" s="6" t="e">
        <f t="shared" si="658"/>
        <v>#REF!</v>
      </c>
      <c r="CY579" s="6" t="e">
        <f t="shared" si="659"/>
        <v>#REF!</v>
      </c>
      <c r="CZ579" s="6" t="e">
        <f t="shared" si="660"/>
        <v>#REF!</v>
      </c>
      <c r="DA579" s="6" t="e">
        <f t="shared" si="661"/>
        <v>#REF!</v>
      </c>
      <c r="DB579" s="6" t="e">
        <f t="shared" si="662"/>
        <v>#REF!</v>
      </c>
      <c r="DC579" s="6" t="e">
        <f t="shared" si="663"/>
        <v>#REF!</v>
      </c>
      <c r="DD579" s="6" t="e">
        <f t="shared" si="664"/>
        <v>#REF!</v>
      </c>
      <c r="DE579" s="6" t="e">
        <f t="shared" si="665"/>
        <v>#REF!</v>
      </c>
      <c r="DF579" s="6" t="e">
        <f t="shared" si="666"/>
        <v>#REF!</v>
      </c>
      <c r="DG579" s="6" t="e">
        <f t="shared" si="667"/>
        <v>#REF!</v>
      </c>
      <c r="DH579" s="6" t="e">
        <f t="shared" si="668"/>
        <v>#REF!</v>
      </c>
      <c r="DI579" s="6" t="e">
        <f t="shared" si="669"/>
        <v>#REF!</v>
      </c>
      <c r="DJ579" s="6" t="e">
        <f t="shared" si="670"/>
        <v>#REF!</v>
      </c>
      <c r="DK579" s="6" t="e">
        <f t="shared" si="671"/>
        <v>#REF!</v>
      </c>
      <c r="DL579" s="6" t="e">
        <f t="shared" si="672"/>
        <v>#REF!</v>
      </c>
      <c r="DM579" s="6" t="e">
        <f t="shared" si="673"/>
        <v>#REF!</v>
      </c>
      <c r="DN579" s="6" t="e">
        <f t="shared" si="674"/>
        <v>#REF!</v>
      </c>
      <c r="DO579" s="6" t="e">
        <f t="shared" si="685"/>
        <v>#REF!</v>
      </c>
      <c r="DP579" s="6" t="e">
        <f t="shared" si="685"/>
        <v>#REF!</v>
      </c>
      <c r="DQ579" s="6" t="e">
        <f t="shared" si="685"/>
        <v>#REF!</v>
      </c>
      <c r="DR579" s="6" t="e">
        <f t="shared" si="685"/>
        <v>#REF!</v>
      </c>
      <c r="DS579" s="6" t="e">
        <f t="shared" si="685"/>
        <v>#REF!</v>
      </c>
      <c r="DT579" s="6" t="e">
        <f t="shared" si="682"/>
        <v>#REF!</v>
      </c>
      <c r="DU579" s="6" t="e">
        <f t="shared" si="682"/>
        <v>#REF!</v>
      </c>
      <c r="DV579" s="6" t="e">
        <f t="shared" si="682"/>
        <v>#REF!</v>
      </c>
      <c r="DW579" s="6" t="e">
        <f t="shared" si="682"/>
        <v>#REF!</v>
      </c>
      <c r="DX579" s="6" t="e">
        <f t="shared" si="682"/>
        <v>#REF!</v>
      </c>
      <c r="DZ579" s="6" t="e">
        <f t="shared" si="691"/>
        <v>#REF!</v>
      </c>
      <c r="EA579" s="6" t="e">
        <f t="shared" si="691"/>
        <v>#REF!</v>
      </c>
      <c r="EB579" s="6" t="e">
        <f t="shared" si="691"/>
        <v>#REF!</v>
      </c>
      <c r="EC579" s="6" t="e">
        <f t="shared" si="689"/>
        <v>#REF!</v>
      </c>
      <c r="ED579" s="6" t="e">
        <f t="shared" si="689"/>
        <v>#REF!</v>
      </c>
      <c r="EE579" s="6" t="e">
        <f t="shared" si="689"/>
        <v>#REF!</v>
      </c>
      <c r="EF579" s="6" t="e">
        <f t="shared" si="689"/>
        <v>#REF!</v>
      </c>
      <c r="EG579" s="6" t="e">
        <f t="shared" ref="EG579:ER601" si="699">IF(DB579&lt;_xlfn.PERCENTILE.INC(DB$5:DB$1004, 0.01), DB579, 0)</f>
        <v>#REF!</v>
      </c>
      <c r="EH579" s="6" t="e">
        <f t="shared" si="699"/>
        <v>#REF!</v>
      </c>
      <c r="EI579" s="6" t="e">
        <f t="shared" si="699"/>
        <v>#REF!</v>
      </c>
      <c r="EJ579" s="6" t="e">
        <f t="shared" si="699"/>
        <v>#REF!</v>
      </c>
      <c r="EK579" s="6" t="e">
        <f t="shared" si="692"/>
        <v>#REF!</v>
      </c>
      <c r="EL579" s="6" t="e">
        <f t="shared" si="692"/>
        <v>#REF!</v>
      </c>
      <c r="EM579" s="6" t="e">
        <f t="shared" si="692"/>
        <v>#REF!</v>
      </c>
      <c r="EN579" s="6" t="e">
        <f t="shared" si="692"/>
        <v>#REF!</v>
      </c>
      <c r="EO579" s="6" t="e">
        <f t="shared" si="692"/>
        <v>#REF!</v>
      </c>
      <c r="EP579" s="6" t="e">
        <f t="shared" si="692"/>
        <v>#REF!</v>
      </c>
      <c r="EQ579" s="6" t="e">
        <f t="shared" si="692"/>
        <v>#REF!</v>
      </c>
      <c r="ER579" s="6" t="e">
        <f t="shared" si="692"/>
        <v>#REF!</v>
      </c>
      <c r="ES579" s="6" t="e">
        <f t="shared" si="692"/>
        <v>#REF!</v>
      </c>
      <c r="ET579" s="6" t="e">
        <f t="shared" si="692"/>
        <v>#REF!</v>
      </c>
      <c r="EU579" s="6" t="e">
        <f t="shared" si="692"/>
        <v>#REF!</v>
      </c>
      <c r="EV579" s="6" t="e">
        <f t="shared" si="698"/>
        <v>#REF!</v>
      </c>
      <c r="EW579" s="6" t="e">
        <f t="shared" si="698"/>
        <v>#REF!</v>
      </c>
      <c r="EX579" s="6" t="e">
        <f t="shared" si="698"/>
        <v>#REF!</v>
      </c>
      <c r="EY579" s="6" t="e">
        <f t="shared" si="698"/>
        <v>#REF!</v>
      </c>
      <c r="EZ579" s="6" t="e">
        <f t="shared" si="698"/>
        <v>#REF!</v>
      </c>
      <c r="FA579" s="6" t="e">
        <f t="shared" si="698"/>
        <v>#REF!</v>
      </c>
      <c r="FB579" s="6" t="e">
        <f t="shared" si="694"/>
        <v>#REF!</v>
      </c>
      <c r="FC579" s="6" t="e">
        <f t="shared" si="694"/>
        <v>#REF!</v>
      </c>
      <c r="FE579" s="6" t="e">
        <f t="shared" si="686"/>
        <v>#REF!</v>
      </c>
      <c r="FF579" s="6" t="e">
        <f t="shared" si="686"/>
        <v>#REF!</v>
      </c>
      <c r="FG579" s="6" t="e">
        <f t="shared" si="686"/>
        <v>#REF!</v>
      </c>
      <c r="FH579" s="6" t="e">
        <f t="shared" si="686"/>
        <v>#REF!</v>
      </c>
      <c r="FI579" s="6" t="e">
        <f t="shared" si="686"/>
        <v>#REF!</v>
      </c>
      <c r="FJ579" s="6" t="e">
        <f t="shared" si="686"/>
        <v>#REF!</v>
      </c>
      <c r="FK579" s="6" t="e">
        <f t="shared" si="686"/>
        <v>#REF!</v>
      </c>
      <c r="FL579" s="6" t="e">
        <f t="shared" si="686"/>
        <v>#REF!</v>
      </c>
      <c r="FM579" s="6" t="e">
        <f t="shared" si="686"/>
        <v>#REF!</v>
      </c>
      <c r="FN579" s="6" t="e">
        <f t="shared" si="686"/>
        <v>#REF!</v>
      </c>
      <c r="FO579" s="6" t="e">
        <f t="shared" si="695"/>
        <v>#REF!</v>
      </c>
      <c r="FP579" s="6" t="e">
        <f t="shared" si="695"/>
        <v>#REF!</v>
      </c>
      <c r="FQ579" s="6" t="e">
        <f t="shared" si="695"/>
        <v>#REF!</v>
      </c>
      <c r="FR579" s="6" t="e">
        <f t="shared" si="697"/>
        <v>#REF!</v>
      </c>
      <c r="FS579" s="6" t="e">
        <f t="shared" si="697"/>
        <v>#REF!</v>
      </c>
      <c r="FT579" s="6" t="e">
        <f t="shared" si="697"/>
        <v>#REF!</v>
      </c>
      <c r="FU579" s="6" t="e">
        <f t="shared" si="697"/>
        <v>#REF!</v>
      </c>
      <c r="FV579" s="6" t="e">
        <f t="shared" si="697"/>
        <v>#REF!</v>
      </c>
      <c r="FW579" s="6" t="e">
        <f t="shared" si="697"/>
        <v>#REF!</v>
      </c>
      <c r="FX579" s="6" t="e">
        <f t="shared" si="697"/>
        <v>#REF!</v>
      </c>
      <c r="FY579" s="6" t="e">
        <f t="shared" si="697"/>
        <v>#REF!</v>
      </c>
      <c r="FZ579" s="6" t="e">
        <f t="shared" si="693"/>
        <v>#REF!</v>
      </c>
      <c r="GA579" s="6" t="e">
        <f t="shared" si="693"/>
        <v>#REF!</v>
      </c>
      <c r="GB579" s="6" t="e">
        <f t="shared" si="693"/>
        <v>#REF!</v>
      </c>
      <c r="GC579" s="6" t="e">
        <f t="shared" si="693"/>
        <v>#REF!</v>
      </c>
      <c r="GD579" s="6" t="e">
        <f t="shared" si="693"/>
        <v>#REF!</v>
      </c>
      <c r="GE579" s="6" t="e">
        <f t="shared" si="693"/>
        <v>#REF!</v>
      </c>
      <c r="GF579" s="6" t="e">
        <f t="shared" si="678"/>
        <v>#REF!</v>
      </c>
      <c r="GG579" s="6" t="e">
        <f t="shared" si="678"/>
        <v>#REF!</v>
      </c>
      <c r="GH579" s="6" t="e">
        <f t="shared" si="678"/>
        <v>#REF!</v>
      </c>
    </row>
    <row r="580" spans="1:190" x14ac:dyDescent="0.3">
      <c r="A580">
        <f t="shared" si="675"/>
        <v>576</v>
      </c>
      <c r="B580">
        <f t="shared" si="624"/>
        <v>471</v>
      </c>
      <c r="C580" s="64" t="e">
        <f>BO580*EXP('Capital Market Assumptions'!#REF!+'Capital Market Assumptions'!#REF!*'Random Draws'!B579)</f>
        <v>#REF!</v>
      </c>
      <c r="D580" s="64" t="e">
        <f>BP580*EXP('Capital Market Assumptions'!#REF!+'Capital Market Assumptions'!#REF!*'Random Draws'!C579)</f>
        <v>#REF!</v>
      </c>
      <c r="E580" s="64" t="e">
        <f>BQ580*EXP('Capital Market Assumptions'!#REF!+'Capital Market Assumptions'!#REF!*'Random Draws'!D579)</f>
        <v>#REF!</v>
      </c>
      <c r="F580" s="64" t="e">
        <f>BR580*EXP('Capital Market Assumptions'!#REF!+'Capital Market Assumptions'!#REF!*'Random Draws'!E579)</f>
        <v>#REF!</v>
      </c>
      <c r="G580" s="64" t="e">
        <f>BS580*EXP('Capital Market Assumptions'!#REF!+'Capital Market Assumptions'!#REF!*'Random Draws'!F579)</f>
        <v>#REF!</v>
      </c>
      <c r="H580" s="6" t="e">
        <f>BT580*EXP('Capital Market Assumptions'!$B$41+'Capital Market Assumptions'!$B$42*'Random Draws'!G579)</f>
        <v>#REF!</v>
      </c>
      <c r="I580" s="6" t="e">
        <f>BU580*EXP('Capital Market Assumptions'!$B$41+'Capital Market Assumptions'!$B$42*'Random Draws'!H579)</f>
        <v>#REF!</v>
      </c>
      <c r="J580" s="6" t="e">
        <f>BV580*EXP('Capital Market Assumptions'!$B$41+'Capital Market Assumptions'!$B$42*'Random Draws'!I579)</f>
        <v>#REF!</v>
      </c>
      <c r="K580" s="6" t="e">
        <f>BW580*EXP('Capital Market Assumptions'!$B$41+'Capital Market Assumptions'!$B$42*'Random Draws'!J579)</f>
        <v>#REF!</v>
      </c>
      <c r="L580" s="6" t="e">
        <f>BX580*EXP('Capital Market Assumptions'!$B$41+'Capital Market Assumptions'!$B$42*'Random Draws'!K579)</f>
        <v>#REF!</v>
      </c>
      <c r="M580" s="6" t="e">
        <f>BY580*EXP('Capital Market Assumptions'!$B$41+'Capital Market Assumptions'!$B$42*'Random Draws'!L579)</f>
        <v>#REF!</v>
      </c>
      <c r="N580" s="6" t="e">
        <f>BZ580*EXP('Capital Market Assumptions'!$B$41+'Capital Market Assumptions'!$B$42*'Random Draws'!M579)</f>
        <v>#REF!</v>
      </c>
      <c r="O580" s="6" t="e">
        <f>CA580*EXP('Capital Market Assumptions'!$B$41+'Capital Market Assumptions'!$B$42*'Random Draws'!N579)</f>
        <v>#REF!</v>
      </c>
      <c r="P580" s="6" t="e">
        <f>CB580*EXP('Capital Market Assumptions'!$B$41+'Capital Market Assumptions'!$B$42*'Random Draws'!O579)</f>
        <v>#REF!</v>
      </c>
      <c r="Q580" s="6" t="e">
        <f>CC580*EXP('Capital Market Assumptions'!$B$41+'Capital Market Assumptions'!$B$42*'Random Draws'!P579)</f>
        <v>#REF!</v>
      </c>
      <c r="R580" s="6" t="e">
        <f>CD580*EXP('Capital Market Assumptions'!$B$41+'Capital Market Assumptions'!$B$42*'Random Draws'!Q579)</f>
        <v>#REF!</v>
      </c>
      <c r="S580" s="6" t="e">
        <f>CE580*EXP('Capital Market Assumptions'!$B$41+'Capital Market Assumptions'!$B$42*'Random Draws'!R579)</f>
        <v>#REF!</v>
      </c>
      <c r="T580" s="6" t="e">
        <f>CF580*EXP('Capital Market Assumptions'!$B$41+'Capital Market Assumptions'!$B$42*'Random Draws'!S579)</f>
        <v>#REF!</v>
      </c>
      <c r="U580" s="6" t="e">
        <f>CG580*EXP('Capital Market Assumptions'!$B$41+'Capital Market Assumptions'!$B$42*'Random Draws'!T579)</f>
        <v>#REF!</v>
      </c>
      <c r="V580" s="6" t="e">
        <f>CH580*EXP('Capital Market Assumptions'!$B$41+'Capital Market Assumptions'!$B$42*'Random Draws'!U579)</f>
        <v>#REF!</v>
      </c>
      <c r="W580" s="6" t="e">
        <f>CI580*EXP('Capital Market Assumptions'!$B$41+'Capital Market Assumptions'!$B$42*'Random Draws'!V579)</f>
        <v>#REF!</v>
      </c>
      <c r="X580" s="6" t="e">
        <f>CJ580*EXP('Capital Market Assumptions'!$B$41+'Capital Market Assumptions'!$B$42*'Random Draws'!W579)</f>
        <v>#REF!</v>
      </c>
      <c r="Y580" s="6" t="e">
        <f>CK580*EXP('Capital Market Assumptions'!$B$41+'Capital Market Assumptions'!$B$42*'Random Draws'!X579)</f>
        <v>#REF!</v>
      </c>
      <c r="Z580" s="6" t="e">
        <f>CL580*EXP('Capital Market Assumptions'!$B$41+'Capital Market Assumptions'!$B$42*'Random Draws'!Y579)</f>
        <v>#REF!</v>
      </c>
      <c r="AA580" s="6" t="e">
        <f>CM580*EXP('Capital Market Assumptions'!$B$41+'Capital Market Assumptions'!$B$42*'Random Draws'!Z579)</f>
        <v>#REF!</v>
      </c>
      <c r="AB580" s="6" t="e">
        <f>CN580*EXP('Capital Market Assumptions'!$B$41+'Capital Market Assumptions'!$B$42*'Random Draws'!AA579)</f>
        <v>#REF!</v>
      </c>
      <c r="AC580" s="6" t="e">
        <f>CO580*EXP('Capital Market Assumptions'!$B$41+'Capital Market Assumptions'!$B$42*'Random Draws'!AB579)</f>
        <v>#REF!</v>
      </c>
      <c r="AD580" s="6" t="e">
        <f>CP580*EXP('Capital Market Assumptions'!$B$41+'Capital Market Assumptions'!$B$42*'Random Draws'!AC579)</f>
        <v>#REF!</v>
      </c>
      <c r="AE580" s="6" t="e">
        <f>CQ580*EXP('Capital Market Assumptions'!$B$41+'Capital Market Assumptions'!$B$42*'Random Draws'!AD579)</f>
        <v>#REF!</v>
      </c>
      <c r="AF580" s="6" t="e">
        <f>CR580*EXP('Capital Market Assumptions'!$B$41+'Capital Market Assumptions'!$B$42*'Random Draws'!AE579)</f>
        <v>#REF!</v>
      </c>
      <c r="AH580">
        <f t="shared" si="625"/>
        <v>4.2999999999999261E-2</v>
      </c>
      <c r="AI580">
        <f t="shared" si="626"/>
        <v>1.0600000000000023</v>
      </c>
      <c r="AJ580">
        <f t="shared" si="627"/>
        <v>2.0930000000000035</v>
      </c>
      <c r="AK580">
        <f t="shared" si="628"/>
        <v>3.1530000000000058</v>
      </c>
      <c r="AL580">
        <f t="shared" si="629"/>
        <v>4.2659999999999911</v>
      </c>
      <c r="AM580">
        <f t="shared" si="630"/>
        <v>5.3020000000000067</v>
      </c>
      <c r="AN580">
        <f t="shared" si="631"/>
        <v>6.3569999999999993</v>
      </c>
      <c r="AO580">
        <f t="shared" si="632"/>
        <v>7.3900000000000006</v>
      </c>
      <c r="AP580">
        <f t="shared" si="633"/>
        <v>8.3549999999999898</v>
      </c>
      <c r="AQ580">
        <f t="shared" si="634"/>
        <v>9.2480000000000047</v>
      </c>
      <c r="AR580">
        <v>9.9540000000000006</v>
      </c>
      <c r="AS580">
        <v>10.536</v>
      </c>
      <c r="AT580">
        <v>11.061999999999999</v>
      </c>
      <c r="AU580">
        <v>11.587</v>
      </c>
      <c r="AV580">
        <v>12.256</v>
      </c>
      <c r="AW580">
        <v>12.815</v>
      </c>
      <c r="AX580">
        <v>13.287000000000001</v>
      </c>
      <c r="AY580">
        <v>13.785</v>
      </c>
      <c r="AZ580">
        <v>14.218999999999999</v>
      </c>
      <c r="BA580">
        <v>14.718999999999999</v>
      </c>
      <c r="BB580" t="e">
        <f>LRP!#REF!</f>
        <v>#REF!</v>
      </c>
      <c r="BC580" t="e">
        <f>LRP!#REF!</f>
        <v>#REF!</v>
      </c>
      <c r="BD580" t="e">
        <f>LRP!#REF!</f>
        <v>#REF!</v>
      </c>
      <c r="BE580" t="e">
        <f>LRP!#REF!</f>
        <v>#REF!</v>
      </c>
      <c r="BF580" t="e">
        <f>LRP!#REF!</f>
        <v>#REF!</v>
      </c>
      <c r="BG580" t="e">
        <f>LRP!#REF!</f>
        <v>#REF!</v>
      </c>
      <c r="BH580" t="e">
        <f>LRP!#REF!</f>
        <v>#REF!</v>
      </c>
      <c r="BI580" t="e">
        <f>LRP!#REF!</f>
        <v>#REF!</v>
      </c>
      <c r="BJ580" t="e">
        <f>LRP!#REF!</f>
        <v>#REF!</v>
      </c>
      <c r="BK580" t="e">
        <f>LRP!#REF!</f>
        <v>#REF!</v>
      </c>
      <c r="BM580">
        <f t="shared" si="696"/>
        <v>471</v>
      </c>
      <c r="BN580">
        <f t="shared" si="696"/>
        <v>471</v>
      </c>
      <c r="BO580">
        <f t="shared" si="696"/>
        <v>471</v>
      </c>
      <c r="BP580" s="6" t="e">
        <f t="shared" si="635"/>
        <v>#REF!</v>
      </c>
      <c r="BQ580" s="6" t="e">
        <f t="shared" si="636"/>
        <v>#REF!</v>
      </c>
      <c r="BR580" s="6" t="e">
        <f t="shared" si="637"/>
        <v>#REF!</v>
      </c>
      <c r="BS580" s="6" t="e">
        <f t="shared" si="638"/>
        <v>#REF!</v>
      </c>
      <c r="BT580" s="6" t="e">
        <f t="shared" si="639"/>
        <v>#REF!</v>
      </c>
      <c r="BU580" s="6" t="e">
        <f t="shared" si="640"/>
        <v>#REF!</v>
      </c>
      <c r="BV580" s="6" t="e">
        <f t="shared" si="641"/>
        <v>#REF!</v>
      </c>
      <c r="BW580" s="6" t="e">
        <f t="shared" si="642"/>
        <v>#REF!</v>
      </c>
      <c r="BX580" s="6" t="e">
        <f t="shared" si="643"/>
        <v>#REF!</v>
      </c>
      <c r="BY580" s="6" t="e">
        <f t="shared" si="644"/>
        <v>#REF!</v>
      </c>
      <c r="BZ580" s="6" t="e">
        <f t="shared" si="645"/>
        <v>#REF!</v>
      </c>
      <c r="CA580" s="6" t="e">
        <f t="shared" si="646"/>
        <v>#REF!</v>
      </c>
      <c r="CB580" s="6" t="e">
        <f t="shared" si="647"/>
        <v>#REF!</v>
      </c>
      <c r="CC580" s="6" t="e">
        <f t="shared" si="648"/>
        <v>#REF!</v>
      </c>
      <c r="CD580" s="6" t="e">
        <f t="shared" si="649"/>
        <v>#REF!</v>
      </c>
      <c r="CE580" s="6" t="e">
        <f t="shared" si="650"/>
        <v>#REF!</v>
      </c>
      <c r="CF580" s="6" t="e">
        <f t="shared" si="651"/>
        <v>#REF!</v>
      </c>
      <c r="CG580" s="6" t="e">
        <f t="shared" si="652"/>
        <v>#REF!</v>
      </c>
      <c r="CH580" s="6" t="e">
        <f t="shared" si="653"/>
        <v>#REF!</v>
      </c>
      <c r="CI580" s="6" t="e">
        <f t="shared" si="654"/>
        <v>#REF!</v>
      </c>
      <c r="CJ580" s="6" t="e">
        <f t="shared" si="684"/>
        <v>#REF!</v>
      </c>
      <c r="CK580" s="6" t="e">
        <f t="shared" si="684"/>
        <v>#REF!</v>
      </c>
      <c r="CL580" s="6" t="e">
        <f t="shared" si="684"/>
        <v>#REF!</v>
      </c>
      <c r="CM580" s="6" t="e">
        <f t="shared" si="684"/>
        <v>#REF!</v>
      </c>
      <c r="CN580" s="6" t="e">
        <f t="shared" si="684"/>
        <v>#REF!</v>
      </c>
      <c r="CO580" s="6" t="e">
        <f t="shared" ref="CO580:CS630" si="700">MAX(AB580-BG580,0)</f>
        <v>#REF!</v>
      </c>
      <c r="CP580" s="6" t="e">
        <f t="shared" si="700"/>
        <v>#REF!</v>
      </c>
      <c r="CQ580" s="6" t="e">
        <f t="shared" si="700"/>
        <v>#REF!</v>
      </c>
      <c r="CR580" s="6" t="e">
        <f t="shared" si="700"/>
        <v>#REF!</v>
      </c>
      <c r="CS580" s="6" t="e">
        <f t="shared" si="700"/>
        <v>#REF!</v>
      </c>
      <c r="CU580" s="6" t="e">
        <f t="shared" si="655"/>
        <v>#REF!</v>
      </c>
      <c r="CV580" s="6" t="e">
        <f t="shared" si="656"/>
        <v>#REF!</v>
      </c>
      <c r="CW580" s="6" t="e">
        <f t="shared" si="657"/>
        <v>#REF!</v>
      </c>
      <c r="CX580" s="6" t="e">
        <f t="shared" si="658"/>
        <v>#REF!</v>
      </c>
      <c r="CY580" s="6" t="e">
        <f t="shared" si="659"/>
        <v>#REF!</v>
      </c>
      <c r="CZ580" s="6" t="e">
        <f t="shared" si="660"/>
        <v>#REF!</v>
      </c>
      <c r="DA580" s="6" t="e">
        <f t="shared" si="661"/>
        <v>#REF!</v>
      </c>
      <c r="DB580" s="6" t="e">
        <f t="shared" si="662"/>
        <v>#REF!</v>
      </c>
      <c r="DC580" s="6" t="e">
        <f t="shared" si="663"/>
        <v>#REF!</v>
      </c>
      <c r="DD580" s="6" t="e">
        <f t="shared" si="664"/>
        <v>#REF!</v>
      </c>
      <c r="DE580" s="6" t="e">
        <f t="shared" si="665"/>
        <v>#REF!</v>
      </c>
      <c r="DF580" s="6" t="e">
        <f t="shared" si="666"/>
        <v>#REF!</v>
      </c>
      <c r="DG580" s="6" t="e">
        <f t="shared" si="667"/>
        <v>#REF!</v>
      </c>
      <c r="DH580" s="6" t="e">
        <f t="shared" si="668"/>
        <v>#REF!</v>
      </c>
      <c r="DI580" s="6" t="e">
        <f t="shared" si="669"/>
        <v>#REF!</v>
      </c>
      <c r="DJ580" s="6" t="e">
        <f t="shared" si="670"/>
        <v>#REF!</v>
      </c>
      <c r="DK580" s="6" t="e">
        <f t="shared" si="671"/>
        <v>#REF!</v>
      </c>
      <c r="DL580" s="6" t="e">
        <f t="shared" si="672"/>
        <v>#REF!</v>
      </c>
      <c r="DM580" s="6" t="e">
        <f t="shared" si="673"/>
        <v>#REF!</v>
      </c>
      <c r="DN580" s="6" t="e">
        <f t="shared" si="674"/>
        <v>#REF!</v>
      </c>
      <c r="DO580" s="6" t="e">
        <f t="shared" si="685"/>
        <v>#REF!</v>
      </c>
      <c r="DP580" s="6" t="e">
        <f t="shared" si="685"/>
        <v>#REF!</v>
      </c>
      <c r="DQ580" s="6" t="e">
        <f t="shared" si="685"/>
        <v>#REF!</v>
      </c>
      <c r="DR580" s="6" t="e">
        <f t="shared" si="685"/>
        <v>#REF!</v>
      </c>
      <c r="DS580" s="6" t="e">
        <f t="shared" si="685"/>
        <v>#REF!</v>
      </c>
      <c r="DT580" s="6" t="e">
        <f t="shared" ref="DT580:DX630" si="701">CO580-$BO580</f>
        <v>#REF!</v>
      </c>
      <c r="DU580" s="6" t="e">
        <f t="shared" si="701"/>
        <v>#REF!</v>
      </c>
      <c r="DV580" s="6" t="e">
        <f t="shared" si="701"/>
        <v>#REF!</v>
      </c>
      <c r="DW580" s="6" t="e">
        <f t="shared" si="701"/>
        <v>#REF!</v>
      </c>
      <c r="DX580" s="6" t="e">
        <f t="shared" si="701"/>
        <v>#REF!</v>
      </c>
      <c r="DZ580" s="6" t="e">
        <f t="shared" si="691"/>
        <v>#REF!</v>
      </c>
      <c r="EA580" s="6" t="e">
        <f t="shared" si="691"/>
        <v>#REF!</v>
      </c>
      <c r="EB580" s="6" t="e">
        <f t="shared" si="691"/>
        <v>#REF!</v>
      </c>
      <c r="EC580" s="6" t="e">
        <f t="shared" si="691"/>
        <v>#REF!</v>
      </c>
      <c r="ED580" s="6" t="e">
        <f t="shared" si="691"/>
        <v>#REF!</v>
      </c>
      <c r="EE580" s="6" t="e">
        <f t="shared" si="691"/>
        <v>#REF!</v>
      </c>
      <c r="EF580" s="6" t="e">
        <f t="shared" si="691"/>
        <v>#REF!</v>
      </c>
      <c r="EG580" s="6" t="e">
        <f t="shared" si="699"/>
        <v>#REF!</v>
      </c>
      <c r="EH580" s="6" t="e">
        <f t="shared" si="699"/>
        <v>#REF!</v>
      </c>
      <c r="EI580" s="6" t="e">
        <f t="shared" si="699"/>
        <v>#REF!</v>
      </c>
      <c r="EJ580" s="6" t="e">
        <f t="shared" si="699"/>
        <v>#REF!</v>
      </c>
      <c r="EK580" s="6" t="e">
        <f t="shared" si="692"/>
        <v>#REF!</v>
      </c>
      <c r="EL580" s="6" t="e">
        <f t="shared" si="692"/>
        <v>#REF!</v>
      </c>
      <c r="EM580" s="6" t="e">
        <f t="shared" si="692"/>
        <v>#REF!</v>
      </c>
      <c r="EN580" s="6" t="e">
        <f t="shared" si="692"/>
        <v>#REF!</v>
      </c>
      <c r="EO580" s="6" t="e">
        <f t="shared" si="692"/>
        <v>#REF!</v>
      </c>
      <c r="EP580" s="6" t="e">
        <f t="shared" si="692"/>
        <v>#REF!</v>
      </c>
      <c r="EQ580" s="6" t="e">
        <f t="shared" si="692"/>
        <v>#REF!</v>
      </c>
      <c r="ER580" s="6" t="e">
        <f t="shared" si="692"/>
        <v>#REF!</v>
      </c>
      <c r="ES580" s="6" t="e">
        <f t="shared" ref="ES580:EX640" si="702">IF(DN580&lt;_xlfn.PERCENTILE.INC(DN$5:DN$1004, 0.01), DN580, 0)</f>
        <v>#REF!</v>
      </c>
      <c r="ET580" s="6" t="e">
        <f t="shared" si="702"/>
        <v>#REF!</v>
      </c>
      <c r="EU580" s="6" t="e">
        <f t="shared" si="702"/>
        <v>#REF!</v>
      </c>
      <c r="EV580" s="6" t="e">
        <f t="shared" si="698"/>
        <v>#REF!</v>
      </c>
      <c r="EW580" s="6" t="e">
        <f t="shared" si="698"/>
        <v>#REF!</v>
      </c>
      <c r="EX580" s="6" t="e">
        <f t="shared" si="698"/>
        <v>#REF!</v>
      </c>
      <c r="EY580" s="6" t="e">
        <f t="shared" si="698"/>
        <v>#REF!</v>
      </c>
      <c r="EZ580" s="6" t="e">
        <f t="shared" si="698"/>
        <v>#REF!</v>
      </c>
      <c r="FA580" s="6" t="e">
        <f t="shared" si="698"/>
        <v>#REF!</v>
      </c>
      <c r="FB580" s="6" t="e">
        <f t="shared" si="694"/>
        <v>#REF!</v>
      </c>
      <c r="FC580" s="6" t="e">
        <f t="shared" si="694"/>
        <v>#REF!</v>
      </c>
      <c r="FE580" s="6" t="e">
        <f t="shared" si="686"/>
        <v>#REF!</v>
      </c>
      <c r="FF580" s="6" t="e">
        <f t="shared" si="686"/>
        <v>#REF!</v>
      </c>
      <c r="FG580" s="6" t="e">
        <f t="shared" si="686"/>
        <v>#REF!</v>
      </c>
      <c r="FH580" s="6" t="e">
        <f t="shared" si="686"/>
        <v>#REF!</v>
      </c>
      <c r="FI580" s="6" t="e">
        <f t="shared" si="686"/>
        <v>#REF!</v>
      </c>
      <c r="FJ580" s="6" t="e">
        <f t="shared" si="686"/>
        <v>#REF!</v>
      </c>
      <c r="FK580" s="6" t="e">
        <f t="shared" si="686"/>
        <v>#REF!</v>
      </c>
      <c r="FL580" s="6" t="e">
        <f t="shared" si="686"/>
        <v>#REF!</v>
      </c>
      <c r="FM580" s="6" t="e">
        <f t="shared" si="686"/>
        <v>#REF!</v>
      </c>
      <c r="FN580" s="6" t="e">
        <f t="shared" si="686"/>
        <v>#REF!</v>
      </c>
      <c r="FO580" s="6" t="e">
        <f t="shared" si="695"/>
        <v>#REF!</v>
      </c>
      <c r="FP580" s="6" t="e">
        <f t="shared" si="695"/>
        <v>#REF!</v>
      </c>
      <c r="FQ580" s="6" t="e">
        <f t="shared" si="695"/>
        <v>#REF!</v>
      </c>
      <c r="FR580" s="6" t="e">
        <f t="shared" si="697"/>
        <v>#REF!</v>
      </c>
      <c r="FS580" s="6" t="e">
        <f t="shared" si="697"/>
        <v>#REF!</v>
      </c>
      <c r="FT580" s="6" t="e">
        <f t="shared" si="697"/>
        <v>#REF!</v>
      </c>
      <c r="FU580" s="6" t="e">
        <f t="shared" si="697"/>
        <v>#REF!</v>
      </c>
      <c r="FV580" s="6" t="e">
        <f t="shared" si="697"/>
        <v>#REF!</v>
      </c>
      <c r="FW580" s="6" t="e">
        <f t="shared" si="697"/>
        <v>#REF!</v>
      </c>
      <c r="FX580" s="6" t="e">
        <f t="shared" si="697"/>
        <v>#REF!</v>
      </c>
      <c r="FY580" s="6" t="e">
        <f t="shared" si="697"/>
        <v>#REF!</v>
      </c>
      <c r="FZ580" s="6" t="e">
        <f t="shared" si="693"/>
        <v>#REF!</v>
      </c>
      <c r="GA580" s="6" t="e">
        <f t="shared" si="693"/>
        <v>#REF!</v>
      </c>
      <c r="GB580" s="6" t="e">
        <f t="shared" si="693"/>
        <v>#REF!</v>
      </c>
      <c r="GC580" s="6" t="e">
        <f t="shared" si="693"/>
        <v>#REF!</v>
      </c>
      <c r="GD580" s="6" t="e">
        <f t="shared" si="693"/>
        <v>#REF!</v>
      </c>
      <c r="GE580" s="6" t="e">
        <f t="shared" si="693"/>
        <v>#REF!</v>
      </c>
      <c r="GF580" s="6" t="e">
        <f t="shared" si="678"/>
        <v>#REF!</v>
      </c>
      <c r="GG580" s="6" t="e">
        <f t="shared" si="678"/>
        <v>#REF!</v>
      </c>
      <c r="GH580" s="6" t="e">
        <f t="shared" si="678"/>
        <v>#REF!</v>
      </c>
    </row>
    <row r="581" spans="1:190" x14ac:dyDescent="0.3">
      <c r="A581">
        <f t="shared" si="675"/>
        <v>577</v>
      </c>
      <c r="B581">
        <f t="shared" ref="B581:B644" si="703">initial_value</f>
        <v>471</v>
      </c>
      <c r="C581" s="64" t="e">
        <f>BO581*EXP('Capital Market Assumptions'!#REF!+'Capital Market Assumptions'!#REF!*'Random Draws'!B580)</f>
        <v>#REF!</v>
      </c>
      <c r="D581" s="64" t="e">
        <f>BP581*EXP('Capital Market Assumptions'!#REF!+'Capital Market Assumptions'!#REF!*'Random Draws'!C580)</f>
        <v>#REF!</v>
      </c>
      <c r="E581" s="64" t="e">
        <f>BQ581*EXP('Capital Market Assumptions'!#REF!+'Capital Market Assumptions'!#REF!*'Random Draws'!D580)</f>
        <v>#REF!</v>
      </c>
      <c r="F581" s="64" t="e">
        <f>BR581*EXP('Capital Market Assumptions'!#REF!+'Capital Market Assumptions'!#REF!*'Random Draws'!E580)</f>
        <v>#REF!</v>
      </c>
      <c r="G581" s="64" t="e">
        <f>BS581*EXP('Capital Market Assumptions'!#REF!+'Capital Market Assumptions'!#REF!*'Random Draws'!F580)</f>
        <v>#REF!</v>
      </c>
      <c r="H581" s="6" t="e">
        <f>BT581*EXP('Capital Market Assumptions'!$B$41+'Capital Market Assumptions'!$B$42*'Random Draws'!G580)</f>
        <v>#REF!</v>
      </c>
      <c r="I581" s="6" t="e">
        <f>BU581*EXP('Capital Market Assumptions'!$B$41+'Capital Market Assumptions'!$B$42*'Random Draws'!H580)</f>
        <v>#REF!</v>
      </c>
      <c r="J581" s="6" t="e">
        <f>BV581*EXP('Capital Market Assumptions'!$B$41+'Capital Market Assumptions'!$B$42*'Random Draws'!I580)</f>
        <v>#REF!</v>
      </c>
      <c r="K581" s="6" t="e">
        <f>BW581*EXP('Capital Market Assumptions'!$B$41+'Capital Market Assumptions'!$B$42*'Random Draws'!J580)</f>
        <v>#REF!</v>
      </c>
      <c r="L581" s="6" t="e">
        <f>BX581*EXP('Capital Market Assumptions'!$B$41+'Capital Market Assumptions'!$B$42*'Random Draws'!K580)</f>
        <v>#REF!</v>
      </c>
      <c r="M581" s="6" t="e">
        <f>BY581*EXP('Capital Market Assumptions'!$B$41+'Capital Market Assumptions'!$B$42*'Random Draws'!L580)</f>
        <v>#REF!</v>
      </c>
      <c r="N581" s="6" t="e">
        <f>BZ581*EXP('Capital Market Assumptions'!$B$41+'Capital Market Assumptions'!$B$42*'Random Draws'!M580)</f>
        <v>#REF!</v>
      </c>
      <c r="O581" s="6" t="e">
        <f>CA581*EXP('Capital Market Assumptions'!$B$41+'Capital Market Assumptions'!$B$42*'Random Draws'!N580)</f>
        <v>#REF!</v>
      </c>
      <c r="P581" s="6" t="e">
        <f>CB581*EXP('Capital Market Assumptions'!$B$41+'Capital Market Assumptions'!$B$42*'Random Draws'!O580)</f>
        <v>#REF!</v>
      </c>
      <c r="Q581" s="6" t="e">
        <f>CC581*EXP('Capital Market Assumptions'!$B$41+'Capital Market Assumptions'!$B$42*'Random Draws'!P580)</f>
        <v>#REF!</v>
      </c>
      <c r="R581" s="6" t="e">
        <f>CD581*EXP('Capital Market Assumptions'!$B$41+'Capital Market Assumptions'!$B$42*'Random Draws'!Q580)</f>
        <v>#REF!</v>
      </c>
      <c r="S581" s="6" t="e">
        <f>CE581*EXP('Capital Market Assumptions'!$B$41+'Capital Market Assumptions'!$B$42*'Random Draws'!R580)</f>
        <v>#REF!</v>
      </c>
      <c r="T581" s="6" t="e">
        <f>CF581*EXP('Capital Market Assumptions'!$B$41+'Capital Market Assumptions'!$B$42*'Random Draws'!S580)</f>
        <v>#REF!</v>
      </c>
      <c r="U581" s="6" t="e">
        <f>CG581*EXP('Capital Market Assumptions'!$B$41+'Capital Market Assumptions'!$B$42*'Random Draws'!T580)</f>
        <v>#REF!</v>
      </c>
      <c r="V581" s="6" t="e">
        <f>CH581*EXP('Capital Market Assumptions'!$B$41+'Capital Market Assumptions'!$B$42*'Random Draws'!U580)</f>
        <v>#REF!</v>
      </c>
      <c r="W581" s="6" t="e">
        <f>CI581*EXP('Capital Market Assumptions'!$B$41+'Capital Market Assumptions'!$B$42*'Random Draws'!V580)</f>
        <v>#REF!</v>
      </c>
      <c r="X581" s="6" t="e">
        <f>CJ581*EXP('Capital Market Assumptions'!$B$41+'Capital Market Assumptions'!$B$42*'Random Draws'!W580)</f>
        <v>#REF!</v>
      </c>
      <c r="Y581" s="6" t="e">
        <f>CK581*EXP('Capital Market Assumptions'!$B$41+'Capital Market Assumptions'!$B$42*'Random Draws'!X580)</f>
        <v>#REF!</v>
      </c>
      <c r="Z581" s="6" t="e">
        <f>CL581*EXP('Capital Market Assumptions'!$B$41+'Capital Market Assumptions'!$B$42*'Random Draws'!Y580)</f>
        <v>#REF!</v>
      </c>
      <c r="AA581" s="6" t="e">
        <f>CM581*EXP('Capital Market Assumptions'!$B$41+'Capital Market Assumptions'!$B$42*'Random Draws'!Z580)</f>
        <v>#REF!</v>
      </c>
      <c r="AB581" s="6" t="e">
        <f>CN581*EXP('Capital Market Assumptions'!$B$41+'Capital Market Assumptions'!$B$42*'Random Draws'!AA580)</f>
        <v>#REF!</v>
      </c>
      <c r="AC581" s="6" t="e">
        <f>CO581*EXP('Capital Market Assumptions'!$B$41+'Capital Market Assumptions'!$B$42*'Random Draws'!AB580)</f>
        <v>#REF!</v>
      </c>
      <c r="AD581" s="6" t="e">
        <f>CP581*EXP('Capital Market Assumptions'!$B$41+'Capital Market Assumptions'!$B$42*'Random Draws'!AC580)</f>
        <v>#REF!</v>
      </c>
      <c r="AE581" s="6" t="e">
        <f>CQ581*EXP('Capital Market Assumptions'!$B$41+'Capital Market Assumptions'!$B$42*'Random Draws'!AD580)</f>
        <v>#REF!</v>
      </c>
      <c r="AF581" s="6" t="e">
        <f>CR581*EXP('Capital Market Assumptions'!$B$41+'Capital Market Assumptions'!$B$42*'Random Draws'!AE580)</f>
        <v>#REF!</v>
      </c>
      <c r="AH581">
        <f t="shared" si="625"/>
        <v>4.2999999999999261E-2</v>
      </c>
      <c r="AI581">
        <f t="shared" si="626"/>
        <v>1.0600000000000023</v>
      </c>
      <c r="AJ581">
        <f t="shared" si="627"/>
        <v>2.0930000000000035</v>
      </c>
      <c r="AK581">
        <f t="shared" si="628"/>
        <v>3.1530000000000058</v>
      </c>
      <c r="AL581">
        <f t="shared" si="629"/>
        <v>4.2659999999999911</v>
      </c>
      <c r="AM581">
        <f t="shared" si="630"/>
        <v>5.3020000000000067</v>
      </c>
      <c r="AN581">
        <f t="shared" si="631"/>
        <v>6.3569999999999993</v>
      </c>
      <c r="AO581">
        <f t="shared" si="632"/>
        <v>7.3900000000000006</v>
      </c>
      <c r="AP581">
        <f t="shared" si="633"/>
        <v>8.3549999999999898</v>
      </c>
      <c r="AQ581">
        <f t="shared" si="634"/>
        <v>9.2480000000000047</v>
      </c>
      <c r="AR581">
        <v>9.9540000000000006</v>
      </c>
      <c r="AS581">
        <v>10.536</v>
      </c>
      <c r="AT581">
        <v>11.061999999999999</v>
      </c>
      <c r="AU581">
        <v>11.587</v>
      </c>
      <c r="AV581">
        <v>12.256</v>
      </c>
      <c r="AW581">
        <v>12.815</v>
      </c>
      <c r="AX581">
        <v>13.287000000000001</v>
      </c>
      <c r="AY581">
        <v>13.785</v>
      </c>
      <c r="AZ581">
        <v>14.218999999999999</v>
      </c>
      <c r="BA581">
        <v>14.718999999999999</v>
      </c>
      <c r="BB581" t="e">
        <f>LRP!#REF!</f>
        <v>#REF!</v>
      </c>
      <c r="BC581" t="e">
        <f>LRP!#REF!</f>
        <v>#REF!</v>
      </c>
      <c r="BD581" t="e">
        <f>LRP!#REF!</f>
        <v>#REF!</v>
      </c>
      <c r="BE581" t="e">
        <f>LRP!#REF!</f>
        <v>#REF!</v>
      </c>
      <c r="BF581" t="e">
        <f>LRP!#REF!</f>
        <v>#REF!</v>
      </c>
      <c r="BG581" t="e">
        <f>LRP!#REF!</f>
        <v>#REF!</v>
      </c>
      <c r="BH581" t="e">
        <f>LRP!#REF!</f>
        <v>#REF!</v>
      </c>
      <c r="BI581" t="e">
        <f>LRP!#REF!</f>
        <v>#REF!</v>
      </c>
      <c r="BJ581" t="e">
        <f>LRP!#REF!</f>
        <v>#REF!</v>
      </c>
      <c r="BK581" t="e">
        <f>LRP!#REF!</f>
        <v>#REF!</v>
      </c>
      <c r="BM581">
        <f t="shared" si="696"/>
        <v>471</v>
      </c>
      <c r="BN581">
        <f t="shared" si="696"/>
        <v>471</v>
      </c>
      <c r="BO581">
        <f t="shared" si="696"/>
        <v>471</v>
      </c>
      <c r="BP581" s="6" t="e">
        <f t="shared" si="635"/>
        <v>#REF!</v>
      </c>
      <c r="BQ581" s="6" t="e">
        <f t="shared" si="636"/>
        <v>#REF!</v>
      </c>
      <c r="BR581" s="6" t="e">
        <f t="shared" si="637"/>
        <v>#REF!</v>
      </c>
      <c r="BS581" s="6" t="e">
        <f t="shared" si="638"/>
        <v>#REF!</v>
      </c>
      <c r="BT581" s="6" t="e">
        <f t="shared" si="639"/>
        <v>#REF!</v>
      </c>
      <c r="BU581" s="6" t="e">
        <f t="shared" si="640"/>
        <v>#REF!</v>
      </c>
      <c r="BV581" s="6" t="e">
        <f t="shared" si="641"/>
        <v>#REF!</v>
      </c>
      <c r="BW581" s="6" t="e">
        <f t="shared" si="642"/>
        <v>#REF!</v>
      </c>
      <c r="BX581" s="6" t="e">
        <f t="shared" si="643"/>
        <v>#REF!</v>
      </c>
      <c r="BY581" s="6" t="e">
        <f t="shared" si="644"/>
        <v>#REF!</v>
      </c>
      <c r="BZ581" s="6" t="e">
        <f t="shared" si="645"/>
        <v>#REF!</v>
      </c>
      <c r="CA581" s="6" t="e">
        <f t="shared" si="646"/>
        <v>#REF!</v>
      </c>
      <c r="CB581" s="6" t="e">
        <f t="shared" si="647"/>
        <v>#REF!</v>
      </c>
      <c r="CC581" s="6" t="e">
        <f t="shared" si="648"/>
        <v>#REF!</v>
      </c>
      <c r="CD581" s="6" t="e">
        <f t="shared" si="649"/>
        <v>#REF!</v>
      </c>
      <c r="CE581" s="6" t="e">
        <f t="shared" si="650"/>
        <v>#REF!</v>
      </c>
      <c r="CF581" s="6" t="e">
        <f t="shared" si="651"/>
        <v>#REF!</v>
      </c>
      <c r="CG581" s="6" t="e">
        <f t="shared" si="652"/>
        <v>#REF!</v>
      </c>
      <c r="CH581" s="6" t="e">
        <f t="shared" si="653"/>
        <v>#REF!</v>
      </c>
      <c r="CI581" s="6" t="e">
        <f t="shared" si="654"/>
        <v>#REF!</v>
      </c>
      <c r="CJ581" s="6" t="e">
        <f t="shared" ref="CJ581:CN631" si="704">MAX(W581-BB581,0)</f>
        <v>#REF!</v>
      </c>
      <c r="CK581" s="6" t="e">
        <f t="shared" si="704"/>
        <v>#REF!</v>
      </c>
      <c r="CL581" s="6" t="e">
        <f t="shared" si="704"/>
        <v>#REF!</v>
      </c>
      <c r="CM581" s="6" t="e">
        <f t="shared" si="704"/>
        <v>#REF!</v>
      </c>
      <c r="CN581" s="6" t="e">
        <f t="shared" si="704"/>
        <v>#REF!</v>
      </c>
      <c r="CO581" s="6" t="e">
        <f t="shared" si="700"/>
        <v>#REF!</v>
      </c>
      <c r="CP581" s="6" t="e">
        <f t="shared" si="700"/>
        <v>#REF!</v>
      </c>
      <c r="CQ581" s="6" t="e">
        <f t="shared" si="700"/>
        <v>#REF!</v>
      </c>
      <c r="CR581" s="6" t="e">
        <f t="shared" si="700"/>
        <v>#REF!</v>
      </c>
      <c r="CS581" s="6" t="e">
        <f t="shared" si="700"/>
        <v>#REF!</v>
      </c>
      <c r="CU581" s="6" t="e">
        <f t="shared" si="655"/>
        <v>#REF!</v>
      </c>
      <c r="CV581" s="6" t="e">
        <f t="shared" si="656"/>
        <v>#REF!</v>
      </c>
      <c r="CW581" s="6" t="e">
        <f t="shared" si="657"/>
        <v>#REF!</v>
      </c>
      <c r="CX581" s="6" t="e">
        <f t="shared" si="658"/>
        <v>#REF!</v>
      </c>
      <c r="CY581" s="6" t="e">
        <f t="shared" si="659"/>
        <v>#REF!</v>
      </c>
      <c r="CZ581" s="6" t="e">
        <f t="shared" si="660"/>
        <v>#REF!</v>
      </c>
      <c r="DA581" s="6" t="e">
        <f t="shared" si="661"/>
        <v>#REF!</v>
      </c>
      <c r="DB581" s="6" t="e">
        <f t="shared" si="662"/>
        <v>#REF!</v>
      </c>
      <c r="DC581" s="6" t="e">
        <f t="shared" si="663"/>
        <v>#REF!</v>
      </c>
      <c r="DD581" s="6" t="e">
        <f t="shared" si="664"/>
        <v>#REF!</v>
      </c>
      <c r="DE581" s="6" t="e">
        <f t="shared" si="665"/>
        <v>#REF!</v>
      </c>
      <c r="DF581" s="6" t="e">
        <f t="shared" si="666"/>
        <v>#REF!</v>
      </c>
      <c r="DG581" s="6" t="e">
        <f t="shared" si="667"/>
        <v>#REF!</v>
      </c>
      <c r="DH581" s="6" t="e">
        <f t="shared" si="668"/>
        <v>#REF!</v>
      </c>
      <c r="DI581" s="6" t="e">
        <f t="shared" si="669"/>
        <v>#REF!</v>
      </c>
      <c r="DJ581" s="6" t="e">
        <f t="shared" si="670"/>
        <v>#REF!</v>
      </c>
      <c r="DK581" s="6" t="e">
        <f t="shared" si="671"/>
        <v>#REF!</v>
      </c>
      <c r="DL581" s="6" t="e">
        <f t="shared" si="672"/>
        <v>#REF!</v>
      </c>
      <c r="DM581" s="6" t="e">
        <f t="shared" si="673"/>
        <v>#REF!</v>
      </c>
      <c r="DN581" s="6" t="e">
        <f t="shared" si="674"/>
        <v>#REF!</v>
      </c>
      <c r="DO581" s="6" t="e">
        <f t="shared" ref="DO581:DS631" si="705">CJ581-$BO581</f>
        <v>#REF!</v>
      </c>
      <c r="DP581" s="6" t="e">
        <f t="shared" si="705"/>
        <v>#REF!</v>
      </c>
      <c r="DQ581" s="6" t="e">
        <f t="shared" si="705"/>
        <v>#REF!</v>
      </c>
      <c r="DR581" s="6" t="e">
        <f t="shared" si="705"/>
        <v>#REF!</v>
      </c>
      <c r="DS581" s="6" t="e">
        <f t="shared" si="705"/>
        <v>#REF!</v>
      </c>
      <c r="DT581" s="6" t="e">
        <f t="shared" si="701"/>
        <v>#REF!</v>
      </c>
      <c r="DU581" s="6" t="e">
        <f t="shared" si="701"/>
        <v>#REF!</v>
      </c>
      <c r="DV581" s="6" t="e">
        <f t="shared" si="701"/>
        <v>#REF!</v>
      </c>
      <c r="DW581" s="6" t="e">
        <f t="shared" si="701"/>
        <v>#REF!</v>
      </c>
      <c r="DX581" s="6" t="e">
        <f t="shared" si="701"/>
        <v>#REF!</v>
      </c>
      <c r="DZ581" s="6" t="e">
        <f t="shared" si="691"/>
        <v>#REF!</v>
      </c>
      <c r="EA581" s="6" t="e">
        <f t="shared" si="691"/>
        <v>#REF!</v>
      </c>
      <c r="EB581" s="6" t="e">
        <f t="shared" si="691"/>
        <v>#REF!</v>
      </c>
      <c r="EC581" s="6" t="e">
        <f t="shared" si="691"/>
        <v>#REF!</v>
      </c>
      <c r="ED581" s="6" t="e">
        <f t="shared" si="691"/>
        <v>#REF!</v>
      </c>
      <c r="EE581" s="6" t="e">
        <f t="shared" si="691"/>
        <v>#REF!</v>
      </c>
      <c r="EF581" s="6" t="e">
        <f t="shared" si="691"/>
        <v>#REF!</v>
      </c>
      <c r="EG581" s="6" t="e">
        <f t="shared" si="699"/>
        <v>#REF!</v>
      </c>
      <c r="EH581" s="6" t="e">
        <f t="shared" si="699"/>
        <v>#REF!</v>
      </c>
      <c r="EI581" s="6" t="e">
        <f t="shared" si="699"/>
        <v>#REF!</v>
      </c>
      <c r="EJ581" s="6" t="e">
        <f t="shared" si="699"/>
        <v>#REF!</v>
      </c>
      <c r="EK581" s="6" t="e">
        <f t="shared" si="699"/>
        <v>#REF!</v>
      </c>
      <c r="EL581" s="6" t="e">
        <f t="shared" si="699"/>
        <v>#REF!</v>
      </c>
      <c r="EM581" s="6" t="e">
        <f t="shared" si="699"/>
        <v>#REF!</v>
      </c>
      <c r="EN581" s="6" t="e">
        <f t="shared" si="699"/>
        <v>#REF!</v>
      </c>
      <c r="EO581" s="6" t="e">
        <f t="shared" si="699"/>
        <v>#REF!</v>
      </c>
      <c r="EP581" s="6" t="e">
        <f t="shared" si="699"/>
        <v>#REF!</v>
      </c>
      <c r="EQ581" s="6" t="e">
        <f t="shared" si="699"/>
        <v>#REF!</v>
      </c>
      <c r="ER581" s="6" t="e">
        <f t="shared" si="699"/>
        <v>#REF!</v>
      </c>
      <c r="ES581" s="6" t="e">
        <f t="shared" si="702"/>
        <v>#REF!</v>
      </c>
      <c r="ET581" s="6" t="e">
        <f t="shared" si="702"/>
        <v>#REF!</v>
      </c>
      <c r="EU581" s="6" t="e">
        <f t="shared" si="702"/>
        <v>#REF!</v>
      </c>
      <c r="EV581" s="6" t="e">
        <f t="shared" si="698"/>
        <v>#REF!</v>
      </c>
      <c r="EW581" s="6" t="e">
        <f t="shared" si="698"/>
        <v>#REF!</v>
      </c>
      <c r="EX581" s="6" t="e">
        <f t="shared" si="698"/>
        <v>#REF!</v>
      </c>
      <c r="EY581" s="6" t="e">
        <f t="shared" si="698"/>
        <v>#REF!</v>
      </c>
      <c r="EZ581" s="6" t="e">
        <f t="shared" si="698"/>
        <v>#REF!</v>
      </c>
      <c r="FA581" s="6" t="e">
        <f t="shared" si="698"/>
        <v>#REF!</v>
      </c>
      <c r="FB581" s="6" t="e">
        <f t="shared" si="694"/>
        <v>#REF!</v>
      </c>
      <c r="FC581" s="6" t="e">
        <f t="shared" si="694"/>
        <v>#REF!</v>
      </c>
      <c r="FE581" s="6" t="e">
        <f t="shared" si="686"/>
        <v>#REF!</v>
      </c>
      <c r="FF581" s="6" t="e">
        <f t="shared" si="686"/>
        <v>#REF!</v>
      </c>
      <c r="FG581" s="6" t="e">
        <f t="shared" si="686"/>
        <v>#REF!</v>
      </c>
      <c r="FH581" s="6" t="e">
        <f t="shared" si="686"/>
        <v>#REF!</v>
      </c>
      <c r="FI581" s="6" t="e">
        <f t="shared" si="686"/>
        <v>#REF!</v>
      </c>
      <c r="FJ581" s="6" t="e">
        <f t="shared" si="686"/>
        <v>#REF!</v>
      </c>
      <c r="FK581" s="6" t="e">
        <f t="shared" si="686"/>
        <v>#REF!</v>
      </c>
      <c r="FL581" s="6" t="e">
        <f t="shared" si="686"/>
        <v>#REF!</v>
      </c>
      <c r="FM581" s="6" t="e">
        <f t="shared" si="686"/>
        <v>#REF!</v>
      </c>
      <c r="FN581" s="6" t="e">
        <f t="shared" si="686"/>
        <v>#REF!</v>
      </c>
      <c r="FO581" s="6" t="e">
        <f t="shared" si="695"/>
        <v>#REF!</v>
      </c>
      <c r="FP581" s="6" t="e">
        <f t="shared" si="695"/>
        <v>#REF!</v>
      </c>
      <c r="FQ581" s="6" t="e">
        <f t="shared" si="695"/>
        <v>#REF!</v>
      </c>
      <c r="FR581" s="6" t="e">
        <f t="shared" si="697"/>
        <v>#REF!</v>
      </c>
      <c r="FS581" s="6" t="e">
        <f t="shared" si="697"/>
        <v>#REF!</v>
      </c>
      <c r="FT581" s="6" t="e">
        <f t="shared" si="697"/>
        <v>#REF!</v>
      </c>
      <c r="FU581" s="6" t="e">
        <f t="shared" si="697"/>
        <v>#REF!</v>
      </c>
      <c r="FV581" s="6" t="e">
        <f t="shared" si="697"/>
        <v>#REF!</v>
      </c>
      <c r="FW581" s="6" t="e">
        <f t="shared" si="697"/>
        <v>#REF!</v>
      </c>
      <c r="FX581" s="6" t="e">
        <f t="shared" si="697"/>
        <v>#REF!</v>
      </c>
      <c r="FY581" s="6" t="e">
        <f t="shared" si="697"/>
        <v>#REF!</v>
      </c>
      <c r="FZ581" s="6" t="e">
        <f t="shared" si="693"/>
        <v>#REF!</v>
      </c>
      <c r="GA581" s="6" t="e">
        <f t="shared" si="693"/>
        <v>#REF!</v>
      </c>
      <c r="GB581" s="6" t="e">
        <f t="shared" si="693"/>
        <v>#REF!</v>
      </c>
      <c r="GC581" s="6" t="e">
        <f t="shared" si="693"/>
        <v>#REF!</v>
      </c>
      <c r="GD581" s="6" t="e">
        <f t="shared" si="693"/>
        <v>#REF!</v>
      </c>
      <c r="GE581" s="6" t="e">
        <f t="shared" si="693"/>
        <v>#REF!</v>
      </c>
      <c r="GF581" s="6" t="e">
        <f t="shared" si="678"/>
        <v>#REF!</v>
      </c>
      <c r="GG581" s="6" t="e">
        <f t="shared" si="678"/>
        <v>#REF!</v>
      </c>
      <c r="GH581" s="6" t="e">
        <f t="shared" si="678"/>
        <v>#REF!</v>
      </c>
    </row>
    <row r="582" spans="1:190" x14ac:dyDescent="0.3">
      <c r="A582">
        <f t="shared" si="675"/>
        <v>578</v>
      </c>
      <c r="B582">
        <f t="shared" si="703"/>
        <v>471</v>
      </c>
      <c r="C582" s="64" t="e">
        <f>BO582*EXP('Capital Market Assumptions'!#REF!+'Capital Market Assumptions'!#REF!*'Random Draws'!B581)</f>
        <v>#REF!</v>
      </c>
      <c r="D582" s="64" t="e">
        <f>BP582*EXP('Capital Market Assumptions'!#REF!+'Capital Market Assumptions'!#REF!*'Random Draws'!C581)</f>
        <v>#REF!</v>
      </c>
      <c r="E582" s="64" t="e">
        <f>BQ582*EXP('Capital Market Assumptions'!#REF!+'Capital Market Assumptions'!#REF!*'Random Draws'!D581)</f>
        <v>#REF!</v>
      </c>
      <c r="F582" s="64" t="e">
        <f>BR582*EXP('Capital Market Assumptions'!#REF!+'Capital Market Assumptions'!#REF!*'Random Draws'!E581)</f>
        <v>#REF!</v>
      </c>
      <c r="G582" s="64" t="e">
        <f>BS582*EXP('Capital Market Assumptions'!#REF!+'Capital Market Assumptions'!#REF!*'Random Draws'!F581)</f>
        <v>#REF!</v>
      </c>
      <c r="H582" s="6" t="e">
        <f>BT582*EXP('Capital Market Assumptions'!$B$41+'Capital Market Assumptions'!$B$42*'Random Draws'!G581)</f>
        <v>#REF!</v>
      </c>
      <c r="I582" s="6" t="e">
        <f>BU582*EXP('Capital Market Assumptions'!$B$41+'Capital Market Assumptions'!$B$42*'Random Draws'!H581)</f>
        <v>#REF!</v>
      </c>
      <c r="J582" s="6" t="e">
        <f>BV582*EXP('Capital Market Assumptions'!$B$41+'Capital Market Assumptions'!$B$42*'Random Draws'!I581)</f>
        <v>#REF!</v>
      </c>
      <c r="K582" s="6" t="e">
        <f>BW582*EXP('Capital Market Assumptions'!$B$41+'Capital Market Assumptions'!$B$42*'Random Draws'!J581)</f>
        <v>#REF!</v>
      </c>
      <c r="L582" s="6" t="e">
        <f>BX582*EXP('Capital Market Assumptions'!$B$41+'Capital Market Assumptions'!$B$42*'Random Draws'!K581)</f>
        <v>#REF!</v>
      </c>
      <c r="M582" s="6" t="e">
        <f>BY582*EXP('Capital Market Assumptions'!$B$41+'Capital Market Assumptions'!$B$42*'Random Draws'!L581)</f>
        <v>#REF!</v>
      </c>
      <c r="N582" s="6" t="e">
        <f>BZ582*EXP('Capital Market Assumptions'!$B$41+'Capital Market Assumptions'!$B$42*'Random Draws'!M581)</f>
        <v>#REF!</v>
      </c>
      <c r="O582" s="6" t="e">
        <f>CA582*EXP('Capital Market Assumptions'!$B$41+'Capital Market Assumptions'!$B$42*'Random Draws'!N581)</f>
        <v>#REF!</v>
      </c>
      <c r="P582" s="6" t="e">
        <f>CB582*EXP('Capital Market Assumptions'!$B$41+'Capital Market Assumptions'!$B$42*'Random Draws'!O581)</f>
        <v>#REF!</v>
      </c>
      <c r="Q582" s="6" t="e">
        <f>CC582*EXP('Capital Market Assumptions'!$B$41+'Capital Market Assumptions'!$B$42*'Random Draws'!P581)</f>
        <v>#REF!</v>
      </c>
      <c r="R582" s="6" t="e">
        <f>CD582*EXP('Capital Market Assumptions'!$B$41+'Capital Market Assumptions'!$B$42*'Random Draws'!Q581)</f>
        <v>#REF!</v>
      </c>
      <c r="S582" s="6" t="e">
        <f>CE582*EXP('Capital Market Assumptions'!$B$41+'Capital Market Assumptions'!$B$42*'Random Draws'!R581)</f>
        <v>#REF!</v>
      </c>
      <c r="T582" s="6" t="e">
        <f>CF582*EXP('Capital Market Assumptions'!$B$41+'Capital Market Assumptions'!$B$42*'Random Draws'!S581)</f>
        <v>#REF!</v>
      </c>
      <c r="U582" s="6" t="e">
        <f>CG582*EXP('Capital Market Assumptions'!$B$41+'Capital Market Assumptions'!$B$42*'Random Draws'!T581)</f>
        <v>#REF!</v>
      </c>
      <c r="V582" s="6" t="e">
        <f>CH582*EXP('Capital Market Assumptions'!$B$41+'Capital Market Assumptions'!$B$42*'Random Draws'!U581)</f>
        <v>#REF!</v>
      </c>
      <c r="W582" s="6" t="e">
        <f>CI582*EXP('Capital Market Assumptions'!$B$41+'Capital Market Assumptions'!$B$42*'Random Draws'!V581)</f>
        <v>#REF!</v>
      </c>
      <c r="X582" s="6" t="e">
        <f>CJ582*EXP('Capital Market Assumptions'!$B$41+'Capital Market Assumptions'!$B$42*'Random Draws'!W581)</f>
        <v>#REF!</v>
      </c>
      <c r="Y582" s="6" t="e">
        <f>CK582*EXP('Capital Market Assumptions'!$B$41+'Capital Market Assumptions'!$B$42*'Random Draws'!X581)</f>
        <v>#REF!</v>
      </c>
      <c r="Z582" s="6" t="e">
        <f>CL582*EXP('Capital Market Assumptions'!$B$41+'Capital Market Assumptions'!$B$42*'Random Draws'!Y581)</f>
        <v>#REF!</v>
      </c>
      <c r="AA582" s="6" t="e">
        <f>CM582*EXP('Capital Market Assumptions'!$B$41+'Capital Market Assumptions'!$B$42*'Random Draws'!Z581)</f>
        <v>#REF!</v>
      </c>
      <c r="AB582" s="6" t="e">
        <f>CN582*EXP('Capital Market Assumptions'!$B$41+'Capital Market Assumptions'!$B$42*'Random Draws'!AA581)</f>
        <v>#REF!</v>
      </c>
      <c r="AC582" s="6" t="e">
        <f>CO582*EXP('Capital Market Assumptions'!$B$41+'Capital Market Assumptions'!$B$42*'Random Draws'!AB581)</f>
        <v>#REF!</v>
      </c>
      <c r="AD582" s="6" t="e">
        <f>CP582*EXP('Capital Market Assumptions'!$B$41+'Capital Market Assumptions'!$B$42*'Random Draws'!AC581)</f>
        <v>#REF!</v>
      </c>
      <c r="AE582" s="6" t="e">
        <f>CQ582*EXP('Capital Market Assumptions'!$B$41+'Capital Market Assumptions'!$B$42*'Random Draws'!AD581)</f>
        <v>#REF!</v>
      </c>
      <c r="AF582" s="6" t="e">
        <f>CR582*EXP('Capital Market Assumptions'!$B$41+'Capital Market Assumptions'!$B$42*'Random Draws'!AE581)</f>
        <v>#REF!</v>
      </c>
      <c r="AH582">
        <f t="shared" ref="AH582:AH645" si="706">58.007-57.964</f>
        <v>4.2999999999999261E-2</v>
      </c>
      <c r="AI582">
        <f t="shared" ref="AI582:AI645" si="707">61.188-60.128</f>
        <v>1.0600000000000023</v>
      </c>
      <c r="AJ582">
        <f t="shared" ref="AJ582:AJ645" si="708">64.551-62.458</f>
        <v>2.0930000000000035</v>
      </c>
      <c r="AK582">
        <f t="shared" ref="AK582:AK645" si="709">68.052-64.899</f>
        <v>3.1530000000000058</v>
      </c>
      <c r="AL582">
        <f t="shared" ref="AL582:AL645" si="710">71.648-67.382</f>
        <v>4.2659999999999911</v>
      </c>
      <c r="AM582">
        <f t="shared" ref="AM582:AM645" si="711">75.305-70.003</f>
        <v>5.3020000000000067</v>
      </c>
      <c r="AN582">
        <f t="shared" ref="AN582:AN645" si="712">79.039-72.682</f>
        <v>6.3569999999999993</v>
      </c>
      <c r="AO582">
        <f t="shared" ref="AO582:AO645" si="713">82.867-75.477</f>
        <v>7.3900000000000006</v>
      </c>
      <c r="AP582">
        <f t="shared" ref="AP582:AP645" si="714">86.752-78.397</f>
        <v>8.3549999999999898</v>
      </c>
      <c r="AQ582">
        <f t="shared" ref="AQ582:AQ645" si="715">90.667-81.419</f>
        <v>9.2480000000000047</v>
      </c>
      <c r="AR582">
        <v>9.9540000000000006</v>
      </c>
      <c r="AS582">
        <v>10.536</v>
      </c>
      <c r="AT582">
        <v>11.061999999999999</v>
      </c>
      <c r="AU582">
        <v>11.587</v>
      </c>
      <c r="AV582">
        <v>12.256</v>
      </c>
      <c r="AW582">
        <v>12.815</v>
      </c>
      <c r="AX582">
        <v>13.287000000000001</v>
      </c>
      <c r="AY582">
        <v>13.785</v>
      </c>
      <c r="AZ582">
        <v>14.218999999999999</v>
      </c>
      <c r="BA582">
        <v>14.718999999999999</v>
      </c>
      <c r="BB582" t="e">
        <f>LRP!#REF!</f>
        <v>#REF!</v>
      </c>
      <c r="BC582" t="e">
        <f>LRP!#REF!</f>
        <v>#REF!</v>
      </c>
      <c r="BD582" t="e">
        <f>LRP!#REF!</f>
        <v>#REF!</v>
      </c>
      <c r="BE582" t="e">
        <f>LRP!#REF!</f>
        <v>#REF!</v>
      </c>
      <c r="BF582" t="e">
        <f>LRP!#REF!</f>
        <v>#REF!</v>
      </c>
      <c r="BG582" t="e">
        <f>LRP!#REF!</f>
        <v>#REF!</v>
      </c>
      <c r="BH582" t="e">
        <f>LRP!#REF!</f>
        <v>#REF!</v>
      </c>
      <c r="BI582" t="e">
        <f>LRP!#REF!</f>
        <v>#REF!</v>
      </c>
      <c r="BJ582" t="e">
        <f>LRP!#REF!</f>
        <v>#REF!</v>
      </c>
      <c r="BK582" t="e">
        <f>LRP!#REF!</f>
        <v>#REF!</v>
      </c>
      <c r="BM582">
        <f t="shared" si="696"/>
        <v>471</v>
      </c>
      <c r="BN582">
        <f t="shared" si="696"/>
        <v>471</v>
      </c>
      <c r="BO582">
        <f t="shared" si="696"/>
        <v>471</v>
      </c>
      <c r="BP582" s="6" t="e">
        <f t="shared" ref="BP582:BP645" si="716">MAX(C582-AH582,0)</f>
        <v>#REF!</v>
      </c>
      <c r="BQ582" s="6" t="e">
        <f t="shared" ref="BQ582:BQ645" si="717">MAX(D582-AI582,0)</f>
        <v>#REF!</v>
      </c>
      <c r="BR582" s="6" t="e">
        <f t="shared" ref="BR582:BR645" si="718">MAX(E582-AJ582,0)</f>
        <v>#REF!</v>
      </c>
      <c r="BS582" s="6" t="e">
        <f t="shared" ref="BS582:BS645" si="719">MAX(F582-AK582,0)</f>
        <v>#REF!</v>
      </c>
      <c r="BT582" s="6" t="e">
        <f t="shared" ref="BT582:BT645" si="720">MAX(G582-AL582,0)</f>
        <v>#REF!</v>
      </c>
      <c r="BU582" s="6" t="e">
        <f t="shared" ref="BU582:BU645" si="721">MAX(H582-AM582,0)</f>
        <v>#REF!</v>
      </c>
      <c r="BV582" s="6" t="e">
        <f t="shared" ref="BV582:BV645" si="722">MAX(I582-AN582,0)</f>
        <v>#REF!</v>
      </c>
      <c r="BW582" s="6" t="e">
        <f t="shared" ref="BW582:BW645" si="723">MAX(J582-AO582,0)</f>
        <v>#REF!</v>
      </c>
      <c r="BX582" s="6" t="e">
        <f t="shared" ref="BX582:BX645" si="724">MAX(K582-AP582,0)</f>
        <v>#REF!</v>
      </c>
      <c r="BY582" s="6" t="e">
        <f t="shared" ref="BY582:BY645" si="725">MAX(L582-AQ582,0)</f>
        <v>#REF!</v>
      </c>
      <c r="BZ582" s="6" t="e">
        <f t="shared" ref="BZ582:BZ645" si="726">MAX(M582-AR582,0)</f>
        <v>#REF!</v>
      </c>
      <c r="CA582" s="6" t="e">
        <f t="shared" ref="CA582:CA645" si="727">MAX(N582-AS582,0)</f>
        <v>#REF!</v>
      </c>
      <c r="CB582" s="6" t="e">
        <f t="shared" ref="CB582:CB645" si="728">MAX(O582-AT582,0)</f>
        <v>#REF!</v>
      </c>
      <c r="CC582" s="6" t="e">
        <f t="shared" ref="CC582:CC645" si="729">MAX(P582-AU582,0)</f>
        <v>#REF!</v>
      </c>
      <c r="CD582" s="6" t="e">
        <f t="shared" ref="CD582:CD645" si="730">MAX(Q582-AV582,0)</f>
        <v>#REF!</v>
      </c>
      <c r="CE582" s="6" t="e">
        <f t="shared" ref="CE582:CE645" si="731">MAX(R582-AW582,0)</f>
        <v>#REF!</v>
      </c>
      <c r="CF582" s="6" t="e">
        <f t="shared" ref="CF582:CF645" si="732">MAX(S582-AX582,0)</f>
        <v>#REF!</v>
      </c>
      <c r="CG582" s="6" t="e">
        <f t="shared" ref="CG582:CG645" si="733">MAX(T582-AY582,0)</f>
        <v>#REF!</v>
      </c>
      <c r="CH582" s="6" t="e">
        <f t="shared" ref="CH582:CH645" si="734">MAX(U582-AZ582,0)</f>
        <v>#REF!</v>
      </c>
      <c r="CI582" s="6" t="e">
        <f t="shared" ref="CI582:CI645" si="735">MAX(V582-BA582,0)</f>
        <v>#REF!</v>
      </c>
      <c r="CJ582" s="6" t="e">
        <f t="shared" si="704"/>
        <v>#REF!</v>
      </c>
      <c r="CK582" s="6" t="e">
        <f t="shared" si="704"/>
        <v>#REF!</v>
      </c>
      <c r="CL582" s="6" t="e">
        <f t="shared" si="704"/>
        <v>#REF!</v>
      </c>
      <c r="CM582" s="6" t="e">
        <f t="shared" si="704"/>
        <v>#REF!</v>
      </c>
      <c r="CN582" s="6" t="e">
        <f t="shared" si="704"/>
        <v>#REF!</v>
      </c>
      <c r="CO582" s="6" t="e">
        <f t="shared" si="700"/>
        <v>#REF!</v>
      </c>
      <c r="CP582" s="6" t="e">
        <f t="shared" si="700"/>
        <v>#REF!</v>
      </c>
      <c r="CQ582" s="6" t="e">
        <f t="shared" si="700"/>
        <v>#REF!</v>
      </c>
      <c r="CR582" s="6" t="e">
        <f t="shared" si="700"/>
        <v>#REF!</v>
      </c>
      <c r="CS582" s="6" t="e">
        <f t="shared" si="700"/>
        <v>#REF!</v>
      </c>
      <c r="CU582" s="6" t="e">
        <f t="shared" ref="CU582:CU645" si="736">BP582-$BO582</f>
        <v>#REF!</v>
      </c>
      <c r="CV582" s="6" t="e">
        <f t="shared" ref="CV582:CV645" si="737">BQ582-$BO582</f>
        <v>#REF!</v>
      </c>
      <c r="CW582" s="6" t="e">
        <f t="shared" ref="CW582:CW645" si="738">BR582-$BO582</f>
        <v>#REF!</v>
      </c>
      <c r="CX582" s="6" t="e">
        <f t="shared" ref="CX582:CX645" si="739">BS582-$BO582</f>
        <v>#REF!</v>
      </c>
      <c r="CY582" s="6" t="e">
        <f t="shared" ref="CY582:CY645" si="740">BT582-$BO582</f>
        <v>#REF!</v>
      </c>
      <c r="CZ582" s="6" t="e">
        <f t="shared" ref="CZ582:CZ645" si="741">BU582-$BO582</f>
        <v>#REF!</v>
      </c>
      <c r="DA582" s="6" t="e">
        <f t="shared" ref="DA582:DA645" si="742">BV582-$BO582</f>
        <v>#REF!</v>
      </c>
      <c r="DB582" s="6" t="e">
        <f t="shared" ref="DB582:DB645" si="743">BW582-$BO582</f>
        <v>#REF!</v>
      </c>
      <c r="DC582" s="6" t="e">
        <f t="shared" ref="DC582:DC645" si="744">BX582-$BO582</f>
        <v>#REF!</v>
      </c>
      <c r="DD582" s="6" t="e">
        <f t="shared" ref="DD582:DD645" si="745">BY582-$BO582</f>
        <v>#REF!</v>
      </c>
      <c r="DE582" s="6" t="e">
        <f t="shared" ref="DE582:DE645" si="746">BZ582-$BO582</f>
        <v>#REF!</v>
      </c>
      <c r="DF582" s="6" t="e">
        <f t="shared" ref="DF582:DF645" si="747">CA582-$BO582</f>
        <v>#REF!</v>
      </c>
      <c r="DG582" s="6" t="e">
        <f t="shared" ref="DG582:DG645" si="748">CB582-$BO582</f>
        <v>#REF!</v>
      </c>
      <c r="DH582" s="6" t="e">
        <f t="shared" ref="DH582:DH645" si="749">CC582-$BO582</f>
        <v>#REF!</v>
      </c>
      <c r="DI582" s="6" t="e">
        <f t="shared" ref="DI582:DI645" si="750">CD582-$BO582</f>
        <v>#REF!</v>
      </c>
      <c r="DJ582" s="6" t="e">
        <f t="shared" ref="DJ582:DJ645" si="751">CE582-$BO582</f>
        <v>#REF!</v>
      </c>
      <c r="DK582" s="6" t="e">
        <f t="shared" ref="DK582:DK645" si="752">CF582-$BO582</f>
        <v>#REF!</v>
      </c>
      <c r="DL582" s="6" t="e">
        <f t="shared" ref="DL582:DL645" si="753">CG582-$BO582</f>
        <v>#REF!</v>
      </c>
      <c r="DM582" s="6" t="e">
        <f t="shared" ref="DM582:DM645" si="754">CH582-$BO582</f>
        <v>#REF!</v>
      </c>
      <c r="DN582" s="6" t="e">
        <f t="shared" ref="DN582:DN645" si="755">CI582-$BO582</f>
        <v>#REF!</v>
      </c>
      <c r="DO582" s="6" t="e">
        <f t="shared" si="705"/>
        <v>#REF!</v>
      </c>
      <c r="DP582" s="6" t="e">
        <f t="shared" si="705"/>
        <v>#REF!</v>
      </c>
      <c r="DQ582" s="6" t="e">
        <f t="shared" si="705"/>
        <v>#REF!</v>
      </c>
      <c r="DR582" s="6" t="e">
        <f t="shared" si="705"/>
        <v>#REF!</v>
      </c>
      <c r="DS582" s="6" t="e">
        <f t="shared" si="705"/>
        <v>#REF!</v>
      </c>
      <c r="DT582" s="6" t="e">
        <f t="shared" si="701"/>
        <v>#REF!</v>
      </c>
      <c r="DU582" s="6" t="e">
        <f t="shared" si="701"/>
        <v>#REF!</v>
      </c>
      <c r="DV582" s="6" t="e">
        <f t="shared" si="701"/>
        <v>#REF!</v>
      </c>
      <c r="DW582" s="6" t="e">
        <f t="shared" si="701"/>
        <v>#REF!</v>
      </c>
      <c r="DX582" s="6" t="e">
        <f t="shared" si="701"/>
        <v>#REF!</v>
      </c>
      <c r="DZ582" s="6" t="e">
        <f t="shared" si="691"/>
        <v>#REF!</v>
      </c>
      <c r="EA582" s="6" t="e">
        <f t="shared" si="691"/>
        <v>#REF!</v>
      </c>
      <c r="EB582" s="6" t="e">
        <f t="shared" si="691"/>
        <v>#REF!</v>
      </c>
      <c r="EC582" s="6" t="e">
        <f t="shared" si="691"/>
        <v>#REF!</v>
      </c>
      <c r="ED582" s="6" t="e">
        <f t="shared" si="691"/>
        <v>#REF!</v>
      </c>
      <c r="EE582" s="6" t="e">
        <f t="shared" si="691"/>
        <v>#REF!</v>
      </c>
      <c r="EF582" s="6" t="e">
        <f t="shared" si="691"/>
        <v>#REF!</v>
      </c>
      <c r="EG582" s="6" t="e">
        <f t="shared" si="699"/>
        <v>#REF!</v>
      </c>
      <c r="EH582" s="6" t="e">
        <f t="shared" si="699"/>
        <v>#REF!</v>
      </c>
      <c r="EI582" s="6" t="e">
        <f t="shared" si="699"/>
        <v>#REF!</v>
      </c>
      <c r="EJ582" s="6" t="e">
        <f t="shared" si="699"/>
        <v>#REF!</v>
      </c>
      <c r="EK582" s="6" t="e">
        <f t="shared" si="699"/>
        <v>#REF!</v>
      </c>
      <c r="EL582" s="6" t="e">
        <f t="shared" si="699"/>
        <v>#REF!</v>
      </c>
      <c r="EM582" s="6" t="e">
        <f t="shared" si="699"/>
        <v>#REF!</v>
      </c>
      <c r="EN582" s="6" t="e">
        <f t="shared" si="699"/>
        <v>#REF!</v>
      </c>
      <c r="EO582" s="6" t="e">
        <f t="shared" si="699"/>
        <v>#REF!</v>
      </c>
      <c r="EP582" s="6" t="e">
        <f t="shared" si="699"/>
        <v>#REF!</v>
      </c>
      <c r="EQ582" s="6" t="e">
        <f t="shared" si="699"/>
        <v>#REF!</v>
      </c>
      <c r="ER582" s="6" t="e">
        <f t="shared" si="699"/>
        <v>#REF!</v>
      </c>
      <c r="ES582" s="6" t="e">
        <f t="shared" si="702"/>
        <v>#REF!</v>
      </c>
      <c r="ET582" s="6" t="e">
        <f t="shared" si="702"/>
        <v>#REF!</v>
      </c>
      <c r="EU582" s="6" t="e">
        <f t="shared" si="702"/>
        <v>#REF!</v>
      </c>
      <c r="EV582" s="6" t="e">
        <f t="shared" si="698"/>
        <v>#REF!</v>
      </c>
      <c r="EW582" s="6" t="e">
        <f t="shared" si="698"/>
        <v>#REF!</v>
      </c>
      <c r="EX582" s="6" t="e">
        <f t="shared" si="698"/>
        <v>#REF!</v>
      </c>
      <c r="EY582" s="6" t="e">
        <f t="shared" si="698"/>
        <v>#REF!</v>
      </c>
      <c r="EZ582" s="6" t="e">
        <f t="shared" si="698"/>
        <v>#REF!</v>
      </c>
      <c r="FA582" s="6" t="e">
        <f t="shared" si="698"/>
        <v>#REF!</v>
      </c>
      <c r="FB582" s="6" t="e">
        <f t="shared" si="694"/>
        <v>#REF!</v>
      </c>
      <c r="FC582" s="6" t="e">
        <f t="shared" si="694"/>
        <v>#REF!</v>
      </c>
      <c r="FE582" s="6" t="e">
        <f t="shared" si="686"/>
        <v>#REF!</v>
      </c>
      <c r="FF582" s="6" t="e">
        <f t="shared" si="686"/>
        <v>#REF!</v>
      </c>
      <c r="FG582" s="6" t="e">
        <f t="shared" si="686"/>
        <v>#REF!</v>
      </c>
      <c r="FH582" s="6" t="e">
        <f t="shared" si="686"/>
        <v>#REF!</v>
      </c>
      <c r="FI582" s="6" t="e">
        <f t="shared" si="686"/>
        <v>#REF!</v>
      </c>
      <c r="FJ582" s="6" t="e">
        <f t="shared" si="686"/>
        <v>#REF!</v>
      </c>
      <c r="FK582" s="6" t="e">
        <f t="shared" si="686"/>
        <v>#REF!</v>
      </c>
      <c r="FL582" s="6" t="e">
        <f t="shared" si="686"/>
        <v>#REF!</v>
      </c>
      <c r="FM582" s="6" t="e">
        <f t="shared" si="686"/>
        <v>#REF!</v>
      </c>
      <c r="FN582" s="6" t="e">
        <f t="shared" si="686"/>
        <v>#REF!</v>
      </c>
      <c r="FO582" s="6" t="e">
        <f t="shared" si="695"/>
        <v>#REF!</v>
      </c>
      <c r="FP582" s="6" t="e">
        <f t="shared" si="695"/>
        <v>#REF!</v>
      </c>
      <c r="FQ582" s="6" t="e">
        <f t="shared" si="695"/>
        <v>#REF!</v>
      </c>
      <c r="FR582" s="6" t="e">
        <f t="shared" si="697"/>
        <v>#REF!</v>
      </c>
      <c r="FS582" s="6" t="e">
        <f t="shared" si="697"/>
        <v>#REF!</v>
      </c>
      <c r="FT582" s="6" t="e">
        <f t="shared" si="697"/>
        <v>#REF!</v>
      </c>
      <c r="FU582" s="6" t="e">
        <f t="shared" si="697"/>
        <v>#REF!</v>
      </c>
      <c r="FV582" s="6" t="e">
        <f t="shared" si="697"/>
        <v>#REF!</v>
      </c>
      <c r="FW582" s="6" t="e">
        <f t="shared" si="697"/>
        <v>#REF!</v>
      </c>
      <c r="FX582" s="6" t="e">
        <f t="shared" si="697"/>
        <v>#REF!</v>
      </c>
      <c r="FY582" s="6" t="e">
        <f t="shared" si="697"/>
        <v>#REF!</v>
      </c>
      <c r="FZ582" s="6" t="e">
        <f t="shared" si="693"/>
        <v>#REF!</v>
      </c>
      <c r="GA582" s="6" t="e">
        <f t="shared" si="693"/>
        <v>#REF!</v>
      </c>
      <c r="GB582" s="6" t="e">
        <f t="shared" si="693"/>
        <v>#REF!</v>
      </c>
      <c r="GC582" s="6" t="e">
        <f t="shared" si="693"/>
        <v>#REF!</v>
      </c>
      <c r="GD582" s="6" t="e">
        <f t="shared" si="693"/>
        <v>#REF!</v>
      </c>
      <c r="GE582" s="6" t="e">
        <f t="shared" si="693"/>
        <v>#REF!</v>
      </c>
      <c r="GF582" s="6" t="e">
        <f t="shared" si="678"/>
        <v>#REF!</v>
      </c>
      <c r="GG582" s="6" t="e">
        <f t="shared" si="678"/>
        <v>#REF!</v>
      </c>
      <c r="GH582" s="6" t="e">
        <f t="shared" si="678"/>
        <v>#REF!</v>
      </c>
    </row>
    <row r="583" spans="1:190" x14ac:dyDescent="0.3">
      <c r="A583">
        <f t="shared" ref="A583:A646" si="756">1+A582</f>
        <v>579</v>
      </c>
      <c r="B583">
        <f t="shared" si="703"/>
        <v>471</v>
      </c>
      <c r="C583" s="64" t="e">
        <f>BO583*EXP('Capital Market Assumptions'!#REF!+'Capital Market Assumptions'!#REF!*'Random Draws'!B582)</f>
        <v>#REF!</v>
      </c>
      <c r="D583" s="64" t="e">
        <f>BP583*EXP('Capital Market Assumptions'!#REF!+'Capital Market Assumptions'!#REF!*'Random Draws'!C582)</f>
        <v>#REF!</v>
      </c>
      <c r="E583" s="64" t="e">
        <f>BQ583*EXP('Capital Market Assumptions'!#REF!+'Capital Market Assumptions'!#REF!*'Random Draws'!D582)</f>
        <v>#REF!</v>
      </c>
      <c r="F583" s="64" t="e">
        <f>BR583*EXP('Capital Market Assumptions'!#REF!+'Capital Market Assumptions'!#REF!*'Random Draws'!E582)</f>
        <v>#REF!</v>
      </c>
      <c r="G583" s="64" t="e">
        <f>BS583*EXP('Capital Market Assumptions'!#REF!+'Capital Market Assumptions'!#REF!*'Random Draws'!F582)</f>
        <v>#REF!</v>
      </c>
      <c r="H583" s="6" t="e">
        <f>BT583*EXP('Capital Market Assumptions'!$B$41+'Capital Market Assumptions'!$B$42*'Random Draws'!G582)</f>
        <v>#REF!</v>
      </c>
      <c r="I583" s="6" t="e">
        <f>BU583*EXP('Capital Market Assumptions'!$B$41+'Capital Market Assumptions'!$B$42*'Random Draws'!H582)</f>
        <v>#REF!</v>
      </c>
      <c r="J583" s="6" t="e">
        <f>BV583*EXP('Capital Market Assumptions'!$B$41+'Capital Market Assumptions'!$B$42*'Random Draws'!I582)</f>
        <v>#REF!</v>
      </c>
      <c r="K583" s="6" t="e">
        <f>BW583*EXP('Capital Market Assumptions'!$B$41+'Capital Market Assumptions'!$B$42*'Random Draws'!J582)</f>
        <v>#REF!</v>
      </c>
      <c r="L583" s="6" t="e">
        <f>BX583*EXP('Capital Market Assumptions'!$B$41+'Capital Market Assumptions'!$B$42*'Random Draws'!K582)</f>
        <v>#REF!</v>
      </c>
      <c r="M583" s="6" t="e">
        <f>BY583*EXP('Capital Market Assumptions'!$B$41+'Capital Market Assumptions'!$B$42*'Random Draws'!L582)</f>
        <v>#REF!</v>
      </c>
      <c r="N583" s="6" t="e">
        <f>BZ583*EXP('Capital Market Assumptions'!$B$41+'Capital Market Assumptions'!$B$42*'Random Draws'!M582)</f>
        <v>#REF!</v>
      </c>
      <c r="O583" s="6" t="e">
        <f>CA583*EXP('Capital Market Assumptions'!$B$41+'Capital Market Assumptions'!$B$42*'Random Draws'!N582)</f>
        <v>#REF!</v>
      </c>
      <c r="P583" s="6" t="e">
        <f>CB583*EXP('Capital Market Assumptions'!$B$41+'Capital Market Assumptions'!$B$42*'Random Draws'!O582)</f>
        <v>#REF!</v>
      </c>
      <c r="Q583" s="6" t="e">
        <f>CC583*EXP('Capital Market Assumptions'!$B$41+'Capital Market Assumptions'!$B$42*'Random Draws'!P582)</f>
        <v>#REF!</v>
      </c>
      <c r="R583" s="6" t="e">
        <f>CD583*EXP('Capital Market Assumptions'!$B$41+'Capital Market Assumptions'!$B$42*'Random Draws'!Q582)</f>
        <v>#REF!</v>
      </c>
      <c r="S583" s="6" t="e">
        <f>CE583*EXP('Capital Market Assumptions'!$B$41+'Capital Market Assumptions'!$B$42*'Random Draws'!R582)</f>
        <v>#REF!</v>
      </c>
      <c r="T583" s="6" t="e">
        <f>CF583*EXP('Capital Market Assumptions'!$B$41+'Capital Market Assumptions'!$B$42*'Random Draws'!S582)</f>
        <v>#REF!</v>
      </c>
      <c r="U583" s="6" t="e">
        <f>CG583*EXP('Capital Market Assumptions'!$B$41+'Capital Market Assumptions'!$B$42*'Random Draws'!T582)</f>
        <v>#REF!</v>
      </c>
      <c r="V583" s="6" t="e">
        <f>CH583*EXP('Capital Market Assumptions'!$B$41+'Capital Market Assumptions'!$B$42*'Random Draws'!U582)</f>
        <v>#REF!</v>
      </c>
      <c r="W583" s="6" t="e">
        <f>CI583*EXP('Capital Market Assumptions'!$B$41+'Capital Market Assumptions'!$B$42*'Random Draws'!V582)</f>
        <v>#REF!</v>
      </c>
      <c r="X583" s="6" t="e">
        <f>CJ583*EXP('Capital Market Assumptions'!$B$41+'Capital Market Assumptions'!$B$42*'Random Draws'!W582)</f>
        <v>#REF!</v>
      </c>
      <c r="Y583" s="6" t="e">
        <f>CK583*EXP('Capital Market Assumptions'!$B$41+'Capital Market Assumptions'!$B$42*'Random Draws'!X582)</f>
        <v>#REF!</v>
      </c>
      <c r="Z583" s="6" t="e">
        <f>CL583*EXP('Capital Market Assumptions'!$B$41+'Capital Market Assumptions'!$B$42*'Random Draws'!Y582)</f>
        <v>#REF!</v>
      </c>
      <c r="AA583" s="6" t="e">
        <f>CM583*EXP('Capital Market Assumptions'!$B$41+'Capital Market Assumptions'!$B$42*'Random Draws'!Z582)</f>
        <v>#REF!</v>
      </c>
      <c r="AB583" s="6" t="e">
        <f>CN583*EXP('Capital Market Assumptions'!$B$41+'Capital Market Assumptions'!$B$42*'Random Draws'!AA582)</f>
        <v>#REF!</v>
      </c>
      <c r="AC583" s="6" t="e">
        <f>CO583*EXP('Capital Market Assumptions'!$B$41+'Capital Market Assumptions'!$B$42*'Random Draws'!AB582)</f>
        <v>#REF!</v>
      </c>
      <c r="AD583" s="6" t="e">
        <f>CP583*EXP('Capital Market Assumptions'!$B$41+'Capital Market Assumptions'!$B$42*'Random Draws'!AC582)</f>
        <v>#REF!</v>
      </c>
      <c r="AE583" s="6" t="e">
        <f>CQ583*EXP('Capital Market Assumptions'!$B$41+'Capital Market Assumptions'!$B$42*'Random Draws'!AD582)</f>
        <v>#REF!</v>
      </c>
      <c r="AF583" s="6" t="e">
        <f>CR583*EXP('Capital Market Assumptions'!$B$41+'Capital Market Assumptions'!$B$42*'Random Draws'!AE582)</f>
        <v>#REF!</v>
      </c>
      <c r="AH583">
        <f t="shared" si="706"/>
        <v>4.2999999999999261E-2</v>
      </c>
      <c r="AI583">
        <f t="shared" si="707"/>
        <v>1.0600000000000023</v>
      </c>
      <c r="AJ583">
        <f t="shared" si="708"/>
        <v>2.0930000000000035</v>
      </c>
      <c r="AK583">
        <f t="shared" si="709"/>
        <v>3.1530000000000058</v>
      </c>
      <c r="AL583">
        <f t="shared" si="710"/>
        <v>4.2659999999999911</v>
      </c>
      <c r="AM583">
        <f t="shared" si="711"/>
        <v>5.3020000000000067</v>
      </c>
      <c r="AN583">
        <f t="shared" si="712"/>
        <v>6.3569999999999993</v>
      </c>
      <c r="AO583">
        <f t="shared" si="713"/>
        <v>7.3900000000000006</v>
      </c>
      <c r="AP583">
        <f t="shared" si="714"/>
        <v>8.3549999999999898</v>
      </c>
      <c r="AQ583">
        <f t="shared" si="715"/>
        <v>9.2480000000000047</v>
      </c>
      <c r="AR583">
        <v>9.9540000000000006</v>
      </c>
      <c r="AS583">
        <v>10.536</v>
      </c>
      <c r="AT583">
        <v>11.061999999999999</v>
      </c>
      <c r="AU583">
        <v>11.587</v>
      </c>
      <c r="AV583">
        <v>12.256</v>
      </c>
      <c r="AW583">
        <v>12.815</v>
      </c>
      <c r="AX583">
        <v>13.287000000000001</v>
      </c>
      <c r="AY583">
        <v>13.785</v>
      </c>
      <c r="AZ583">
        <v>14.218999999999999</v>
      </c>
      <c r="BA583">
        <v>14.718999999999999</v>
      </c>
      <c r="BB583" t="e">
        <f>LRP!#REF!</f>
        <v>#REF!</v>
      </c>
      <c r="BC583" t="e">
        <f>LRP!#REF!</f>
        <v>#REF!</v>
      </c>
      <c r="BD583" t="e">
        <f>LRP!#REF!</f>
        <v>#REF!</v>
      </c>
      <c r="BE583" t="e">
        <f>LRP!#REF!</f>
        <v>#REF!</v>
      </c>
      <c r="BF583" t="e">
        <f>LRP!#REF!</f>
        <v>#REF!</v>
      </c>
      <c r="BG583" t="e">
        <f>LRP!#REF!</f>
        <v>#REF!</v>
      </c>
      <c r="BH583" t="e">
        <f>LRP!#REF!</f>
        <v>#REF!</v>
      </c>
      <c r="BI583" t="e">
        <f>LRP!#REF!</f>
        <v>#REF!</v>
      </c>
      <c r="BJ583" t="e">
        <f>LRP!#REF!</f>
        <v>#REF!</v>
      </c>
      <c r="BK583" t="e">
        <f>LRP!#REF!</f>
        <v>#REF!</v>
      </c>
      <c r="BM583">
        <f t="shared" si="696"/>
        <v>471</v>
      </c>
      <c r="BN583">
        <f t="shared" si="696"/>
        <v>471</v>
      </c>
      <c r="BO583">
        <f t="shared" si="696"/>
        <v>471</v>
      </c>
      <c r="BP583" s="6" t="e">
        <f t="shared" si="716"/>
        <v>#REF!</v>
      </c>
      <c r="BQ583" s="6" t="e">
        <f t="shared" si="717"/>
        <v>#REF!</v>
      </c>
      <c r="BR583" s="6" t="e">
        <f t="shared" si="718"/>
        <v>#REF!</v>
      </c>
      <c r="BS583" s="6" t="e">
        <f t="shared" si="719"/>
        <v>#REF!</v>
      </c>
      <c r="BT583" s="6" t="e">
        <f t="shared" si="720"/>
        <v>#REF!</v>
      </c>
      <c r="BU583" s="6" t="e">
        <f t="shared" si="721"/>
        <v>#REF!</v>
      </c>
      <c r="BV583" s="6" t="e">
        <f t="shared" si="722"/>
        <v>#REF!</v>
      </c>
      <c r="BW583" s="6" t="e">
        <f t="shared" si="723"/>
        <v>#REF!</v>
      </c>
      <c r="BX583" s="6" t="e">
        <f t="shared" si="724"/>
        <v>#REF!</v>
      </c>
      <c r="BY583" s="6" t="e">
        <f t="shared" si="725"/>
        <v>#REF!</v>
      </c>
      <c r="BZ583" s="6" t="e">
        <f t="shared" si="726"/>
        <v>#REF!</v>
      </c>
      <c r="CA583" s="6" t="e">
        <f t="shared" si="727"/>
        <v>#REF!</v>
      </c>
      <c r="CB583" s="6" t="e">
        <f t="shared" si="728"/>
        <v>#REF!</v>
      </c>
      <c r="CC583" s="6" t="e">
        <f t="shared" si="729"/>
        <v>#REF!</v>
      </c>
      <c r="CD583" s="6" t="e">
        <f t="shared" si="730"/>
        <v>#REF!</v>
      </c>
      <c r="CE583" s="6" t="e">
        <f t="shared" si="731"/>
        <v>#REF!</v>
      </c>
      <c r="CF583" s="6" t="e">
        <f t="shared" si="732"/>
        <v>#REF!</v>
      </c>
      <c r="CG583" s="6" t="e">
        <f t="shared" si="733"/>
        <v>#REF!</v>
      </c>
      <c r="CH583" s="6" t="e">
        <f t="shared" si="734"/>
        <v>#REF!</v>
      </c>
      <c r="CI583" s="6" t="e">
        <f t="shared" si="735"/>
        <v>#REF!</v>
      </c>
      <c r="CJ583" s="6" t="e">
        <f t="shared" si="704"/>
        <v>#REF!</v>
      </c>
      <c r="CK583" s="6" t="e">
        <f t="shared" si="704"/>
        <v>#REF!</v>
      </c>
      <c r="CL583" s="6" t="e">
        <f t="shared" si="704"/>
        <v>#REF!</v>
      </c>
      <c r="CM583" s="6" t="e">
        <f t="shared" si="704"/>
        <v>#REF!</v>
      </c>
      <c r="CN583" s="6" t="e">
        <f t="shared" si="704"/>
        <v>#REF!</v>
      </c>
      <c r="CO583" s="6" t="e">
        <f t="shared" si="700"/>
        <v>#REF!</v>
      </c>
      <c r="CP583" s="6" t="e">
        <f t="shared" si="700"/>
        <v>#REF!</v>
      </c>
      <c r="CQ583" s="6" t="e">
        <f t="shared" si="700"/>
        <v>#REF!</v>
      </c>
      <c r="CR583" s="6" t="e">
        <f t="shared" si="700"/>
        <v>#REF!</v>
      </c>
      <c r="CS583" s="6" t="e">
        <f t="shared" si="700"/>
        <v>#REF!</v>
      </c>
      <c r="CU583" s="6" t="e">
        <f t="shared" si="736"/>
        <v>#REF!</v>
      </c>
      <c r="CV583" s="6" t="e">
        <f t="shared" si="737"/>
        <v>#REF!</v>
      </c>
      <c r="CW583" s="6" t="e">
        <f t="shared" si="738"/>
        <v>#REF!</v>
      </c>
      <c r="CX583" s="6" t="e">
        <f t="shared" si="739"/>
        <v>#REF!</v>
      </c>
      <c r="CY583" s="6" t="e">
        <f t="shared" si="740"/>
        <v>#REF!</v>
      </c>
      <c r="CZ583" s="6" t="e">
        <f t="shared" si="741"/>
        <v>#REF!</v>
      </c>
      <c r="DA583" s="6" t="e">
        <f t="shared" si="742"/>
        <v>#REF!</v>
      </c>
      <c r="DB583" s="6" t="e">
        <f t="shared" si="743"/>
        <v>#REF!</v>
      </c>
      <c r="DC583" s="6" t="e">
        <f t="shared" si="744"/>
        <v>#REF!</v>
      </c>
      <c r="DD583" s="6" t="e">
        <f t="shared" si="745"/>
        <v>#REF!</v>
      </c>
      <c r="DE583" s="6" t="e">
        <f t="shared" si="746"/>
        <v>#REF!</v>
      </c>
      <c r="DF583" s="6" t="e">
        <f t="shared" si="747"/>
        <v>#REF!</v>
      </c>
      <c r="DG583" s="6" t="e">
        <f t="shared" si="748"/>
        <v>#REF!</v>
      </c>
      <c r="DH583" s="6" t="e">
        <f t="shared" si="749"/>
        <v>#REF!</v>
      </c>
      <c r="DI583" s="6" t="e">
        <f t="shared" si="750"/>
        <v>#REF!</v>
      </c>
      <c r="DJ583" s="6" t="e">
        <f t="shared" si="751"/>
        <v>#REF!</v>
      </c>
      <c r="DK583" s="6" t="e">
        <f t="shared" si="752"/>
        <v>#REF!</v>
      </c>
      <c r="DL583" s="6" t="e">
        <f t="shared" si="753"/>
        <v>#REF!</v>
      </c>
      <c r="DM583" s="6" t="e">
        <f t="shared" si="754"/>
        <v>#REF!</v>
      </c>
      <c r="DN583" s="6" t="e">
        <f t="shared" si="755"/>
        <v>#REF!</v>
      </c>
      <c r="DO583" s="6" t="e">
        <f t="shared" si="705"/>
        <v>#REF!</v>
      </c>
      <c r="DP583" s="6" t="e">
        <f t="shared" si="705"/>
        <v>#REF!</v>
      </c>
      <c r="DQ583" s="6" t="e">
        <f t="shared" si="705"/>
        <v>#REF!</v>
      </c>
      <c r="DR583" s="6" t="e">
        <f t="shared" si="705"/>
        <v>#REF!</v>
      </c>
      <c r="DS583" s="6" t="e">
        <f t="shared" si="705"/>
        <v>#REF!</v>
      </c>
      <c r="DT583" s="6" t="e">
        <f t="shared" si="701"/>
        <v>#REF!</v>
      </c>
      <c r="DU583" s="6" t="e">
        <f t="shared" si="701"/>
        <v>#REF!</v>
      </c>
      <c r="DV583" s="6" t="e">
        <f t="shared" si="701"/>
        <v>#REF!</v>
      </c>
      <c r="DW583" s="6" t="e">
        <f t="shared" si="701"/>
        <v>#REF!</v>
      </c>
      <c r="DX583" s="6" t="e">
        <f t="shared" si="701"/>
        <v>#REF!</v>
      </c>
      <c r="DZ583" s="6" t="e">
        <f t="shared" si="691"/>
        <v>#REF!</v>
      </c>
      <c r="EA583" s="6" t="e">
        <f t="shared" si="691"/>
        <v>#REF!</v>
      </c>
      <c r="EB583" s="6" t="e">
        <f t="shared" si="691"/>
        <v>#REF!</v>
      </c>
      <c r="EC583" s="6" t="e">
        <f t="shared" si="691"/>
        <v>#REF!</v>
      </c>
      <c r="ED583" s="6" t="e">
        <f t="shared" si="691"/>
        <v>#REF!</v>
      </c>
      <c r="EE583" s="6" t="e">
        <f t="shared" si="691"/>
        <v>#REF!</v>
      </c>
      <c r="EF583" s="6" t="e">
        <f t="shared" si="691"/>
        <v>#REF!</v>
      </c>
      <c r="EG583" s="6" t="e">
        <f t="shared" si="699"/>
        <v>#REF!</v>
      </c>
      <c r="EH583" s="6" t="e">
        <f t="shared" si="699"/>
        <v>#REF!</v>
      </c>
      <c r="EI583" s="6" t="e">
        <f t="shared" si="699"/>
        <v>#REF!</v>
      </c>
      <c r="EJ583" s="6" t="e">
        <f t="shared" si="699"/>
        <v>#REF!</v>
      </c>
      <c r="EK583" s="6" t="e">
        <f t="shared" si="699"/>
        <v>#REF!</v>
      </c>
      <c r="EL583" s="6" t="e">
        <f t="shared" si="699"/>
        <v>#REF!</v>
      </c>
      <c r="EM583" s="6" t="e">
        <f t="shared" si="699"/>
        <v>#REF!</v>
      </c>
      <c r="EN583" s="6" t="e">
        <f t="shared" si="699"/>
        <v>#REF!</v>
      </c>
      <c r="EO583" s="6" t="e">
        <f t="shared" si="699"/>
        <v>#REF!</v>
      </c>
      <c r="EP583" s="6" t="e">
        <f t="shared" si="699"/>
        <v>#REF!</v>
      </c>
      <c r="EQ583" s="6" t="e">
        <f t="shared" si="699"/>
        <v>#REF!</v>
      </c>
      <c r="ER583" s="6" t="e">
        <f t="shared" si="699"/>
        <v>#REF!</v>
      </c>
      <c r="ES583" s="6" t="e">
        <f t="shared" si="702"/>
        <v>#REF!</v>
      </c>
      <c r="ET583" s="6" t="e">
        <f t="shared" si="702"/>
        <v>#REF!</v>
      </c>
      <c r="EU583" s="6" t="e">
        <f t="shared" si="702"/>
        <v>#REF!</v>
      </c>
      <c r="EV583" s="6" t="e">
        <f t="shared" si="698"/>
        <v>#REF!</v>
      </c>
      <c r="EW583" s="6" t="e">
        <f t="shared" si="698"/>
        <v>#REF!</v>
      </c>
      <c r="EX583" s="6" t="e">
        <f t="shared" si="698"/>
        <v>#REF!</v>
      </c>
      <c r="EY583" s="6" t="e">
        <f t="shared" si="698"/>
        <v>#REF!</v>
      </c>
      <c r="EZ583" s="6" t="e">
        <f t="shared" si="698"/>
        <v>#REF!</v>
      </c>
      <c r="FA583" s="6" t="e">
        <f t="shared" si="698"/>
        <v>#REF!</v>
      </c>
      <c r="FB583" s="6" t="e">
        <f t="shared" si="694"/>
        <v>#REF!</v>
      </c>
      <c r="FC583" s="6" t="e">
        <f t="shared" si="694"/>
        <v>#REF!</v>
      </c>
      <c r="FE583" s="6" t="e">
        <f t="shared" si="686"/>
        <v>#REF!</v>
      </c>
      <c r="FF583" s="6" t="e">
        <f t="shared" si="686"/>
        <v>#REF!</v>
      </c>
      <c r="FG583" s="6" t="e">
        <f t="shared" si="686"/>
        <v>#REF!</v>
      </c>
      <c r="FH583" s="6" t="e">
        <f t="shared" si="686"/>
        <v>#REF!</v>
      </c>
      <c r="FI583" s="6" t="e">
        <f t="shared" si="686"/>
        <v>#REF!</v>
      </c>
      <c r="FJ583" s="6" t="e">
        <f t="shared" ref="FJ583:FO631" si="757">IF(BU583&lt;&gt;0,LN(BU583)," ")</f>
        <v>#REF!</v>
      </c>
      <c r="FK583" s="6" t="e">
        <f t="shared" si="757"/>
        <v>#REF!</v>
      </c>
      <c r="FL583" s="6" t="e">
        <f t="shared" si="757"/>
        <v>#REF!</v>
      </c>
      <c r="FM583" s="6" t="e">
        <f t="shared" si="757"/>
        <v>#REF!</v>
      </c>
      <c r="FN583" s="6" t="e">
        <f t="shared" si="757"/>
        <v>#REF!</v>
      </c>
      <c r="FO583" s="6" t="e">
        <f t="shared" si="695"/>
        <v>#REF!</v>
      </c>
      <c r="FP583" s="6" t="e">
        <f t="shared" si="695"/>
        <v>#REF!</v>
      </c>
      <c r="FQ583" s="6" t="e">
        <f t="shared" si="695"/>
        <v>#REF!</v>
      </c>
      <c r="FR583" s="6" t="e">
        <f t="shared" si="697"/>
        <v>#REF!</v>
      </c>
      <c r="FS583" s="6" t="e">
        <f t="shared" si="697"/>
        <v>#REF!</v>
      </c>
      <c r="FT583" s="6" t="e">
        <f t="shared" si="697"/>
        <v>#REF!</v>
      </c>
      <c r="FU583" s="6" t="e">
        <f t="shared" si="697"/>
        <v>#REF!</v>
      </c>
      <c r="FV583" s="6" t="e">
        <f t="shared" si="697"/>
        <v>#REF!</v>
      </c>
      <c r="FW583" s="6" t="e">
        <f t="shared" si="697"/>
        <v>#REF!</v>
      </c>
      <c r="FX583" s="6" t="e">
        <f t="shared" si="697"/>
        <v>#REF!</v>
      </c>
      <c r="FY583" s="6" t="e">
        <f t="shared" si="697"/>
        <v>#REF!</v>
      </c>
      <c r="FZ583" s="6" t="e">
        <f t="shared" si="693"/>
        <v>#REF!</v>
      </c>
      <c r="GA583" s="6" t="e">
        <f t="shared" si="693"/>
        <v>#REF!</v>
      </c>
      <c r="GB583" s="6" t="e">
        <f t="shared" si="693"/>
        <v>#REF!</v>
      </c>
      <c r="GC583" s="6" t="e">
        <f t="shared" si="693"/>
        <v>#REF!</v>
      </c>
      <c r="GD583" s="6" t="e">
        <f t="shared" si="693"/>
        <v>#REF!</v>
      </c>
      <c r="GE583" s="6" t="e">
        <f t="shared" si="693"/>
        <v>#REF!</v>
      </c>
      <c r="GF583" s="6" t="e">
        <f t="shared" si="678"/>
        <v>#REF!</v>
      </c>
      <c r="GG583" s="6" t="e">
        <f t="shared" si="678"/>
        <v>#REF!</v>
      </c>
      <c r="GH583" s="6" t="e">
        <f t="shared" si="678"/>
        <v>#REF!</v>
      </c>
    </row>
    <row r="584" spans="1:190" x14ac:dyDescent="0.3">
      <c r="A584">
        <f t="shared" si="756"/>
        <v>580</v>
      </c>
      <c r="B584">
        <f t="shared" si="703"/>
        <v>471</v>
      </c>
      <c r="C584" s="64" t="e">
        <f>BO584*EXP('Capital Market Assumptions'!#REF!+'Capital Market Assumptions'!#REF!*'Random Draws'!B583)</f>
        <v>#REF!</v>
      </c>
      <c r="D584" s="64" t="e">
        <f>BP584*EXP('Capital Market Assumptions'!#REF!+'Capital Market Assumptions'!#REF!*'Random Draws'!C583)</f>
        <v>#REF!</v>
      </c>
      <c r="E584" s="64" t="e">
        <f>BQ584*EXP('Capital Market Assumptions'!#REF!+'Capital Market Assumptions'!#REF!*'Random Draws'!D583)</f>
        <v>#REF!</v>
      </c>
      <c r="F584" s="64" t="e">
        <f>BR584*EXP('Capital Market Assumptions'!#REF!+'Capital Market Assumptions'!#REF!*'Random Draws'!E583)</f>
        <v>#REF!</v>
      </c>
      <c r="G584" s="64" t="e">
        <f>BS584*EXP('Capital Market Assumptions'!#REF!+'Capital Market Assumptions'!#REF!*'Random Draws'!F583)</f>
        <v>#REF!</v>
      </c>
      <c r="H584" s="6" t="e">
        <f>BT584*EXP('Capital Market Assumptions'!$B$41+'Capital Market Assumptions'!$B$42*'Random Draws'!G583)</f>
        <v>#REF!</v>
      </c>
      <c r="I584" s="6" t="e">
        <f>BU584*EXP('Capital Market Assumptions'!$B$41+'Capital Market Assumptions'!$B$42*'Random Draws'!H583)</f>
        <v>#REF!</v>
      </c>
      <c r="J584" s="6" t="e">
        <f>BV584*EXP('Capital Market Assumptions'!$B$41+'Capital Market Assumptions'!$B$42*'Random Draws'!I583)</f>
        <v>#REF!</v>
      </c>
      <c r="K584" s="6" t="e">
        <f>BW584*EXP('Capital Market Assumptions'!$B$41+'Capital Market Assumptions'!$B$42*'Random Draws'!J583)</f>
        <v>#REF!</v>
      </c>
      <c r="L584" s="6" t="e">
        <f>BX584*EXP('Capital Market Assumptions'!$B$41+'Capital Market Assumptions'!$B$42*'Random Draws'!K583)</f>
        <v>#REF!</v>
      </c>
      <c r="M584" s="6" t="e">
        <f>BY584*EXP('Capital Market Assumptions'!$B$41+'Capital Market Assumptions'!$B$42*'Random Draws'!L583)</f>
        <v>#REF!</v>
      </c>
      <c r="N584" s="6" t="e">
        <f>BZ584*EXP('Capital Market Assumptions'!$B$41+'Capital Market Assumptions'!$B$42*'Random Draws'!M583)</f>
        <v>#REF!</v>
      </c>
      <c r="O584" s="6" t="e">
        <f>CA584*EXP('Capital Market Assumptions'!$B$41+'Capital Market Assumptions'!$B$42*'Random Draws'!N583)</f>
        <v>#REF!</v>
      </c>
      <c r="P584" s="6" t="e">
        <f>CB584*EXP('Capital Market Assumptions'!$B$41+'Capital Market Assumptions'!$B$42*'Random Draws'!O583)</f>
        <v>#REF!</v>
      </c>
      <c r="Q584" s="6" t="e">
        <f>CC584*EXP('Capital Market Assumptions'!$B$41+'Capital Market Assumptions'!$B$42*'Random Draws'!P583)</f>
        <v>#REF!</v>
      </c>
      <c r="R584" s="6" t="e">
        <f>CD584*EXP('Capital Market Assumptions'!$B$41+'Capital Market Assumptions'!$B$42*'Random Draws'!Q583)</f>
        <v>#REF!</v>
      </c>
      <c r="S584" s="6" t="e">
        <f>CE584*EXP('Capital Market Assumptions'!$B$41+'Capital Market Assumptions'!$B$42*'Random Draws'!R583)</f>
        <v>#REF!</v>
      </c>
      <c r="T584" s="6" t="e">
        <f>CF584*EXP('Capital Market Assumptions'!$B$41+'Capital Market Assumptions'!$B$42*'Random Draws'!S583)</f>
        <v>#REF!</v>
      </c>
      <c r="U584" s="6" t="e">
        <f>CG584*EXP('Capital Market Assumptions'!$B$41+'Capital Market Assumptions'!$B$42*'Random Draws'!T583)</f>
        <v>#REF!</v>
      </c>
      <c r="V584" s="6" t="e">
        <f>CH584*EXP('Capital Market Assumptions'!$B$41+'Capital Market Assumptions'!$B$42*'Random Draws'!U583)</f>
        <v>#REF!</v>
      </c>
      <c r="W584" s="6" t="e">
        <f>CI584*EXP('Capital Market Assumptions'!$B$41+'Capital Market Assumptions'!$B$42*'Random Draws'!V583)</f>
        <v>#REF!</v>
      </c>
      <c r="X584" s="6" t="e">
        <f>CJ584*EXP('Capital Market Assumptions'!$B$41+'Capital Market Assumptions'!$B$42*'Random Draws'!W583)</f>
        <v>#REF!</v>
      </c>
      <c r="Y584" s="6" t="e">
        <f>CK584*EXP('Capital Market Assumptions'!$B$41+'Capital Market Assumptions'!$B$42*'Random Draws'!X583)</f>
        <v>#REF!</v>
      </c>
      <c r="Z584" s="6" t="e">
        <f>CL584*EXP('Capital Market Assumptions'!$B$41+'Capital Market Assumptions'!$B$42*'Random Draws'!Y583)</f>
        <v>#REF!</v>
      </c>
      <c r="AA584" s="6" t="e">
        <f>CM584*EXP('Capital Market Assumptions'!$B$41+'Capital Market Assumptions'!$B$42*'Random Draws'!Z583)</f>
        <v>#REF!</v>
      </c>
      <c r="AB584" s="6" t="e">
        <f>CN584*EXP('Capital Market Assumptions'!$B$41+'Capital Market Assumptions'!$B$42*'Random Draws'!AA583)</f>
        <v>#REF!</v>
      </c>
      <c r="AC584" s="6" t="e">
        <f>CO584*EXP('Capital Market Assumptions'!$B$41+'Capital Market Assumptions'!$B$42*'Random Draws'!AB583)</f>
        <v>#REF!</v>
      </c>
      <c r="AD584" s="6" t="e">
        <f>CP584*EXP('Capital Market Assumptions'!$B$41+'Capital Market Assumptions'!$B$42*'Random Draws'!AC583)</f>
        <v>#REF!</v>
      </c>
      <c r="AE584" s="6" t="e">
        <f>CQ584*EXP('Capital Market Assumptions'!$B$41+'Capital Market Assumptions'!$B$42*'Random Draws'!AD583)</f>
        <v>#REF!</v>
      </c>
      <c r="AF584" s="6" t="e">
        <f>CR584*EXP('Capital Market Assumptions'!$B$41+'Capital Market Assumptions'!$B$42*'Random Draws'!AE583)</f>
        <v>#REF!</v>
      </c>
      <c r="AH584">
        <f t="shared" si="706"/>
        <v>4.2999999999999261E-2</v>
      </c>
      <c r="AI584">
        <f t="shared" si="707"/>
        <v>1.0600000000000023</v>
      </c>
      <c r="AJ584">
        <f t="shared" si="708"/>
        <v>2.0930000000000035</v>
      </c>
      <c r="AK584">
        <f t="shared" si="709"/>
        <v>3.1530000000000058</v>
      </c>
      <c r="AL584">
        <f t="shared" si="710"/>
        <v>4.2659999999999911</v>
      </c>
      <c r="AM584">
        <f t="shared" si="711"/>
        <v>5.3020000000000067</v>
      </c>
      <c r="AN584">
        <f t="shared" si="712"/>
        <v>6.3569999999999993</v>
      </c>
      <c r="AO584">
        <f t="shared" si="713"/>
        <v>7.3900000000000006</v>
      </c>
      <c r="AP584">
        <f t="shared" si="714"/>
        <v>8.3549999999999898</v>
      </c>
      <c r="AQ584">
        <f t="shared" si="715"/>
        <v>9.2480000000000047</v>
      </c>
      <c r="AR584">
        <v>9.9540000000000006</v>
      </c>
      <c r="AS584">
        <v>10.536</v>
      </c>
      <c r="AT584">
        <v>11.061999999999999</v>
      </c>
      <c r="AU584">
        <v>11.587</v>
      </c>
      <c r="AV584">
        <v>12.256</v>
      </c>
      <c r="AW584">
        <v>12.815</v>
      </c>
      <c r="AX584">
        <v>13.287000000000001</v>
      </c>
      <c r="AY584">
        <v>13.785</v>
      </c>
      <c r="AZ584">
        <v>14.218999999999999</v>
      </c>
      <c r="BA584">
        <v>14.718999999999999</v>
      </c>
      <c r="BB584" t="e">
        <f>LRP!#REF!</f>
        <v>#REF!</v>
      </c>
      <c r="BC584" t="e">
        <f>LRP!#REF!</f>
        <v>#REF!</v>
      </c>
      <c r="BD584" t="e">
        <f>LRP!#REF!</f>
        <v>#REF!</v>
      </c>
      <c r="BE584" t="e">
        <f>LRP!#REF!</f>
        <v>#REF!</v>
      </c>
      <c r="BF584" t="e">
        <f>LRP!#REF!</f>
        <v>#REF!</v>
      </c>
      <c r="BG584" t="e">
        <f>LRP!#REF!</f>
        <v>#REF!</v>
      </c>
      <c r="BH584" t="e">
        <f>LRP!#REF!</f>
        <v>#REF!</v>
      </c>
      <c r="BI584" t="e">
        <f>LRP!#REF!</f>
        <v>#REF!</v>
      </c>
      <c r="BJ584" t="e">
        <f>LRP!#REF!</f>
        <v>#REF!</v>
      </c>
      <c r="BK584" t="e">
        <f>LRP!#REF!</f>
        <v>#REF!</v>
      </c>
      <c r="BM584">
        <f t="shared" si="696"/>
        <v>471</v>
      </c>
      <c r="BN584">
        <f t="shared" si="696"/>
        <v>471</v>
      </c>
      <c r="BO584">
        <f t="shared" si="696"/>
        <v>471</v>
      </c>
      <c r="BP584" s="6" t="e">
        <f t="shared" si="716"/>
        <v>#REF!</v>
      </c>
      <c r="BQ584" s="6" t="e">
        <f t="shared" si="717"/>
        <v>#REF!</v>
      </c>
      <c r="BR584" s="6" t="e">
        <f t="shared" si="718"/>
        <v>#REF!</v>
      </c>
      <c r="BS584" s="6" t="e">
        <f t="shared" si="719"/>
        <v>#REF!</v>
      </c>
      <c r="BT584" s="6" t="e">
        <f t="shared" si="720"/>
        <v>#REF!</v>
      </c>
      <c r="BU584" s="6" t="e">
        <f t="shared" si="721"/>
        <v>#REF!</v>
      </c>
      <c r="BV584" s="6" t="e">
        <f t="shared" si="722"/>
        <v>#REF!</v>
      </c>
      <c r="BW584" s="6" t="e">
        <f t="shared" si="723"/>
        <v>#REF!</v>
      </c>
      <c r="BX584" s="6" t="e">
        <f t="shared" si="724"/>
        <v>#REF!</v>
      </c>
      <c r="BY584" s="6" t="e">
        <f t="shared" si="725"/>
        <v>#REF!</v>
      </c>
      <c r="BZ584" s="6" t="e">
        <f t="shared" si="726"/>
        <v>#REF!</v>
      </c>
      <c r="CA584" s="6" t="e">
        <f t="shared" si="727"/>
        <v>#REF!</v>
      </c>
      <c r="CB584" s="6" t="e">
        <f t="shared" si="728"/>
        <v>#REF!</v>
      </c>
      <c r="CC584" s="6" t="e">
        <f t="shared" si="729"/>
        <v>#REF!</v>
      </c>
      <c r="CD584" s="6" t="e">
        <f t="shared" si="730"/>
        <v>#REF!</v>
      </c>
      <c r="CE584" s="6" t="e">
        <f t="shared" si="731"/>
        <v>#REF!</v>
      </c>
      <c r="CF584" s="6" t="e">
        <f t="shared" si="732"/>
        <v>#REF!</v>
      </c>
      <c r="CG584" s="6" t="e">
        <f t="shared" si="733"/>
        <v>#REF!</v>
      </c>
      <c r="CH584" s="6" t="e">
        <f t="shared" si="734"/>
        <v>#REF!</v>
      </c>
      <c r="CI584" s="6" t="e">
        <f t="shared" si="735"/>
        <v>#REF!</v>
      </c>
      <c r="CJ584" s="6" t="e">
        <f t="shared" si="704"/>
        <v>#REF!</v>
      </c>
      <c r="CK584" s="6" t="e">
        <f t="shared" si="704"/>
        <v>#REF!</v>
      </c>
      <c r="CL584" s="6" t="e">
        <f t="shared" si="704"/>
        <v>#REF!</v>
      </c>
      <c r="CM584" s="6" t="e">
        <f t="shared" si="704"/>
        <v>#REF!</v>
      </c>
      <c r="CN584" s="6" t="e">
        <f t="shared" si="704"/>
        <v>#REF!</v>
      </c>
      <c r="CO584" s="6" t="e">
        <f t="shared" si="700"/>
        <v>#REF!</v>
      </c>
      <c r="CP584" s="6" t="e">
        <f t="shared" si="700"/>
        <v>#REF!</v>
      </c>
      <c r="CQ584" s="6" t="e">
        <f t="shared" si="700"/>
        <v>#REF!</v>
      </c>
      <c r="CR584" s="6" t="e">
        <f t="shared" si="700"/>
        <v>#REF!</v>
      </c>
      <c r="CS584" s="6" t="e">
        <f t="shared" si="700"/>
        <v>#REF!</v>
      </c>
      <c r="CU584" s="6" t="e">
        <f t="shared" si="736"/>
        <v>#REF!</v>
      </c>
      <c r="CV584" s="6" t="e">
        <f t="shared" si="737"/>
        <v>#REF!</v>
      </c>
      <c r="CW584" s="6" t="e">
        <f t="shared" si="738"/>
        <v>#REF!</v>
      </c>
      <c r="CX584" s="6" t="e">
        <f t="shared" si="739"/>
        <v>#REF!</v>
      </c>
      <c r="CY584" s="6" t="e">
        <f t="shared" si="740"/>
        <v>#REF!</v>
      </c>
      <c r="CZ584" s="6" t="e">
        <f t="shared" si="741"/>
        <v>#REF!</v>
      </c>
      <c r="DA584" s="6" t="e">
        <f t="shared" si="742"/>
        <v>#REF!</v>
      </c>
      <c r="DB584" s="6" t="e">
        <f t="shared" si="743"/>
        <v>#REF!</v>
      </c>
      <c r="DC584" s="6" t="e">
        <f t="shared" si="744"/>
        <v>#REF!</v>
      </c>
      <c r="DD584" s="6" t="e">
        <f t="shared" si="745"/>
        <v>#REF!</v>
      </c>
      <c r="DE584" s="6" t="e">
        <f t="shared" si="746"/>
        <v>#REF!</v>
      </c>
      <c r="DF584" s="6" t="e">
        <f t="shared" si="747"/>
        <v>#REF!</v>
      </c>
      <c r="DG584" s="6" t="e">
        <f t="shared" si="748"/>
        <v>#REF!</v>
      </c>
      <c r="DH584" s="6" t="e">
        <f t="shared" si="749"/>
        <v>#REF!</v>
      </c>
      <c r="DI584" s="6" t="e">
        <f t="shared" si="750"/>
        <v>#REF!</v>
      </c>
      <c r="DJ584" s="6" t="e">
        <f t="shared" si="751"/>
        <v>#REF!</v>
      </c>
      <c r="DK584" s="6" t="e">
        <f t="shared" si="752"/>
        <v>#REF!</v>
      </c>
      <c r="DL584" s="6" t="e">
        <f t="shared" si="753"/>
        <v>#REF!</v>
      </c>
      <c r="DM584" s="6" t="e">
        <f t="shared" si="754"/>
        <v>#REF!</v>
      </c>
      <c r="DN584" s="6" t="e">
        <f t="shared" si="755"/>
        <v>#REF!</v>
      </c>
      <c r="DO584" s="6" t="e">
        <f t="shared" si="705"/>
        <v>#REF!</v>
      </c>
      <c r="DP584" s="6" t="e">
        <f t="shared" si="705"/>
        <v>#REF!</v>
      </c>
      <c r="DQ584" s="6" t="e">
        <f t="shared" si="705"/>
        <v>#REF!</v>
      </c>
      <c r="DR584" s="6" t="e">
        <f t="shared" si="705"/>
        <v>#REF!</v>
      </c>
      <c r="DS584" s="6" t="e">
        <f t="shared" si="705"/>
        <v>#REF!</v>
      </c>
      <c r="DT584" s="6" t="e">
        <f t="shared" si="701"/>
        <v>#REF!</v>
      </c>
      <c r="DU584" s="6" t="e">
        <f t="shared" si="701"/>
        <v>#REF!</v>
      </c>
      <c r="DV584" s="6" t="e">
        <f t="shared" si="701"/>
        <v>#REF!</v>
      </c>
      <c r="DW584" s="6" t="e">
        <f t="shared" si="701"/>
        <v>#REF!</v>
      </c>
      <c r="DX584" s="6" t="e">
        <f t="shared" si="701"/>
        <v>#REF!</v>
      </c>
      <c r="DZ584" s="6" t="e">
        <f t="shared" si="691"/>
        <v>#REF!</v>
      </c>
      <c r="EA584" s="6" t="e">
        <f t="shared" si="691"/>
        <v>#REF!</v>
      </c>
      <c r="EB584" s="6" t="e">
        <f t="shared" si="691"/>
        <v>#REF!</v>
      </c>
      <c r="EC584" s="6" t="e">
        <f t="shared" si="691"/>
        <v>#REF!</v>
      </c>
      <c r="ED584" s="6" t="e">
        <f t="shared" si="691"/>
        <v>#REF!</v>
      </c>
      <c r="EE584" s="6" t="e">
        <f t="shared" si="691"/>
        <v>#REF!</v>
      </c>
      <c r="EF584" s="6" t="e">
        <f t="shared" si="691"/>
        <v>#REF!</v>
      </c>
      <c r="EG584" s="6" t="e">
        <f t="shared" si="699"/>
        <v>#REF!</v>
      </c>
      <c r="EH584" s="6" t="e">
        <f t="shared" si="699"/>
        <v>#REF!</v>
      </c>
      <c r="EI584" s="6" t="e">
        <f t="shared" si="699"/>
        <v>#REF!</v>
      </c>
      <c r="EJ584" s="6" t="e">
        <f t="shared" si="699"/>
        <v>#REF!</v>
      </c>
      <c r="EK584" s="6" t="e">
        <f t="shared" si="699"/>
        <v>#REF!</v>
      </c>
      <c r="EL584" s="6" t="e">
        <f t="shared" si="699"/>
        <v>#REF!</v>
      </c>
      <c r="EM584" s="6" t="e">
        <f t="shared" si="699"/>
        <v>#REF!</v>
      </c>
      <c r="EN584" s="6" t="e">
        <f t="shared" si="699"/>
        <v>#REF!</v>
      </c>
      <c r="EO584" s="6" t="e">
        <f t="shared" si="699"/>
        <v>#REF!</v>
      </c>
      <c r="EP584" s="6" t="e">
        <f t="shared" si="699"/>
        <v>#REF!</v>
      </c>
      <c r="EQ584" s="6" t="e">
        <f t="shared" si="699"/>
        <v>#REF!</v>
      </c>
      <c r="ER584" s="6" t="e">
        <f t="shared" si="699"/>
        <v>#REF!</v>
      </c>
      <c r="ES584" s="6" t="e">
        <f t="shared" si="702"/>
        <v>#REF!</v>
      </c>
      <c r="ET584" s="6" t="e">
        <f t="shared" si="702"/>
        <v>#REF!</v>
      </c>
      <c r="EU584" s="6" t="e">
        <f t="shared" si="702"/>
        <v>#REF!</v>
      </c>
      <c r="EV584" s="6" t="e">
        <f t="shared" si="698"/>
        <v>#REF!</v>
      </c>
      <c r="EW584" s="6" t="e">
        <f t="shared" si="698"/>
        <v>#REF!</v>
      </c>
      <c r="EX584" s="6" t="e">
        <f t="shared" si="698"/>
        <v>#REF!</v>
      </c>
      <c r="EY584" s="6" t="e">
        <f t="shared" si="698"/>
        <v>#REF!</v>
      </c>
      <c r="EZ584" s="6" t="e">
        <f t="shared" si="698"/>
        <v>#REF!</v>
      </c>
      <c r="FA584" s="6" t="e">
        <f t="shared" si="698"/>
        <v>#REF!</v>
      </c>
      <c r="FB584" s="6" t="e">
        <f t="shared" si="694"/>
        <v>#REF!</v>
      </c>
      <c r="FC584" s="6" t="e">
        <f t="shared" si="694"/>
        <v>#REF!</v>
      </c>
      <c r="FE584" s="6" t="e">
        <f t="shared" ref="FE584:FL633" si="758">IF(BP584&lt;&gt;0,LN(BP584)," ")</f>
        <v>#REF!</v>
      </c>
      <c r="FF584" s="6" t="e">
        <f t="shared" si="758"/>
        <v>#REF!</v>
      </c>
      <c r="FG584" s="6" t="e">
        <f t="shared" si="758"/>
        <v>#REF!</v>
      </c>
      <c r="FH584" s="6" t="e">
        <f t="shared" si="758"/>
        <v>#REF!</v>
      </c>
      <c r="FI584" s="6" t="e">
        <f t="shared" si="758"/>
        <v>#REF!</v>
      </c>
      <c r="FJ584" s="6" t="e">
        <f t="shared" si="757"/>
        <v>#REF!</v>
      </c>
      <c r="FK584" s="6" t="e">
        <f t="shared" si="757"/>
        <v>#REF!</v>
      </c>
      <c r="FL584" s="6" t="e">
        <f t="shared" si="757"/>
        <v>#REF!</v>
      </c>
      <c r="FM584" s="6" t="e">
        <f t="shared" si="757"/>
        <v>#REF!</v>
      </c>
      <c r="FN584" s="6" t="e">
        <f t="shared" si="757"/>
        <v>#REF!</v>
      </c>
      <c r="FO584" s="6" t="e">
        <f t="shared" si="695"/>
        <v>#REF!</v>
      </c>
      <c r="FP584" s="6" t="e">
        <f t="shared" si="695"/>
        <v>#REF!</v>
      </c>
      <c r="FQ584" s="6" t="e">
        <f t="shared" si="695"/>
        <v>#REF!</v>
      </c>
      <c r="FR584" s="6" t="e">
        <f t="shared" si="697"/>
        <v>#REF!</v>
      </c>
      <c r="FS584" s="6" t="e">
        <f t="shared" si="697"/>
        <v>#REF!</v>
      </c>
      <c r="FT584" s="6" t="e">
        <f t="shared" si="697"/>
        <v>#REF!</v>
      </c>
      <c r="FU584" s="6" t="e">
        <f t="shared" si="697"/>
        <v>#REF!</v>
      </c>
      <c r="FV584" s="6" t="e">
        <f t="shared" si="697"/>
        <v>#REF!</v>
      </c>
      <c r="FW584" s="6" t="e">
        <f t="shared" si="697"/>
        <v>#REF!</v>
      </c>
      <c r="FX584" s="6" t="e">
        <f t="shared" si="697"/>
        <v>#REF!</v>
      </c>
      <c r="FY584" s="6" t="e">
        <f t="shared" si="697"/>
        <v>#REF!</v>
      </c>
      <c r="FZ584" s="6" t="e">
        <f t="shared" si="693"/>
        <v>#REF!</v>
      </c>
      <c r="GA584" s="6" t="e">
        <f t="shared" si="693"/>
        <v>#REF!</v>
      </c>
      <c r="GB584" s="6" t="e">
        <f t="shared" si="693"/>
        <v>#REF!</v>
      </c>
      <c r="GC584" s="6" t="e">
        <f t="shared" si="693"/>
        <v>#REF!</v>
      </c>
      <c r="GD584" s="6" t="e">
        <f t="shared" si="693"/>
        <v>#REF!</v>
      </c>
      <c r="GE584" s="6" t="e">
        <f t="shared" si="693"/>
        <v>#REF!</v>
      </c>
      <c r="GF584" s="6" t="e">
        <f t="shared" si="678"/>
        <v>#REF!</v>
      </c>
      <c r="GG584" s="6" t="e">
        <f t="shared" si="678"/>
        <v>#REF!</v>
      </c>
      <c r="GH584" s="6" t="e">
        <f t="shared" si="678"/>
        <v>#REF!</v>
      </c>
    </row>
    <row r="585" spans="1:190" x14ac:dyDescent="0.3">
      <c r="A585">
        <f t="shared" si="756"/>
        <v>581</v>
      </c>
      <c r="B585">
        <f t="shared" si="703"/>
        <v>471</v>
      </c>
      <c r="C585" s="64" t="e">
        <f>BO585*EXP('Capital Market Assumptions'!#REF!+'Capital Market Assumptions'!#REF!*'Random Draws'!B584)</f>
        <v>#REF!</v>
      </c>
      <c r="D585" s="64" t="e">
        <f>BP585*EXP('Capital Market Assumptions'!#REF!+'Capital Market Assumptions'!#REF!*'Random Draws'!C584)</f>
        <v>#REF!</v>
      </c>
      <c r="E585" s="64" t="e">
        <f>BQ585*EXP('Capital Market Assumptions'!#REF!+'Capital Market Assumptions'!#REF!*'Random Draws'!D584)</f>
        <v>#REF!</v>
      </c>
      <c r="F585" s="64" t="e">
        <f>BR585*EXP('Capital Market Assumptions'!#REF!+'Capital Market Assumptions'!#REF!*'Random Draws'!E584)</f>
        <v>#REF!</v>
      </c>
      <c r="G585" s="64" t="e">
        <f>BS585*EXP('Capital Market Assumptions'!#REF!+'Capital Market Assumptions'!#REF!*'Random Draws'!F584)</f>
        <v>#REF!</v>
      </c>
      <c r="H585" s="6" t="e">
        <f>BT585*EXP('Capital Market Assumptions'!$B$41+'Capital Market Assumptions'!$B$42*'Random Draws'!G584)</f>
        <v>#REF!</v>
      </c>
      <c r="I585" s="6" t="e">
        <f>BU585*EXP('Capital Market Assumptions'!$B$41+'Capital Market Assumptions'!$B$42*'Random Draws'!H584)</f>
        <v>#REF!</v>
      </c>
      <c r="J585" s="6" t="e">
        <f>BV585*EXP('Capital Market Assumptions'!$B$41+'Capital Market Assumptions'!$B$42*'Random Draws'!I584)</f>
        <v>#REF!</v>
      </c>
      <c r="K585" s="6" t="e">
        <f>BW585*EXP('Capital Market Assumptions'!$B$41+'Capital Market Assumptions'!$B$42*'Random Draws'!J584)</f>
        <v>#REF!</v>
      </c>
      <c r="L585" s="6" t="e">
        <f>BX585*EXP('Capital Market Assumptions'!$B$41+'Capital Market Assumptions'!$B$42*'Random Draws'!K584)</f>
        <v>#REF!</v>
      </c>
      <c r="M585" s="6" t="e">
        <f>BY585*EXP('Capital Market Assumptions'!$B$41+'Capital Market Assumptions'!$B$42*'Random Draws'!L584)</f>
        <v>#REF!</v>
      </c>
      <c r="N585" s="6" t="e">
        <f>BZ585*EXP('Capital Market Assumptions'!$B$41+'Capital Market Assumptions'!$B$42*'Random Draws'!M584)</f>
        <v>#REF!</v>
      </c>
      <c r="O585" s="6" t="e">
        <f>CA585*EXP('Capital Market Assumptions'!$B$41+'Capital Market Assumptions'!$B$42*'Random Draws'!N584)</f>
        <v>#REF!</v>
      </c>
      <c r="P585" s="6" t="e">
        <f>CB585*EXP('Capital Market Assumptions'!$B$41+'Capital Market Assumptions'!$B$42*'Random Draws'!O584)</f>
        <v>#REF!</v>
      </c>
      <c r="Q585" s="6" t="e">
        <f>CC585*EXP('Capital Market Assumptions'!$B$41+'Capital Market Assumptions'!$B$42*'Random Draws'!P584)</f>
        <v>#REF!</v>
      </c>
      <c r="R585" s="6" t="e">
        <f>CD585*EXP('Capital Market Assumptions'!$B$41+'Capital Market Assumptions'!$B$42*'Random Draws'!Q584)</f>
        <v>#REF!</v>
      </c>
      <c r="S585" s="6" t="e">
        <f>CE585*EXP('Capital Market Assumptions'!$B$41+'Capital Market Assumptions'!$B$42*'Random Draws'!R584)</f>
        <v>#REF!</v>
      </c>
      <c r="T585" s="6" t="e">
        <f>CF585*EXP('Capital Market Assumptions'!$B$41+'Capital Market Assumptions'!$B$42*'Random Draws'!S584)</f>
        <v>#REF!</v>
      </c>
      <c r="U585" s="6" t="e">
        <f>CG585*EXP('Capital Market Assumptions'!$B$41+'Capital Market Assumptions'!$B$42*'Random Draws'!T584)</f>
        <v>#REF!</v>
      </c>
      <c r="V585" s="6" t="e">
        <f>CH585*EXP('Capital Market Assumptions'!$B$41+'Capital Market Assumptions'!$B$42*'Random Draws'!U584)</f>
        <v>#REF!</v>
      </c>
      <c r="W585" s="6" t="e">
        <f>CI585*EXP('Capital Market Assumptions'!$B$41+'Capital Market Assumptions'!$B$42*'Random Draws'!V584)</f>
        <v>#REF!</v>
      </c>
      <c r="X585" s="6" t="e">
        <f>CJ585*EXP('Capital Market Assumptions'!$B$41+'Capital Market Assumptions'!$B$42*'Random Draws'!W584)</f>
        <v>#REF!</v>
      </c>
      <c r="Y585" s="6" t="e">
        <f>CK585*EXP('Capital Market Assumptions'!$B$41+'Capital Market Assumptions'!$B$42*'Random Draws'!X584)</f>
        <v>#REF!</v>
      </c>
      <c r="Z585" s="6" t="e">
        <f>CL585*EXP('Capital Market Assumptions'!$B$41+'Capital Market Assumptions'!$B$42*'Random Draws'!Y584)</f>
        <v>#REF!</v>
      </c>
      <c r="AA585" s="6" t="e">
        <f>CM585*EXP('Capital Market Assumptions'!$B$41+'Capital Market Assumptions'!$B$42*'Random Draws'!Z584)</f>
        <v>#REF!</v>
      </c>
      <c r="AB585" s="6" t="e">
        <f>CN585*EXP('Capital Market Assumptions'!$B$41+'Capital Market Assumptions'!$B$42*'Random Draws'!AA584)</f>
        <v>#REF!</v>
      </c>
      <c r="AC585" s="6" t="e">
        <f>CO585*EXP('Capital Market Assumptions'!$B$41+'Capital Market Assumptions'!$B$42*'Random Draws'!AB584)</f>
        <v>#REF!</v>
      </c>
      <c r="AD585" s="6" t="e">
        <f>CP585*EXP('Capital Market Assumptions'!$B$41+'Capital Market Assumptions'!$B$42*'Random Draws'!AC584)</f>
        <v>#REF!</v>
      </c>
      <c r="AE585" s="6" t="e">
        <f>CQ585*EXP('Capital Market Assumptions'!$B$41+'Capital Market Assumptions'!$B$42*'Random Draws'!AD584)</f>
        <v>#REF!</v>
      </c>
      <c r="AF585" s="6" t="e">
        <f>CR585*EXP('Capital Market Assumptions'!$B$41+'Capital Market Assumptions'!$B$42*'Random Draws'!AE584)</f>
        <v>#REF!</v>
      </c>
      <c r="AH585">
        <f t="shared" si="706"/>
        <v>4.2999999999999261E-2</v>
      </c>
      <c r="AI585">
        <f t="shared" si="707"/>
        <v>1.0600000000000023</v>
      </c>
      <c r="AJ585">
        <f t="shared" si="708"/>
        <v>2.0930000000000035</v>
      </c>
      <c r="AK585">
        <f t="shared" si="709"/>
        <v>3.1530000000000058</v>
      </c>
      <c r="AL585">
        <f t="shared" si="710"/>
        <v>4.2659999999999911</v>
      </c>
      <c r="AM585">
        <f t="shared" si="711"/>
        <v>5.3020000000000067</v>
      </c>
      <c r="AN585">
        <f t="shared" si="712"/>
        <v>6.3569999999999993</v>
      </c>
      <c r="AO585">
        <f t="shared" si="713"/>
        <v>7.3900000000000006</v>
      </c>
      <c r="AP585">
        <f t="shared" si="714"/>
        <v>8.3549999999999898</v>
      </c>
      <c r="AQ585">
        <f t="shared" si="715"/>
        <v>9.2480000000000047</v>
      </c>
      <c r="AR585">
        <v>9.9540000000000006</v>
      </c>
      <c r="AS585">
        <v>10.536</v>
      </c>
      <c r="AT585">
        <v>11.061999999999999</v>
      </c>
      <c r="AU585">
        <v>11.587</v>
      </c>
      <c r="AV585">
        <v>12.256</v>
      </c>
      <c r="AW585">
        <v>12.815</v>
      </c>
      <c r="AX585">
        <v>13.287000000000001</v>
      </c>
      <c r="AY585">
        <v>13.785</v>
      </c>
      <c r="AZ585">
        <v>14.218999999999999</v>
      </c>
      <c r="BA585">
        <v>14.718999999999999</v>
      </c>
      <c r="BB585" t="e">
        <f>LRP!#REF!</f>
        <v>#REF!</v>
      </c>
      <c r="BC585" t="e">
        <f>LRP!#REF!</f>
        <v>#REF!</v>
      </c>
      <c r="BD585" t="e">
        <f>LRP!#REF!</f>
        <v>#REF!</v>
      </c>
      <c r="BE585" t="e">
        <f>LRP!#REF!</f>
        <v>#REF!</v>
      </c>
      <c r="BF585" t="e">
        <f>LRP!#REF!</f>
        <v>#REF!</v>
      </c>
      <c r="BG585" t="e">
        <f>LRP!#REF!</f>
        <v>#REF!</v>
      </c>
      <c r="BH585" t="e">
        <f>LRP!#REF!</f>
        <v>#REF!</v>
      </c>
      <c r="BI585" t="e">
        <f>LRP!#REF!</f>
        <v>#REF!</v>
      </c>
      <c r="BJ585" t="e">
        <f>LRP!#REF!</f>
        <v>#REF!</v>
      </c>
      <c r="BK585" t="e">
        <f>LRP!#REF!</f>
        <v>#REF!</v>
      </c>
      <c r="BM585">
        <f t="shared" ref="BM585:BO604" si="759">initial_value</f>
        <v>471</v>
      </c>
      <c r="BN585">
        <f t="shared" si="759"/>
        <v>471</v>
      </c>
      <c r="BO585">
        <f t="shared" si="759"/>
        <v>471</v>
      </c>
      <c r="BP585" s="6" t="e">
        <f t="shared" si="716"/>
        <v>#REF!</v>
      </c>
      <c r="BQ585" s="6" t="e">
        <f t="shared" si="717"/>
        <v>#REF!</v>
      </c>
      <c r="BR585" s="6" t="e">
        <f t="shared" si="718"/>
        <v>#REF!</v>
      </c>
      <c r="BS585" s="6" t="e">
        <f t="shared" si="719"/>
        <v>#REF!</v>
      </c>
      <c r="BT585" s="6" t="e">
        <f t="shared" si="720"/>
        <v>#REF!</v>
      </c>
      <c r="BU585" s="6" t="e">
        <f t="shared" si="721"/>
        <v>#REF!</v>
      </c>
      <c r="BV585" s="6" t="e">
        <f t="shared" si="722"/>
        <v>#REF!</v>
      </c>
      <c r="BW585" s="6" t="e">
        <f t="shared" si="723"/>
        <v>#REF!</v>
      </c>
      <c r="BX585" s="6" t="e">
        <f t="shared" si="724"/>
        <v>#REF!</v>
      </c>
      <c r="BY585" s="6" t="e">
        <f t="shared" si="725"/>
        <v>#REF!</v>
      </c>
      <c r="BZ585" s="6" t="e">
        <f t="shared" si="726"/>
        <v>#REF!</v>
      </c>
      <c r="CA585" s="6" t="e">
        <f t="shared" si="727"/>
        <v>#REF!</v>
      </c>
      <c r="CB585" s="6" t="e">
        <f t="shared" si="728"/>
        <v>#REF!</v>
      </c>
      <c r="CC585" s="6" t="e">
        <f t="shared" si="729"/>
        <v>#REF!</v>
      </c>
      <c r="CD585" s="6" t="e">
        <f t="shared" si="730"/>
        <v>#REF!</v>
      </c>
      <c r="CE585" s="6" t="e">
        <f t="shared" si="731"/>
        <v>#REF!</v>
      </c>
      <c r="CF585" s="6" t="e">
        <f t="shared" si="732"/>
        <v>#REF!</v>
      </c>
      <c r="CG585" s="6" t="e">
        <f t="shared" si="733"/>
        <v>#REF!</v>
      </c>
      <c r="CH585" s="6" t="e">
        <f t="shared" si="734"/>
        <v>#REF!</v>
      </c>
      <c r="CI585" s="6" t="e">
        <f t="shared" si="735"/>
        <v>#REF!</v>
      </c>
      <c r="CJ585" s="6" t="e">
        <f t="shared" si="704"/>
        <v>#REF!</v>
      </c>
      <c r="CK585" s="6" t="e">
        <f t="shared" si="704"/>
        <v>#REF!</v>
      </c>
      <c r="CL585" s="6" t="e">
        <f t="shared" si="704"/>
        <v>#REF!</v>
      </c>
      <c r="CM585" s="6" t="e">
        <f t="shared" si="704"/>
        <v>#REF!</v>
      </c>
      <c r="CN585" s="6" t="e">
        <f t="shared" si="704"/>
        <v>#REF!</v>
      </c>
      <c r="CO585" s="6" t="e">
        <f t="shared" si="700"/>
        <v>#REF!</v>
      </c>
      <c r="CP585" s="6" t="e">
        <f t="shared" si="700"/>
        <v>#REF!</v>
      </c>
      <c r="CQ585" s="6" t="e">
        <f t="shared" si="700"/>
        <v>#REF!</v>
      </c>
      <c r="CR585" s="6" t="e">
        <f t="shared" si="700"/>
        <v>#REF!</v>
      </c>
      <c r="CS585" s="6" t="e">
        <f t="shared" si="700"/>
        <v>#REF!</v>
      </c>
      <c r="CU585" s="6" t="e">
        <f t="shared" si="736"/>
        <v>#REF!</v>
      </c>
      <c r="CV585" s="6" t="e">
        <f t="shared" si="737"/>
        <v>#REF!</v>
      </c>
      <c r="CW585" s="6" t="e">
        <f t="shared" si="738"/>
        <v>#REF!</v>
      </c>
      <c r="CX585" s="6" t="e">
        <f t="shared" si="739"/>
        <v>#REF!</v>
      </c>
      <c r="CY585" s="6" t="e">
        <f t="shared" si="740"/>
        <v>#REF!</v>
      </c>
      <c r="CZ585" s="6" t="e">
        <f t="shared" si="741"/>
        <v>#REF!</v>
      </c>
      <c r="DA585" s="6" t="e">
        <f t="shared" si="742"/>
        <v>#REF!</v>
      </c>
      <c r="DB585" s="6" t="e">
        <f t="shared" si="743"/>
        <v>#REF!</v>
      </c>
      <c r="DC585" s="6" t="e">
        <f t="shared" si="744"/>
        <v>#REF!</v>
      </c>
      <c r="DD585" s="6" t="e">
        <f t="shared" si="745"/>
        <v>#REF!</v>
      </c>
      <c r="DE585" s="6" t="e">
        <f t="shared" si="746"/>
        <v>#REF!</v>
      </c>
      <c r="DF585" s="6" t="e">
        <f t="shared" si="747"/>
        <v>#REF!</v>
      </c>
      <c r="DG585" s="6" t="e">
        <f t="shared" si="748"/>
        <v>#REF!</v>
      </c>
      <c r="DH585" s="6" t="e">
        <f t="shared" si="749"/>
        <v>#REF!</v>
      </c>
      <c r="DI585" s="6" t="e">
        <f t="shared" si="750"/>
        <v>#REF!</v>
      </c>
      <c r="DJ585" s="6" t="e">
        <f t="shared" si="751"/>
        <v>#REF!</v>
      </c>
      <c r="DK585" s="6" t="e">
        <f t="shared" si="752"/>
        <v>#REF!</v>
      </c>
      <c r="DL585" s="6" t="e">
        <f t="shared" si="753"/>
        <v>#REF!</v>
      </c>
      <c r="DM585" s="6" t="e">
        <f t="shared" si="754"/>
        <v>#REF!</v>
      </c>
      <c r="DN585" s="6" t="e">
        <f t="shared" si="755"/>
        <v>#REF!</v>
      </c>
      <c r="DO585" s="6" t="e">
        <f t="shared" si="705"/>
        <v>#REF!</v>
      </c>
      <c r="DP585" s="6" t="e">
        <f t="shared" si="705"/>
        <v>#REF!</v>
      </c>
      <c r="DQ585" s="6" t="e">
        <f t="shared" si="705"/>
        <v>#REF!</v>
      </c>
      <c r="DR585" s="6" t="e">
        <f t="shared" si="705"/>
        <v>#REF!</v>
      </c>
      <c r="DS585" s="6" t="e">
        <f t="shared" si="705"/>
        <v>#REF!</v>
      </c>
      <c r="DT585" s="6" t="e">
        <f t="shared" si="701"/>
        <v>#REF!</v>
      </c>
      <c r="DU585" s="6" t="e">
        <f t="shared" si="701"/>
        <v>#REF!</v>
      </c>
      <c r="DV585" s="6" t="e">
        <f t="shared" si="701"/>
        <v>#REF!</v>
      </c>
      <c r="DW585" s="6" t="e">
        <f t="shared" si="701"/>
        <v>#REF!</v>
      </c>
      <c r="DX585" s="6" t="e">
        <f t="shared" si="701"/>
        <v>#REF!</v>
      </c>
      <c r="DZ585" s="6" t="e">
        <f t="shared" si="691"/>
        <v>#REF!</v>
      </c>
      <c r="EA585" s="6" t="e">
        <f t="shared" si="691"/>
        <v>#REF!</v>
      </c>
      <c r="EB585" s="6" t="e">
        <f t="shared" si="691"/>
        <v>#REF!</v>
      </c>
      <c r="EC585" s="6" t="e">
        <f t="shared" si="691"/>
        <v>#REF!</v>
      </c>
      <c r="ED585" s="6" t="e">
        <f t="shared" si="691"/>
        <v>#REF!</v>
      </c>
      <c r="EE585" s="6" t="e">
        <f t="shared" si="691"/>
        <v>#REF!</v>
      </c>
      <c r="EF585" s="6" t="e">
        <f t="shared" si="691"/>
        <v>#REF!</v>
      </c>
      <c r="EG585" s="6" t="e">
        <f t="shared" si="699"/>
        <v>#REF!</v>
      </c>
      <c r="EH585" s="6" t="e">
        <f t="shared" si="699"/>
        <v>#REF!</v>
      </c>
      <c r="EI585" s="6" t="e">
        <f t="shared" si="699"/>
        <v>#REF!</v>
      </c>
      <c r="EJ585" s="6" t="e">
        <f t="shared" si="699"/>
        <v>#REF!</v>
      </c>
      <c r="EK585" s="6" t="e">
        <f t="shared" si="699"/>
        <v>#REF!</v>
      </c>
      <c r="EL585" s="6" t="e">
        <f t="shared" si="699"/>
        <v>#REF!</v>
      </c>
      <c r="EM585" s="6" t="e">
        <f t="shared" si="699"/>
        <v>#REF!</v>
      </c>
      <c r="EN585" s="6" t="e">
        <f t="shared" si="699"/>
        <v>#REF!</v>
      </c>
      <c r="EO585" s="6" t="e">
        <f t="shared" si="699"/>
        <v>#REF!</v>
      </c>
      <c r="EP585" s="6" t="e">
        <f t="shared" si="699"/>
        <v>#REF!</v>
      </c>
      <c r="EQ585" s="6" t="e">
        <f t="shared" si="699"/>
        <v>#REF!</v>
      </c>
      <c r="ER585" s="6" t="e">
        <f t="shared" si="699"/>
        <v>#REF!</v>
      </c>
      <c r="ES585" s="6" t="e">
        <f t="shared" si="702"/>
        <v>#REF!</v>
      </c>
      <c r="ET585" s="6" t="e">
        <f t="shared" si="702"/>
        <v>#REF!</v>
      </c>
      <c r="EU585" s="6" t="e">
        <f t="shared" si="702"/>
        <v>#REF!</v>
      </c>
      <c r="EV585" s="6" t="e">
        <f t="shared" si="698"/>
        <v>#REF!</v>
      </c>
      <c r="EW585" s="6" t="e">
        <f t="shared" si="698"/>
        <v>#REF!</v>
      </c>
      <c r="EX585" s="6" t="e">
        <f t="shared" si="698"/>
        <v>#REF!</v>
      </c>
      <c r="EY585" s="6" t="e">
        <f t="shared" si="698"/>
        <v>#REF!</v>
      </c>
      <c r="EZ585" s="6" t="e">
        <f t="shared" si="698"/>
        <v>#REF!</v>
      </c>
      <c r="FA585" s="6" t="e">
        <f t="shared" si="698"/>
        <v>#REF!</v>
      </c>
      <c r="FB585" s="6" t="e">
        <f t="shared" si="694"/>
        <v>#REF!</v>
      </c>
      <c r="FC585" s="6" t="e">
        <f t="shared" si="694"/>
        <v>#REF!</v>
      </c>
      <c r="FE585" s="6" t="e">
        <f t="shared" si="758"/>
        <v>#REF!</v>
      </c>
      <c r="FF585" s="6" t="e">
        <f t="shared" si="758"/>
        <v>#REF!</v>
      </c>
      <c r="FG585" s="6" t="e">
        <f t="shared" si="758"/>
        <v>#REF!</v>
      </c>
      <c r="FH585" s="6" t="e">
        <f t="shared" si="758"/>
        <v>#REF!</v>
      </c>
      <c r="FI585" s="6" t="e">
        <f t="shared" si="758"/>
        <v>#REF!</v>
      </c>
      <c r="FJ585" s="6" t="e">
        <f t="shared" si="757"/>
        <v>#REF!</v>
      </c>
      <c r="FK585" s="6" t="e">
        <f t="shared" si="757"/>
        <v>#REF!</v>
      </c>
      <c r="FL585" s="6" t="e">
        <f t="shared" si="757"/>
        <v>#REF!</v>
      </c>
      <c r="FM585" s="6" t="e">
        <f t="shared" si="757"/>
        <v>#REF!</v>
      </c>
      <c r="FN585" s="6" t="e">
        <f t="shared" si="757"/>
        <v>#REF!</v>
      </c>
      <c r="FO585" s="6" t="e">
        <f t="shared" si="695"/>
        <v>#REF!</v>
      </c>
      <c r="FP585" s="6" t="e">
        <f t="shared" si="695"/>
        <v>#REF!</v>
      </c>
      <c r="FQ585" s="6" t="e">
        <f t="shared" si="695"/>
        <v>#REF!</v>
      </c>
      <c r="FR585" s="6" t="e">
        <f t="shared" si="697"/>
        <v>#REF!</v>
      </c>
      <c r="FS585" s="6" t="e">
        <f t="shared" si="697"/>
        <v>#REF!</v>
      </c>
      <c r="FT585" s="6" t="e">
        <f t="shared" si="697"/>
        <v>#REF!</v>
      </c>
      <c r="FU585" s="6" t="e">
        <f t="shared" si="697"/>
        <v>#REF!</v>
      </c>
      <c r="FV585" s="6" t="e">
        <f t="shared" si="697"/>
        <v>#REF!</v>
      </c>
      <c r="FW585" s="6" t="e">
        <f t="shared" si="697"/>
        <v>#REF!</v>
      </c>
      <c r="FX585" s="6" t="e">
        <f t="shared" si="697"/>
        <v>#REF!</v>
      </c>
      <c r="FY585" s="6" t="e">
        <f t="shared" si="697"/>
        <v>#REF!</v>
      </c>
      <c r="FZ585" s="6" t="e">
        <f t="shared" si="693"/>
        <v>#REF!</v>
      </c>
      <c r="GA585" s="6" t="e">
        <f t="shared" si="693"/>
        <v>#REF!</v>
      </c>
      <c r="GB585" s="6" t="e">
        <f t="shared" si="693"/>
        <v>#REF!</v>
      </c>
      <c r="GC585" s="6" t="e">
        <f t="shared" si="693"/>
        <v>#REF!</v>
      </c>
      <c r="GD585" s="6" t="e">
        <f t="shared" si="693"/>
        <v>#REF!</v>
      </c>
      <c r="GE585" s="6" t="e">
        <f t="shared" si="693"/>
        <v>#REF!</v>
      </c>
      <c r="GF585" s="6" t="e">
        <f t="shared" si="678"/>
        <v>#REF!</v>
      </c>
      <c r="GG585" s="6" t="e">
        <f t="shared" si="678"/>
        <v>#REF!</v>
      </c>
      <c r="GH585" s="6" t="e">
        <f t="shared" si="678"/>
        <v>#REF!</v>
      </c>
    </row>
    <row r="586" spans="1:190" x14ac:dyDescent="0.3">
      <c r="A586">
        <f t="shared" si="756"/>
        <v>582</v>
      </c>
      <c r="B586">
        <f t="shared" si="703"/>
        <v>471</v>
      </c>
      <c r="C586" s="64" t="e">
        <f>BO586*EXP('Capital Market Assumptions'!#REF!+'Capital Market Assumptions'!#REF!*'Random Draws'!B585)</f>
        <v>#REF!</v>
      </c>
      <c r="D586" s="64" t="e">
        <f>BP586*EXP('Capital Market Assumptions'!#REF!+'Capital Market Assumptions'!#REF!*'Random Draws'!C585)</f>
        <v>#REF!</v>
      </c>
      <c r="E586" s="64" t="e">
        <f>BQ586*EXP('Capital Market Assumptions'!#REF!+'Capital Market Assumptions'!#REF!*'Random Draws'!D585)</f>
        <v>#REF!</v>
      </c>
      <c r="F586" s="64" t="e">
        <f>BR586*EXP('Capital Market Assumptions'!#REF!+'Capital Market Assumptions'!#REF!*'Random Draws'!E585)</f>
        <v>#REF!</v>
      </c>
      <c r="G586" s="64" t="e">
        <f>BS586*EXP('Capital Market Assumptions'!#REF!+'Capital Market Assumptions'!#REF!*'Random Draws'!F585)</f>
        <v>#REF!</v>
      </c>
      <c r="H586" s="6" t="e">
        <f>BT586*EXP('Capital Market Assumptions'!$B$41+'Capital Market Assumptions'!$B$42*'Random Draws'!G585)</f>
        <v>#REF!</v>
      </c>
      <c r="I586" s="6" t="e">
        <f>BU586*EXP('Capital Market Assumptions'!$B$41+'Capital Market Assumptions'!$B$42*'Random Draws'!H585)</f>
        <v>#REF!</v>
      </c>
      <c r="J586" s="6" t="e">
        <f>BV586*EXP('Capital Market Assumptions'!$B$41+'Capital Market Assumptions'!$B$42*'Random Draws'!I585)</f>
        <v>#REF!</v>
      </c>
      <c r="K586" s="6" t="e">
        <f>BW586*EXP('Capital Market Assumptions'!$B$41+'Capital Market Assumptions'!$B$42*'Random Draws'!J585)</f>
        <v>#REF!</v>
      </c>
      <c r="L586" s="6" t="e">
        <f>BX586*EXP('Capital Market Assumptions'!$B$41+'Capital Market Assumptions'!$B$42*'Random Draws'!K585)</f>
        <v>#REF!</v>
      </c>
      <c r="M586" s="6" t="e">
        <f>BY586*EXP('Capital Market Assumptions'!$B$41+'Capital Market Assumptions'!$B$42*'Random Draws'!L585)</f>
        <v>#REF!</v>
      </c>
      <c r="N586" s="6" t="e">
        <f>BZ586*EXP('Capital Market Assumptions'!$B$41+'Capital Market Assumptions'!$B$42*'Random Draws'!M585)</f>
        <v>#REF!</v>
      </c>
      <c r="O586" s="6" t="e">
        <f>CA586*EXP('Capital Market Assumptions'!$B$41+'Capital Market Assumptions'!$B$42*'Random Draws'!N585)</f>
        <v>#REF!</v>
      </c>
      <c r="P586" s="6" t="e">
        <f>CB586*EXP('Capital Market Assumptions'!$B$41+'Capital Market Assumptions'!$B$42*'Random Draws'!O585)</f>
        <v>#REF!</v>
      </c>
      <c r="Q586" s="6" t="e">
        <f>CC586*EXP('Capital Market Assumptions'!$B$41+'Capital Market Assumptions'!$B$42*'Random Draws'!P585)</f>
        <v>#REF!</v>
      </c>
      <c r="R586" s="6" t="e">
        <f>CD586*EXP('Capital Market Assumptions'!$B$41+'Capital Market Assumptions'!$B$42*'Random Draws'!Q585)</f>
        <v>#REF!</v>
      </c>
      <c r="S586" s="6" t="e">
        <f>CE586*EXP('Capital Market Assumptions'!$B$41+'Capital Market Assumptions'!$B$42*'Random Draws'!R585)</f>
        <v>#REF!</v>
      </c>
      <c r="T586" s="6" t="e">
        <f>CF586*EXP('Capital Market Assumptions'!$B$41+'Capital Market Assumptions'!$B$42*'Random Draws'!S585)</f>
        <v>#REF!</v>
      </c>
      <c r="U586" s="6" t="e">
        <f>CG586*EXP('Capital Market Assumptions'!$B$41+'Capital Market Assumptions'!$B$42*'Random Draws'!T585)</f>
        <v>#REF!</v>
      </c>
      <c r="V586" s="6" t="e">
        <f>CH586*EXP('Capital Market Assumptions'!$B$41+'Capital Market Assumptions'!$B$42*'Random Draws'!U585)</f>
        <v>#REF!</v>
      </c>
      <c r="W586" s="6" t="e">
        <f>CI586*EXP('Capital Market Assumptions'!$B$41+'Capital Market Assumptions'!$B$42*'Random Draws'!V585)</f>
        <v>#REF!</v>
      </c>
      <c r="X586" s="6" t="e">
        <f>CJ586*EXP('Capital Market Assumptions'!$B$41+'Capital Market Assumptions'!$B$42*'Random Draws'!W585)</f>
        <v>#REF!</v>
      </c>
      <c r="Y586" s="6" t="e">
        <f>CK586*EXP('Capital Market Assumptions'!$B$41+'Capital Market Assumptions'!$B$42*'Random Draws'!X585)</f>
        <v>#REF!</v>
      </c>
      <c r="Z586" s="6" t="e">
        <f>CL586*EXP('Capital Market Assumptions'!$B$41+'Capital Market Assumptions'!$B$42*'Random Draws'!Y585)</f>
        <v>#REF!</v>
      </c>
      <c r="AA586" s="6" t="e">
        <f>CM586*EXP('Capital Market Assumptions'!$B$41+'Capital Market Assumptions'!$B$42*'Random Draws'!Z585)</f>
        <v>#REF!</v>
      </c>
      <c r="AB586" s="6" t="e">
        <f>CN586*EXP('Capital Market Assumptions'!$B$41+'Capital Market Assumptions'!$B$42*'Random Draws'!AA585)</f>
        <v>#REF!</v>
      </c>
      <c r="AC586" s="6" t="e">
        <f>CO586*EXP('Capital Market Assumptions'!$B$41+'Capital Market Assumptions'!$B$42*'Random Draws'!AB585)</f>
        <v>#REF!</v>
      </c>
      <c r="AD586" s="6" t="e">
        <f>CP586*EXP('Capital Market Assumptions'!$B$41+'Capital Market Assumptions'!$B$42*'Random Draws'!AC585)</f>
        <v>#REF!</v>
      </c>
      <c r="AE586" s="6" t="e">
        <f>CQ586*EXP('Capital Market Assumptions'!$B$41+'Capital Market Assumptions'!$B$42*'Random Draws'!AD585)</f>
        <v>#REF!</v>
      </c>
      <c r="AF586" s="6" t="e">
        <f>CR586*EXP('Capital Market Assumptions'!$B$41+'Capital Market Assumptions'!$B$42*'Random Draws'!AE585)</f>
        <v>#REF!</v>
      </c>
      <c r="AH586">
        <f t="shared" si="706"/>
        <v>4.2999999999999261E-2</v>
      </c>
      <c r="AI586">
        <f t="shared" si="707"/>
        <v>1.0600000000000023</v>
      </c>
      <c r="AJ586">
        <f t="shared" si="708"/>
        <v>2.0930000000000035</v>
      </c>
      <c r="AK586">
        <f t="shared" si="709"/>
        <v>3.1530000000000058</v>
      </c>
      <c r="AL586">
        <f t="shared" si="710"/>
        <v>4.2659999999999911</v>
      </c>
      <c r="AM586">
        <f t="shared" si="711"/>
        <v>5.3020000000000067</v>
      </c>
      <c r="AN586">
        <f t="shared" si="712"/>
        <v>6.3569999999999993</v>
      </c>
      <c r="AO586">
        <f t="shared" si="713"/>
        <v>7.3900000000000006</v>
      </c>
      <c r="AP586">
        <f t="shared" si="714"/>
        <v>8.3549999999999898</v>
      </c>
      <c r="AQ586">
        <f t="shared" si="715"/>
        <v>9.2480000000000047</v>
      </c>
      <c r="AR586">
        <v>9.9540000000000006</v>
      </c>
      <c r="AS586">
        <v>10.536</v>
      </c>
      <c r="AT586">
        <v>11.061999999999999</v>
      </c>
      <c r="AU586">
        <v>11.587</v>
      </c>
      <c r="AV586">
        <v>12.256</v>
      </c>
      <c r="AW586">
        <v>12.815</v>
      </c>
      <c r="AX586">
        <v>13.287000000000001</v>
      </c>
      <c r="AY586">
        <v>13.785</v>
      </c>
      <c r="AZ586">
        <v>14.218999999999999</v>
      </c>
      <c r="BA586">
        <v>14.718999999999999</v>
      </c>
      <c r="BB586" t="e">
        <f>LRP!#REF!</f>
        <v>#REF!</v>
      </c>
      <c r="BC586" t="e">
        <f>LRP!#REF!</f>
        <v>#REF!</v>
      </c>
      <c r="BD586" t="e">
        <f>LRP!#REF!</f>
        <v>#REF!</v>
      </c>
      <c r="BE586" t="e">
        <f>LRP!#REF!</f>
        <v>#REF!</v>
      </c>
      <c r="BF586" t="e">
        <f>LRP!#REF!</f>
        <v>#REF!</v>
      </c>
      <c r="BG586" t="e">
        <f>LRP!#REF!</f>
        <v>#REF!</v>
      </c>
      <c r="BH586" t="e">
        <f>LRP!#REF!</f>
        <v>#REF!</v>
      </c>
      <c r="BI586" t="e">
        <f>LRP!#REF!</f>
        <v>#REF!</v>
      </c>
      <c r="BJ586" t="e">
        <f>LRP!#REF!</f>
        <v>#REF!</v>
      </c>
      <c r="BK586" t="e">
        <f>LRP!#REF!</f>
        <v>#REF!</v>
      </c>
      <c r="BM586">
        <f t="shared" si="759"/>
        <v>471</v>
      </c>
      <c r="BN586">
        <f t="shared" si="759"/>
        <v>471</v>
      </c>
      <c r="BO586">
        <f t="shared" si="759"/>
        <v>471</v>
      </c>
      <c r="BP586" s="6" t="e">
        <f t="shared" si="716"/>
        <v>#REF!</v>
      </c>
      <c r="BQ586" s="6" t="e">
        <f t="shared" si="717"/>
        <v>#REF!</v>
      </c>
      <c r="BR586" s="6" t="e">
        <f t="shared" si="718"/>
        <v>#REF!</v>
      </c>
      <c r="BS586" s="6" t="e">
        <f t="shared" si="719"/>
        <v>#REF!</v>
      </c>
      <c r="BT586" s="6" t="e">
        <f t="shared" si="720"/>
        <v>#REF!</v>
      </c>
      <c r="BU586" s="6" t="e">
        <f t="shared" si="721"/>
        <v>#REF!</v>
      </c>
      <c r="BV586" s="6" t="e">
        <f t="shared" si="722"/>
        <v>#REF!</v>
      </c>
      <c r="BW586" s="6" t="e">
        <f t="shared" si="723"/>
        <v>#REF!</v>
      </c>
      <c r="BX586" s="6" t="e">
        <f t="shared" si="724"/>
        <v>#REF!</v>
      </c>
      <c r="BY586" s="6" t="e">
        <f t="shared" si="725"/>
        <v>#REF!</v>
      </c>
      <c r="BZ586" s="6" t="e">
        <f t="shared" si="726"/>
        <v>#REF!</v>
      </c>
      <c r="CA586" s="6" t="e">
        <f t="shared" si="727"/>
        <v>#REF!</v>
      </c>
      <c r="CB586" s="6" t="e">
        <f t="shared" si="728"/>
        <v>#REF!</v>
      </c>
      <c r="CC586" s="6" t="e">
        <f t="shared" si="729"/>
        <v>#REF!</v>
      </c>
      <c r="CD586" s="6" t="e">
        <f t="shared" si="730"/>
        <v>#REF!</v>
      </c>
      <c r="CE586" s="6" t="e">
        <f t="shared" si="731"/>
        <v>#REF!</v>
      </c>
      <c r="CF586" s="6" t="e">
        <f t="shared" si="732"/>
        <v>#REF!</v>
      </c>
      <c r="CG586" s="6" t="e">
        <f t="shared" si="733"/>
        <v>#REF!</v>
      </c>
      <c r="CH586" s="6" t="e">
        <f t="shared" si="734"/>
        <v>#REF!</v>
      </c>
      <c r="CI586" s="6" t="e">
        <f t="shared" si="735"/>
        <v>#REF!</v>
      </c>
      <c r="CJ586" s="6" t="e">
        <f t="shared" si="704"/>
        <v>#REF!</v>
      </c>
      <c r="CK586" s="6" t="e">
        <f t="shared" si="704"/>
        <v>#REF!</v>
      </c>
      <c r="CL586" s="6" t="e">
        <f t="shared" si="704"/>
        <v>#REF!</v>
      </c>
      <c r="CM586" s="6" t="e">
        <f t="shared" si="704"/>
        <v>#REF!</v>
      </c>
      <c r="CN586" s="6" t="e">
        <f t="shared" si="704"/>
        <v>#REF!</v>
      </c>
      <c r="CO586" s="6" t="e">
        <f t="shared" si="700"/>
        <v>#REF!</v>
      </c>
      <c r="CP586" s="6" t="e">
        <f t="shared" si="700"/>
        <v>#REF!</v>
      </c>
      <c r="CQ586" s="6" t="e">
        <f t="shared" si="700"/>
        <v>#REF!</v>
      </c>
      <c r="CR586" s="6" t="e">
        <f t="shared" si="700"/>
        <v>#REF!</v>
      </c>
      <c r="CS586" s="6" t="e">
        <f t="shared" si="700"/>
        <v>#REF!</v>
      </c>
      <c r="CU586" s="6" t="e">
        <f t="shared" si="736"/>
        <v>#REF!</v>
      </c>
      <c r="CV586" s="6" t="e">
        <f t="shared" si="737"/>
        <v>#REF!</v>
      </c>
      <c r="CW586" s="6" t="e">
        <f t="shared" si="738"/>
        <v>#REF!</v>
      </c>
      <c r="CX586" s="6" t="e">
        <f t="shared" si="739"/>
        <v>#REF!</v>
      </c>
      <c r="CY586" s="6" t="e">
        <f t="shared" si="740"/>
        <v>#REF!</v>
      </c>
      <c r="CZ586" s="6" t="e">
        <f t="shared" si="741"/>
        <v>#REF!</v>
      </c>
      <c r="DA586" s="6" t="e">
        <f t="shared" si="742"/>
        <v>#REF!</v>
      </c>
      <c r="DB586" s="6" t="e">
        <f t="shared" si="743"/>
        <v>#REF!</v>
      </c>
      <c r="DC586" s="6" t="e">
        <f t="shared" si="744"/>
        <v>#REF!</v>
      </c>
      <c r="DD586" s="6" t="e">
        <f t="shared" si="745"/>
        <v>#REF!</v>
      </c>
      <c r="DE586" s="6" t="e">
        <f t="shared" si="746"/>
        <v>#REF!</v>
      </c>
      <c r="DF586" s="6" t="e">
        <f t="shared" si="747"/>
        <v>#REF!</v>
      </c>
      <c r="DG586" s="6" t="e">
        <f t="shared" si="748"/>
        <v>#REF!</v>
      </c>
      <c r="DH586" s="6" t="e">
        <f t="shared" si="749"/>
        <v>#REF!</v>
      </c>
      <c r="DI586" s="6" t="e">
        <f t="shared" si="750"/>
        <v>#REF!</v>
      </c>
      <c r="DJ586" s="6" t="e">
        <f t="shared" si="751"/>
        <v>#REF!</v>
      </c>
      <c r="DK586" s="6" t="e">
        <f t="shared" si="752"/>
        <v>#REF!</v>
      </c>
      <c r="DL586" s="6" t="e">
        <f t="shared" si="753"/>
        <v>#REF!</v>
      </c>
      <c r="DM586" s="6" t="e">
        <f t="shared" si="754"/>
        <v>#REF!</v>
      </c>
      <c r="DN586" s="6" t="e">
        <f t="shared" si="755"/>
        <v>#REF!</v>
      </c>
      <c r="DO586" s="6" t="e">
        <f t="shared" si="705"/>
        <v>#REF!</v>
      </c>
      <c r="DP586" s="6" t="e">
        <f t="shared" si="705"/>
        <v>#REF!</v>
      </c>
      <c r="DQ586" s="6" t="e">
        <f t="shared" si="705"/>
        <v>#REF!</v>
      </c>
      <c r="DR586" s="6" t="e">
        <f t="shared" si="705"/>
        <v>#REF!</v>
      </c>
      <c r="DS586" s="6" t="e">
        <f t="shared" si="705"/>
        <v>#REF!</v>
      </c>
      <c r="DT586" s="6" t="e">
        <f t="shared" si="701"/>
        <v>#REF!</v>
      </c>
      <c r="DU586" s="6" t="e">
        <f t="shared" si="701"/>
        <v>#REF!</v>
      </c>
      <c r="DV586" s="6" t="e">
        <f t="shared" si="701"/>
        <v>#REF!</v>
      </c>
      <c r="DW586" s="6" t="e">
        <f t="shared" si="701"/>
        <v>#REF!</v>
      </c>
      <c r="DX586" s="6" t="e">
        <f t="shared" si="701"/>
        <v>#REF!</v>
      </c>
      <c r="DZ586" s="6" t="e">
        <f t="shared" si="691"/>
        <v>#REF!</v>
      </c>
      <c r="EA586" s="6" t="e">
        <f t="shared" si="691"/>
        <v>#REF!</v>
      </c>
      <c r="EB586" s="6" t="e">
        <f t="shared" si="691"/>
        <v>#REF!</v>
      </c>
      <c r="EC586" s="6" t="e">
        <f t="shared" si="691"/>
        <v>#REF!</v>
      </c>
      <c r="ED586" s="6" t="e">
        <f t="shared" si="691"/>
        <v>#REF!</v>
      </c>
      <c r="EE586" s="6" t="e">
        <f t="shared" si="691"/>
        <v>#REF!</v>
      </c>
      <c r="EF586" s="6" t="e">
        <f t="shared" si="691"/>
        <v>#REF!</v>
      </c>
      <c r="EG586" s="6" t="e">
        <f t="shared" si="699"/>
        <v>#REF!</v>
      </c>
      <c r="EH586" s="6" t="e">
        <f t="shared" si="699"/>
        <v>#REF!</v>
      </c>
      <c r="EI586" s="6" t="e">
        <f t="shared" si="699"/>
        <v>#REF!</v>
      </c>
      <c r="EJ586" s="6" t="e">
        <f t="shared" si="699"/>
        <v>#REF!</v>
      </c>
      <c r="EK586" s="6" t="e">
        <f t="shared" si="699"/>
        <v>#REF!</v>
      </c>
      <c r="EL586" s="6" t="e">
        <f t="shared" si="699"/>
        <v>#REF!</v>
      </c>
      <c r="EM586" s="6" t="e">
        <f t="shared" si="699"/>
        <v>#REF!</v>
      </c>
      <c r="EN586" s="6" t="e">
        <f t="shared" si="699"/>
        <v>#REF!</v>
      </c>
      <c r="EO586" s="6" t="e">
        <f t="shared" si="699"/>
        <v>#REF!</v>
      </c>
      <c r="EP586" s="6" t="e">
        <f t="shared" si="699"/>
        <v>#REF!</v>
      </c>
      <c r="EQ586" s="6" t="e">
        <f t="shared" si="699"/>
        <v>#REF!</v>
      </c>
      <c r="ER586" s="6" t="e">
        <f t="shared" si="699"/>
        <v>#REF!</v>
      </c>
      <c r="ES586" s="6" t="e">
        <f t="shared" si="702"/>
        <v>#REF!</v>
      </c>
      <c r="ET586" s="6" t="e">
        <f t="shared" si="702"/>
        <v>#REF!</v>
      </c>
      <c r="EU586" s="6" t="e">
        <f t="shared" si="702"/>
        <v>#REF!</v>
      </c>
      <c r="EV586" s="6" t="e">
        <f t="shared" si="698"/>
        <v>#REF!</v>
      </c>
      <c r="EW586" s="6" t="e">
        <f t="shared" si="698"/>
        <v>#REF!</v>
      </c>
      <c r="EX586" s="6" t="e">
        <f t="shared" si="698"/>
        <v>#REF!</v>
      </c>
      <c r="EY586" s="6" t="e">
        <f t="shared" si="698"/>
        <v>#REF!</v>
      </c>
      <c r="EZ586" s="6" t="e">
        <f t="shared" si="698"/>
        <v>#REF!</v>
      </c>
      <c r="FA586" s="6" t="e">
        <f t="shared" si="698"/>
        <v>#REF!</v>
      </c>
      <c r="FB586" s="6" t="e">
        <f t="shared" si="694"/>
        <v>#REF!</v>
      </c>
      <c r="FC586" s="6" t="e">
        <f t="shared" si="694"/>
        <v>#REF!</v>
      </c>
      <c r="FE586" s="6" t="e">
        <f t="shared" si="758"/>
        <v>#REF!</v>
      </c>
      <c r="FF586" s="6" t="e">
        <f t="shared" si="758"/>
        <v>#REF!</v>
      </c>
      <c r="FG586" s="6" t="e">
        <f t="shared" si="758"/>
        <v>#REF!</v>
      </c>
      <c r="FH586" s="6" t="e">
        <f t="shared" si="758"/>
        <v>#REF!</v>
      </c>
      <c r="FI586" s="6" t="e">
        <f t="shared" si="758"/>
        <v>#REF!</v>
      </c>
      <c r="FJ586" s="6" t="e">
        <f t="shared" si="757"/>
        <v>#REF!</v>
      </c>
      <c r="FK586" s="6" t="e">
        <f t="shared" si="757"/>
        <v>#REF!</v>
      </c>
      <c r="FL586" s="6" t="e">
        <f t="shared" si="757"/>
        <v>#REF!</v>
      </c>
      <c r="FM586" s="6" t="e">
        <f t="shared" si="757"/>
        <v>#REF!</v>
      </c>
      <c r="FN586" s="6" t="e">
        <f t="shared" si="757"/>
        <v>#REF!</v>
      </c>
      <c r="FO586" s="6" t="e">
        <f t="shared" si="695"/>
        <v>#REF!</v>
      </c>
      <c r="FP586" s="6" t="e">
        <f t="shared" si="695"/>
        <v>#REF!</v>
      </c>
      <c r="FQ586" s="6" t="e">
        <f t="shared" si="695"/>
        <v>#REF!</v>
      </c>
      <c r="FR586" s="6" t="e">
        <f t="shared" si="697"/>
        <v>#REF!</v>
      </c>
      <c r="FS586" s="6" t="e">
        <f t="shared" si="697"/>
        <v>#REF!</v>
      </c>
      <c r="FT586" s="6" t="e">
        <f t="shared" si="697"/>
        <v>#REF!</v>
      </c>
      <c r="FU586" s="6" t="e">
        <f t="shared" si="697"/>
        <v>#REF!</v>
      </c>
      <c r="FV586" s="6" t="e">
        <f t="shared" si="697"/>
        <v>#REF!</v>
      </c>
      <c r="FW586" s="6" t="e">
        <f t="shared" si="697"/>
        <v>#REF!</v>
      </c>
      <c r="FX586" s="6" t="e">
        <f t="shared" si="697"/>
        <v>#REF!</v>
      </c>
      <c r="FY586" s="6" t="e">
        <f t="shared" si="697"/>
        <v>#REF!</v>
      </c>
      <c r="FZ586" s="6" t="e">
        <f t="shared" si="693"/>
        <v>#REF!</v>
      </c>
      <c r="GA586" s="6" t="e">
        <f t="shared" si="693"/>
        <v>#REF!</v>
      </c>
      <c r="GB586" s="6" t="e">
        <f t="shared" si="693"/>
        <v>#REF!</v>
      </c>
      <c r="GC586" s="6" t="e">
        <f t="shared" si="693"/>
        <v>#REF!</v>
      </c>
      <c r="GD586" s="6" t="e">
        <f t="shared" si="693"/>
        <v>#REF!</v>
      </c>
      <c r="GE586" s="6" t="e">
        <f t="shared" si="693"/>
        <v>#REF!</v>
      </c>
      <c r="GF586" s="6" t="e">
        <f t="shared" si="693"/>
        <v>#REF!</v>
      </c>
      <c r="GG586" s="6" t="e">
        <f t="shared" si="693"/>
        <v>#REF!</v>
      </c>
      <c r="GH586" s="6" t="e">
        <f t="shared" si="693"/>
        <v>#REF!</v>
      </c>
    </row>
    <row r="587" spans="1:190" x14ac:dyDescent="0.3">
      <c r="A587">
        <f t="shared" si="756"/>
        <v>583</v>
      </c>
      <c r="B587">
        <f t="shared" si="703"/>
        <v>471</v>
      </c>
      <c r="C587" s="64" t="e">
        <f>BO587*EXP('Capital Market Assumptions'!#REF!+'Capital Market Assumptions'!#REF!*'Random Draws'!B586)</f>
        <v>#REF!</v>
      </c>
      <c r="D587" s="64" t="e">
        <f>BP587*EXP('Capital Market Assumptions'!#REF!+'Capital Market Assumptions'!#REF!*'Random Draws'!C586)</f>
        <v>#REF!</v>
      </c>
      <c r="E587" s="64" t="e">
        <f>BQ587*EXP('Capital Market Assumptions'!#REF!+'Capital Market Assumptions'!#REF!*'Random Draws'!D586)</f>
        <v>#REF!</v>
      </c>
      <c r="F587" s="64" t="e">
        <f>BR587*EXP('Capital Market Assumptions'!#REF!+'Capital Market Assumptions'!#REF!*'Random Draws'!E586)</f>
        <v>#REF!</v>
      </c>
      <c r="G587" s="64" t="e">
        <f>BS587*EXP('Capital Market Assumptions'!#REF!+'Capital Market Assumptions'!#REF!*'Random Draws'!F586)</f>
        <v>#REF!</v>
      </c>
      <c r="H587" s="6" t="e">
        <f>BT587*EXP('Capital Market Assumptions'!$B$41+'Capital Market Assumptions'!$B$42*'Random Draws'!G586)</f>
        <v>#REF!</v>
      </c>
      <c r="I587" s="6" t="e">
        <f>BU587*EXP('Capital Market Assumptions'!$B$41+'Capital Market Assumptions'!$B$42*'Random Draws'!H586)</f>
        <v>#REF!</v>
      </c>
      <c r="J587" s="6" t="e">
        <f>BV587*EXP('Capital Market Assumptions'!$B$41+'Capital Market Assumptions'!$B$42*'Random Draws'!I586)</f>
        <v>#REF!</v>
      </c>
      <c r="K587" s="6" t="e">
        <f>BW587*EXP('Capital Market Assumptions'!$B$41+'Capital Market Assumptions'!$B$42*'Random Draws'!J586)</f>
        <v>#REF!</v>
      </c>
      <c r="L587" s="6" t="e">
        <f>BX587*EXP('Capital Market Assumptions'!$B$41+'Capital Market Assumptions'!$B$42*'Random Draws'!K586)</f>
        <v>#REF!</v>
      </c>
      <c r="M587" s="6" t="e">
        <f>BY587*EXP('Capital Market Assumptions'!$B$41+'Capital Market Assumptions'!$B$42*'Random Draws'!L586)</f>
        <v>#REF!</v>
      </c>
      <c r="N587" s="6" t="e">
        <f>BZ587*EXP('Capital Market Assumptions'!$B$41+'Capital Market Assumptions'!$B$42*'Random Draws'!M586)</f>
        <v>#REF!</v>
      </c>
      <c r="O587" s="6" t="e">
        <f>CA587*EXP('Capital Market Assumptions'!$B$41+'Capital Market Assumptions'!$B$42*'Random Draws'!N586)</f>
        <v>#REF!</v>
      </c>
      <c r="P587" s="6" t="e">
        <f>CB587*EXP('Capital Market Assumptions'!$B$41+'Capital Market Assumptions'!$B$42*'Random Draws'!O586)</f>
        <v>#REF!</v>
      </c>
      <c r="Q587" s="6" t="e">
        <f>CC587*EXP('Capital Market Assumptions'!$B$41+'Capital Market Assumptions'!$B$42*'Random Draws'!P586)</f>
        <v>#REF!</v>
      </c>
      <c r="R587" s="6" t="e">
        <f>CD587*EXP('Capital Market Assumptions'!$B$41+'Capital Market Assumptions'!$B$42*'Random Draws'!Q586)</f>
        <v>#REF!</v>
      </c>
      <c r="S587" s="6" t="e">
        <f>CE587*EXP('Capital Market Assumptions'!$B$41+'Capital Market Assumptions'!$B$42*'Random Draws'!R586)</f>
        <v>#REF!</v>
      </c>
      <c r="T587" s="6" t="e">
        <f>CF587*EXP('Capital Market Assumptions'!$B$41+'Capital Market Assumptions'!$B$42*'Random Draws'!S586)</f>
        <v>#REF!</v>
      </c>
      <c r="U587" s="6" t="e">
        <f>CG587*EXP('Capital Market Assumptions'!$B$41+'Capital Market Assumptions'!$B$42*'Random Draws'!T586)</f>
        <v>#REF!</v>
      </c>
      <c r="V587" s="6" t="e">
        <f>CH587*EXP('Capital Market Assumptions'!$B$41+'Capital Market Assumptions'!$B$42*'Random Draws'!U586)</f>
        <v>#REF!</v>
      </c>
      <c r="W587" s="6" t="e">
        <f>CI587*EXP('Capital Market Assumptions'!$B$41+'Capital Market Assumptions'!$B$42*'Random Draws'!V586)</f>
        <v>#REF!</v>
      </c>
      <c r="X587" s="6" t="e">
        <f>CJ587*EXP('Capital Market Assumptions'!$B$41+'Capital Market Assumptions'!$B$42*'Random Draws'!W586)</f>
        <v>#REF!</v>
      </c>
      <c r="Y587" s="6" t="e">
        <f>CK587*EXP('Capital Market Assumptions'!$B$41+'Capital Market Assumptions'!$B$42*'Random Draws'!X586)</f>
        <v>#REF!</v>
      </c>
      <c r="Z587" s="6" t="e">
        <f>CL587*EXP('Capital Market Assumptions'!$B$41+'Capital Market Assumptions'!$B$42*'Random Draws'!Y586)</f>
        <v>#REF!</v>
      </c>
      <c r="AA587" s="6" t="e">
        <f>CM587*EXP('Capital Market Assumptions'!$B$41+'Capital Market Assumptions'!$B$42*'Random Draws'!Z586)</f>
        <v>#REF!</v>
      </c>
      <c r="AB587" s="6" t="e">
        <f>CN587*EXP('Capital Market Assumptions'!$B$41+'Capital Market Assumptions'!$B$42*'Random Draws'!AA586)</f>
        <v>#REF!</v>
      </c>
      <c r="AC587" s="6" t="e">
        <f>CO587*EXP('Capital Market Assumptions'!$B$41+'Capital Market Assumptions'!$B$42*'Random Draws'!AB586)</f>
        <v>#REF!</v>
      </c>
      <c r="AD587" s="6" t="e">
        <f>CP587*EXP('Capital Market Assumptions'!$B$41+'Capital Market Assumptions'!$B$42*'Random Draws'!AC586)</f>
        <v>#REF!</v>
      </c>
      <c r="AE587" s="6" t="e">
        <f>CQ587*EXP('Capital Market Assumptions'!$B$41+'Capital Market Assumptions'!$B$42*'Random Draws'!AD586)</f>
        <v>#REF!</v>
      </c>
      <c r="AF587" s="6" t="e">
        <f>CR587*EXP('Capital Market Assumptions'!$B$41+'Capital Market Assumptions'!$B$42*'Random Draws'!AE586)</f>
        <v>#REF!</v>
      </c>
      <c r="AH587">
        <f t="shared" si="706"/>
        <v>4.2999999999999261E-2</v>
      </c>
      <c r="AI587">
        <f t="shared" si="707"/>
        <v>1.0600000000000023</v>
      </c>
      <c r="AJ587">
        <f t="shared" si="708"/>
        <v>2.0930000000000035</v>
      </c>
      <c r="AK587">
        <f t="shared" si="709"/>
        <v>3.1530000000000058</v>
      </c>
      <c r="AL587">
        <f t="shared" si="710"/>
        <v>4.2659999999999911</v>
      </c>
      <c r="AM587">
        <f t="shared" si="711"/>
        <v>5.3020000000000067</v>
      </c>
      <c r="AN587">
        <f t="shared" si="712"/>
        <v>6.3569999999999993</v>
      </c>
      <c r="AO587">
        <f t="shared" si="713"/>
        <v>7.3900000000000006</v>
      </c>
      <c r="AP587">
        <f t="shared" si="714"/>
        <v>8.3549999999999898</v>
      </c>
      <c r="AQ587">
        <f t="shared" si="715"/>
        <v>9.2480000000000047</v>
      </c>
      <c r="AR587">
        <v>9.9540000000000006</v>
      </c>
      <c r="AS587">
        <v>10.536</v>
      </c>
      <c r="AT587">
        <v>11.061999999999999</v>
      </c>
      <c r="AU587">
        <v>11.587</v>
      </c>
      <c r="AV587">
        <v>12.256</v>
      </c>
      <c r="AW587">
        <v>12.815</v>
      </c>
      <c r="AX587">
        <v>13.287000000000001</v>
      </c>
      <c r="AY587">
        <v>13.785</v>
      </c>
      <c r="AZ587">
        <v>14.218999999999999</v>
      </c>
      <c r="BA587">
        <v>14.718999999999999</v>
      </c>
      <c r="BB587" t="e">
        <f>LRP!#REF!</f>
        <v>#REF!</v>
      </c>
      <c r="BC587" t="e">
        <f>LRP!#REF!</f>
        <v>#REF!</v>
      </c>
      <c r="BD587" t="e">
        <f>LRP!#REF!</f>
        <v>#REF!</v>
      </c>
      <c r="BE587" t="e">
        <f>LRP!#REF!</f>
        <v>#REF!</v>
      </c>
      <c r="BF587" t="e">
        <f>LRP!#REF!</f>
        <v>#REF!</v>
      </c>
      <c r="BG587" t="e">
        <f>LRP!#REF!</f>
        <v>#REF!</v>
      </c>
      <c r="BH587" t="e">
        <f>LRP!#REF!</f>
        <v>#REF!</v>
      </c>
      <c r="BI587" t="e">
        <f>LRP!#REF!</f>
        <v>#REF!</v>
      </c>
      <c r="BJ587" t="e">
        <f>LRP!#REF!</f>
        <v>#REF!</v>
      </c>
      <c r="BK587" t="e">
        <f>LRP!#REF!</f>
        <v>#REF!</v>
      </c>
      <c r="BM587">
        <f t="shared" si="759"/>
        <v>471</v>
      </c>
      <c r="BN587">
        <f t="shared" si="759"/>
        <v>471</v>
      </c>
      <c r="BO587">
        <f t="shared" si="759"/>
        <v>471</v>
      </c>
      <c r="BP587" s="6" t="e">
        <f t="shared" si="716"/>
        <v>#REF!</v>
      </c>
      <c r="BQ587" s="6" t="e">
        <f t="shared" si="717"/>
        <v>#REF!</v>
      </c>
      <c r="BR587" s="6" t="e">
        <f t="shared" si="718"/>
        <v>#REF!</v>
      </c>
      <c r="BS587" s="6" t="e">
        <f t="shared" si="719"/>
        <v>#REF!</v>
      </c>
      <c r="BT587" s="6" t="e">
        <f t="shared" si="720"/>
        <v>#REF!</v>
      </c>
      <c r="BU587" s="6" t="e">
        <f t="shared" si="721"/>
        <v>#REF!</v>
      </c>
      <c r="BV587" s="6" t="e">
        <f t="shared" si="722"/>
        <v>#REF!</v>
      </c>
      <c r="BW587" s="6" t="e">
        <f t="shared" si="723"/>
        <v>#REF!</v>
      </c>
      <c r="BX587" s="6" t="e">
        <f t="shared" si="724"/>
        <v>#REF!</v>
      </c>
      <c r="BY587" s="6" t="e">
        <f t="shared" si="725"/>
        <v>#REF!</v>
      </c>
      <c r="BZ587" s="6" t="e">
        <f t="shared" si="726"/>
        <v>#REF!</v>
      </c>
      <c r="CA587" s="6" t="e">
        <f t="shared" si="727"/>
        <v>#REF!</v>
      </c>
      <c r="CB587" s="6" t="e">
        <f t="shared" si="728"/>
        <v>#REF!</v>
      </c>
      <c r="CC587" s="6" t="e">
        <f t="shared" si="729"/>
        <v>#REF!</v>
      </c>
      <c r="CD587" s="6" t="e">
        <f t="shared" si="730"/>
        <v>#REF!</v>
      </c>
      <c r="CE587" s="6" t="e">
        <f t="shared" si="731"/>
        <v>#REF!</v>
      </c>
      <c r="CF587" s="6" t="e">
        <f t="shared" si="732"/>
        <v>#REF!</v>
      </c>
      <c r="CG587" s="6" t="e">
        <f t="shared" si="733"/>
        <v>#REF!</v>
      </c>
      <c r="CH587" s="6" t="e">
        <f t="shared" si="734"/>
        <v>#REF!</v>
      </c>
      <c r="CI587" s="6" t="e">
        <f t="shared" si="735"/>
        <v>#REF!</v>
      </c>
      <c r="CJ587" s="6" t="e">
        <f t="shared" si="704"/>
        <v>#REF!</v>
      </c>
      <c r="CK587" s="6" t="e">
        <f t="shared" si="704"/>
        <v>#REF!</v>
      </c>
      <c r="CL587" s="6" t="e">
        <f t="shared" si="704"/>
        <v>#REF!</v>
      </c>
      <c r="CM587" s="6" t="e">
        <f t="shared" si="704"/>
        <v>#REF!</v>
      </c>
      <c r="CN587" s="6" t="e">
        <f t="shared" si="704"/>
        <v>#REF!</v>
      </c>
      <c r="CO587" s="6" t="e">
        <f t="shared" si="700"/>
        <v>#REF!</v>
      </c>
      <c r="CP587" s="6" t="e">
        <f t="shared" si="700"/>
        <v>#REF!</v>
      </c>
      <c r="CQ587" s="6" t="e">
        <f t="shared" si="700"/>
        <v>#REF!</v>
      </c>
      <c r="CR587" s="6" t="e">
        <f t="shared" si="700"/>
        <v>#REF!</v>
      </c>
      <c r="CS587" s="6" t="e">
        <f t="shared" si="700"/>
        <v>#REF!</v>
      </c>
      <c r="CU587" s="6" t="e">
        <f t="shared" si="736"/>
        <v>#REF!</v>
      </c>
      <c r="CV587" s="6" t="e">
        <f t="shared" si="737"/>
        <v>#REF!</v>
      </c>
      <c r="CW587" s="6" t="e">
        <f t="shared" si="738"/>
        <v>#REF!</v>
      </c>
      <c r="CX587" s="6" t="e">
        <f t="shared" si="739"/>
        <v>#REF!</v>
      </c>
      <c r="CY587" s="6" t="e">
        <f t="shared" si="740"/>
        <v>#REF!</v>
      </c>
      <c r="CZ587" s="6" t="e">
        <f t="shared" si="741"/>
        <v>#REF!</v>
      </c>
      <c r="DA587" s="6" t="e">
        <f t="shared" si="742"/>
        <v>#REF!</v>
      </c>
      <c r="DB587" s="6" t="e">
        <f t="shared" si="743"/>
        <v>#REF!</v>
      </c>
      <c r="DC587" s="6" t="e">
        <f t="shared" si="744"/>
        <v>#REF!</v>
      </c>
      <c r="DD587" s="6" t="e">
        <f t="shared" si="745"/>
        <v>#REF!</v>
      </c>
      <c r="DE587" s="6" t="e">
        <f t="shared" si="746"/>
        <v>#REF!</v>
      </c>
      <c r="DF587" s="6" t="e">
        <f t="shared" si="747"/>
        <v>#REF!</v>
      </c>
      <c r="DG587" s="6" t="e">
        <f t="shared" si="748"/>
        <v>#REF!</v>
      </c>
      <c r="DH587" s="6" t="e">
        <f t="shared" si="749"/>
        <v>#REF!</v>
      </c>
      <c r="DI587" s="6" t="e">
        <f t="shared" si="750"/>
        <v>#REF!</v>
      </c>
      <c r="DJ587" s="6" t="e">
        <f t="shared" si="751"/>
        <v>#REF!</v>
      </c>
      <c r="DK587" s="6" t="e">
        <f t="shared" si="752"/>
        <v>#REF!</v>
      </c>
      <c r="DL587" s="6" t="e">
        <f t="shared" si="753"/>
        <v>#REF!</v>
      </c>
      <c r="DM587" s="6" t="e">
        <f t="shared" si="754"/>
        <v>#REF!</v>
      </c>
      <c r="DN587" s="6" t="e">
        <f t="shared" si="755"/>
        <v>#REF!</v>
      </c>
      <c r="DO587" s="6" t="e">
        <f t="shared" si="705"/>
        <v>#REF!</v>
      </c>
      <c r="DP587" s="6" t="e">
        <f t="shared" si="705"/>
        <v>#REF!</v>
      </c>
      <c r="DQ587" s="6" t="e">
        <f t="shared" si="705"/>
        <v>#REF!</v>
      </c>
      <c r="DR587" s="6" t="e">
        <f t="shared" si="705"/>
        <v>#REF!</v>
      </c>
      <c r="DS587" s="6" t="e">
        <f t="shared" si="705"/>
        <v>#REF!</v>
      </c>
      <c r="DT587" s="6" t="e">
        <f t="shared" si="701"/>
        <v>#REF!</v>
      </c>
      <c r="DU587" s="6" t="e">
        <f t="shared" si="701"/>
        <v>#REF!</v>
      </c>
      <c r="DV587" s="6" t="e">
        <f t="shared" si="701"/>
        <v>#REF!</v>
      </c>
      <c r="DW587" s="6" t="e">
        <f t="shared" si="701"/>
        <v>#REF!</v>
      </c>
      <c r="DX587" s="6" t="e">
        <f t="shared" si="701"/>
        <v>#REF!</v>
      </c>
      <c r="DZ587" s="6" t="e">
        <f t="shared" si="691"/>
        <v>#REF!</v>
      </c>
      <c r="EA587" s="6" t="e">
        <f t="shared" si="691"/>
        <v>#REF!</v>
      </c>
      <c r="EB587" s="6" t="e">
        <f t="shared" si="691"/>
        <v>#REF!</v>
      </c>
      <c r="EC587" s="6" t="e">
        <f t="shared" si="691"/>
        <v>#REF!</v>
      </c>
      <c r="ED587" s="6" t="e">
        <f t="shared" si="691"/>
        <v>#REF!</v>
      </c>
      <c r="EE587" s="6" t="e">
        <f t="shared" si="691"/>
        <v>#REF!</v>
      </c>
      <c r="EF587" s="6" t="e">
        <f t="shared" si="691"/>
        <v>#REF!</v>
      </c>
      <c r="EG587" s="6" t="e">
        <f t="shared" si="699"/>
        <v>#REF!</v>
      </c>
      <c r="EH587" s="6" t="e">
        <f t="shared" si="699"/>
        <v>#REF!</v>
      </c>
      <c r="EI587" s="6" t="e">
        <f t="shared" si="699"/>
        <v>#REF!</v>
      </c>
      <c r="EJ587" s="6" t="e">
        <f t="shared" si="699"/>
        <v>#REF!</v>
      </c>
      <c r="EK587" s="6" t="e">
        <f t="shared" si="699"/>
        <v>#REF!</v>
      </c>
      <c r="EL587" s="6" t="e">
        <f t="shared" si="699"/>
        <v>#REF!</v>
      </c>
      <c r="EM587" s="6" t="e">
        <f t="shared" si="699"/>
        <v>#REF!</v>
      </c>
      <c r="EN587" s="6" t="e">
        <f t="shared" si="699"/>
        <v>#REF!</v>
      </c>
      <c r="EO587" s="6" t="e">
        <f t="shared" si="699"/>
        <v>#REF!</v>
      </c>
      <c r="EP587" s="6" t="e">
        <f t="shared" si="699"/>
        <v>#REF!</v>
      </c>
      <c r="EQ587" s="6" t="e">
        <f t="shared" si="699"/>
        <v>#REF!</v>
      </c>
      <c r="ER587" s="6" t="e">
        <f t="shared" si="699"/>
        <v>#REF!</v>
      </c>
      <c r="ES587" s="6" t="e">
        <f t="shared" si="702"/>
        <v>#REF!</v>
      </c>
      <c r="ET587" s="6" t="e">
        <f t="shared" si="702"/>
        <v>#REF!</v>
      </c>
      <c r="EU587" s="6" t="e">
        <f t="shared" si="702"/>
        <v>#REF!</v>
      </c>
      <c r="EV587" s="6" t="e">
        <f t="shared" si="698"/>
        <v>#REF!</v>
      </c>
      <c r="EW587" s="6" t="e">
        <f t="shared" si="698"/>
        <v>#REF!</v>
      </c>
      <c r="EX587" s="6" t="e">
        <f t="shared" si="698"/>
        <v>#REF!</v>
      </c>
      <c r="EY587" s="6" t="e">
        <f t="shared" si="698"/>
        <v>#REF!</v>
      </c>
      <c r="EZ587" s="6" t="e">
        <f t="shared" si="698"/>
        <v>#REF!</v>
      </c>
      <c r="FA587" s="6" t="e">
        <f t="shared" si="698"/>
        <v>#REF!</v>
      </c>
      <c r="FB587" s="6" t="e">
        <f t="shared" si="694"/>
        <v>#REF!</v>
      </c>
      <c r="FC587" s="6" t="e">
        <f t="shared" si="694"/>
        <v>#REF!</v>
      </c>
      <c r="FE587" s="6" t="e">
        <f t="shared" si="758"/>
        <v>#REF!</v>
      </c>
      <c r="FF587" s="6" t="e">
        <f t="shared" si="758"/>
        <v>#REF!</v>
      </c>
      <c r="FG587" s="6" t="e">
        <f t="shared" si="758"/>
        <v>#REF!</v>
      </c>
      <c r="FH587" s="6" t="e">
        <f t="shared" si="758"/>
        <v>#REF!</v>
      </c>
      <c r="FI587" s="6" t="e">
        <f t="shared" si="758"/>
        <v>#REF!</v>
      </c>
      <c r="FJ587" s="6" t="e">
        <f t="shared" si="757"/>
        <v>#REF!</v>
      </c>
      <c r="FK587" s="6" t="e">
        <f t="shared" si="757"/>
        <v>#REF!</v>
      </c>
      <c r="FL587" s="6" t="e">
        <f t="shared" si="757"/>
        <v>#REF!</v>
      </c>
      <c r="FM587" s="6" t="e">
        <f t="shared" si="757"/>
        <v>#REF!</v>
      </c>
      <c r="FN587" s="6" t="e">
        <f t="shared" si="757"/>
        <v>#REF!</v>
      </c>
      <c r="FO587" s="6" t="e">
        <f t="shared" si="695"/>
        <v>#REF!</v>
      </c>
      <c r="FP587" s="6" t="e">
        <f t="shared" si="695"/>
        <v>#REF!</v>
      </c>
      <c r="FQ587" s="6" t="e">
        <f t="shared" si="695"/>
        <v>#REF!</v>
      </c>
      <c r="FR587" s="6" t="e">
        <f t="shared" si="697"/>
        <v>#REF!</v>
      </c>
      <c r="FS587" s="6" t="e">
        <f t="shared" si="697"/>
        <v>#REF!</v>
      </c>
      <c r="FT587" s="6" t="e">
        <f t="shared" si="697"/>
        <v>#REF!</v>
      </c>
      <c r="FU587" s="6" t="e">
        <f t="shared" si="697"/>
        <v>#REF!</v>
      </c>
      <c r="FV587" s="6" t="e">
        <f t="shared" si="697"/>
        <v>#REF!</v>
      </c>
      <c r="FW587" s="6" t="e">
        <f t="shared" si="697"/>
        <v>#REF!</v>
      </c>
      <c r="FX587" s="6" t="e">
        <f t="shared" si="697"/>
        <v>#REF!</v>
      </c>
      <c r="FY587" s="6" t="e">
        <f t="shared" si="697"/>
        <v>#REF!</v>
      </c>
      <c r="FZ587" s="6" t="e">
        <f t="shared" si="693"/>
        <v>#REF!</v>
      </c>
      <c r="GA587" s="6" t="e">
        <f t="shared" si="693"/>
        <v>#REF!</v>
      </c>
      <c r="GB587" s="6" t="e">
        <f t="shared" si="693"/>
        <v>#REF!</v>
      </c>
      <c r="GC587" s="6" t="e">
        <f t="shared" si="693"/>
        <v>#REF!</v>
      </c>
      <c r="GD587" s="6" t="e">
        <f t="shared" si="693"/>
        <v>#REF!</v>
      </c>
      <c r="GE587" s="6" t="e">
        <f t="shared" si="693"/>
        <v>#REF!</v>
      </c>
      <c r="GF587" s="6" t="e">
        <f t="shared" si="693"/>
        <v>#REF!</v>
      </c>
      <c r="GG587" s="6" t="e">
        <f t="shared" si="693"/>
        <v>#REF!</v>
      </c>
      <c r="GH587" s="6" t="e">
        <f t="shared" si="693"/>
        <v>#REF!</v>
      </c>
    </row>
    <row r="588" spans="1:190" x14ac:dyDescent="0.3">
      <c r="A588">
        <f t="shared" si="756"/>
        <v>584</v>
      </c>
      <c r="B588">
        <f t="shared" si="703"/>
        <v>471</v>
      </c>
      <c r="C588" s="64" t="e">
        <f>BO588*EXP('Capital Market Assumptions'!#REF!+'Capital Market Assumptions'!#REF!*'Random Draws'!B587)</f>
        <v>#REF!</v>
      </c>
      <c r="D588" s="64" t="e">
        <f>BP588*EXP('Capital Market Assumptions'!#REF!+'Capital Market Assumptions'!#REF!*'Random Draws'!C587)</f>
        <v>#REF!</v>
      </c>
      <c r="E588" s="64" t="e">
        <f>BQ588*EXP('Capital Market Assumptions'!#REF!+'Capital Market Assumptions'!#REF!*'Random Draws'!D587)</f>
        <v>#REF!</v>
      </c>
      <c r="F588" s="64" t="e">
        <f>BR588*EXP('Capital Market Assumptions'!#REF!+'Capital Market Assumptions'!#REF!*'Random Draws'!E587)</f>
        <v>#REF!</v>
      </c>
      <c r="G588" s="64" t="e">
        <f>BS588*EXP('Capital Market Assumptions'!#REF!+'Capital Market Assumptions'!#REF!*'Random Draws'!F587)</f>
        <v>#REF!</v>
      </c>
      <c r="H588" s="6" t="e">
        <f>BT588*EXP('Capital Market Assumptions'!$B$41+'Capital Market Assumptions'!$B$42*'Random Draws'!G587)</f>
        <v>#REF!</v>
      </c>
      <c r="I588" s="6" t="e">
        <f>BU588*EXP('Capital Market Assumptions'!$B$41+'Capital Market Assumptions'!$B$42*'Random Draws'!H587)</f>
        <v>#REF!</v>
      </c>
      <c r="J588" s="6" t="e">
        <f>BV588*EXP('Capital Market Assumptions'!$B$41+'Capital Market Assumptions'!$B$42*'Random Draws'!I587)</f>
        <v>#REF!</v>
      </c>
      <c r="K588" s="6" t="e">
        <f>BW588*EXP('Capital Market Assumptions'!$B$41+'Capital Market Assumptions'!$B$42*'Random Draws'!J587)</f>
        <v>#REF!</v>
      </c>
      <c r="L588" s="6" t="e">
        <f>BX588*EXP('Capital Market Assumptions'!$B$41+'Capital Market Assumptions'!$B$42*'Random Draws'!K587)</f>
        <v>#REF!</v>
      </c>
      <c r="M588" s="6" t="e">
        <f>BY588*EXP('Capital Market Assumptions'!$B$41+'Capital Market Assumptions'!$B$42*'Random Draws'!L587)</f>
        <v>#REF!</v>
      </c>
      <c r="N588" s="6" t="e">
        <f>BZ588*EXP('Capital Market Assumptions'!$B$41+'Capital Market Assumptions'!$B$42*'Random Draws'!M587)</f>
        <v>#REF!</v>
      </c>
      <c r="O588" s="6" t="e">
        <f>CA588*EXP('Capital Market Assumptions'!$B$41+'Capital Market Assumptions'!$B$42*'Random Draws'!N587)</f>
        <v>#REF!</v>
      </c>
      <c r="P588" s="6" t="e">
        <f>CB588*EXP('Capital Market Assumptions'!$B$41+'Capital Market Assumptions'!$B$42*'Random Draws'!O587)</f>
        <v>#REF!</v>
      </c>
      <c r="Q588" s="6" t="e">
        <f>CC588*EXP('Capital Market Assumptions'!$B$41+'Capital Market Assumptions'!$B$42*'Random Draws'!P587)</f>
        <v>#REF!</v>
      </c>
      <c r="R588" s="6" t="e">
        <f>CD588*EXP('Capital Market Assumptions'!$B$41+'Capital Market Assumptions'!$B$42*'Random Draws'!Q587)</f>
        <v>#REF!</v>
      </c>
      <c r="S588" s="6" t="e">
        <f>CE588*EXP('Capital Market Assumptions'!$B$41+'Capital Market Assumptions'!$B$42*'Random Draws'!R587)</f>
        <v>#REF!</v>
      </c>
      <c r="T588" s="6" t="e">
        <f>CF588*EXP('Capital Market Assumptions'!$B$41+'Capital Market Assumptions'!$B$42*'Random Draws'!S587)</f>
        <v>#REF!</v>
      </c>
      <c r="U588" s="6" t="e">
        <f>CG588*EXP('Capital Market Assumptions'!$B$41+'Capital Market Assumptions'!$B$42*'Random Draws'!T587)</f>
        <v>#REF!</v>
      </c>
      <c r="V588" s="6" t="e">
        <f>CH588*EXP('Capital Market Assumptions'!$B$41+'Capital Market Assumptions'!$B$42*'Random Draws'!U587)</f>
        <v>#REF!</v>
      </c>
      <c r="W588" s="6" t="e">
        <f>CI588*EXP('Capital Market Assumptions'!$B$41+'Capital Market Assumptions'!$B$42*'Random Draws'!V587)</f>
        <v>#REF!</v>
      </c>
      <c r="X588" s="6" t="e">
        <f>CJ588*EXP('Capital Market Assumptions'!$B$41+'Capital Market Assumptions'!$B$42*'Random Draws'!W587)</f>
        <v>#REF!</v>
      </c>
      <c r="Y588" s="6" t="e">
        <f>CK588*EXP('Capital Market Assumptions'!$B$41+'Capital Market Assumptions'!$B$42*'Random Draws'!X587)</f>
        <v>#REF!</v>
      </c>
      <c r="Z588" s="6" t="e">
        <f>CL588*EXP('Capital Market Assumptions'!$B$41+'Capital Market Assumptions'!$B$42*'Random Draws'!Y587)</f>
        <v>#REF!</v>
      </c>
      <c r="AA588" s="6" t="e">
        <f>CM588*EXP('Capital Market Assumptions'!$B$41+'Capital Market Assumptions'!$B$42*'Random Draws'!Z587)</f>
        <v>#REF!</v>
      </c>
      <c r="AB588" s="6" t="e">
        <f>CN588*EXP('Capital Market Assumptions'!$B$41+'Capital Market Assumptions'!$B$42*'Random Draws'!AA587)</f>
        <v>#REF!</v>
      </c>
      <c r="AC588" s="6" t="e">
        <f>CO588*EXP('Capital Market Assumptions'!$B$41+'Capital Market Assumptions'!$B$42*'Random Draws'!AB587)</f>
        <v>#REF!</v>
      </c>
      <c r="AD588" s="6" t="e">
        <f>CP588*EXP('Capital Market Assumptions'!$B$41+'Capital Market Assumptions'!$B$42*'Random Draws'!AC587)</f>
        <v>#REF!</v>
      </c>
      <c r="AE588" s="6" t="e">
        <f>CQ588*EXP('Capital Market Assumptions'!$B$41+'Capital Market Assumptions'!$B$42*'Random Draws'!AD587)</f>
        <v>#REF!</v>
      </c>
      <c r="AF588" s="6" t="e">
        <f>CR588*EXP('Capital Market Assumptions'!$B$41+'Capital Market Assumptions'!$B$42*'Random Draws'!AE587)</f>
        <v>#REF!</v>
      </c>
      <c r="AH588">
        <f t="shared" si="706"/>
        <v>4.2999999999999261E-2</v>
      </c>
      <c r="AI588">
        <f t="shared" si="707"/>
        <v>1.0600000000000023</v>
      </c>
      <c r="AJ588">
        <f t="shared" si="708"/>
        <v>2.0930000000000035</v>
      </c>
      <c r="AK588">
        <f t="shared" si="709"/>
        <v>3.1530000000000058</v>
      </c>
      <c r="AL588">
        <f t="shared" si="710"/>
        <v>4.2659999999999911</v>
      </c>
      <c r="AM588">
        <f t="shared" si="711"/>
        <v>5.3020000000000067</v>
      </c>
      <c r="AN588">
        <f t="shared" si="712"/>
        <v>6.3569999999999993</v>
      </c>
      <c r="AO588">
        <f t="shared" si="713"/>
        <v>7.3900000000000006</v>
      </c>
      <c r="AP588">
        <f t="shared" si="714"/>
        <v>8.3549999999999898</v>
      </c>
      <c r="AQ588">
        <f t="shared" si="715"/>
        <v>9.2480000000000047</v>
      </c>
      <c r="AR588">
        <v>9.9540000000000006</v>
      </c>
      <c r="AS588">
        <v>10.536</v>
      </c>
      <c r="AT588">
        <v>11.061999999999999</v>
      </c>
      <c r="AU588">
        <v>11.587</v>
      </c>
      <c r="AV588">
        <v>12.256</v>
      </c>
      <c r="AW588">
        <v>12.815</v>
      </c>
      <c r="AX588">
        <v>13.287000000000001</v>
      </c>
      <c r="AY588">
        <v>13.785</v>
      </c>
      <c r="AZ588">
        <v>14.218999999999999</v>
      </c>
      <c r="BA588">
        <v>14.718999999999999</v>
      </c>
      <c r="BB588" t="e">
        <f>LRP!#REF!</f>
        <v>#REF!</v>
      </c>
      <c r="BC588" t="e">
        <f>LRP!#REF!</f>
        <v>#REF!</v>
      </c>
      <c r="BD588" t="e">
        <f>LRP!#REF!</f>
        <v>#REF!</v>
      </c>
      <c r="BE588" t="e">
        <f>LRP!#REF!</f>
        <v>#REF!</v>
      </c>
      <c r="BF588" t="e">
        <f>LRP!#REF!</f>
        <v>#REF!</v>
      </c>
      <c r="BG588" t="e">
        <f>LRP!#REF!</f>
        <v>#REF!</v>
      </c>
      <c r="BH588" t="e">
        <f>LRP!#REF!</f>
        <v>#REF!</v>
      </c>
      <c r="BI588" t="e">
        <f>LRP!#REF!</f>
        <v>#REF!</v>
      </c>
      <c r="BJ588" t="e">
        <f>LRP!#REF!</f>
        <v>#REF!</v>
      </c>
      <c r="BK588" t="e">
        <f>LRP!#REF!</f>
        <v>#REF!</v>
      </c>
      <c r="BM588">
        <f t="shared" si="759"/>
        <v>471</v>
      </c>
      <c r="BN588">
        <f t="shared" si="759"/>
        <v>471</v>
      </c>
      <c r="BO588">
        <f t="shared" si="759"/>
        <v>471</v>
      </c>
      <c r="BP588" s="6" t="e">
        <f t="shared" si="716"/>
        <v>#REF!</v>
      </c>
      <c r="BQ588" s="6" t="e">
        <f t="shared" si="717"/>
        <v>#REF!</v>
      </c>
      <c r="BR588" s="6" t="e">
        <f t="shared" si="718"/>
        <v>#REF!</v>
      </c>
      <c r="BS588" s="6" t="e">
        <f t="shared" si="719"/>
        <v>#REF!</v>
      </c>
      <c r="BT588" s="6" t="e">
        <f t="shared" si="720"/>
        <v>#REF!</v>
      </c>
      <c r="BU588" s="6" t="e">
        <f t="shared" si="721"/>
        <v>#REF!</v>
      </c>
      <c r="BV588" s="6" t="e">
        <f t="shared" si="722"/>
        <v>#REF!</v>
      </c>
      <c r="BW588" s="6" t="e">
        <f t="shared" si="723"/>
        <v>#REF!</v>
      </c>
      <c r="BX588" s="6" t="e">
        <f t="shared" si="724"/>
        <v>#REF!</v>
      </c>
      <c r="BY588" s="6" t="e">
        <f t="shared" si="725"/>
        <v>#REF!</v>
      </c>
      <c r="BZ588" s="6" t="e">
        <f t="shared" si="726"/>
        <v>#REF!</v>
      </c>
      <c r="CA588" s="6" t="e">
        <f t="shared" si="727"/>
        <v>#REF!</v>
      </c>
      <c r="CB588" s="6" t="e">
        <f t="shared" si="728"/>
        <v>#REF!</v>
      </c>
      <c r="CC588" s="6" t="e">
        <f t="shared" si="729"/>
        <v>#REF!</v>
      </c>
      <c r="CD588" s="6" t="e">
        <f t="shared" si="730"/>
        <v>#REF!</v>
      </c>
      <c r="CE588" s="6" t="e">
        <f t="shared" si="731"/>
        <v>#REF!</v>
      </c>
      <c r="CF588" s="6" t="e">
        <f t="shared" si="732"/>
        <v>#REF!</v>
      </c>
      <c r="CG588" s="6" t="e">
        <f t="shared" si="733"/>
        <v>#REF!</v>
      </c>
      <c r="CH588" s="6" t="e">
        <f t="shared" si="734"/>
        <v>#REF!</v>
      </c>
      <c r="CI588" s="6" t="e">
        <f t="shared" si="735"/>
        <v>#REF!</v>
      </c>
      <c r="CJ588" s="6" t="e">
        <f t="shared" si="704"/>
        <v>#REF!</v>
      </c>
      <c r="CK588" s="6" t="e">
        <f t="shared" si="704"/>
        <v>#REF!</v>
      </c>
      <c r="CL588" s="6" t="e">
        <f t="shared" si="704"/>
        <v>#REF!</v>
      </c>
      <c r="CM588" s="6" t="e">
        <f t="shared" si="704"/>
        <v>#REF!</v>
      </c>
      <c r="CN588" s="6" t="e">
        <f t="shared" si="704"/>
        <v>#REF!</v>
      </c>
      <c r="CO588" s="6" t="e">
        <f t="shared" si="700"/>
        <v>#REF!</v>
      </c>
      <c r="CP588" s="6" t="e">
        <f t="shared" si="700"/>
        <v>#REF!</v>
      </c>
      <c r="CQ588" s="6" t="e">
        <f t="shared" si="700"/>
        <v>#REF!</v>
      </c>
      <c r="CR588" s="6" t="e">
        <f t="shared" si="700"/>
        <v>#REF!</v>
      </c>
      <c r="CS588" s="6" t="e">
        <f t="shared" si="700"/>
        <v>#REF!</v>
      </c>
      <c r="CU588" s="6" t="e">
        <f t="shared" si="736"/>
        <v>#REF!</v>
      </c>
      <c r="CV588" s="6" t="e">
        <f t="shared" si="737"/>
        <v>#REF!</v>
      </c>
      <c r="CW588" s="6" t="e">
        <f t="shared" si="738"/>
        <v>#REF!</v>
      </c>
      <c r="CX588" s="6" t="e">
        <f t="shared" si="739"/>
        <v>#REF!</v>
      </c>
      <c r="CY588" s="6" t="e">
        <f t="shared" si="740"/>
        <v>#REF!</v>
      </c>
      <c r="CZ588" s="6" t="e">
        <f t="shared" si="741"/>
        <v>#REF!</v>
      </c>
      <c r="DA588" s="6" t="e">
        <f t="shared" si="742"/>
        <v>#REF!</v>
      </c>
      <c r="DB588" s="6" t="e">
        <f t="shared" si="743"/>
        <v>#REF!</v>
      </c>
      <c r="DC588" s="6" t="e">
        <f t="shared" si="744"/>
        <v>#REF!</v>
      </c>
      <c r="DD588" s="6" t="e">
        <f t="shared" si="745"/>
        <v>#REF!</v>
      </c>
      <c r="DE588" s="6" t="e">
        <f t="shared" si="746"/>
        <v>#REF!</v>
      </c>
      <c r="DF588" s="6" t="e">
        <f t="shared" si="747"/>
        <v>#REF!</v>
      </c>
      <c r="DG588" s="6" t="e">
        <f t="shared" si="748"/>
        <v>#REF!</v>
      </c>
      <c r="DH588" s="6" t="e">
        <f t="shared" si="749"/>
        <v>#REF!</v>
      </c>
      <c r="DI588" s="6" t="e">
        <f t="shared" si="750"/>
        <v>#REF!</v>
      </c>
      <c r="DJ588" s="6" t="e">
        <f t="shared" si="751"/>
        <v>#REF!</v>
      </c>
      <c r="DK588" s="6" t="e">
        <f t="shared" si="752"/>
        <v>#REF!</v>
      </c>
      <c r="DL588" s="6" t="e">
        <f t="shared" si="753"/>
        <v>#REF!</v>
      </c>
      <c r="DM588" s="6" t="e">
        <f t="shared" si="754"/>
        <v>#REF!</v>
      </c>
      <c r="DN588" s="6" t="e">
        <f t="shared" si="755"/>
        <v>#REF!</v>
      </c>
      <c r="DO588" s="6" t="e">
        <f t="shared" si="705"/>
        <v>#REF!</v>
      </c>
      <c r="DP588" s="6" t="e">
        <f t="shared" si="705"/>
        <v>#REF!</v>
      </c>
      <c r="DQ588" s="6" t="e">
        <f t="shared" si="705"/>
        <v>#REF!</v>
      </c>
      <c r="DR588" s="6" t="e">
        <f t="shared" si="705"/>
        <v>#REF!</v>
      </c>
      <c r="DS588" s="6" t="e">
        <f t="shared" si="705"/>
        <v>#REF!</v>
      </c>
      <c r="DT588" s="6" t="e">
        <f t="shared" si="701"/>
        <v>#REF!</v>
      </c>
      <c r="DU588" s="6" t="e">
        <f t="shared" si="701"/>
        <v>#REF!</v>
      </c>
      <c r="DV588" s="6" t="e">
        <f t="shared" si="701"/>
        <v>#REF!</v>
      </c>
      <c r="DW588" s="6" t="e">
        <f t="shared" si="701"/>
        <v>#REF!</v>
      </c>
      <c r="DX588" s="6" t="e">
        <f t="shared" si="701"/>
        <v>#REF!</v>
      </c>
      <c r="DZ588" s="6" t="e">
        <f t="shared" si="691"/>
        <v>#REF!</v>
      </c>
      <c r="EA588" s="6" t="e">
        <f t="shared" si="691"/>
        <v>#REF!</v>
      </c>
      <c r="EB588" s="6" t="e">
        <f t="shared" si="691"/>
        <v>#REF!</v>
      </c>
      <c r="EC588" s="6" t="e">
        <f t="shared" si="691"/>
        <v>#REF!</v>
      </c>
      <c r="ED588" s="6" t="e">
        <f t="shared" si="691"/>
        <v>#REF!</v>
      </c>
      <c r="EE588" s="6" t="e">
        <f t="shared" si="691"/>
        <v>#REF!</v>
      </c>
      <c r="EF588" s="6" t="e">
        <f t="shared" si="691"/>
        <v>#REF!</v>
      </c>
      <c r="EG588" s="6" t="e">
        <f t="shared" si="699"/>
        <v>#REF!</v>
      </c>
      <c r="EH588" s="6" t="e">
        <f t="shared" si="699"/>
        <v>#REF!</v>
      </c>
      <c r="EI588" s="6" t="e">
        <f t="shared" si="699"/>
        <v>#REF!</v>
      </c>
      <c r="EJ588" s="6" t="e">
        <f t="shared" si="699"/>
        <v>#REF!</v>
      </c>
      <c r="EK588" s="6" t="e">
        <f t="shared" si="699"/>
        <v>#REF!</v>
      </c>
      <c r="EL588" s="6" t="e">
        <f t="shared" si="699"/>
        <v>#REF!</v>
      </c>
      <c r="EM588" s="6" t="e">
        <f t="shared" si="699"/>
        <v>#REF!</v>
      </c>
      <c r="EN588" s="6" t="e">
        <f t="shared" si="699"/>
        <v>#REF!</v>
      </c>
      <c r="EO588" s="6" t="e">
        <f t="shared" si="699"/>
        <v>#REF!</v>
      </c>
      <c r="EP588" s="6" t="e">
        <f t="shared" si="699"/>
        <v>#REF!</v>
      </c>
      <c r="EQ588" s="6" t="e">
        <f t="shared" si="699"/>
        <v>#REF!</v>
      </c>
      <c r="ER588" s="6" t="e">
        <f t="shared" si="699"/>
        <v>#REF!</v>
      </c>
      <c r="ES588" s="6" t="e">
        <f t="shared" si="702"/>
        <v>#REF!</v>
      </c>
      <c r="ET588" s="6" t="e">
        <f t="shared" si="702"/>
        <v>#REF!</v>
      </c>
      <c r="EU588" s="6" t="e">
        <f t="shared" si="702"/>
        <v>#REF!</v>
      </c>
      <c r="EV588" s="6" t="e">
        <f t="shared" si="698"/>
        <v>#REF!</v>
      </c>
      <c r="EW588" s="6" t="e">
        <f t="shared" si="698"/>
        <v>#REF!</v>
      </c>
      <c r="EX588" s="6" t="e">
        <f t="shared" si="698"/>
        <v>#REF!</v>
      </c>
      <c r="EY588" s="6" t="e">
        <f t="shared" si="698"/>
        <v>#REF!</v>
      </c>
      <c r="EZ588" s="6" t="e">
        <f t="shared" si="698"/>
        <v>#REF!</v>
      </c>
      <c r="FA588" s="6" t="e">
        <f t="shared" si="698"/>
        <v>#REF!</v>
      </c>
      <c r="FB588" s="6" t="e">
        <f t="shared" si="694"/>
        <v>#REF!</v>
      </c>
      <c r="FC588" s="6" t="e">
        <f t="shared" si="694"/>
        <v>#REF!</v>
      </c>
      <c r="FE588" s="6" t="e">
        <f t="shared" si="758"/>
        <v>#REF!</v>
      </c>
      <c r="FF588" s="6" t="e">
        <f t="shared" si="758"/>
        <v>#REF!</v>
      </c>
      <c r="FG588" s="6" t="e">
        <f t="shared" si="758"/>
        <v>#REF!</v>
      </c>
      <c r="FH588" s="6" t="e">
        <f t="shared" si="758"/>
        <v>#REF!</v>
      </c>
      <c r="FI588" s="6" t="e">
        <f t="shared" si="758"/>
        <v>#REF!</v>
      </c>
      <c r="FJ588" s="6" t="e">
        <f t="shared" si="757"/>
        <v>#REF!</v>
      </c>
      <c r="FK588" s="6" t="e">
        <f t="shared" si="757"/>
        <v>#REF!</v>
      </c>
      <c r="FL588" s="6" t="e">
        <f t="shared" si="757"/>
        <v>#REF!</v>
      </c>
      <c r="FM588" s="6" t="e">
        <f t="shared" si="757"/>
        <v>#REF!</v>
      </c>
      <c r="FN588" s="6" t="e">
        <f t="shared" si="757"/>
        <v>#REF!</v>
      </c>
      <c r="FO588" s="6" t="e">
        <f t="shared" si="695"/>
        <v>#REF!</v>
      </c>
      <c r="FP588" s="6" t="e">
        <f t="shared" si="695"/>
        <v>#REF!</v>
      </c>
      <c r="FQ588" s="6" t="e">
        <f t="shared" si="695"/>
        <v>#REF!</v>
      </c>
      <c r="FR588" s="6" t="e">
        <f t="shared" si="697"/>
        <v>#REF!</v>
      </c>
      <c r="FS588" s="6" t="e">
        <f t="shared" si="697"/>
        <v>#REF!</v>
      </c>
      <c r="FT588" s="6" t="e">
        <f t="shared" si="697"/>
        <v>#REF!</v>
      </c>
      <c r="FU588" s="6" t="e">
        <f t="shared" si="697"/>
        <v>#REF!</v>
      </c>
      <c r="FV588" s="6" t="e">
        <f t="shared" si="697"/>
        <v>#REF!</v>
      </c>
      <c r="FW588" s="6" t="e">
        <f t="shared" si="697"/>
        <v>#REF!</v>
      </c>
      <c r="FX588" s="6" t="e">
        <f t="shared" si="697"/>
        <v>#REF!</v>
      </c>
      <c r="FY588" s="6" t="e">
        <f t="shared" si="697"/>
        <v>#REF!</v>
      </c>
      <c r="FZ588" s="6" t="e">
        <f t="shared" si="693"/>
        <v>#REF!</v>
      </c>
      <c r="GA588" s="6" t="e">
        <f t="shared" si="693"/>
        <v>#REF!</v>
      </c>
      <c r="GB588" s="6" t="e">
        <f t="shared" si="693"/>
        <v>#REF!</v>
      </c>
      <c r="GC588" s="6" t="e">
        <f t="shared" si="693"/>
        <v>#REF!</v>
      </c>
      <c r="GD588" s="6" t="e">
        <f t="shared" si="693"/>
        <v>#REF!</v>
      </c>
      <c r="GE588" s="6" t="e">
        <f t="shared" si="693"/>
        <v>#REF!</v>
      </c>
      <c r="GF588" s="6" t="e">
        <f t="shared" si="693"/>
        <v>#REF!</v>
      </c>
      <c r="GG588" s="6" t="e">
        <f t="shared" si="693"/>
        <v>#REF!</v>
      </c>
      <c r="GH588" s="6" t="e">
        <f t="shared" si="693"/>
        <v>#REF!</v>
      </c>
    </row>
    <row r="589" spans="1:190" x14ac:dyDescent="0.3">
      <c r="A589">
        <f t="shared" si="756"/>
        <v>585</v>
      </c>
      <c r="B589">
        <f t="shared" si="703"/>
        <v>471</v>
      </c>
      <c r="C589" s="64" t="e">
        <f>BO589*EXP('Capital Market Assumptions'!#REF!+'Capital Market Assumptions'!#REF!*'Random Draws'!B588)</f>
        <v>#REF!</v>
      </c>
      <c r="D589" s="64" t="e">
        <f>BP589*EXP('Capital Market Assumptions'!#REF!+'Capital Market Assumptions'!#REF!*'Random Draws'!C588)</f>
        <v>#REF!</v>
      </c>
      <c r="E589" s="64" t="e">
        <f>BQ589*EXP('Capital Market Assumptions'!#REF!+'Capital Market Assumptions'!#REF!*'Random Draws'!D588)</f>
        <v>#REF!</v>
      </c>
      <c r="F589" s="64" t="e">
        <f>BR589*EXP('Capital Market Assumptions'!#REF!+'Capital Market Assumptions'!#REF!*'Random Draws'!E588)</f>
        <v>#REF!</v>
      </c>
      <c r="G589" s="64" t="e">
        <f>BS589*EXP('Capital Market Assumptions'!#REF!+'Capital Market Assumptions'!#REF!*'Random Draws'!F588)</f>
        <v>#REF!</v>
      </c>
      <c r="H589" s="6" t="e">
        <f>BT589*EXP('Capital Market Assumptions'!$B$41+'Capital Market Assumptions'!$B$42*'Random Draws'!G588)</f>
        <v>#REF!</v>
      </c>
      <c r="I589" s="6" t="e">
        <f>BU589*EXP('Capital Market Assumptions'!$B$41+'Capital Market Assumptions'!$B$42*'Random Draws'!H588)</f>
        <v>#REF!</v>
      </c>
      <c r="J589" s="6" t="e">
        <f>BV589*EXP('Capital Market Assumptions'!$B$41+'Capital Market Assumptions'!$B$42*'Random Draws'!I588)</f>
        <v>#REF!</v>
      </c>
      <c r="K589" s="6" t="e">
        <f>BW589*EXP('Capital Market Assumptions'!$B$41+'Capital Market Assumptions'!$B$42*'Random Draws'!J588)</f>
        <v>#REF!</v>
      </c>
      <c r="L589" s="6" t="e">
        <f>BX589*EXP('Capital Market Assumptions'!$B$41+'Capital Market Assumptions'!$B$42*'Random Draws'!K588)</f>
        <v>#REF!</v>
      </c>
      <c r="M589" s="6" t="e">
        <f>BY589*EXP('Capital Market Assumptions'!$B$41+'Capital Market Assumptions'!$B$42*'Random Draws'!L588)</f>
        <v>#REF!</v>
      </c>
      <c r="N589" s="6" t="e">
        <f>BZ589*EXP('Capital Market Assumptions'!$B$41+'Capital Market Assumptions'!$B$42*'Random Draws'!M588)</f>
        <v>#REF!</v>
      </c>
      <c r="O589" s="6" t="e">
        <f>CA589*EXP('Capital Market Assumptions'!$B$41+'Capital Market Assumptions'!$B$42*'Random Draws'!N588)</f>
        <v>#REF!</v>
      </c>
      <c r="P589" s="6" t="e">
        <f>CB589*EXP('Capital Market Assumptions'!$B$41+'Capital Market Assumptions'!$B$42*'Random Draws'!O588)</f>
        <v>#REF!</v>
      </c>
      <c r="Q589" s="6" t="e">
        <f>CC589*EXP('Capital Market Assumptions'!$B$41+'Capital Market Assumptions'!$B$42*'Random Draws'!P588)</f>
        <v>#REF!</v>
      </c>
      <c r="R589" s="6" t="e">
        <f>CD589*EXP('Capital Market Assumptions'!$B$41+'Capital Market Assumptions'!$B$42*'Random Draws'!Q588)</f>
        <v>#REF!</v>
      </c>
      <c r="S589" s="6" t="e">
        <f>CE589*EXP('Capital Market Assumptions'!$B$41+'Capital Market Assumptions'!$B$42*'Random Draws'!R588)</f>
        <v>#REF!</v>
      </c>
      <c r="T589" s="6" t="e">
        <f>CF589*EXP('Capital Market Assumptions'!$B$41+'Capital Market Assumptions'!$B$42*'Random Draws'!S588)</f>
        <v>#REF!</v>
      </c>
      <c r="U589" s="6" t="e">
        <f>CG589*EXP('Capital Market Assumptions'!$B$41+'Capital Market Assumptions'!$B$42*'Random Draws'!T588)</f>
        <v>#REF!</v>
      </c>
      <c r="V589" s="6" t="e">
        <f>CH589*EXP('Capital Market Assumptions'!$B$41+'Capital Market Assumptions'!$B$42*'Random Draws'!U588)</f>
        <v>#REF!</v>
      </c>
      <c r="W589" s="6" t="e">
        <f>CI589*EXP('Capital Market Assumptions'!$B$41+'Capital Market Assumptions'!$B$42*'Random Draws'!V588)</f>
        <v>#REF!</v>
      </c>
      <c r="X589" s="6" t="e">
        <f>CJ589*EXP('Capital Market Assumptions'!$B$41+'Capital Market Assumptions'!$B$42*'Random Draws'!W588)</f>
        <v>#REF!</v>
      </c>
      <c r="Y589" s="6" t="e">
        <f>CK589*EXP('Capital Market Assumptions'!$B$41+'Capital Market Assumptions'!$B$42*'Random Draws'!X588)</f>
        <v>#REF!</v>
      </c>
      <c r="Z589" s="6" t="e">
        <f>CL589*EXP('Capital Market Assumptions'!$B$41+'Capital Market Assumptions'!$B$42*'Random Draws'!Y588)</f>
        <v>#REF!</v>
      </c>
      <c r="AA589" s="6" t="e">
        <f>CM589*EXP('Capital Market Assumptions'!$B$41+'Capital Market Assumptions'!$B$42*'Random Draws'!Z588)</f>
        <v>#REF!</v>
      </c>
      <c r="AB589" s="6" t="e">
        <f>CN589*EXP('Capital Market Assumptions'!$B$41+'Capital Market Assumptions'!$B$42*'Random Draws'!AA588)</f>
        <v>#REF!</v>
      </c>
      <c r="AC589" s="6" t="e">
        <f>CO589*EXP('Capital Market Assumptions'!$B$41+'Capital Market Assumptions'!$B$42*'Random Draws'!AB588)</f>
        <v>#REF!</v>
      </c>
      <c r="AD589" s="6" t="e">
        <f>CP589*EXP('Capital Market Assumptions'!$B$41+'Capital Market Assumptions'!$B$42*'Random Draws'!AC588)</f>
        <v>#REF!</v>
      </c>
      <c r="AE589" s="6" t="e">
        <f>CQ589*EXP('Capital Market Assumptions'!$B$41+'Capital Market Assumptions'!$B$42*'Random Draws'!AD588)</f>
        <v>#REF!</v>
      </c>
      <c r="AF589" s="6" t="e">
        <f>CR589*EXP('Capital Market Assumptions'!$B$41+'Capital Market Assumptions'!$B$42*'Random Draws'!AE588)</f>
        <v>#REF!</v>
      </c>
      <c r="AH589">
        <f t="shared" si="706"/>
        <v>4.2999999999999261E-2</v>
      </c>
      <c r="AI589">
        <f t="shared" si="707"/>
        <v>1.0600000000000023</v>
      </c>
      <c r="AJ589">
        <f t="shared" si="708"/>
        <v>2.0930000000000035</v>
      </c>
      <c r="AK589">
        <f t="shared" si="709"/>
        <v>3.1530000000000058</v>
      </c>
      <c r="AL589">
        <f t="shared" si="710"/>
        <v>4.2659999999999911</v>
      </c>
      <c r="AM589">
        <f t="shared" si="711"/>
        <v>5.3020000000000067</v>
      </c>
      <c r="AN589">
        <f t="shared" si="712"/>
        <v>6.3569999999999993</v>
      </c>
      <c r="AO589">
        <f t="shared" si="713"/>
        <v>7.3900000000000006</v>
      </c>
      <c r="AP589">
        <f t="shared" si="714"/>
        <v>8.3549999999999898</v>
      </c>
      <c r="AQ589">
        <f t="shared" si="715"/>
        <v>9.2480000000000047</v>
      </c>
      <c r="AR589">
        <v>9.9540000000000006</v>
      </c>
      <c r="AS589">
        <v>10.536</v>
      </c>
      <c r="AT589">
        <v>11.061999999999999</v>
      </c>
      <c r="AU589">
        <v>11.587</v>
      </c>
      <c r="AV589">
        <v>12.256</v>
      </c>
      <c r="AW589">
        <v>12.815</v>
      </c>
      <c r="AX589">
        <v>13.287000000000001</v>
      </c>
      <c r="AY589">
        <v>13.785</v>
      </c>
      <c r="AZ589">
        <v>14.218999999999999</v>
      </c>
      <c r="BA589">
        <v>14.718999999999999</v>
      </c>
      <c r="BB589" t="e">
        <f>LRP!#REF!</f>
        <v>#REF!</v>
      </c>
      <c r="BC589" t="e">
        <f>LRP!#REF!</f>
        <v>#REF!</v>
      </c>
      <c r="BD589" t="e">
        <f>LRP!#REF!</f>
        <v>#REF!</v>
      </c>
      <c r="BE589" t="e">
        <f>LRP!#REF!</f>
        <v>#REF!</v>
      </c>
      <c r="BF589" t="e">
        <f>LRP!#REF!</f>
        <v>#REF!</v>
      </c>
      <c r="BG589" t="e">
        <f>LRP!#REF!</f>
        <v>#REF!</v>
      </c>
      <c r="BH589" t="e">
        <f>LRP!#REF!</f>
        <v>#REF!</v>
      </c>
      <c r="BI589" t="e">
        <f>LRP!#REF!</f>
        <v>#REF!</v>
      </c>
      <c r="BJ589" t="e">
        <f>LRP!#REF!</f>
        <v>#REF!</v>
      </c>
      <c r="BK589" t="e">
        <f>LRP!#REF!</f>
        <v>#REF!</v>
      </c>
      <c r="BM589">
        <f t="shared" si="759"/>
        <v>471</v>
      </c>
      <c r="BN589">
        <f t="shared" si="759"/>
        <v>471</v>
      </c>
      <c r="BO589">
        <f t="shared" si="759"/>
        <v>471</v>
      </c>
      <c r="BP589" s="6" t="e">
        <f t="shared" si="716"/>
        <v>#REF!</v>
      </c>
      <c r="BQ589" s="6" t="e">
        <f t="shared" si="717"/>
        <v>#REF!</v>
      </c>
      <c r="BR589" s="6" t="e">
        <f t="shared" si="718"/>
        <v>#REF!</v>
      </c>
      <c r="BS589" s="6" t="e">
        <f t="shared" si="719"/>
        <v>#REF!</v>
      </c>
      <c r="BT589" s="6" t="e">
        <f t="shared" si="720"/>
        <v>#REF!</v>
      </c>
      <c r="BU589" s="6" t="e">
        <f t="shared" si="721"/>
        <v>#REF!</v>
      </c>
      <c r="BV589" s="6" t="e">
        <f t="shared" si="722"/>
        <v>#REF!</v>
      </c>
      <c r="BW589" s="6" t="e">
        <f t="shared" si="723"/>
        <v>#REF!</v>
      </c>
      <c r="BX589" s="6" t="e">
        <f t="shared" si="724"/>
        <v>#REF!</v>
      </c>
      <c r="BY589" s="6" t="e">
        <f t="shared" si="725"/>
        <v>#REF!</v>
      </c>
      <c r="BZ589" s="6" t="e">
        <f t="shared" si="726"/>
        <v>#REF!</v>
      </c>
      <c r="CA589" s="6" t="e">
        <f t="shared" si="727"/>
        <v>#REF!</v>
      </c>
      <c r="CB589" s="6" t="e">
        <f t="shared" si="728"/>
        <v>#REF!</v>
      </c>
      <c r="CC589" s="6" t="e">
        <f t="shared" si="729"/>
        <v>#REF!</v>
      </c>
      <c r="CD589" s="6" t="e">
        <f t="shared" si="730"/>
        <v>#REF!</v>
      </c>
      <c r="CE589" s="6" t="e">
        <f t="shared" si="731"/>
        <v>#REF!</v>
      </c>
      <c r="CF589" s="6" t="e">
        <f t="shared" si="732"/>
        <v>#REF!</v>
      </c>
      <c r="CG589" s="6" t="e">
        <f t="shared" si="733"/>
        <v>#REF!</v>
      </c>
      <c r="CH589" s="6" t="e">
        <f t="shared" si="734"/>
        <v>#REF!</v>
      </c>
      <c r="CI589" s="6" t="e">
        <f t="shared" si="735"/>
        <v>#REF!</v>
      </c>
      <c r="CJ589" s="6" t="e">
        <f t="shared" si="704"/>
        <v>#REF!</v>
      </c>
      <c r="CK589" s="6" t="e">
        <f t="shared" si="704"/>
        <v>#REF!</v>
      </c>
      <c r="CL589" s="6" t="e">
        <f t="shared" si="704"/>
        <v>#REF!</v>
      </c>
      <c r="CM589" s="6" t="e">
        <f t="shared" si="704"/>
        <v>#REF!</v>
      </c>
      <c r="CN589" s="6" t="e">
        <f t="shared" si="704"/>
        <v>#REF!</v>
      </c>
      <c r="CO589" s="6" t="e">
        <f t="shared" si="700"/>
        <v>#REF!</v>
      </c>
      <c r="CP589" s="6" t="e">
        <f t="shared" si="700"/>
        <v>#REF!</v>
      </c>
      <c r="CQ589" s="6" t="e">
        <f t="shared" si="700"/>
        <v>#REF!</v>
      </c>
      <c r="CR589" s="6" t="e">
        <f t="shared" si="700"/>
        <v>#REF!</v>
      </c>
      <c r="CS589" s="6" t="e">
        <f t="shared" si="700"/>
        <v>#REF!</v>
      </c>
      <c r="CU589" s="6" t="e">
        <f t="shared" si="736"/>
        <v>#REF!</v>
      </c>
      <c r="CV589" s="6" t="e">
        <f t="shared" si="737"/>
        <v>#REF!</v>
      </c>
      <c r="CW589" s="6" t="e">
        <f t="shared" si="738"/>
        <v>#REF!</v>
      </c>
      <c r="CX589" s="6" t="e">
        <f t="shared" si="739"/>
        <v>#REF!</v>
      </c>
      <c r="CY589" s="6" t="e">
        <f t="shared" si="740"/>
        <v>#REF!</v>
      </c>
      <c r="CZ589" s="6" t="e">
        <f t="shared" si="741"/>
        <v>#REF!</v>
      </c>
      <c r="DA589" s="6" t="e">
        <f t="shared" si="742"/>
        <v>#REF!</v>
      </c>
      <c r="DB589" s="6" t="e">
        <f t="shared" si="743"/>
        <v>#REF!</v>
      </c>
      <c r="DC589" s="6" t="e">
        <f t="shared" si="744"/>
        <v>#REF!</v>
      </c>
      <c r="DD589" s="6" t="e">
        <f t="shared" si="745"/>
        <v>#REF!</v>
      </c>
      <c r="DE589" s="6" t="e">
        <f t="shared" si="746"/>
        <v>#REF!</v>
      </c>
      <c r="DF589" s="6" t="e">
        <f t="shared" si="747"/>
        <v>#REF!</v>
      </c>
      <c r="DG589" s="6" t="e">
        <f t="shared" si="748"/>
        <v>#REF!</v>
      </c>
      <c r="DH589" s="6" t="e">
        <f t="shared" si="749"/>
        <v>#REF!</v>
      </c>
      <c r="DI589" s="6" t="e">
        <f t="shared" si="750"/>
        <v>#REF!</v>
      </c>
      <c r="DJ589" s="6" t="e">
        <f t="shared" si="751"/>
        <v>#REF!</v>
      </c>
      <c r="DK589" s="6" t="e">
        <f t="shared" si="752"/>
        <v>#REF!</v>
      </c>
      <c r="DL589" s="6" t="e">
        <f t="shared" si="753"/>
        <v>#REF!</v>
      </c>
      <c r="DM589" s="6" t="e">
        <f t="shared" si="754"/>
        <v>#REF!</v>
      </c>
      <c r="DN589" s="6" t="e">
        <f t="shared" si="755"/>
        <v>#REF!</v>
      </c>
      <c r="DO589" s="6" t="e">
        <f t="shared" si="705"/>
        <v>#REF!</v>
      </c>
      <c r="DP589" s="6" t="e">
        <f t="shared" si="705"/>
        <v>#REF!</v>
      </c>
      <c r="DQ589" s="6" t="e">
        <f t="shared" si="705"/>
        <v>#REF!</v>
      </c>
      <c r="DR589" s="6" t="e">
        <f t="shared" si="705"/>
        <v>#REF!</v>
      </c>
      <c r="DS589" s="6" t="e">
        <f t="shared" si="705"/>
        <v>#REF!</v>
      </c>
      <c r="DT589" s="6" t="e">
        <f t="shared" si="701"/>
        <v>#REF!</v>
      </c>
      <c r="DU589" s="6" t="e">
        <f t="shared" si="701"/>
        <v>#REF!</v>
      </c>
      <c r="DV589" s="6" t="e">
        <f t="shared" si="701"/>
        <v>#REF!</v>
      </c>
      <c r="DW589" s="6" t="e">
        <f t="shared" si="701"/>
        <v>#REF!</v>
      </c>
      <c r="DX589" s="6" t="e">
        <f t="shared" si="701"/>
        <v>#REF!</v>
      </c>
      <c r="DZ589" s="6" t="e">
        <f t="shared" si="691"/>
        <v>#REF!</v>
      </c>
      <c r="EA589" s="6" t="e">
        <f t="shared" si="691"/>
        <v>#REF!</v>
      </c>
      <c r="EB589" s="6" t="e">
        <f t="shared" si="691"/>
        <v>#REF!</v>
      </c>
      <c r="EC589" s="6" t="e">
        <f t="shared" si="691"/>
        <v>#REF!</v>
      </c>
      <c r="ED589" s="6" t="e">
        <f t="shared" si="691"/>
        <v>#REF!</v>
      </c>
      <c r="EE589" s="6" t="e">
        <f t="shared" si="691"/>
        <v>#REF!</v>
      </c>
      <c r="EF589" s="6" t="e">
        <f t="shared" si="691"/>
        <v>#REF!</v>
      </c>
      <c r="EG589" s="6" t="e">
        <f t="shared" si="699"/>
        <v>#REF!</v>
      </c>
      <c r="EH589" s="6" t="e">
        <f t="shared" si="699"/>
        <v>#REF!</v>
      </c>
      <c r="EI589" s="6" t="e">
        <f t="shared" si="699"/>
        <v>#REF!</v>
      </c>
      <c r="EJ589" s="6" t="e">
        <f t="shared" si="699"/>
        <v>#REF!</v>
      </c>
      <c r="EK589" s="6" t="e">
        <f t="shared" si="699"/>
        <v>#REF!</v>
      </c>
      <c r="EL589" s="6" t="e">
        <f t="shared" si="699"/>
        <v>#REF!</v>
      </c>
      <c r="EM589" s="6" t="e">
        <f t="shared" si="699"/>
        <v>#REF!</v>
      </c>
      <c r="EN589" s="6" t="e">
        <f t="shared" si="699"/>
        <v>#REF!</v>
      </c>
      <c r="EO589" s="6" t="e">
        <f t="shared" si="699"/>
        <v>#REF!</v>
      </c>
      <c r="EP589" s="6" t="e">
        <f t="shared" si="699"/>
        <v>#REF!</v>
      </c>
      <c r="EQ589" s="6" t="e">
        <f t="shared" si="699"/>
        <v>#REF!</v>
      </c>
      <c r="ER589" s="6" t="e">
        <f t="shared" si="699"/>
        <v>#REF!</v>
      </c>
      <c r="ES589" s="6" t="e">
        <f t="shared" si="702"/>
        <v>#REF!</v>
      </c>
      <c r="ET589" s="6" t="e">
        <f t="shared" si="702"/>
        <v>#REF!</v>
      </c>
      <c r="EU589" s="6" t="e">
        <f t="shared" si="702"/>
        <v>#REF!</v>
      </c>
      <c r="EV589" s="6" t="e">
        <f t="shared" si="698"/>
        <v>#REF!</v>
      </c>
      <c r="EW589" s="6" t="e">
        <f t="shared" si="698"/>
        <v>#REF!</v>
      </c>
      <c r="EX589" s="6" t="e">
        <f t="shared" si="698"/>
        <v>#REF!</v>
      </c>
      <c r="EY589" s="6" t="e">
        <f t="shared" si="698"/>
        <v>#REF!</v>
      </c>
      <c r="EZ589" s="6" t="e">
        <f t="shared" si="698"/>
        <v>#REF!</v>
      </c>
      <c r="FA589" s="6" t="e">
        <f t="shared" si="698"/>
        <v>#REF!</v>
      </c>
      <c r="FB589" s="6" t="e">
        <f t="shared" si="694"/>
        <v>#REF!</v>
      </c>
      <c r="FC589" s="6" t="e">
        <f t="shared" si="694"/>
        <v>#REF!</v>
      </c>
      <c r="FE589" s="6" t="e">
        <f t="shared" si="758"/>
        <v>#REF!</v>
      </c>
      <c r="FF589" s="6" t="e">
        <f t="shared" si="758"/>
        <v>#REF!</v>
      </c>
      <c r="FG589" s="6" t="e">
        <f t="shared" si="758"/>
        <v>#REF!</v>
      </c>
      <c r="FH589" s="6" t="e">
        <f t="shared" si="758"/>
        <v>#REF!</v>
      </c>
      <c r="FI589" s="6" t="e">
        <f t="shared" si="758"/>
        <v>#REF!</v>
      </c>
      <c r="FJ589" s="6" t="e">
        <f t="shared" si="757"/>
        <v>#REF!</v>
      </c>
      <c r="FK589" s="6" t="e">
        <f t="shared" si="757"/>
        <v>#REF!</v>
      </c>
      <c r="FL589" s="6" t="e">
        <f t="shared" si="757"/>
        <v>#REF!</v>
      </c>
      <c r="FM589" s="6" t="e">
        <f t="shared" si="757"/>
        <v>#REF!</v>
      </c>
      <c r="FN589" s="6" t="e">
        <f t="shared" si="757"/>
        <v>#REF!</v>
      </c>
      <c r="FO589" s="6" t="e">
        <f t="shared" si="695"/>
        <v>#REF!</v>
      </c>
      <c r="FP589" s="6" t="e">
        <f t="shared" si="695"/>
        <v>#REF!</v>
      </c>
      <c r="FQ589" s="6" t="e">
        <f t="shared" si="695"/>
        <v>#REF!</v>
      </c>
      <c r="FR589" s="6" t="e">
        <f t="shared" si="697"/>
        <v>#REF!</v>
      </c>
      <c r="FS589" s="6" t="e">
        <f t="shared" si="697"/>
        <v>#REF!</v>
      </c>
      <c r="FT589" s="6" t="e">
        <f t="shared" si="697"/>
        <v>#REF!</v>
      </c>
      <c r="FU589" s="6" t="e">
        <f t="shared" si="697"/>
        <v>#REF!</v>
      </c>
      <c r="FV589" s="6" t="e">
        <f t="shared" si="697"/>
        <v>#REF!</v>
      </c>
      <c r="FW589" s="6" t="e">
        <f t="shared" si="697"/>
        <v>#REF!</v>
      </c>
      <c r="FX589" s="6" t="e">
        <f t="shared" si="697"/>
        <v>#REF!</v>
      </c>
      <c r="FY589" s="6" t="e">
        <f t="shared" si="697"/>
        <v>#REF!</v>
      </c>
      <c r="FZ589" s="6" t="e">
        <f t="shared" si="693"/>
        <v>#REF!</v>
      </c>
      <c r="GA589" s="6" t="e">
        <f t="shared" si="693"/>
        <v>#REF!</v>
      </c>
      <c r="GB589" s="6" t="e">
        <f t="shared" si="693"/>
        <v>#REF!</v>
      </c>
      <c r="GC589" s="6" t="e">
        <f t="shared" si="693"/>
        <v>#REF!</v>
      </c>
      <c r="GD589" s="6" t="e">
        <f t="shared" si="693"/>
        <v>#REF!</v>
      </c>
      <c r="GE589" s="6" t="e">
        <f t="shared" si="693"/>
        <v>#REF!</v>
      </c>
      <c r="GF589" s="6" t="e">
        <f t="shared" si="693"/>
        <v>#REF!</v>
      </c>
      <c r="GG589" s="6" t="e">
        <f t="shared" si="693"/>
        <v>#REF!</v>
      </c>
      <c r="GH589" s="6" t="e">
        <f t="shared" si="693"/>
        <v>#REF!</v>
      </c>
    </row>
    <row r="590" spans="1:190" x14ac:dyDescent="0.3">
      <c r="A590">
        <f t="shared" si="756"/>
        <v>586</v>
      </c>
      <c r="B590">
        <f t="shared" si="703"/>
        <v>471</v>
      </c>
      <c r="C590" s="64" t="e">
        <f>BO590*EXP('Capital Market Assumptions'!#REF!+'Capital Market Assumptions'!#REF!*'Random Draws'!B589)</f>
        <v>#REF!</v>
      </c>
      <c r="D590" s="64" t="e">
        <f>BP590*EXP('Capital Market Assumptions'!#REF!+'Capital Market Assumptions'!#REF!*'Random Draws'!C589)</f>
        <v>#REF!</v>
      </c>
      <c r="E590" s="64" t="e">
        <f>BQ590*EXP('Capital Market Assumptions'!#REF!+'Capital Market Assumptions'!#REF!*'Random Draws'!D589)</f>
        <v>#REF!</v>
      </c>
      <c r="F590" s="64" t="e">
        <f>BR590*EXP('Capital Market Assumptions'!#REF!+'Capital Market Assumptions'!#REF!*'Random Draws'!E589)</f>
        <v>#REF!</v>
      </c>
      <c r="G590" s="64" t="e">
        <f>BS590*EXP('Capital Market Assumptions'!#REF!+'Capital Market Assumptions'!#REF!*'Random Draws'!F589)</f>
        <v>#REF!</v>
      </c>
      <c r="H590" s="6" t="e">
        <f>BT590*EXP('Capital Market Assumptions'!$B$41+'Capital Market Assumptions'!$B$42*'Random Draws'!G589)</f>
        <v>#REF!</v>
      </c>
      <c r="I590" s="6" t="e">
        <f>BU590*EXP('Capital Market Assumptions'!$B$41+'Capital Market Assumptions'!$B$42*'Random Draws'!H589)</f>
        <v>#REF!</v>
      </c>
      <c r="J590" s="6" t="e">
        <f>BV590*EXP('Capital Market Assumptions'!$B$41+'Capital Market Assumptions'!$B$42*'Random Draws'!I589)</f>
        <v>#REF!</v>
      </c>
      <c r="K590" s="6" t="e">
        <f>BW590*EXP('Capital Market Assumptions'!$B$41+'Capital Market Assumptions'!$B$42*'Random Draws'!J589)</f>
        <v>#REF!</v>
      </c>
      <c r="L590" s="6" t="e">
        <f>BX590*EXP('Capital Market Assumptions'!$B$41+'Capital Market Assumptions'!$B$42*'Random Draws'!K589)</f>
        <v>#REF!</v>
      </c>
      <c r="M590" s="6" t="e">
        <f>BY590*EXP('Capital Market Assumptions'!$B$41+'Capital Market Assumptions'!$B$42*'Random Draws'!L589)</f>
        <v>#REF!</v>
      </c>
      <c r="N590" s="6" t="e">
        <f>BZ590*EXP('Capital Market Assumptions'!$B$41+'Capital Market Assumptions'!$B$42*'Random Draws'!M589)</f>
        <v>#REF!</v>
      </c>
      <c r="O590" s="6" t="e">
        <f>CA590*EXP('Capital Market Assumptions'!$B$41+'Capital Market Assumptions'!$B$42*'Random Draws'!N589)</f>
        <v>#REF!</v>
      </c>
      <c r="P590" s="6" t="e">
        <f>CB590*EXP('Capital Market Assumptions'!$B$41+'Capital Market Assumptions'!$B$42*'Random Draws'!O589)</f>
        <v>#REF!</v>
      </c>
      <c r="Q590" s="6" t="e">
        <f>CC590*EXP('Capital Market Assumptions'!$B$41+'Capital Market Assumptions'!$B$42*'Random Draws'!P589)</f>
        <v>#REF!</v>
      </c>
      <c r="R590" s="6" t="e">
        <f>CD590*EXP('Capital Market Assumptions'!$B$41+'Capital Market Assumptions'!$B$42*'Random Draws'!Q589)</f>
        <v>#REF!</v>
      </c>
      <c r="S590" s="6" t="e">
        <f>CE590*EXP('Capital Market Assumptions'!$B$41+'Capital Market Assumptions'!$B$42*'Random Draws'!R589)</f>
        <v>#REF!</v>
      </c>
      <c r="T590" s="6" t="e">
        <f>CF590*EXP('Capital Market Assumptions'!$B$41+'Capital Market Assumptions'!$B$42*'Random Draws'!S589)</f>
        <v>#REF!</v>
      </c>
      <c r="U590" s="6" t="e">
        <f>CG590*EXP('Capital Market Assumptions'!$B$41+'Capital Market Assumptions'!$B$42*'Random Draws'!T589)</f>
        <v>#REF!</v>
      </c>
      <c r="V590" s="6" t="e">
        <f>CH590*EXP('Capital Market Assumptions'!$B$41+'Capital Market Assumptions'!$B$42*'Random Draws'!U589)</f>
        <v>#REF!</v>
      </c>
      <c r="W590" s="6" t="e">
        <f>CI590*EXP('Capital Market Assumptions'!$B$41+'Capital Market Assumptions'!$B$42*'Random Draws'!V589)</f>
        <v>#REF!</v>
      </c>
      <c r="X590" s="6" t="e">
        <f>CJ590*EXP('Capital Market Assumptions'!$B$41+'Capital Market Assumptions'!$B$42*'Random Draws'!W589)</f>
        <v>#REF!</v>
      </c>
      <c r="Y590" s="6" t="e">
        <f>CK590*EXP('Capital Market Assumptions'!$B$41+'Capital Market Assumptions'!$B$42*'Random Draws'!X589)</f>
        <v>#REF!</v>
      </c>
      <c r="Z590" s="6" t="e">
        <f>CL590*EXP('Capital Market Assumptions'!$B$41+'Capital Market Assumptions'!$B$42*'Random Draws'!Y589)</f>
        <v>#REF!</v>
      </c>
      <c r="AA590" s="6" t="e">
        <f>CM590*EXP('Capital Market Assumptions'!$B$41+'Capital Market Assumptions'!$B$42*'Random Draws'!Z589)</f>
        <v>#REF!</v>
      </c>
      <c r="AB590" s="6" t="e">
        <f>CN590*EXP('Capital Market Assumptions'!$B$41+'Capital Market Assumptions'!$B$42*'Random Draws'!AA589)</f>
        <v>#REF!</v>
      </c>
      <c r="AC590" s="6" t="e">
        <f>CO590*EXP('Capital Market Assumptions'!$B$41+'Capital Market Assumptions'!$B$42*'Random Draws'!AB589)</f>
        <v>#REF!</v>
      </c>
      <c r="AD590" s="6" t="e">
        <f>CP590*EXP('Capital Market Assumptions'!$B$41+'Capital Market Assumptions'!$B$42*'Random Draws'!AC589)</f>
        <v>#REF!</v>
      </c>
      <c r="AE590" s="6" t="e">
        <f>CQ590*EXP('Capital Market Assumptions'!$B$41+'Capital Market Assumptions'!$B$42*'Random Draws'!AD589)</f>
        <v>#REF!</v>
      </c>
      <c r="AF590" s="6" t="e">
        <f>CR590*EXP('Capital Market Assumptions'!$B$41+'Capital Market Assumptions'!$B$42*'Random Draws'!AE589)</f>
        <v>#REF!</v>
      </c>
      <c r="AH590">
        <f t="shared" si="706"/>
        <v>4.2999999999999261E-2</v>
      </c>
      <c r="AI590">
        <f t="shared" si="707"/>
        <v>1.0600000000000023</v>
      </c>
      <c r="AJ590">
        <f t="shared" si="708"/>
        <v>2.0930000000000035</v>
      </c>
      <c r="AK590">
        <f t="shared" si="709"/>
        <v>3.1530000000000058</v>
      </c>
      <c r="AL590">
        <f t="shared" si="710"/>
        <v>4.2659999999999911</v>
      </c>
      <c r="AM590">
        <f t="shared" si="711"/>
        <v>5.3020000000000067</v>
      </c>
      <c r="AN590">
        <f t="shared" si="712"/>
        <v>6.3569999999999993</v>
      </c>
      <c r="AO590">
        <f t="shared" si="713"/>
        <v>7.3900000000000006</v>
      </c>
      <c r="AP590">
        <f t="shared" si="714"/>
        <v>8.3549999999999898</v>
      </c>
      <c r="AQ590">
        <f t="shared" si="715"/>
        <v>9.2480000000000047</v>
      </c>
      <c r="AR590">
        <v>9.9540000000000006</v>
      </c>
      <c r="AS590">
        <v>10.536</v>
      </c>
      <c r="AT590">
        <v>11.061999999999999</v>
      </c>
      <c r="AU590">
        <v>11.587</v>
      </c>
      <c r="AV590">
        <v>12.256</v>
      </c>
      <c r="AW590">
        <v>12.815</v>
      </c>
      <c r="AX590">
        <v>13.287000000000001</v>
      </c>
      <c r="AY590">
        <v>13.785</v>
      </c>
      <c r="AZ590">
        <v>14.218999999999999</v>
      </c>
      <c r="BA590">
        <v>14.718999999999999</v>
      </c>
      <c r="BB590" t="e">
        <f>LRP!#REF!</f>
        <v>#REF!</v>
      </c>
      <c r="BC590" t="e">
        <f>LRP!#REF!</f>
        <v>#REF!</v>
      </c>
      <c r="BD590" t="e">
        <f>LRP!#REF!</f>
        <v>#REF!</v>
      </c>
      <c r="BE590" t="e">
        <f>LRP!#REF!</f>
        <v>#REF!</v>
      </c>
      <c r="BF590" t="e">
        <f>LRP!#REF!</f>
        <v>#REF!</v>
      </c>
      <c r="BG590" t="e">
        <f>LRP!#REF!</f>
        <v>#REF!</v>
      </c>
      <c r="BH590" t="e">
        <f>LRP!#REF!</f>
        <v>#REF!</v>
      </c>
      <c r="BI590" t="e">
        <f>LRP!#REF!</f>
        <v>#REF!</v>
      </c>
      <c r="BJ590" t="e">
        <f>LRP!#REF!</f>
        <v>#REF!</v>
      </c>
      <c r="BK590" t="e">
        <f>LRP!#REF!</f>
        <v>#REF!</v>
      </c>
      <c r="BM590">
        <f t="shared" si="759"/>
        <v>471</v>
      </c>
      <c r="BN590">
        <f t="shared" si="759"/>
        <v>471</v>
      </c>
      <c r="BO590">
        <f t="shared" si="759"/>
        <v>471</v>
      </c>
      <c r="BP590" s="6" t="e">
        <f t="shared" si="716"/>
        <v>#REF!</v>
      </c>
      <c r="BQ590" s="6" t="e">
        <f t="shared" si="717"/>
        <v>#REF!</v>
      </c>
      <c r="BR590" s="6" t="e">
        <f t="shared" si="718"/>
        <v>#REF!</v>
      </c>
      <c r="BS590" s="6" t="e">
        <f t="shared" si="719"/>
        <v>#REF!</v>
      </c>
      <c r="BT590" s="6" t="e">
        <f t="shared" si="720"/>
        <v>#REF!</v>
      </c>
      <c r="BU590" s="6" t="e">
        <f t="shared" si="721"/>
        <v>#REF!</v>
      </c>
      <c r="BV590" s="6" t="e">
        <f t="shared" si="722"/>
        <v>#REF!</v>
      </c>
      <c r="BW590" s="6" t="e">
        <f t="shared" si="723"/>
        <v>#REF!</v>
      </c>
      <c r="BX590" s="6" t="e">
        <f t="shared" si="724"/>
        <v>#REF!</v>
      </c>
      <c r="BY590" s="6" t="e">
        <f t="shared" si="725"/>
        <v>#REF!</v>
      </c>
      <c r="BZ590" s="6" t="e">
        <f t="shared" si="726"/>
        <v>#REF!</v>
      </c>
      <c r="CA590" s="6" t="e">
        <f t="shared" si="727"/>
        <v>#REF!</v>
      </c>
      <c r="CB590" s="6" t="e">
        <f t="shared" si="728"/>
        <v>#REF!</v>
      </c>
      <c r="CC590" s="6" t="e">
        <f t="shared" si="729"/>
        <v>#REF!</v>
      </c>
      <c r="CD590" s="6" t="e">
        <f t="shared" si="730"/>
        <v>#REF!</v>
      </c>
      <c r="CE590" s="6" t="e">
        <f t="shared" si="731"/>
        <v>#REF!</v>
      </c>
      <c r="CF590" s="6" t="e">
        <f t="shared" si="732"/>
        <v>#REF!</v>
      </c>
      <c r="CG590" s="6" t="e">
        <f t="shared" si="733"/>
        <v>#REF!</v>
      </c>
      <c r="CH590" s="6" t="e">
        <f t="shared" si="734"/>
        <v>#REF!</v>
      </c>
      <c r="CI590" s="6" t="e">
        <f t="shared" si="735"/>
        <v>#REF!</v>
      </c>
      <c r="CJ590" s="6" t="e">
        <f t="shared" si="704"/>
        <v>#REF!</v>
      </c>
      <c r="CK590" s="6" t="e">
        <f t="shared" si="704"/>
        <v>#REF!</v>
      </c>
      <c r="CL590" s="6" t="e">
        <f t="shared" si="704"/>
        <v>#REF!</v>
      </c>
      <c r="CM590" s="6" t="e">
        <f t="shared" si="704"/>
        <v>#REF!</v>
      </c>
      <c r="CN590" s="6" t="e">
        <f t="shared" si="704"/>
        <v>#REF!</v>
      </c>
      <c r="CO590" s="6" t="e">
        <f t="shared" si="700"/>
        <v>#REF!</v>
      </c>
      <c r="CP590" s="6" t="e">
        <f t="shared" si="700"/>
        <v>#REF!</v>
      </c>
      <c r="CQ590" s="6" t="e">
        <f t="shared" si="700"/>
        <v>#REF!</v>
      </c>
      <c r="CR590" s="6" t="e">
        <f t="shared" si="700"/>
        <v>#REF!</v>
      </c>
      <c r="CS590" s="6" t="e">
        <f t="shared" si="700"/>
        <v>#REF!</v>
      </c>
      <c r="CU590" s="6" t="e">
        <f t="shared" si="736"/>
        <v>#REF!</v>
      </c>
      <c r="CV590" s="6" t="e">
        <f t="shared" si="737"/>
        <v>#REF!</v>
      </c>
      <c r="CW590" s="6" t="e">
        <f t="shared" si="738"/>
        <v>#REF!</v>
      </c>
      <c r="CX590" s="6" t="e">
        <f t="shared" si="739"/>
        <v>#REF!</v>
      </c>
      <c r="CY590" s="6" t="e">
        <f t="shared" si="740"/>
        <v>#REF!</v>
      </c>
      <c r="CZ590" s="6" t="e">
        <f t="shared" si="741"/>
        <v>#REF!</v>
      </c>
      <c r="DA590" s="6" t="e">
        <f t="shared" si="742"/>
        <v>#REF!</v>
      </c>
      <c r="DB590" s="6" t="e">
        <f t="shared" si="743"/>
        <v>#REF!</v>
      </c>
      <c r="DC590" s="6" t="e">
        <f t="shared" si="744"/>
        <v>#REF!</v>
      </c>
      <c r="DD590" s="6" t="e">
        <f t="shared" si="745"/>
        <v>#REF!</v>
      </c>
      <c r="DE590" s="6" t="e">
        <f t="shared" si="746"/>
        <v>#REF!</v>
      </c>
      <c r="DF590" s="6" t="e">
        <f t="shared" si="747"/>
        <v>#REF!</v>
      </c>
      <c r="DG590" s="6" t="e">
        <f t="shared" si="748"/>
        <v>#REF!</v>
      </c>
      <c r="DH590" s="6" t="e">
        <f t="shared" si="749"/>
        <v>#REF!</v>
      </c>
      <c r="DI590" s="6" t="e">
        <f t="shared" si="750"/>
        <v>#REF!</v>
      </c>
      <c r="DJ590" s="6" t="e">
        <f t="shared" si="751"/>
        <v>#REF!</v>
      </c>
      <c r="DK590" s="6" t="e">
        <f t="shared" si="752"/>
        <v>#REF!</v>
      </c>
      <c r="DL590" s="6" t="e">
        <f t="shared" si="753"/>
        <v>#REF!</v>
      </c>
      <c r="DM590" s="6" t="e">
        <f t="shared" si="754"/>
        <v>#REF!</v>
      </c>
      <c r="DN590" s="6" t="e">
        <f t="shared" si="755"/>
        <v>#REF!</v>
      </c>
      <c r="DO590" s="6" t="e">
        <f t="shared" si="705"/>
        <v>#REF!</v>
      </c>
      <c r="DP590" s="6" t="e">
        <f t="shared" si="705"/>
        <v>#REF!</v>
      </c>
      <c r="DQ590" s="6" t="e">
        <f t="shared" si="705"/>
        <v>#REF!</v>
      </c>
      <c r="DR590" s="6" t="e">
        <f t="shared" si="705"/>
        <v>#REF!</v>
      </c>
      <c r="DS590" s="6" t="e">
        <f t="shared" si="705"/>
        <v>#REF!</v>
      </c>
      <c r="DT590" s="6" t="e">
        <f t="shared" si="701"/>
        <v>#REF!</v>
      </c>
      <c r="DU590" s="6" t="e">
        <f t="shared" si="701"/>
        <v>#REF!</v>
      </c>
      <c r="DV590" s="6" t="e">
        <f t="shared" si="701"/>
        <v>#REF!</v>
      </c>
      <c r="DW590" s="6" t="e">
        <f t="shared" si="701"/>
        <v>#REF!</v>
      </c>
      <c r="DX590" s="6" t="e">
        <f t="shared" si="701"/>
        <v>#REF!</v>
      </c>
      <c r="DZ590" s="6" t="e">
        <f t="shared" si="691"/>
        <v>#REF!</v>
      </c>
      <c r="EA590" s="6" t="e">
        <f t="shared" si="691"/>
        <v>#REF!</v>
      </c>
      <c r="EB590" s="6" t="e">
        <f t="shared" si="691"/>
        <v>#REF!</v>
      </c>
      <c r="EC590" s="6" t="e">
        <f t="shared" si="691"/>
        <v>#REF!</v>
      </c>
      <c r="ED590" s="6" t="e">
        <f t="shared" si="691"/>
        <v>#REF!</v>
      </c>
      <c r="EE590" s="6" t="e">
        <f t="shared" si="691"/>
        <v>#REF!</v>
      </c>
      <c r="EF590" s="6" t="e">
        <f t="shared" si="691"/>
        <v>#REF!</v>
      </c>
      <c r="EG590" s="6" t="e">
        <f t="shared" si="699"/>
        <v>#REF!</v>
      </c>
      <c r="EH590" s="6" t="e">
        <f t="shared" si="699"/>
        <v>#REF!</v>
      </c>
      <c r="EI590" s="6" t="e">
        <f t="shared" si="699"/>
        <v>#REF!</v>
      </c>
      <c r="EJ590" s="6" t="e">
        <f t="shared" si="699"/>
        <v>#REF!</v>
      </c>
      <c r="EK590" s="6" t="e">
        <f t="shared" si="699"/>
        <v>#REF!</v>
      </c>
      <c r="EL590" s="6" t="e">
        <f t="shared" si="699"/>
        <v>#REF!</v>
      </c>
      <c r="EM590" s="6" t="e">
        <f t="shared" si="699"/>
        <v>#REF!</v>
      </c>
      <c r="EN590" s="6" t="e">
        <f t="shared" si="699"/>
        <v>#REF!</v>
      </c>
      <c r="EO590" s="6" t="e">
        <f t="shared" si="699"/>
        <v>#REF!</v>
      </c>
      <c r="EP590" s="6" t="e">
        <f t="shared" si="699"/>
        <v>#REF!</v>
      </c>
      <c r="EQ590" s="6" t="e">
        <f t="shared" si="699"/>
        <v>#REF!</v>
      </c>
      <c r="ER590" s="6" t="e">
        <f t="shared" si="699"/>
        <v>#REF!</v>
      </c>
      <c r="ES590" s="6" t="e">
        <f t="shared" si="702"/>
        <v>#REF!</v>
      </c>
      <c r="ET590" s="6" t="e">
        <f t="shared" si="702"/>
        <v>#REF!</v>
      </c>
      <c r="EU590" s="6" t="e">
        <f t="shared" si="702"/>
        <v>#REF!</v>
      </c>
      <c r="EV590" s="6" t="e">
        <f t="shared" si="698"/>
        <v>#REF!</v>
      </c>
      <c r="EW590" s="6" t="e">
        <f t="shared" si="698"/>
        <v>#REF!</v>
      </c>
      <c r="EX590" s="6" t="e">
        <f t="shared" si="698"/>
        <v>#REF!</v>
      </c>
      <c r="EY590" s="6" t="e">
        <f t="shared" si="698"/>
        <v>#REF!</v>
      </c>
      <c r="EZ590" s="6" t="e">
        <f t="shared" si="698"/>
        <v>#REF!</v>
      </c>
      <c r="FA590" s="6" t="e">
        <f t="shared" si="698"/>
        <v>#REF!</v>
      </c>
      <c r="FB590" s="6" t="e">
        <f t="shared" si="694"/>
        <v>#REF!</v>
      </c>
      <c r="FC590" s="6" t="e">
        <f t="shared" si="694"/>
        <v>#REF!</v>
      </c>
      <c r="FE590" s="6" t="e">
        <f t="shared" si="758"/>
        <v>#REF!</v>
      </c>
      <c r="FF590" s="6" t="e">
        <f t="shared" si="758"/>
        <v>#REF!</v>
      </c>
      <c r="FG590" s="6" t="e">
        <f t="shared" si="758"/>
        <v>#REF!</v>
      </c>
      <c r="FH590" s="6" t="e">
        <f t="shared" si="758"/>
        <v>#REF!</v>
      </c>
      <c r="FI590" s="6" t="e">
        <f t="shared" si="758"/>
        <v>#REF!</v>
      </c>
      <c r="FJ590" s="6" t="e">
        <f t="shared" si="757"/>
        <v>#REF!</v>
      </c>
      <c r="FK590" s="6" t="e">
        <f t="shared" si="757"/>
        <v>#REF!</v>
      </c>
      <c r="FL590" s="6" t="e">
        <f t="shared" si="757"/>
        <v>#REF!</v>
      </c>
      <c r="FM590" s="6" t="e">
        <f t="shared" si="757"/>
        <v>#REF!</v>
      </c>
      <c r="FN590" s="6" t="e">
        <f t="shared" si="757"/>
        <v>#REF!</v>
      </c>
      <c r="FO590" s="6" t="e">
        <f t="shared" si="695"/>
        <v>#REF!</v>
      </c>
      <c r="FP590" s="6" t="e">
        <f t="shared" si="695"/>
        <v>#REF!</v>
      </c>
      <c r="FQ590" s="6" t="e">
        <f t="shared" si="695"/>
        <v>#REF!</v>
      </c>
      <c r="FR590" s="6" t="e">
        <f t="shared" si="697"/>
        <v>#REF!</v>
      </c>
      <c r="FS590" s="6" t="e">
        <f t="shared" si="697"/>
        <v>#REF!</v>
      </c>
      <c r="FT590" s="6" t="e">
        <f t="shared" si="697"/>
        <v>#REF!</v>
      </c>
      <c r="FU590" s="6" t="e">
        <f t="shared" si="697"/>
        <v>#REF!</v>
      </c>
      <c r="FV590" s="6" t="e">
        <f t="shared" si="697"/>
        <v>#REF!</v>
      </c>
      <c r="FW590" s="6" t="e">
        <f t="shared" si="697"/>
        <v>#REF!</v>
      </c>
      <c r="FX590" s="6" t="e">
        <f t="shared" si="697"/>
        <v>#REF!</v>
      </c>
      <c r="FY590" s="6" t="e">
        <f t="shared" si="697"/>
        <v>#REF!</v>
      </c>
      <c r="FZ590" s="6" t="e">
        <f t="shared" si="693"/>
        <v>#REF!</v>
      </c>
      <c r="GA590" s="6" t="e">
        <f t="shared" si="693"/>
        <v>#REF!</v>
      </c>
      <c r="GB590" s="6" t="e">
        <f t="shared" si="693"/>
        <v>#REF!</v>
      </c>
      <c r="GC590" s="6" t="e">
        <f t="shared" si="693"/>
        <v>#REF!</v>
      </c>
      <c r="GD590" s="6" t="e">
        <f t="shared" si="693"/>
        <v>#REF!</v>
      </c>
      <c r="GE590" s="6" t="e">
        <f t="shared" si="693"/>
        <v>#REF!</v>
      </c>
      <c r="GF590" s="6" t="e">
        <f t="shared" si="693"/>
        <v>#REF!</v>
      </c>
      <c r="GG590" s="6" t="e">
        <f t="shared" si="693"/>
        <v>#REF!</v>
      </c>
      <c r="GH590" s="6" t="e">
        <f t="shared" si="693"/>
        <v>#REF!</v>
      </c>
    </row>
    <row r="591" spans="1:190" x14ac:dyDescent="0.3">
      <c r="A591">
        <f t="shared" si="756"/>
        <v>587</v>
      </c>
      <c r="B591">
        <f t="shared" si="703"/>
        <v>471</v>
      </c>
      <c r="C591" s="64" t="e">
        <f>BO591*EXP('Capital Market Assumptions'!#REF!+'Capital Market Assumptions'!#REF!*'Random Draws'!B590)</f>
        <v>#REF!</v>
      </c>
      <c r="D591" s="64" t="e">
        <f>BP591*EXP('Capital Market Assumptions'!#REF!+'Capital Market Assumptions'!#REF!*'Random Draws'!C590)</f>
        <v>#REF!</v>
      </c>
      <c r="E591" s="64" t="e">
        <f>BQ591*EXP('Capital Market Assumptions'!#REF!+'Capital Market Assumptions'!#REF!*'Random Draws'!D590)</f>
        <v>#REF!</v>
      </c>
      <c r="F591" s="64" t="e">
        <f>BR591*EXP('Capital Market Assumptions'!#REF!+'Capital Market Assumptions'!#REF!*'Random Draws'!E590)</f>
        <v>#REF!</v>
      </c>
      <c r="G591" s="64" t="e">
        <f>BS591*EXP('Capital Market Assumptions'!#REF!+'Capital Market Assumptions'!#REF!*'Random Draws'!F590)</f>
        <v>#REF!</v>
      </c>
      <c r="H591" s="6" t="e">
        <f>BT591*EXP('Capital Market Assumptions'!$B$41+'Capital Market Assumptions'!$B$42*'Random Draws'!G590)</f>
        <v>#REF!</v>
      </c>
      <c r="I591" s="6" t="e">
        <f>BU591*EXP('Capital Market Assumptions'!$B$41+'Capital Market Assumptions'!$B$42*'Random Draws'!H590)</f>
        <v>#REF!</v>
      </c>
      <c r="J591" s="6" t="e">
        <f>BV591*EXP('Capital Market Assumptions'!$B$41+'Capital Market Assumptions'!$B$42*'Random Draws'!I590)</f>
        <v>#REF!</v>
      </c>
      <c r="K591" s="6" t="e">
        <f>BW591*EXP('Capital Market Assumptions'!$B$41+'Capital Market Assumptions'!$B$42*'Random Draws'!J590)</f>
        <v>#REF!</v>
      </c>
      <c r="L591" s="6" t="e">
        <f>BX591*EXP('Capital Market Assumptions'!$B$41+'Capital Market Assumptions'!$B$42*'Random Draws'!K590)</f>
        <v>#REF!</v>
      </c>
      <c r="M591" s="6" t="e">
        <f>BY591*EXP('Capital Market Assumptions'!$B$41+'Capital Market Assumptions'!$B$42*'Random Draws'!L590)</f>
        <v>#REF!</v>
      </c>
      <c r="N591" s="6" t="e">
        <f>BZ591*EXP('Capital Market Assumptions'!$B$41+'Capital Market Assumptions'!$B$42*'Random Draws'!M590)</f>
        <v>#REF!</v>
      </c>
      <c r="O591" s="6" t="e">
        <f>CA591*EXP('Capital Market Assumptions'!$B$41+'Capital Market Assumptions'!$B$42*'Random Draws'!N590)</f>
        <v>#REF!</v>
      </c>
      <c r="P591" s="6" t="e">
        <f>CB591*EXP('Capital Market Assumptions'!$B$41+'Capital Market Assumptions'!$B$42*'Random Draws'!O590)</f>
        <v>#REF!</v>
      </c>
      <c r="Q591" s="6" t="e">
        <f>CC591*EXP('Capital Market Assumptions'!$B$41+'Capital Market Assumptions'!$B$42*'Random Draws'!P590)</f>
        <v>#REF!</v>
      </c>
      <c r="R591" s="6" t="e">
        <f>CD591*EXP('Capital Market Assumptions'!$B$41+'Capital Market Assumptions'!$B$42*'Random Draws'!Q590)</f>
        <v>#REF!</v>
      </c>
      <c r="S591" s="6" t="e">
        <f>CE591*EXP('Capital Market Assumptions'!$B$41+'Capital Market Assumptions'!$B$42*'Random Draws'!R590)</f>
        <v>#REF!</v>
      </c>
      <c r="T591" s="6" t="e">
        <f>CF591*EXP('Capital Market Assumptions'!$B$41+'Capital Market Assumptions'!$B$42*'Random Draws'!S590)</f>
        <v>#REF!</v>
      </c>
      <c r="U591" s="6" t="e">
        <f>CG591*EXP('Capital Market Assumptions'!$B$41+'Capital Market Assumptions'!$B$42*'Random Draws'!T590)</f>
        <v>#REF!</v>
      </c>
      <c r="V591" s="6" t="e">
        <f>CH591*EXP('Capital Market Assumptions'!$B$41+'Capital Market Assumptions'!$B$42*'Random Draws'!U590)</f>
        <v>#REF!</v>
      </c>
      <c r="W591" s="6" t="e">
        <f>CI591*EXP('Capital Market Assumptions'!$B$41+'Capital Market Assumptions'!$B$42*'Random Draws'!V590)</f>
        <v>#REF!</v>
      </c>
      <c r="X591" s="6" t="e">
        <f>CJ591*EXP('Capital Market Assumptions'!$B$41+'Capital Market Assumptions'!$B$42*'Random Draws'!W590)</f>
        <v>#REF!</v>
      </c>
      <c r="Y591" s="6" t="e">
        <f>CK591*EXP('Capital Market Assumptions'!$B$41+'Capital Market Assumptions'!$B$42*'Random Draws'!X590)</f>
        <v>#REF!</v>
      </c>
      <c r="Z591" s="6" t="e">
        <f>CL591*EXP('Capital Market Assumptions'!$B$41+'Capital Market Assumptions'!$B$42*'Random Draws'!Y590)</f>
        <v>#REF!</v>
      </c>
      <c r="AA591" s="6" t="e">
        <f>CM591*EXP('Capital Market Assumptions'!$B$41+'Capital Market Assumptions'!$B$42*'Random Draws'!Z590)</f>
        <v>#REF!</v>
      </c>
      <c r="AB591" s="6" t="e">
        <f>CN591*EXP('Capital Market Assumptions'!$B$41+'Capital Market Assumptions'!$B$42*'Random Draws'!AA590)</f>
        <v>#REF!</v>
      </c>
      <c r="AC591" s="6" t="e">
        <f>CO591*EXP('Capital Market Assumptions'!$B$41+'Capital Market Assumptions'!$B$42*'Random Draws'!AB590)</f>
        <v>#REF!</v>
      </c>
      <c r="AD591" s="6" t="e">
        <f>CP591*EXP('Capital Market Assumptions'!$B$41+'Capital Market Assumptions'!$B$42*'Random Draws'!AC590)</f>
        <v>#REF!</v>
      </c>
      <c r="AE591" s="6" t="e">
        <f>CQ591*EXP('Capital Market Assumptions'!$B$41+'Capital Market Assumptions'!$B$42*'Random Draws'!AD590)</f>
        <v>#REF!</v>
      </c>
      <c r="AF591" s="6" t="e">
        <f>CR591*EXP('Capital Market Assumptions'!$B$41+'Capital Market Assumptions'!$B$42*'Random Draws'!AE590)</f>
        <v>#REF!</v>
      </c>
      <c r="AH591">
        <f t="shared" si="706"/>
        <v>4.2999999999999261E-2</v>
      </c>
      <c r="AI591">
        <f t="shared" si="707"/>
        <v>1.0600000000000023</v>
      </c>
      <c r="AJ591">
        <f t="shared" si="708"/>
        <v>2.0930000000000035</v>
      </c>
      <c r="AK591">
        <f t="shared" si="709"/>
        <v>3.1530000000000058</v>
      </c>
      <c r="AL591">
        <f t="shared" si="710"/>
        <v>4.2659999999999911</v>
      </c>
      <c r="AM591">
        <f t="shared" si="711"/>
        <v>5.3020000000000067</v>
      </c>
      <c r="AN591">
        <f t="shared" si="712"/>
        <v>6.3569999999999993</v>
      </c>
      <c r="AO591">
        <f t="shared" si="713"/>
        <v>7.3900000000000006</v>
      </c>
      <c r="AP591">
        <f t="shared" si="714"/>
        <v>8.3549999999999898</v>
      </c>
      <c r="AQ591">
        <f t="shared" si="715"/>
        <v>9.2480000000000047</v>
      </c>
      <c r="AR591">
        <v>9.9540000000000006</v>
      </c>
      <c r="AS591">
        <v>10.536</v>
      </c>
      <c r="AT591">
        <v>11.061999999999999</v>
      </c>
      <c r="AU591">
        <v>11.587</v>
      </c>
      <c r="AV591">
        <v>12.256</v>
      </c>
      <c r="AW591">
        <v>12.815</v>
      </c>
      <c r="AX591">
        <v>13.287000000000001</v>
      </c>
      <c r="AY591">
        <v>13.785</v>
      </c>
      <c r="AZ591">
        <v>14.218999999999999</v>
      </c>
      <c r="BA591">
        <v>14.718999999999999</v>
      </c>
      <c r="BB591" t="e">
        <f>LRP!#REF!</f>
        <v>#REF!</v>
      </c>
      <c r="BC591" t="e">
        <f>LRP!#REF!</f>
        <v>#REF!</v>
      </c>
      <c r="BD591" t="e">
        <f>LRP!#REF!</f>
        <v>#REF!</v>
      </c>
      <c r="BE591" t="e">
        <f>LRP!#REF!</f>
        <v>#REF!</v>
      </c>
      <c r="BF591" t="e">
        <f>LRP!#REF!</f>
        <v>#REF!</v>
      </c>
      <c r="BG591" t="e">
        <f>LRP!#REF!</f>
        <v>#REF!</v>
      </c>
      <c r="BH591" t="e">
        <f>LRP!#REF!</f>
        <v>#REF!</v>
      </c>
      <c r="BI591" t="e">
        <f>LRP!#REF!</f>
        <v>#REF!</v>
      </c>
      <c r="BJ591" t="e">
        <f>LRP!#REF!</f>
        <v>#REF!</v>
      </c>
      <c r="BK591" t="e">
        <f>LRP!#REF!</f>
        <v>#REF!</v>
      </c>
      <c r="BM591">
        <f t="shared" si="759"/>
        <v>471</v>
      </c>
      <c r="BN591">
        <f t="shared" si="759"/>
        <v>471</v>
      </c>
      <c r="BO591">
        <f t="shared" si="759"/>
        <v>471</v>
      </c>
      <c r="BP591" s="6" t="e">
        <f t="shared" si="716"/>
        <v>#REF!</v>
      </c>
      <c r="BQ591" s="6" t="e">
        <f t="shared" si="717"/>
        <v>#REF!</v>
      </c>
      <c r="BR591" s="6" t="e">
        <f t="shared" si="718"/>
        <v>#REF!</v>
      </c>
      <c r="BS591" s="6" t="e">
        <f t="shared" si="719"/>
        <v>#REF!</v>
      </c>
      <c r="BT591" s="6" t="e">
        <f t="shared" si="720"/>
        <v>#REF!</v>
      </c>
      <c r="BU591" s="6" t="e">
        <f t="shared" si="721"/>
        <v>#REF!</v>
      </c>
      <c r="BV591" s="6" t="e">
        <f t="shared" si="722"/>
        <v>#REF!</v>
      </c>
      <c r="BW591" s="6" t="e">
        <f t="shared" si="723"/>
        <v>#REF!</v>
      </c>
      <c r="BX591" s="6" t="e">
        <f t="shared" si="724"/>
        <v>#REF!</v>
      </c>
      <c r="BY591" s="6" t="e">
        <f t="shared" si="725"/>
        <v>#REF!</v>
      </c>
      <c r="BZ591" s="6" t="e">
        <f t="shared" si="726"/>
        <v>#REF!</v>
      </c>
      <c r="CA591" s="6" t="e">
        <f t="shared" si="727"/>
        <v>#REF!</v>
      </c>
      <c r="CB591" s="6" t="e">
        <f t="shared" si="728"/>
        <v>#REF!</v>
      </c>
      <c r="CC591" s="6" t="e">
        <f t="shared" si="729"/>
        <v>#REF!</v>
      </c>
      <c r="CD591" s="6" t="e">
        <f t="shared" si="730"/>
        <v>#REF!</v>
      </c>
      <c r="CE591" s="6" t="e">
        <f t="shared" si="731"/>
        <v>#REF!</v>
      </c>
      <c r="CF591" s="6" t="e">
        <f t="shared" si="732"/>
        <v>#REF!</v>
      </c>
      <c r="CG591" s="6" t="e">
        <f t="shared" si="733"/>
        <v>#REF!</v>
      </c>
      <c r="CH591" s="6" t="e">
        <f t="shared" si="734"/>
        <v>#REF!</v>
      </c>
      <c r="CI591" s="6" t="e">
        <f t="shared" si="735"/>
        <v>#REF!</v>
      </c>
      <c r="CJ591" s="6" t="e">
        <f t="shared" si="704"/>
        <v>#REF!</v>
      </c>
      <c r="CK591" s="6" t="e">
        <f t="shared" si="704"/>
        <v>#REF!</v>
      </c>
      <c r="CL591" s="6" t="e">
        <f t="shared" si="704"/>
        <v>#REF!</v>
      </c>
      <c r="CM591" s="6" t="e">
        <f t="shared" si="704"/>
        <v>#REF!</v>
      </c>
      <c r="CN591" s="6" t="e">
        <f t="shared" si="704"/>
        <v>#REF!</v>
      </c>
      <c r="CO591" s="6" t="e">
        <f t="shared" si="700"/>
        <v>#REF!</v>
      </c>
      <c r="CP591" s="6" t="e">
        <f t="shared" si="700"/>
        <v>#REF!</v>
      </c>
      <c r="CQ591" s="6" t="e">
        <f t="shared" si="700"/>
        <v>#REF!</v>
      </c>
      <c r="CR591" s="6" t="e">
        <f t="shared" si="700"/>
        <v>#REF!</v>
      </c>
      <c r="CS591" s="6" t="e">
        <f t="shared" si="700"/>
        <v>#REF!</v>
      </c>
      <c r="CU591" s="6" t="e">
        <f t="shared" si="736"/>
        <v>#REF!</v>
      </c>
      <c r="CV591" s="6" t="e">
        <f t="shared" si="737"/>
        <v>#REF!</v>
      </c>
      <c r="CW591" s="6" t="e">
        <f t="shared" si="738"/>
        <v>#REF!</v>
      </c>
      <c r="CX591" s="6" t="e">
        <f t="shared" si="739"/>
        <v>#REF!</v>
      </c>
      <c r="CY591" s="6" t="e">
        <f t="shared" si="740"/>
        <v>#REF!</v>
      </c>
      <c r="CZ591" s="6" t="e">
        <f t="shared" si="741"/>
        <v>#REF!</v>
      </c>
      <c r="DA591" s="6" t="e">
        <f t="shared" si="742"/>
        <v>#REF!</v>
      </c>
      <c r="DB591" s="6" t="e">
        <f t="shared" si="743"/>
        <v>#REF!</v>
      </c>
      <c r="DC591" s="6" t="e">
        <f t="shared" si="744"/>
        <v>#REF!</v>
      </c>
      <c r="DD591" s="6" t="e">
        <f t="shared" si="745"/>
        <v>#REF!</v>
      </c>
      <c r="DE591" s="6" t="e">
        <f t="shared" si="746"/>
        <v>#REF!</v>
      </c>
      <c r="DF591" s="6" t="e">
        <f t="shared" si="747"/>
        <v>#REF!</v>
      </c>
      <c r="DG591" s="6" t="e">
        <f t="shared" si="748"/>
        <v>#REF!</v>
      </c>
      <c r="DH591" s="6" t="e">
        <f t="shared" si="749"/>
        <v>#REF!</v>
      </c>
      <c r="DI591" s="6" t="e">
        <f t="shared" si="750"/>
        <v>#REF!</v>
      </c>
      <c r="DJ591" s="6" t="e">
        <f t="shared" si="751"/>
        <v>#REF!</v>
      </c>
      <c r="DK591" s="6" t="e">
        <f t="shared" si="752"/>
        <v>#REF!</v>
      </c>
      <c r="DL591" s="6" t="e">
        <f t="shared" si="753"/>
        <v>#REF!</v>
      </c>
      <c r="DM591" s="6" t="e">
        <f t="shared" si="754"/>
        <v>#REF!</v>
      </c>
      <c r="DN591" s="6" t="e">
        <f t="shared" si="755"/>
        <v>#REF!</v>
      </c>
      <c r="DO591" s="6" t="e">
        <f t="shared" si="705"/>
        <v>#REF!</v>
      </c>
      <c r="DP591" s="6" t="e">
        <f t="shared" si="705"/>
        <v>#REF!</v>
      </c>
      <c r="DQ591" s="6" t="e">
        <f t="shared" si="705"/>
        <v>#REF!</v>
      </c>
      <c r="DR591" s="6" t="e">
        <f t="shared" si="705"/>
        <v>#REF!</v>
      </c>
      <c r="DS591" s="6" t="e">
        <f t="shared" si="705"/>
        <v>#REF!</v>
      </c>
      <c r="DT591" s="6" t="e">
        <f t="shared" si="701"/>
        <v>#REF!</v>
      </c>
      <c r="DU591" s="6" t="e">
        <f t="shared" si="701"/>
        <v>#REF!</v>
      </c>
      <c r="DV591" s="6" t="e">
        <f t="shared" si="701"/>
        <v>#REF!</v>
      </c>
      <c r="DW591" s="6" t="e">
        <f t="shared" si="701"/>
        <v>#REF!</v>
      </c>
      <c r="DX591" s="6" t="e">
        <f t="shared" si="701"/>
        <v>#REF!</v>
      </c>
      <c r="DZ591" s="6" t="e">
        <f t="shared" si="691"/>
        <v>#REF!</v>
      </c>
      <c r="EA591" s="6" t="e">
        <f t="shared" si="691"/>
        <v>#REF!</v>
      </c>
      <c r="EB591" s="6" t="e">
        <f t="shared" si="691"/>
        <v>#REF!</v>
      </c>
      <c r="EC591" s="6" t="e">
        <f t="shared" si="691"/>
        <v>#REF!</v>
      </c>
      <c r="ED591" s="6" t="e">
        <f t="shared" si="691"/>
        <v>#REF!</v>
      </c>
      <c r="EE591" s="6" t="e">
        <f t="shared" si="691"/>
        <v>#REF!</v>
      </c>
      <c r="EF591" s="6" t="e">
        <f t="shared" si="691"/>
        <v>#REF!</v>
      </c>
      <c r="EG591" s="6" t="e">
        <f t="shared" si="699"/>
        <v>#REF!</v>
      </c>
      <c r="EH591" s="6" t="e">
        <f t="shared" si="699"/>
        <v>#REF!</v>
      </c>
      <c r="EI591" s="6" t="e">
        <f t="shared" si="699"/>
        <v>#REF!</v>
      </c>
      <c r="EJ591" s="6" t="e">
        <f t="shared" si="699"/>
        <v>#REF!</v>
      </c>
      <c r="EK591" s="6" t="e">
        <f t="shared" si="699"/>
        <v>#REF!</v>
      </c>
      <c r="EL591" s="6" t="e">
        <f t="shared" si="699"/>
        <v>#REF!</v>
      </c>
      <c r="EM591" s="6" t="e">
        <f t="shared" si="699"/>
        <v>#REF!</v>
      </c>
      <c r="EN591" s="6" t="e">
        <f t="shared" si="699"/>
        <v>#REF!</v>
      </c>
      <c r="EO591" s="6" t="e">
        <f t="shared" si="699"/>
        <v>#REF!</v>
      </c>
      <c r="EP591" s="6" t="e">
        <f t="shared" si="699"/>
        <v>#REF!</v>
      </c>
      <c r="EQ591" s="6" t="e">
        <f t="shared" si="699"/>
        <v>#REF!</v>
      </c>
      <c r="ER591" s="6" t="e">
        <f t="shared" si="699"/>
        <v>#REF!</v>
      </c>
      <c r="ES591" s="6" t="e">
        <f t="shared" si="702"/>
        <v>#REF!</v>
      </c>
      <c r="ET591" s="6" t="e">
        <f t="shared" si="702"/>
        <v>#REF!</v>
      </c>
      <c r="EU591" s="6" t="e">
        <f t="shared" si="702"/>
        <v>#REF!</v>
      </c>
      <c r="EV591" s="6" t="e">
        <f t="shared" si="698"/>
        <v>#REF!</v>
      </c>
      <c r="EW591" s="6" t="e">
        <f t="shared" si="698"/>
        <v>#REF!</v>
      </c>
      <c r="EX591" s="6" t="e">
        <f t="shared" si="698"/>
        <v>#REF!</v>
      </c>
      <c r="EY591" s="6" t="e">
        <f t="shared" si="698"/>
        <v>#REF!</v>
      </c>
      <c r="EZ591" s="6" t="e">
        <f t="shared" si="698"/>
        <v>#REF!</v>
      </c>
      <c r="FA591" s="6" t="e">
        <f t="shared" si="698"/>
        <v>#REF!</v>
      </c>
      <c r="FB591" s="6" t="e">
        <f t="shared" si="694"/>
        <v>#REF!</v>
      </c>
      <c r="FC591" s="6" t="e">
        <f t="shared" si="694"/>
        <v>#REF!</v>
      </c>
      <c r="FE591" s="6" t="e">
        <f t="shared" si="758"/>
        <v>#REF!</v>
      </c>
      <c r="FF591" s="6" t="e">
        <f t="shared" si="758"/>
        <v>#REF!</v>
      </c>
      <c r="FG591" s="6" t="e">
        <f t="shared" si="758"/>
        <v>#REF!</v>
      </c>
      <c r="FH591" s="6" t="e">
        <f t="shared" si="758"/>
        <v>#REF!</v>
      </c>
      <c r="FI591" s="6" t="e">
        <f t="shared" si="758"/>
        <v>#REF!</v>
      </c>
      <c r="FJ591" s="6" t="e">
        <f t="shared" si="757"/>
        <v>#REF!</v>
      </c>
      <c r="FK591" s="6" t="e">
        <f t="shared" si="757"/>
        <v>#REF!</v>
      </c>
      <c r="FL591" s="6" t="e">
        <f t="shared" si="757"/>
        <v>#REF!</v>
      </c>
      <c r="FM591" s="6" t="e">
        <f t="shared" si="757"/>
        <v>#REF!</v>
      </c>
      <c r="FN591" s="6" t="e">
        <f t="shared" si="757"/>
        <v>#REF!</v>
      </c>
      <c r="FO591" s="6" t="e">
        <f t="shared" si="695"/>
        <v>#REF!</v>
      </c>
      <c r="FP591" s="6" t="e">
        <f t="shared" si="695"/>
        <v>#REF!</v>
      </c>
      <c r="FQ591" s="6" t="e">
        <f t="shared" si="695"/>
        <v>#REF!</v>
      </c>
      <c r="FR591" s="6" t="e">
        <f t="shared" si="697"/>
        <v>#REF!</v>
      </c>
      <c r="FS591" s="6" t="e">
        <f t="shared" si="697"/>
        <v>#REF!</v>
      </c>
      <c r="FT591" s="6" t="e">
        <f t="shared" si="697"/>
        <v>#REF!</v>
      </c>
      <c r="FU591" s="6" t="e">
        <f t="shared" si="697"/>
        <v>#REF!</v>
      </c>
      <c r="FV591" s="6" t="e">
        <f t="shared" si="697"/>
        <v>#REF!</v>
      </c>
      <c r="FW591" s="6" t="e">
        <f t="shared" si="697"/>
        <v>#REF!</v>
      </c>
      <c r="FX591" s="6" t="e">
        <f t="shared" si="697"/>
        <v>#REF!</v>
      </c>
      <c r="FY591" s="6" t="e">
        <f t="shared" si="697"/>
        <v>#REF!</v>
      </c>
      <c r="FZ591" s="6" t="e">
        <f t="shared" si="693"/>
        <v>#REF!</v>
      </c>
      <c r="GA591" s="6" t="e">
        <f t="shared" si="693"/>
        <v>#REF!</v>
      </c>
      <c r="GB591" s="6" t="e">
        <f t="shared" si="693"/>
        <v>#REF!</v>
      </c>
      <c r="GC591" s="6" t="e">
        <f t="shared" si="693"/>
        <v>#REF!</v>
      </c>
      <c r="GD591" s="6" t="e">
        <f t="shared" si="693"/>
        <v>#REF!</v>
      </c>
      <c r="GE591" s="6" t="e">
        <f t="shared" si="693"/>
        <v>#REF!</v>
      </c>
      <c r="GF591" s="6" t="e">
        <f t="shared" si="693"/>
        <v>#REF!</v>
      </c>
      <c r="GG591" s="6" t="e">
        <f t="shared" si="693"/>
        <v>#REF!</v>
      </c>
      <c r="GH591" s="6" t="e">
        <f t="shared" si="693"/>
        <v>#REF!</v>
      </c>
    </row>
    <row r="592" spans="1:190" x14ac:dyDescent="0.3">
      <c r="A592">
        <f t="shared" si="756"/>
        <v>588</v>
      </c>
      <c r="B592">
        <f t="shared" si="703"/>
        <v>471</v>
      </c>
      <c r="C592" s="64" t="e">
        <f>BO592*EXP('Capital Market Assumptions'!#REF!+'Capital Market Assumptions'!#REF!*'Random Draws'!B591)</f>
        <v>#REF!</v>
      </c>
      <c r="D592" s="64" t="e">
        <f>BP592*EXP('Capital Market Assumptions'!#REF!+'Capital Market Assumptions'!#REF!*'Random Draws'!C591)</f>
        <v>#REF!</v>
      </c>
      <c r="E592" s="64" t="e">
        <f>BQ592*EXP('Capital Market Assumptions'!#REF!+'Capital Market Assumptions'!#REF!*'Random Draws'!D591)</f>
        <v>#REF!</v>
      </c>
      <c r="F592" s="64" t="e">
        <f>BR592*EXP('Capital Market Assumptions'!#REF!+'Capital Market Assumptions'!#REF!*'Random Draws'!E591)</f>
        <v>#REF!</v>
      </c>
      <c r="G592" s="64" t="e">
        <f>BS592*EXP('Capital Market Assumptions'!#REF!+'Capital Market Assumptions'!#REF!*'Random Draws'!F591)</f>
        <v>#REF!</v>
      </c>
      <c r="H592" s="6" t="e">
        <f>BT592*EXP('Capital Market Assumptions'!$B$41+'Capital Market Assumptions'!$B$42*'Random Draws'!G591)</f>
        <v>#REF!</v>
      </c>
      <c r="I592" s="6" t="e">
        <f>BU592*EXP('Capital Market Assumptions'!$B$41+'Capital Market Assumptions'!$B$42*'Random Draws'!H591)</f>
        <v>#REF!</v>
      </c>
      <c r="J592" s="6" t="e">
        <f>BV592*EXP('Capital Market Assumptions'!$B$41+'Capital Market Assumptions'!$B$42*'Random Draws'!I591)</f>
        <v>#REF!</v>
      </c>
      <c r="K592" s="6" t="e">
        <f>BW592*EXP('Capital Market Assumptions'!$B$41+'Capital Market Assumptions'!$B$42*'Random Draws'!J591)</f>
        <v>#REF!</v>
      </c>
      <c r="L592" s="6" t="e">
        <f>BX592*EXP('Capital Market Assumptions'!$B$41+'Capital Market Assumptions'!$B$42*'Random Draws'!K591)</f>
        <v>#REF!</v>
      </c>
      <c r="M592" s="6" t="e">
        <f>BY592*EXP('Capital Market Assumptions'!$B$41+'Capital Market Assumptions'!$B$42*'Random Draws'!L591)</f>
        <v>#REF!</v>
      </c>
      <c r="N592" s="6" t="e">
        <f>BZ592*EXP('Capital Market Assumptions'!$B$41+'Capital Market Assumptions'!$B$42*'Random Draws'!M591)</f>
        <v>#REF!</v>
      </c>
      <c r="O592" s="6" t="e">
        <f>CA592*EXP('Capital Market Assumptions'!$B$41+'Capital Market Assumptions'!$B$42*'Random Draws'!N591)</f>
        <v>#REF!</v>
      </c>
      <c r="P592" s="6" t="e">
        <f>CB592*EXP('Capital Market Assumptions'!$B$41+'Capital Market Assumptions'!$B$42*'Random Draws'!O591)</f>
        <v>#REF!</v>
      </c>
      <c r="Q592" s="6" t="e">
        <f>CC592*EXP('Capital Market Assumptions'!$B$41+'Capital Market Assumptions'!$B$42*'Random Draws'!P591)</f>
        <v>#REF!</v>
      </c>
      <c r="R592" s="6" t="e">
        <f>CD592*EXP('Capital Market Assumptions'!$B$41+'Capital Market Assumptions'!$B$42*'Random Draws'!Q591)</f>
        <v>#REF!</v>
      </c>
      <c r="S592" s="6" t="e">
        <f>CE592*EXP('Capital Market Assumptions'!$B$41+'Capital Market Assumptions'!$B$42*'Random Draws'!R591)</f>
        <v>#REF!</v>
      </c>
      <c r="T592" s="6" t="e">
        <f>CF592*EXP('Capital Market Assumptions'!$B$41+'Capital Market Assumptions'!$B$42*'Random Draws'!S591)</f>
        <v>#REF!</v>
      </c>
      <c r="U592" s="6" t="e">
        <f>CG592*EXP('Capital Market Assumptions'!$B$41+'Capital Market Assumptions'!$B$42*'Random Draws'!T591)</f>
        <v>#REF!</v>
      </c>
      <c r="V592" s="6" t="e">
        <f>CH592*EXP('Capital Market Assumptions'!$B$41+'Capital Market Assumptions'!$B$42*'Random Draws'!U591)</f>
        <v>#REF!</v>
      </c>
      <c r="W592" s="6" t="e">
        <f>CI592*EXP('Capital Market Assumptions'!$B$41+'Capital Market Assumptions'!$B$42*'Random Draws'!V591)</f>
        <v>#REF!</v>
      </c>
      <c r="X592" s="6" t="e">
        <f>CJ592*EXP('Capital Market Assumptions'!$B$41+'Capital Market Assumptions'!$B$42*'Random Draws'!W591)</f>
        <v>#REF!</v>
      </c>
      <c r="Y592" s="6" t="e">
        <f>CK592*EXP('Capital Market Assumptions'!$B$41+'Capital Market Assumptions'!$B$42*'Random Draws'!X591)</f>
        <v>#REF!</v>
      </c>
      <c r="Z592" s="6" t="e">
        <f>CL592*EXP('Capital Market Assumptions'!$B$41+'Capital Market Assumptions'!$B$42*'Random Draws'!Y591)</f>
        <v>#REF!</v>
      </c>
      <c r="AA592" s="6" t="e">
        <f>CM592*EXP('Capital Market Assumptions'!$B$41+'Capital Market Assumptions'!$B$42*'Random Draws'!Z591)</f>
        <v>#REF!</v>
      </c>
      <c r="AB592" s="6" t="e">
        <f>CN592*EXP('Capital Market Assumptions'!$B$41+'Capital Market Assumptions'!$B$42*'Random Draws'!AA591)</f>
        <v>#REF!</v>
      </c>
      <c r="AC592" s="6" t="e">
        <f>CO592*EXP('Capital Market Assumptions'!$B$41+'Capital Market Assumptions'!$B$42*'Random Draws'!AB591)</f>
        <v>#REF!</v>
      </c>
      <c r="AD592" s="6" t="e">
        <f>CP592*EXP('Capital Market Assumptions'!$B$41+'Capital Market Assumptions'!$B$42*'Random Draws'!AC591)</f>
        <v>#REF!</v>
      </c>
      <c r="AE592" s="6" t="e">
        <f>CQ592*EXP('Capital Market Assumptions'!$B$41+'Capital Market Assumptions'!$B$42*'Random Draws'!AD591)</f>
        <v>#REF!</v>
      </c>
      <c r="AF592" s="6" t="e">
        <f>CR592*EXP('Capital Market Assumptions'!$B$41+'Capital Market Assumptions'!$B$42*'Random Draws'!AE591)</f>
        <v>#REF!</v>
      </c>
      <c r="AH592">
        <f t="shared" si="706"/>
        <v>4.2999999999999261E-2</v>
      </c>
      <c r="AI592">
        <f t="shared" si="707"/>
        <v>1.0600000000000023</v>
      </c>
      <c r="AJ592">
        <f t="shared" si="708"/>
        <v>2.0930000000000035</v>
      </c>
      <c r="AK592">
        <f t="shared" si="709"/>
        <v>3.1530000000000058</v>
      </c>
      <c r="AL592">
        <f t="shared" si="710"/>
        <v>4.2659999999999911</v>
      </c>
      <c r="AM592">
        <f t="shared" si="711"/>
        <v>5.3020000000000067</v>
      </c>
      <c r="AN592">
        <f t="shared" si="712"/>
        <v>6.3569999999999993</v>
      </c>
      <c r="AO592">
        <f t="shared" si="713"/>
        <v>7.3900000000000006</v>
      </c>
      <c r="AP592">
        <f t="shared" si="714"/>
        <v>8.3549999999999898</v>
      </c>
      <c r="AQ592">
        <f t="shared" si="715"/>
        <v>9.2480000000000047</v>
      </c>
      <c r="AR592">
        <v>9.9540000000000006</v>
      </c>
      <c r="AS592">
        <v>10.536</v>
      </c>
      <c r="AT592">
        <v>11.061999999999999</v>
      </c>
      <c r="AU592">
        <v>11.587</v>
      </c>
      <c r="AV592">
        <v>12.256</v>
      </c>
      <c r="AW592">
        <v>12.815</v>
      </c>
      <c r="AX592">
        <v>13.287000000000001</v>
      </c>
      <c r="AY592">
        <v>13.785</v>
      </c>
      <c r="AZ592">
        <v>14.218999999999999</v>
      </c>
      <c r="BA592">
        <v>14.718999999999999</v>
      </c>
      <c r="BB592" t="e">
        <f>LRP!#REF!</f>
        <v>#REF!</v>
      </c>
      <c r="BC592" t="e">
        <f>LRP!#REF!</f>
        <v>#REF!</v>
      </c>
      <c r="BD592" t="e">
        <f>LRP!#REF!</f>
        <v>#REF!</v>
      </c>
      <c r="BE592" t="e">
        <f>LRP!#REF!</f>
        <v>#REF!</v>
      </c>
      <c r="BF592" t="e">
        <f>LRP!#REF!</f>
        <v>#REF!</v>
      </c>
      <c r="BG592" t="e">
        <f>LRP!#REF!</f>
        <v>#REF!</v>
      </c>
      <c r="BH592" t="e">
        <f>LRP!#REF!</f>
        <v>#REF!</v>
      </c>
      <c r="BI592" t="e">
        <f>LRP!#REF!</f>
        <v>#REF!</v>
      </c>
      <c r="BJ592" t="e">
        <f>LRP!#REF!</f>
        <v>#REF!</v>
      </c>
      <c r="BK592" t="e">
        <f>LRP!#REF!</f>
        <v>#REF!</v>
      </c>
      <c r="BM592">
        <f t="shared" si="759"/>
        <v>471</v>
      </c>
      <c r="BN592">
        <f t="shared" si="759"/>
        <v>471</v>
      </c>
      <c r="BO592">
        <f t="shared" si="759"/>
        <v>471</v>
      </c>
      <c r="BP592" s="6" t="e">
        <f t="shared" si="716"/>
        <v>#REF!</v>
      </c>
      <c r="BQ592" s="6" t="e">
        <f t="shared" si="717"/>
        <v>#REF!</v>
      </c>
      <c r="BR592" s="6" t="e">
        <f t="shared" si="718"/>
        <v>#REF!</v>
      </c>
      <c r="BS592" s="6" t="e">
        <f t="shared" si="719"/>
        <v>#REF!</v>
      </c>
      <c r="BT592" s="6" t="e">
        <f t="shared" si="720"/>
        <v>#REF!</v>
      </c>
      <c r="BU592" s="6" t="e">
        <f t="shared" si="721"/>
        <v>#REF!</v>
      </c>
      <c r="BV592" s="6" t="e">
        <f t="shared" si="722"/>
        <v>#REF!</v>
      </c>
      <c r="BW592" s="6" t="e">
        <f t="shared" si="723"/>
        <v>#REF!</v>
      </c>
      <c r="BX592" s="6" t="e">
        <f t="shared" si="724"/>
        <v>#REF!</v>
      </c>
      <c r="BY592" s="6" t="e">
        <f t="shared" si="725"/>
        <v>#REF!</v>
      </c>
      <c r="BZ592" s="6" t="e">
        <f t="shared" si="726"/>
        <v>#REF!</v>
      </c>
      <c r="CA592" s="6" t="e">
        <f t="shared" si="727"/>
        <v>#REF!</v>
      </c>
      <c r="CB592" s="6" t="e">
        <f t="shared" si="728"/>
        <v>#REF!</v>
      </c>
      <c r="CC592" s="6" t="e">
        <f t="shared" si="729"/>
        <v>#REF!</v>
      </c>
      <c r="CD592" s="6" t="e">
        <f t="shared" si="730"/>
        <v>#REF!</v>
      </c>
      <c r="CE592" s="6" t="e">
        <f t="shared" si="731"/>
        <v>#REF!</v>
      </c>
      <c r="CF592" s="6" t="e">
        <f t="shared" si="732"/>
        <v>#REF!</v>
      </c>
      <c r="CG592" s="6" t="e">
        <f t="shared" si="733"/>
        <v>#REF!</v>
      </c>
      <c r="CH592" s="6" t="e">
        <f t="shared" si="734"/>
        <v>#REF!</v>
      </c>
      <c r="CI592" s="6" t="e">
        <f t="shared" si="735"/>
        <v>#REF!</v>
      </c>
      <c r="CJ592" s="6" t="e">
        <f t="shared" si="704"/>
        <v>#REF!</v>
      </c>
      <c r="CK592" s="6" t="e">
        <f t="shared" si="704"/>
        <v>#REF!</v>
      </c>
      <c r="CL592" s="6" t="e">
        <f t="shared" si="704"/>
        <v>#REF!</v>
      </c>
      <c r="CM592" s="6" t="e">
        <f t="shared" si="704"/>
        <v>#REF!</v>
      </c>
      <c r="CN592" s="6" t="e">
        <f t="shared" si="704"/>
        <v>#REF!</v>
      </c>
      <c r="CO592" s="6" t="e">
        <f t="shared" si="700"/>
        <v>#REF!</v>
      </c>
      <c r="CP592" s="6" t="e">
        <f t="shared" si="700"/>
        <v>#REF!</v>
      </c>
      <c r="CQ592" s="6" t="e">
        <f t="shared" si="700"/>
        <v>#REF!</v>
      </c>
      <c r="CR592" s="6" t="e">
        <f t="shared" si="700"/>
        <v>#REF!</v>
      </c>
      <c r="CS592" s="6" t="e">
        <f t="shared" si="700"/>
        <v>#REF!</v>
      </c>
      <c r="CU592" s="6" t="e">
        <f t="shared" si="736"/>
        <v>#REF!</v>
      </c>
      <c r="CV592" s="6" t="e">
        <f t="shared" si="737"/>
        <v>#REF!</v>
      </c>
      <c r="CW592" s="6" t="e">
        <f t="shared" si="738"/>
        <v>#REF!</v>
      </c>
      <c r="CX592" s="6" t="e">
        <f t="shared" si="739"/>
        <v>#REF!</v>
      </c>
      <c r="CY592" s="6" t="e">
        <f t="shared" si="740"/>
        <v>#REF!</v>
      </c>
      <c r="CZ592" s="6" t="e">
        <f t="shared" si="741"/>
        <v>#REF!</v>
      </c>
      <c r="DA592" s="6" t="e">
        <f t="shared" si="742"/>
        <v>#REF!</v>
      </c>
      <c r="DB592" s="6" t="e">
        <f t="shared" si="743"/>
        <v>#REF!</v>
      </c>
      <c r="DC592" s="6" t="e">
        <f t="shared" si="744"/>
        <v>#REF!</v>
      </c>
      <c r="DD592" s="6" t="e">
        <f t="shared" si="745"/>
        <v>#REF!</v>
      </c>
      <c r="DE592" s="6" t="e">
        <f t="shared" si="746"/>
        <v>#REF!</v>
      </c>
      <c r="DF592" s="6" t="e">
        <f t="shared" si="747"/>
        <v>#REF!</v>
      </c>
      <c r="DG592" s="6" t="e">
        <f t="shared" si="748"/>
        <v>#REF!</v>
      </c>
      <c r="DH592" s="6" t="e">
        <f t="shared" si="749"/>
        <v>#REF!</v>
      </c>
      <c r="DI592" s="6" t="e">
        <f t="shared" si="750"/>
        <v>#REF!</v>
      </c>
      <c r="DJ592" s="6" t="e">
        <f t="shared" si="751"/>
        <v>#REF!</v>
      </c>
      <c r="DK592" s="6" t="e">
        <f t="shared" si="752"/>
        <v>#REF!</v>
      </c>
      <c r="DL592" s="6" t="e">
        <f t="shared" si="753"/>
        <v>#REF!</v>
      </c>
      <c r="DM592" s="6" t="e">
        <f t="shared" si="754"/>
        <v>#REF!</v>
      </c>
      <c r="DN592" s="6" t="e">
        <f t="shared" si="755"/>
        <v>#REF!</v>
      </c>
      <c r="DO592" s="6" t="e">
        <f t="shared" si="705"/>
        <v>#REF!</v>
      </c>
      <c r="DP592" s="6" t="e">
        <f t="shared" si="705"/>
        <v>#REF!</v>
      </c>
      <c r="DQ592" s="6" t="e">
        <f t="shared" si="705"/>
        <v>#REF!</v>
      </c>
      <c r="DR592" s="6" t="e">
        <f t="shared" si="705"/>
        <v>#REF!</v>
      </c>
      <c r="DS592" s="6" t="e">
        <f t="shared" si="705"/>
        <v>#REF!</v>
      </c>
      <c r="DT592" s="6" t="e">
        <f t="shared" si="701"/>
        <v>#REF!</v>
      </c>
      <c r="DU592" s="6" t="e">
        <f t="shared" si="701"/>
        <v>#REF!</v>
      </c>
      <c r="DV592" s="6" t="e">
        <f t="shared" si="701"/>
        <v>#REF!</v>
      </c>
      <c r="DW592" s="6" t="e">
        <f t="shared" si="701"/>
        <v>#REF!</v>
      </c>
      <c r="DX592" s="6" t="e">
        <f t="shared" si="701"/>
        <v>#REF!</v>
      </c>
      <c r="DZ592" s="6" t="e">
        <f t="shared" si="691"/>
        <v>#REF!</v>
      </c>
      <c r="EA592" s="6" t="e">
        <f t="shared" si="691"/>
        <v>#REF!</v>
      </c>
      <c r="EB592" s="6" t="e">
        <f t="shared" si="691"/>
        <v>#REF!</v>
      </c>
      <c r="EC592" s="6" t="e">
        <f t="shared" si="691"/>
        <v>#REF!</v>
      </c>
      <c r="ED592" s="6" t="e">
        <f t="shared" si="691"/>
        <v>#REF!</v>
      </c>
      <c r="EE592" s="6" t="e">
        <f t="shared" si="691"/>
        <v>#REF!</v>
      </c>
      <c r="EF592" s="6" t="e">
        <f t="shared" si="691"/>
        <v>#REF!</v>
      </c>
      <c r="EG592" s="6" t="e">
        <f t="shared" si="699"/>
        <v>#REF!</v>
      </c>
      <c r="EH592" s="6" t="e">
        <f t="shared" si="699"/>
        <v>#REF!</v>
      </c>
      <c r="EI592" s="6" t="e">
        <f t="shared" si="699"/>
        <v>#REF!</v>
      </c>
      <c r="EJ592" s="6" t="e">
        <f t="shared" si="699"/>
        <v>#REF!</v>
      </c>
      <c r="EK592" s="6" t="e">
        <f t="shared" si="699"/>
        <v>#REF!</v>
      </c>
      <c r="EL592" s="6" t="e">
        <f t="shared" si="699"/>
        <v>#REF!</v>
      </c>
      <c r="EM592" s="6" t="e">
        <f t="shared" si="699"/>
        <v>#REF!</v>
      </c>
      <c r="EN592" s="6" t="e">
        <f t="shared" si="699"/>
        <v>#REF!</v>
      </c>
      <c r="EO592" s="6" t="e">
        <f t="shared" si="699"/>
        <v>#REF!</v>
      </c>
      <c r="EP592" s="6" t="e">
        <f t="shared" si="699"/>
        <v>#REF!</v>
      </c>
      <c r="EQ592" s="6" t="e">
        <f t="shared" si="699"/>
        <v>#REF!</v>
      </c>
      <c r="ER592" s="6" t="e">
        <f t="shared" si="699"/>
        <v>#REF!</v>
      </c>
      <c r="ES592" s="6" t="e">
        <f t="shared" si="702"/>
        <v>#REF!</v>
      </c>
      <c r="ET592" s="6" t="e">
        <f t="shared" si="702"/>
        <v>#REF!</v>
      </c>
      <c r="EU592" s="6" t="e">
        <f t="shared" si="702"/>
        <v>#REF!</v>
      </c>
      <c r="EV592" s="6" t="e">
        <f t="shared" si="698"/>
        <v>#REF!</v>
      </c>
      <c r="EW592" s="6" t="e">
        <f t="shared" si="698"/>
        <v>#REF!</v>
      </c>
      <c r="EX592" s="6" t="e">
        <f t="shared" si="698"/>
        <v>#REF!</v>
      </c>
      <c r="EY592" s="6" t="e">
        <f t="shared" si="698"/>
        <v>#REF!</v>
      </c>
      <c r="EZ592" s="6" t="e">
        <f t="shared" si="698"/>
        <v>#REF!</v>
      </c>
      <c r="FA592" s="6" t="e">
        <f t="shared" si="698"/>
        <v>#REF!</v>
      </c>
      <c r="FB592" s="6" t="e">
        <f t="shared" si="694"/>
        <v>#REF!</v>
      </c>
      <c r="FC592" s="6" t="e">
        <f t="shared" si="694"/>
        <v>#REF!</v>
      </c>
      <c r="FE592" s="6" t="e">
        <f t="shared" si="758"/>
        <v>#REF!</v>
      </c>
      <c r="FF592" s="6" t="e">
        <f t="shared" si="758"/>
        <v>#REF!</v>
      </c>
      <c r="FG592" s="6" t="e">
        <f t="shared" si="758"/>
        <v>#REF!</v>
      </c>
      <c r="FH592" s="6" t="e">
        <f t="shared" si="758"/>
        <v>#REF!</v>
      </c>
      <c r="FI592" s="6" t="e">
        <f t="shared" si="758"/>
        <v>#REF!</v>
      </c>
      <c r="FJ592" s="6" t="e">
        <f t="shared" si="757"/>
        <v>#REF!</v>
      </c>
      <c r="FK592" s="6" t="e">
        <f t="shared" si="757"/>
        <v>#REF!</v>
      </c>
      <c r="FL592" s="6" t="e">
        <f t="shared" si="757"/>
        <v>#REF!</v>
      </c>
      <c r="FM592" s="6" t="e">
        <f t="shared" si="757"/>
        <v>#REF!</v>
      </c>
      <c r="FN592" s="6" t="e">
        <f t="shared" si="757"/>
        <v>#REF!</v>
      </c>
      <c r="FO592" s="6" t="e">
        <f t="shared" si="695"/>
        <v>#REF!</v>
      </c>
      <c r="FP592" s="6" t="e">
        <f t="shared" si="695"/>
        <v>#REF!</v>
      </c>
      <c r="FQ592" s="6" t="e">
        <f t="shared" si="695"/>
        <v>#REF!</v>
      </c>
      <c r="FR592" s="6" t="e">
        <f t="shared" si="697"/>
        <v>#REF!</v>
      </c>
      <c r="FS592" s="6" t="e">
        <f t="shared" si="697"/>
        <v>#REF!</v>
      </c>
      <c r="FT592" s="6" t="e">
        <f t="shared" si="697"/>
        <v>#REF!</v>
      </c>
      <c r="FU592" s="6" t="e">
        <f t="shared" si="697"/>
        <v>#REF!</v>
      </c>
      <c r="FV592" s="6" t="e">
        <f t="shared" si="697"/>
        <v>#REF!</v>
      </c>
      <c r="FW592" s="6" t="e">
        <f t="shared" si="697"/>
        <v>#REF!</v>
      </c>
      <c r="FX592" s="6" t="e">
        <f t="shared" si="697"/>
        <v>#REF!</v>
      </c>
      <c r="FY592" s="6" t="e">
        <f t="shared" si="697"/>
        <v>#REF!</v>
      </c>
      <c r="FZ592" s="6" t="e">
        <f t="shared" si="693"/>
        <v>#REF!</v>
      </c>
      <c r="GA592" s="6" t="e">
        <f t="shared" si="693"/>
        <v>#REF!</v>
      </c>
      <c r="GB592" s="6" t="e">
        <f t="shared" si="693"/>
        <v>#REF!</v>
      </c>
      <c r="GC592" s="6" t="e">
        <f t="shared" ref="GC592:GH634" si="760">IF(CN592&lt;&gt;0,LN(CN592)," ")</f>
        <v>#REF!</v>
      </c>
      <c r="GD592" s="6" t="e">
        <f t="shared" si="760"/>
        <v>#REF!</v>
      </c>
      <c r="GE592" s="6" t="e">
        <f t="shared" si="760"/>
        <v>#REF!</v>
      </c>
      <c r="GF592" s="6" t="e">
        <f t="shared" si="760"/>
        <v>#REF!</v>
      </c>
      <c r="GG592" s="6" t="e">
        <f t="shared" si="760"/>
        <v>#REF!</v>
      </c>
      <c r="GH592" s="6" t="e">
        <f t="shared" si="760"/>
        <v>#REF!</v>
      </c>
    </row>
    <row r="593" spans="1:190" x14ac:dyDescent="0.3">
      <c r="A593">
        <f t="shared" si="756"/>
        <v>589</v>
      </c>
      <c r="B593">
        <f t="shared" si="703"/>
        <v>471</v>
      </c>
      <c r="C593" s="64" t="e">
        <f>BO593*EXP('Capital Market Assumptions'!#REF!+'Capital Market Assumptions'!#REF!*'Random Draws'!B592)</f>
        <v>#REF!</v>
      </c>
      <c r="D593" s="64" t="e">
        <f>BP593*EXP('Capital Market Assumptions'!#REF!+'Capital Market Assumptions'!#REF!*'Random Draws'!C592)</f>
        <v>#REF!</v>
      </c>
      <c r="E593" s="64" t="e">
        <f>BQ593*EXP('Capital Market Assumptions'!#REF!+'Capital Market Assumptions'!#REF!*'Random Draws'!D592)</f>
        <v>#REF!</v>
      </c>
      <c r="F593" s="64" t="e">
        <f>BR593*EXP('Capital Market Assumptions'!#REF!+'Capital Market Assumptions'!#REF!*'Random Draws'!E592)</f>
        <v>#REF!</v>
      </c>
      <c r="G593" s="64" t="e">
        <f>BS593*EXP('Capital Market Assumptions'!#REF!+'Capital Market Assumptions'!#REF!*'Random Draws'!F592)</f>
        <v>#REF!</v>
      </c>
      <c r="H593" s="6" t="e">
        <f>BT593*EXP('Capital Market Assumptions'!$B$41+'Capital Market Assumptions'!$B$42*'Random Draws'!G592)</f>
        <v>#REF!</v>
      </c>
      <c r="I593" s="6" t="e">
        <f>BU593*EXP('Capital Market Assumptions'!$B$41+'Capital Market Assumptions'!$B$42*'Random Draws'!H592)</f>
        <v>#REF!</v>
      </c>
      <c r="J593" s="6" t="e">
        <f>BV593*EXP('Capital Market Assumptions'!$B$41+'Capital Market Assumptions'!$B$42*'Random Draws'!I592)</f>
        <v>#REF!</v>
      </c>
      <c r="K593" s="6" t="e">
        <f>BW593*EXP('Capital Market Assumptions'!$B$41+'Capital Market Assumptions'!$B$42*'Random Draws'!J592)</f>
        <v>#REF!</v>
      </c>
      <c r="L593" s="6" t="e">
        <f>BX593*EXP('Capital Market Assumptions'!$B$41+'Capital Market Assumptions'!$B$42*'Random Draws'!K592)</f>
        <v>#REF!</v>
      </c>
      <c r="M593" s="6" t="e">
        <f>BY593*EXP('Capital Market Assumptions'!$B$41+'Capital Market Assumptions'!$B$42*'Random Draws'!L592)</f>
        <v>#REF!</v>
      </c>
      <c r="N593" s="6" t="e">
        <f>BZ593*EXP('Capital Market Assumptions'!$B$41+'Capital Market Assumptions'!$B$42*'Random Draws'!M592)</f>
        <v>#REF!</v>
      </c>
      <c r="O593" s="6" t="e">
        <f>CA593*EXP('Capital Market Assumptions'!$B$41+'Capital Market Assumptions'!$B$42*'Random Draws'!N592)</f>
        <v>#REF!</v>
      </c>
      <c r="P593" s="6" t="e">
        <f>CB593*EXP('Capital Market Assumptions'!$B$41+'Capital Market Assumptions'!$B$42*'Random Draws'!O592)</f>
        <v>#REF!</v>
      </c>
      <c r="Q593" s="6" t="e">
        <f>CC593*EXP('Capital Market Assumptions'!$B$41+'Capital Market Assumptions'!$B$42*'Random Draws'!P592)</f>
        <v>#REF!</v>
      </c>
      <c r="R593" s="6" t="e">
        <f>CD593*EXP('Capital Market Assumptions'!$B$41+'Capital Market Assumptions'!$B$42*'Random Draws'!Q592)</f>
        <v>#REF!</v>
      </c>
      <c r="S593" s="6" t="e">
        <f>CE593*EXP('Capital Market Assumptions'!$B$41+'Capital Market Assumptions'!$B$42*'Random Draws'!R592)</f>
        <v>#REF!</v>
      </c>
      <c r="T593" s="6" t="e">
        <f>CF593*EXP('Capital Market Assumptions'!$B$41+'Capital Market Assumptions'!$B$42*'Random Draws'!S592)</f>
        <v>#REF!</v>
      </c>
      <c r="U593" s="6" t="e">
        <f>CG593*EXP('Capital Market Assumptions'!$B$41+'Capital Market Assumptions'!$B$42*'Random Draws'!T592)</f>
        <v>#REF!</v>
      </c>
      <c r="V593" s="6" t="e">
        <f>CH593*EXP('Capital Market Assumptions'!$B$41+'Capital Market Assumptions'!$B$42*'Random Draws'!U592)</f>
        <v>#REF!</v>
      </c>
      <c r="W593" s="6" t="e">
        <f>CI593*EXP('Capital Market Assumptions'!$B$41+'Capital Market Assumptions'!$B$42*'Random Draws'!V592)</f>
        <v>#REF!</v>
      </c>
      <c r="X593" s="6" t="e">
        <f>CJ593*EXP('Capital Market Assumptions'!$B$41+'Capital Market Assumptions'!$B$42*'Random Draws'!W592)</f>
        <v>#REF!</v>
      </c>
      <c r="Y593" s="6" t="e">
        <f>CK593*EXP('Capital Market Assumptions'!$B$41+'Capital Market Assumptions'!$B$42*'Random Draws'!X592)</f>
        <v>#REF!</v>
      </c>
      <c r="Z593" s="6" t="e">
        <f>CL593*EXP('Capital Market Assumptions'!$B$41+'Capital Market Assumptions'!$B$42*'Random Draws'!Y592)</f>
        <v>#REF!</v>
      </c>
      <c r="AA593" s="6" t="e">
        <f>CM593*EXP('Capital Market Assumptions'!$B$41+'Capital Market Assumptions'!$B$42*'Random Draws'!Z592)</f>
        <v>#REF!</v>
      </c>
      <c r="AB593" s="6" t="e">
        <f>CN593*EXP('Capital Market Assumptions'!$B$41+'Capital Market Assumptions'!$B$42*'Random Draws'!AA592)</f>
        <v>#REF!</v>
      </c>
      <c r="AC593" s="6" t="e">
        <f>CO593*EXP('Capital Market Assumptions'!$B$41+'Capital Market Assumptions'!$B$42*'Random Draws'!AB592)</f>
        <v>#REF!</v>
      </c>
      <c r="AD593" s="6" t="e">
        <f>CP593*EXP('Capital Market Assumptions'!$B$41+'Capital Market Assumptions'!$B$42*'Random Draws'!AC592)</f>
        <v>#REF!</v>
      </c>
      <c r="AE593" s="6" t="e">
        <f>CQ593*EXP('Capital Market Assumptions'!$B$41+'Capital Market Assumptions'!$B$42*'Random Draws'!AD592)</f>
        <v>#REF!</v>
      </c>
      <c r="AF593" s="6" t="e">
        <f>CR593*EXP('Capital Market Assumptions'!$B$41+'Capital Market Assumptions'!$B$42*'Random Draws'!AE592)</f>
        <v>#REF!</v>
      </c>
      <c r="AH593">
        <f t="shared" si="706"/>
        <v>4.2999999999999261E-2</v>
      </c>
      <c r="AI593">
        <f t="shared" si="707"/>
        <v>1.0600000000000023</v>
      </c>
      <c r="AJ593">
        <f t="shared" si="708"/>
        <v>2.0930000000000035</v>
      </c>
      <c r="AK593">
        <f t="shared" si="709"/>
        <v>3.1530000000000058</v>
      </c>
      <c r="AL593">
        <f t="shared" si="710"/>
        <v>4.2659999999999911</v>
      </c>
      <c r="AM593">
        <f t="shared" si="711"/>
        <v>5.3020000000000067</v>
      </c>
      <c r="AN593">
        <f t="shared" si="712"/>
        <v>6.3569999999999993</v>
      </c>
      <c r="AO593">
        <f t="shared" si="713"/>
        <v>7.3900000000000006</v>
      </c>
      <c r="AP593">
        <f t="shared" si="714"/>
        <v>8.3549999999999898</v>
      </c>
      <c r="AQ593">
        <f t="shared" si="715"/>
        <v>9.2480000000000047</v>
      </c>
      <c r="AR593">
        <v>9.9540000000000006</v>
      </c>
      <c r="AS593">
        <v>10.536</v>
      </c>
      <c r="AT593">
        <v>11.061999999999999</v>
      </c>
      <c r="AU593">
        <v>11.587</v>
      </c>
      <c r="AV593">
        <v>12.256</v>
      </c>
      <c r="AW593">
        <v>12.815</v>
      </c>
      <c r="AX593">
        <v>13.287000000000001</v>
      </c>
      <c r="AY593">
        <v>13.785</v>
      </c>
      <c r="AZ593">
        <v>14.218999999999999</v>
      </c>
      <c r="BA593">
        <v>14.718999999999999</v>
      </c>
      <c r="BB593" t="e">
        <f>LRP!#REF!</f>
        <v>#REF!</v>
      </c>
      <c r="BC593" t="e">
        <f>LRP!#REF!</f>
        <v>#REF!</v>
      </c>
      <c r="BD593" t="e">
        <f>LRP!#REF!</f>
        <v>#REF!</v>
      </c>
      <c r="BE593" t="e">
        <f>LRP!#REF!</f>
        <v>#REF!</v>
      </c>
      <c r="BF593" t="e">
        <f>LRP!#REF!</f>
        <v>#REF!</v>
      </c>
      <c r="BG593" t="e">
        <f>LRP!#REF!</f>
        <v>#REF!</v>
      </c>
      <c r="BH593" t="e">
        <f>LRP!#REF!</f>
        <v>#REF!</v>
      </c>
      <c r="BI593" t="e">
        <f>LRP!#REF!</f>
        <v>#REF!</v>
      </c>
      <c r="BJ593" t="e">
        <f>LRP!#REF!</f>
        <v>#REF!</v>
      </c>
      <c r="BK593" t="e">
        <f>LRP!#REF!</f>
        <v>#REF!</v>
      </c>
      <c r="BM593">
        <f t="shared" si="759"/>
        <v>471</v>
      </c>
      <c r="BN593">
        <f t="shared" si="759"/>
        <v>471</v>
      </c>
      <c r="BO593">
        <f t="shared" si="759"/>
        <v>471</v>
      </c>
      <c r="BP593" s="6" t="e">
        <f t="shared" si="716"/>
        <v>#REF!</v>
      </c>
      <c r="BQ593" s="6" t="e">
        <f t="shared" si="717"/>
        <v>#REF!</v>
      </c>
      <c r="BR593" s="6" t="e">
        <f t="shared" si="718"/>
        <v>#REF!</v>
      </c>
      <c r="BS593" s="6" t="e">
        <f t="shared" si="719"/>
        <v>#REF!</v>
      </c>
      <c r="BT593" s="6" t="e">
        <f t="shared" si="720"/>
        <v>#REF!</v>
      </c>
      <c r="BU593" s="6" t="e">
        <f t="shared" si="721"/>
        <v>#REF!</v>
      </c>
      <c r="BV593" s="6" t="e">
        <f t="shared" si="722"/>
        <v>#REF!</v>
      </c>
      <c r="BW593" s="6" t="e">
        <f t="shared" si="723"/>
        <v>#REF!</v>
      </c>
      <c r="BX593" s="6" t="e">
        <f t="shared" si="724"/>
        <v>#REF!</v>
      </c>
      <c r="BY593" s="6" t="e">
        <f t="shared" si="725"/>
        <v>#REF!</v>
      </c>
      <c r="BZ593" s="6" t="e">
        <f t="shared" si="726"/>
        <v>#REF!</v>
      </c>
      <c r="CA593" s="6" t="e">
        <f t="shared" si="727"/>
        <v>#REF!</v>
      </c>
      <c r="CB593" s="6" t="e">
        <f t="shared" si="728"/>
        <v>#REF!</v>
      </c>
      <c r="CC593" s="6" t="e">
        <f t="shared" si="729"/>
        <v>#REF!</v>
      </c>
      <c r="CD593" s="6" t="e">
        <f t="shared" si="730"/>
        <v>#REF!</v>
      </c>
      <c r="CE593" s="6" t="e">
        <f t="shared" si="731"/>
        <v>#REF!</v>
      </c>
      <c r="CF593" s="6" t="e">
        <f t="shared" si="732"/>
        <v>#REF!</v>
      </c>
      <c r="CG593" s="6" t="e">
        <f t="shared" si="733"/>
        <v>#REF!</v>
      </c>
      <c r="CH593" s="6" t="e">
        <f t="shared" si="734"/>
        <v>#REF!</v>
      </c>
      <c r="CI593" s="6" t="e">
        <f t="shared" si="735"/>
        <v>#REF!</v>
      </c>
      <c r="CJ593" s="6" t="e">
        <f t="shared" si="704"/>
        <v>#REF!</v>
      </c>
      <c r="CK593" s="6" t="e">
        <f t="shared" si="704"/>
        <v>#REF!</v>
      </c>
      <c r="CL593" s="6" t="e">
        <f t="shared" si="704"/>
        <v>#REF!</v>
      </c>
      <c r="CM593" s="6" t="e">
        <f t="shared" si="704"/>
        <v>#REF!</v>
      </c>
      <c r="CN593" s="6" t="e">
        <f t="shared" si="704"/>
        <v>#REF!</v>
      </c>
      <c r="CO593" s="6" t="e">
        <f t="shared" si="700"/>
        <v>#REF!</v>
      </c>
      <c r="CP593" s="6" t="e">
        <f t="shared" si="700"/>
        <v>#REF!</v>
      </c>
      <c r="CQ593" s="6" t="e">
        <f t="shared" si="700"/>
        <v>#REF!</v>
      </c>
      <c r="CR593" s="6" t="e">
        <f t="shared" si="700"/>
        <v>#REF!</v>
      </c>
      <c r="CS593" s="6" t="e">
        <f t="shared" si="700"/>
        <v>#REF!</v>
      </c>
      <c r="CU593" s="6" t="e">
        <f t="shared" si="736"/>
        <v>#REF!</v>
      </c>
      <c r="CV593" s="6" t="e">
        <f t="shared" si="737"/>
        <v>#REF!</v>
      </c>
      <c r="CW593" s="6" t="e">
        <f t="shared" si="738"/>
        <v>#REF!</v>
      </c>
      <c r="CX593" s="6" t="e">
        <f t="shared" si="739"/>
        <v>#REF!</v>
      </c>
      <c r="CY593" s="6" t="e">
        <f t="shared" si="740"/>
        <v>#REF!</v>
      </c>
      <c r="CZ593" s="6" t="e">
        <f t="shared" si="741"/>
        <v>#REF!</v>
      </c>
      <c r="DA593" s="6" t="e">
        <f t="shared" si="742"/>
        <v>#REF!</v>
      </c>
      <c r="DB593" s="6" t="e">
        <f t="shared" si="743"/>
        <v>#REF!</v>
      </c>
      <c r="DC593" s="6" t="e">
        <f t="shared" si="744"/>
        <v>#REF!</v>
      </c>
      <c r="DD593" s="6" t="e">
        <f t="shared" si="745"/>
        <v>#REF!</v>
      </c>
      <c r="DE593" s="6" t="e">
        <f t="shared" si="746"/>
        <v>#REF!</v>
      </c>
      <c r="DF593" s="6" t="e">
        <f t="shared" si="747"/>
        <v>#REF!</v>
      </c>
      <c r="DG593" s="6" t="e">
        <f t="shared" si="748"/>
        <v>#REF!</v>
      </c>
      <c r="DH593" s="6" t="e">
        <f t="shared" si="749"/>
        <v>#REF!</v>
      </c>
      <c r="DI593" s="6" t="e">
        <f t="shared" si="750"/>
        <v>#REF!</v>
      </c>
      <c r="DJ593" s="6" t="e">
        <f t="shared" si="751"/>
        <v>#REF!</v>
      </c>
      <c r="DK593" s="6" t="e">
        <f t="shared" si="752"/>
        <v>#REF!</v>
      </c>
      <c r="DL593" s="6" t="e">
        <f t="shared" si="753"/>
        <v>#REF!</v>
      </c>
      <c r="DM593" s="6" t="e">
        <f t="shared" si="754"/>
        <v>#REF!</v>
      </c>
      <c r="DN593" s="6" t="e">
        <f t="shared" si="755"/>
        <v>#REF!</v>
      </c>
      <c r="DO593" s="6" t="e">
        <f t="shared" si="705"/>
        <v>#REF!</v>
      </c>
      <c r="DP593" s="6" t="e">
        <f t="shared" si="705"/>
        <v>#REF!</v>
      </c>
      <c r="DQ593" s="6" t="e">
        <f t="shared" si="705"/>
        <v>#REF!</v>
      </c>
      <c r="DR593" s="6" t="e">
        <f t="shared" si="705"/>
        <v>#REF!</v>
      </c>
      <c r="DS593" s="6" t="e">
        <f t="shared" si="705"/>
        <v>#REF!</v>
      </c>
      <c r="DT593" s="6" t="e">
        <f t="shared" si="701"/>
        <v>#REF!</v>
      </c>
      <c r="DU593" s="6" t="e">
        <f t="shared" si="701"/>
        <v>#REF!</v>
      </c>
      <c r="DV593" s="6" t="e">
        <f t="shared" si="701"/>
        <v>#REF!</v>
      </c>
      <c r="DW593" s="6" t="e">
        <f t="shared" si="701"/>
        <v>#REF!</v>
      </c>
      <c r="DX593" s="6" t="e">
        <f t="shared" si="701"/>
        <v>#REF!</v>
      </c>
      <c r="DZ593" s="6" t="e">
        <f t="shared" si="691"/>
        <v>#REF!</v>
      </c>
      <c r="EA593" s="6" t="e">
        <f t="shared" si="691"/>
        <v>#REF!</v>
      </c>
      <c r="EB593" s="6" t="e">
        <f t="shared" si="691"/>
        <v>#REF!</v>
      </c>
      <c r="EC593" s="6" t="e">
        <f t="shared" si="691"/>
        <v>#REF!</v>
      </c>
      <c r="ED593" s="6" t="e">
        <f t="shared" si="691"/>
        <v>#REF!</v>
      </c>
      <c r="EE593" s="6" t="e">
        <f t="shared" si="691"/>
        <v>#REF!</v>
      </c>
      <c r="EF593" s="6" t="e">
        <f t="shared" si="691"/>
        <v>#REF!</v>
      </c>
      <c r="EG593" s="6" t="e">
        <f t="shared" si="699"/>
        <v>#REF!</v>
      </c>
      <c r="EH593" s="6" t="e">
        <f t="shared" si="699"/>
        <v>#REF!</v>
      </c>
      <c r="EI593" s="6" t="e">
        <f t="shared" si="699"/>
        <v>#REF!</v>
      </c>
      <c r="EJ593" s="6" t="e">
        <f t="shared" si="699"/>
        <v>#REF!</v>
      </c>
      <c r="EK593" s="6" t="e">
        <f t="shared" si="699"/>
        <v>#REF!</v>
      </c>
      <c r="EL593" s="6" t="e">
        <f t="shared" si="699"/>
        <v>#REF!</v>
      </c>
      <c r="EM593" s="6" t="e">
        <f t="shared" si="699"/>
        <v>#REF!</v>
      </c>
      <c r="EN593" s="6" t="e">
        <f t="shared" si="699"/>
        <v>#REF!</v>
      </c>
      <c r="EO593" s="6" t="e">
        <f t="shared" si="699"/>
        <v>#REF!</v>
      </c>
      <c r="EP593" s="6" t="e">
        <f t="shared" si="699"/>
        <v>#REF!</v>
      </c>
      <c r="EQ593" s="6" t="e">
        <f t="shared" si="699"/>
        <v>#REF!</v>
      </c>
      <c r="ER593" s="6" t="e">
        <f t="shared" si="699"/>
        <v>#REF!</v>
      </c>
      <c r="ES593" s="6" t="e">
        <f t="shared" si="702"/>
        <v>#REF!</v>
      </c>
      <c r="ET593" s="6" t="e">
        <f t="shared" si="702"/>
        <v>#REF!</v>
      </c>
      <c r="EU593" s="6" t="e">
        <f t="shared" si="702"/>
        <v>#REF!</v>
      </c>
      <c r="EV593" s="6" t="e">
        <f t="shared" si="698"/>
        <v>#REF!</v>
      </c>
      <c r="EW593" s="6" t="e">
        <f t="shared" si="698"/>
        <v>#REF!</v>
      </c>
      <c r="EX593" s="6" t="e">
        <f t="shared" si="698"/>
        <v>#REF!</v>
      </c>
      <c r="EY593" s="6" t="e">
        <f t="shared" si="698"/>
        <v>#REF!</v>
      </c>
      <c r="EZ593" s="6" t="e">
        <f t="shared" si="698"/>
        <v>#REF!</v>
      </c>
      <c r="FA593" s="6" t="e">
        <f t="shared" si="698"/>
        <v>#REF!</v>
      </c>
      <c r="FB593" s="6" t="e">
        <f t="shared" si="694"/>
        <v>#REF!</v>
      </c>
      <c r="FC593" s="6" t="e">
        <f t="shared" si="694"/>
        <v>#REF!</v>
      </c>
      <c r="FE593" s="6" t="e">
        <f t="shared" si="758"/>
        <v>#REF!</v>
      </c>
      <c r="FF593" s="6" t="e">
        <f t="shared" si="758"/>
        <v>#REF!</v>
      </c>
      <c r="FG593" s="6" t="e">
        <f t="shared" si="758"/>
        <v>#REF!</v>
      </c>
      <c r="FH593" s="6" t="e">
        <f t="shared" si="758"/>
        <v>#REF!</v>
      </c>
      <c r="FI593" s="6" t="e">
        <f t="shared" si="758"/>
        <v>#REF!</v>
      </c>
      <c r="FJ593" s="6" t="e">
        <f t="shared" si="757"/>
        <v>#REF!</v>
      </c>
      <c r="FK593" s="6" t="e">
        <f t="shared" si="757"/>
        <v>#REF!</v>
      </c>
      <c r="FL593" s="6" t="e">
        <f t="shared" si="757"/>
        <v>#REF!</v>
      </c>
      <c r="FM593" s="6" t="e">
        <f t="shared" si="757"/>
        <v>#REF!</v>
      </c>
      <c r="FN593" s="6" t="e">
        <f t="shared" si="757"/>
        <v>#REF!</v>
      </c>
      <c r="FO593" s="6" t="e">
        <f t="shared" si="695"/>
        <v>#REF!</v>
      </c>
      <c r="FP593" s="6" t="e">
        <f t="shared" si="695"/>
        <v>#REF!</v>
      </c>
      <c r="FQ593" s="6" t="e">
        <f t="shared" si="695"/>
        <v>#REF!</v>
      </c>
      <c r="FR593" s="6" t="e">
        <f t="shared" si="697"/>
        <v>#REF!</v>
      </c>
      <c r="FS593" s="6" t="e">
        <f t="shared" si="697"/>
        <v>#REF!</v>
      </c>
      <c r="FT593" s="6" t="e">
        <f t="shared" si="697"/>
        <v>#REF!</v>
      </c>
      <c r="FU593" s="6" t="e">
        <f t="shared" si="697"/>
        <v>#REF!</v>
      </c>
      <c r="FV593" s="6" t="e">
        <f t="shared" si="697"/>
        <v>#REF!</v>
      </c>
      <c r="FW593" s="6" t="e">
        <f t="shared" si="697"/>
        <v>#REF!</v>
      </c>
      <c r="FX593" s="6" t="e">
        <f t="shared" si="697"/>
        <v>#REF!</v>
      </c>
      <c r="FY593" s="6" t="e">
        <f t="shared" si="697"/>
        <v>#REF!</v>
      </c>
      <c r="FZ593" s="6" t="e">
        <f t="shared" si="697"/>
        <v>#REF!</v>
      </c>
      <c r="GA593" s="6" t="e">
        <f t="shared" si="697"/>
        <v>#REF!</v>
      </c>
      <c r="GB593" s="6" t="e">
        <f t="shared" si="697"/>
        <v>#REF!</v>
      </c>
      <c r="GC593" s="6" t="e">
        <f t="shared" si="760"/>
        <v>#REF!</v>
      </c>
      <c r="GD593" s="6" t="e">
        <f t="shared" si="760"/>
        <v>#REF!</v>
      </c>
      <c r="GE593" s="6" t="e">
        <f t="shared" si="760"/>
        <v>#REF!</v>
      </c>
      <c r="GF593" s="6" t="e">
        <f t="shared" si="760"/>
        <v>#REF!</v>
      </c>
      <c r="GG593" s="6" t="e">
        <f t="shared" si="760"/>
        <v>#REF!</v>
      </c>
      <c r="GH593" s="6" t="e">
        <f t="shared" si="760"/>
        <v>#REF!</v>
      </c>
    </row>
    <row r="594" spans="1:190" x14ac:dyDescent="0.3">
      <c r="A594">
        <f t="shared" si="756"/>
        <v>590</v>
      </c>
      <c r="B594">
        <f t="shared" si="703"/>
        <v>471</v>
      </c>
      <c r="C594" s="64" t="e">
        <f>BO594*EXP('Capital Market Assumptions'!#REF!+'Capital Market Assumptions'!#REF!*'Random Draws'!B593)</f>
        <v>#REF!</v>
      </c>
      <c r="D594" s="64" t="e">
        <f>BP594*EXP('Capital Market Assumptions'!#REF!+'Capital Market Assumptions'!#REF!*'Random Draws'!C593)</f>
        <v>#REF!</v>
      </c>
      <c r="E594" s="64" t="e">
        <f>BQ594*EXP('Capital Market Assumptions'!#REF!+'Capital Market Assumptions'!#REF!*'Random Draws'!D593)</f>
        <v>#REF!</v>
      </c>
      <c r="F594" s="64" t="e">
        <f>BR594*EXP('Capital Market Assumptions'!#REF!+'Capital Market Assumptions'!#REF!*'Random Draws'!E593)</f>
        <v>#REF!</v>
      </c>
      <c r="G594" s="64" t="e">
        <f>BS594*EXP('Capital Market Assumptions'!#REF!+'Capital Market Assumptions'!#REF!*'Random Draws'!F593)</f>
        <v>#REF!</v>
      </c>
      <c r="H594" s="6" t="e">
        <f>BT594*EXP('Capital Market Assumptions'!$B$41+'Capital Market Assumptions'!$B$42*'Random Draws'!G593)</f>
        <v>#REF!</v>
      </c>
      <c r="I594" s="6" t="e">
        <f>BU594*EXP('Capital Market Assumptions'!$B$41+'Capital Market Assumptions'!$B$42*'Random Draws'!H593)</f>
        <v>#REF!</v>
      </c>
      <c r="J594" s="6" t="e">
        <f>BV594*EXP('Capital Market Assumptions'!$B$41+'Capital Market Assumptions'!$B$42*'Random Draws'!I593)</f>
        <v>#REF!</v>
      </c>
      <c r="K594" s="6" t="e">
        <f>BW594*EXP('Capital Market Assumptions'!$B$41+'Capital Market Assumptions'!$B$42*'Random Draws'!J593)</f>
        <v>#REF!</v>
      </c>
      <c r="L594" s="6" t="e">
        <f>BX594*EXP('Capital Market Assumptions'!$B$41+'Capital Market Assumptions'!$B$42*'Random Draws'!K593)</f>
        <v>#REF!</v>
      </c>
      <c r="M594" s="6" t="e">
        <f>BY594*EXP('Capital Market Assumptions'!$B$41+'Capital Market Assumptions'!$B$42*'Random Draws'!L593)</f>
        <v>#REF!</v>
      </c>
      <c r="N594" s="6" t="e">
        <f>BZ594*EXP('Capital Market Assumptions'!$B$41+'Capital Market Assumptions'!$B$42*'Random Draws'!M593)</f>
        <v>#REF!</v>
      </c>
      <c r="O594" s="6" t="e">
        <f>CA594*EXP('Capital Market Assumptions'!$B$41+'Capital Market Assumptions'!$B$42*'Random Draws'!N593)</f>
        <v>#REF!</v>
      </c>
      <c r="P594" s="6" t="e">
        <f>CB594*EXP('Capital Market Assumptions'!$B$41+'Capital Market Assumptions'!$B$42*'Random Draws'!O593)</f>
        <v>#REF!</v>
      </c>
      <c r="Q594" s="6" t="e">
        <f>CC594*EXP('Capital Market Assumptions'!$B$41+'Capital Market Assumptions'!$B$42*'Random Draws'!P593)</f>
        <v>#REF!</v>
      </c>
      <c r="R594" s="6" t="e">
        <f>CD594*EXP('Capital Market Assumptions'!$B$41+'Capital Market Assumptions'!$B$42*'Random Draws'!Q593)</f>
        <v>#REF!</v>
      </c>
      <c r="S594" s="6" t="e">
        <f>CE594*EXP('Capital Market Assumptions'!$B$41+'Capital Market Assumptions'!$B$42*'Random Draws'!R593)</f>
        <v>#REF!</v>
      </c>
      <c r="T594" s="6" t="e">
        <f>CF594*EXP('Capital Market Assumptions'!$B$41+'Capital Market Assumptions'!$B$42*'Random Draws'!S593)</f>
        <v>#REF!</v>
      </c>
      <c r="U594" s="6" t="e">
        <f>CG594*EXP('Capital Market Assumptions'!$B$41+'Capital Market Assumptions'!$B$42*'Random Draws'!T593)</f>
        <v>#REF!</v>
      </c>
      <c r="V594" s="6" t="e">
        <f>CH594*EXP('Capital Market Assumptions'!$B$41+'Capital Market Assumptions'!$B$42*'Random Draws'!U593)</f>
        <v>#REF!</v>
      </c>
      <c r="W594" s="6" t="e">
        <f>CI594*EXP('Capital Market Assumptions'!$B$41+'Capital Market Assumptions'!$B$42*'Random Draws'!V593)</f>
        <v>#REF!</v>
      </c>
      <c r="X594" s="6" t="e">
        <f>CJ594*EXP('Capital Market Assumptions'!$B$41+'Capital Market Assumptions'!$B$42*'Random Draws'!W593)</f>
        <v>#REF!</v>
      </c>
      <c r="Y594" s="6" t="e">
        <f>CK594*EXP('Capital Market Assumptions'!$B$41+'Capital Market Assumptions'!$B$42*'Random Draws'!X593)</f>
        <v>#REF!</v>
      </c>
      <c r="Z594" s="6" t="e">
        <f>CL594*EXP('Capital Market Assumptions'!$B$41+'Capital Market Assumptions'!$B$42*'Random Draws'!Y593)</f>
        <v>#REF!</v>
      </c>
      <c r="AA594" s="6" t="e">
        <f>CM594*EXP('Capital Market Assumptions'!$B$41+'Capital Market Assumptions'!$B$42*'Random Draws'!Z593)</f>
        <v>#REF!</v>
      </c>
      <c r="AB594" s="6" t="e">
        <f>CN594*EXP('Capital Market Assumptions'!$B$41+'Capital Market Assumptions'!$B$42*'Random Draws'!AA593)</f>
        <v>#REF!</v>
      </c>
      <c r="AC594" s="6" t="e">
        <f>CO594*EXP('Capital Market Assumptions'!$B$41+'Capital Market Assumptions'!$B$42*'Random Draws'!AB593)</f>
        <v>#REF!</v>
      </c>
      <c r="AD594" s="6" t="e">
        <f>CP594*EXP('Capital Market Assumptions'!$B$41+'Capital Market Assumptions'!$B$42*'Random Draws'!AC593)</f>
        <v>#REF!</v>
      </c>
      <c r="AE594" s="6" t="e">
        <f>CQ594*EXP('Capital Market Assumptions'!$B$41+'Capital Market Assumptions'!$B$42*'Random Draws'!AD593)</f>
        <v>#REF!</v>
      </c>
      <c r="AF594" s="6" t="e">
        <f>CR594*EXP('Capital Market Assumptions'!$B$41+'Capital Market Assumptions'!$B$42*'Random Draws'!AE593)</f>
        <v>#REF!</v>
      </c>
      <c r="AH594">
        <f t="shared" si="706"/>
        <v>4.2999999999999261E-2</v>
      </c>
      <c r="AI594">
        <f t="shared" si="707"/>
        <v>1.0600000000000023</v>
      </c>
      <c r="AJ594">
        <f t="shared" si="708"/>
        <v>2.0930000000000035</v>
      </c>
      <c r="AK594">
        <f t="shared" si="709"/>
        <v>3.1530000000000058</v>
      </c>
      <c r="AL594">
        <f t="shared" si="710"/>
        <v>4.2659999999999911</v>
      </c>
      <c r="AM594">
        <f t="shared" si="711"/>
        <v>5.3020000000000067</v>
      </c>
      <c r="AN594">
        <f t="shared" si="712"/>
        <v>6.3569999999999993</v>
      </c>
      <c r="AO594">
        <f t="shared" si="713"/>
        <v>7.3900000000000006</v>
      </c>
      <c r="AP594">
        <f t="shared" si="714"/>
        <v>8.3549999999999898</v>
      </c>
      <c r="AQ594">
        <f t="shared" si="715"/>
        <v>9.2480000000000047</v>
      </c>
      <c r="AR594">
        <v>9.9540000000000006</v>
      </c>
      <c r="AS594">
        <v>10.536</v>
      </c>
      <c r="AT594">
        <v>11.061999999999999</v>
      </c>
      <c r="AU594">
        <v>11.587</v>
      </c>
      <c r="AV594">
        <v>12.256</v>
      </c>
      <c r="AW594">
        <v>12.815</v>
      </c>
      <c r="AX594">
        <v>13.287000000000001</v>
      </c>
      <c r="AY594">
        <v>13.785</v>
      </c>
      <c r="AZ594">
        <v>14.218999999999999</v>
      </c>
      <c r="BA594">
        <v>14.718999999999999</v>
      </c>
      <c r="BB594" t="e">
        <f>LRP!#REF!</f>
        <v>#REF!</v>
      </c>
      <c r="BC594" t="e">
        <f>LRP!#REF!</f>
        <v>#REF!</v>
      </c>
      <c r="BD594" t="e">
        <f>LRP!#REF!</f>
        <v>#REF!</v>
      </c>
      <c r="BE594" t="e">
        <f>LRP!#REF!</f>
        <v>#REF!</v>
      </c>
      <c r="BF594" t="e">
        <f>LRP!#REF!</f>
        <v>#REF!</v>
      </c>
      <c r="BG594" t="e">
        <f>LRP!#REF!</f>
        <v>#REF!</v>
      </c>
      <c r="BH594" t="e">
        <f>LRP!#REF!</f>
        <v>#REF!</v>
      </c>
      <c r="BI594" t="e">
        <f>LRP!#REF!</f>
        <v>#REF!</v>
      </c>
      <c r="BJ594" t="e">
        <f>LRP!#REF!</f>
        <v>#REF!</v>
      </c>
      <c r="BK594" t="e">
        <f>LRP!#REF!</f>
        <v>#REF!</v>
      </c>
      <c r="BM594">
        <f t="shared" si="759"/>
        <v>471</v>
      </c>
      <c r="BN594">
        <f t="shared" si="759"/>
        <v>471</v>
      </c>
      <c r="BO594">
        <f t="shared" si="759"/>
        <v>471</v>
      </c>
      <c r="BP594" s="6" t="e">
        <f t="shared" si="716"/>
        <v>#REF!</v>
      </c>
      <c r="BQ594" s="6" t="e">
        <f t="shared" si="717"/>
        <v>#REF!</v>
      </c>
      <c r="BR594" s="6" t="e">
        <f t="shared" si="718"/>
        <v>#REF!</v>
      </c>
      <c r="BS594" s="6" t="e">
        <f t="shared" si="719"/>
        <v>#REF!</v>
      </c>
      <c r="BT594" s="6" t="e">
        <f t="shared" si="720"/>
        <v>#REF!</v>
      </c>
      <c r="BU594" s="6" t="e">
        <f t="shared" si="721"/>
        <v>#REF!</v>
      </c>
      <c r="BV594" s="6" t="e">
        <f t="shared" si="722"/>
        <v>#REF!</v>
      </c>
      <c r="BW594" s="6" t="e">
        <f t="shared" si="723"/>
        <v>#REF!</v>
      </c>
      <c r="BX594" s="6" t="e">
        <f t="shared" si="724"/>
        <v>#REF!</v>
      </c>
      <c r="BY594" s="6" t="e">
        <f t="shared" si="725"/>
        <v>#REF!</v>
      </c>
      <c r="BZ594" s="6" t="e">
        <f t="shared" si="726"/>
        <v>#REF!</v>
      </c>
      <c r="CA594" s="6" t="e">
        <f t="shared" si="727"/>
        <v>#REF!</v>
      </c>
      <c r="CB594" s="6" t="e">
        <f t="shared" si="728"/>
        <v>#REF!</v>
      </c>
      <c r="CC594" s="6" t="e">
        <f t="shared" si="729"/>
        <v>#REF!</v>
      </c>
      <c r="CD594" s="6" t="e">
        <f t="shared" si="730"/>
        <v>#REF!</v>
      </c>
      <c r="CE594" s="6" t="e">
        <f t="shared" si="731"/>
        <v>#REF!</v>
      </c>
      <c r="CF594" s="6" t="e">
        <f t="shared" si="732"/>
        <v>#REF!</v>
      </c>
      <c r="CG594" s="6" t="e">
        <f t="shared" si="733"/>
        <v>#REF!</v>
      </c>
      <c r="CH594" s="6" t="e">
        <f t="shared" si="734"/>
        <v>#REF!</v>
      </c>
      <c r="CI594" s="6" t="e">
        <f t="shared" si="735"/>
        <v>#REF!</v>
      </c>
      <c r="CJ594" s="6" t="e">
        <f t="shared" si="704"/>
        <v>#REF!</v>
      </c>
      <c r="CK594" s="6" t="e">
        <f t="shared" si="704"/>
        <v>#REF!</v>
      </c>
      <c r="CL594" s="6" t="e">
        <f t="shared" si="704"/>
        <v>#REF!</v>
      </c>
      <c r="CM594" s="6" t="e">
        <f t="shared" si="704"/>
        <v>#REF!</v>
      </c>
      <c r="CN594" s="6" t="e">
        <f t="shared" si="704"/>
        <v>#REF!</v>
      </c>
      <c r="CO594" s="6" t="e">
        <f t="shared" si="700"/>
        <v>#REF!</v>
      </c>
      <c r="CP594" s="6" t="e">
        <f t="shared" si="700"/>
        <v>#REF!</v>
      </c>
      <c r="CQ594" s="6" t="e">
        <f t="shared" si="700"/>
        <v>#REF!</v>
      </c>
      <c r="CR594" s="6" t="e">
        <f t="shared" si="700"/>
        <v>#REF!</v>
      </c>
      <c r="CS594" s="6" t="e">
        <f t="shared" si="700"/>
        <v>#REF!</v>
      </c>
      <c r="CU594" s="6" t="e">
        <f t="shared" si="736"/>
        <v>#REF!</v>
      </c>
      <c r="CV594" s="6" t="e">
        <f t="shared" si="737"/>
        <v>#REF!</v>
      </c>
      <c r="CW594" s="6" t="e">
        <f t="shared" si="738"/>
        <v>#REF!</v>
      </c>
      <c r="CX594" s="6" t="e">
        <f t="shared" si="739"/>
        <v>#REF!</v>
      </c>
      <c r="CY594" s="6" t="e">
        <f t="shared" si="740"/>
        <v>#REF!</v>
      </c>
      <c r="CZ594" s="6" t="e">
        <f t="shared" si="741"/>
        <v>#REF!</v>
      </c>
      <c r="DA594" s="6" t="e">
        <f t="shared" si="742"/>
        <v>#REF!</v>
      </c>
      <c r="DB594" s="6" t="e">
        <f t="shared" si="743"/>
        <v>#REF!</v>
      </c>
      <c r="DC594" s="6" t="e">
        <f t="shared" si="744"/>
        <v>#REF!</v>
      </c>
      <c r="DD594" s="6" t="e">
        <f t="shared" si="745"/>
        <v>#REF!</v>
      </c>
      <c r="DE594" s="6" t="e">
        <f t="shared" si="746"/>
        <v>#REF!</v>
      </c>
      <c r="DF594" s="6" t="e">
        <f t="shared" si="747"/>
        <v>#REF!</v>
      </c>
      <c r="DG594" s="6" t="e">
        <f t="shared" si="748"/>
        <v>#REF!</v>
      </c>
      <c r="DH594" s="6" t="e">
        <f t="shared" si="749"/>
        <v>#REF!</v>
      </c>
      <c r="DI594" s="6" t="e">
        <f t="shared" si="750"/>
        <v>#REF!</v>
      </c>
      <c r="DJ594" s="6" t="e">
        <f t="shared" si="751"/>
        <v>#REF!</v>
      </c>
      <c r="DK594" s="6" t="e">
        <f t="shared" si="752"/>
        <v>#REF!</v>
      </c>
      <c r="DL594" s="6" t="e">
        <f t="shared" si="753"/>
        <v>#REF!</v>
      </c>
      <c r="DM594" s="6" t="e">
        <f t="shared" si="754"/>
        <v>#REF!</v>
      </c>
      <c r="DN594" s="6" t="e">
        <f t="shared" si="755"/>
        <v>#REF!</v>
      </c>
      <c r="DO594" s="6" t="e">
        <f t="shared" si="705"/>
        <v>#REF!</v>
      </c>
      <c r="DP594" s="6" t="e">
        <f t="shared" si="705"/>
        <v>#REF!</v>
      </c>
      <c r="DQ594" s="6" t="e">
        <f t="shared" si="705"/>
        <v>#REF!</v>
      </c>
      <c r="DR594" s="6" t="e">
        <f t="shared" si="705"/>
        <v>#REF!</v>
      </c>
      <c r="DS594" s="6" t="e">
        <f t="shared" si="705"/>
        <v>#REF!</v>
      </c>
      <c r="DT594" s="6" t="e">
        <f t="shared" si="701"/>
        <v>#REF!</v>
      </c>
      <c r="DU594" s="6" t="e">
        <f t="shared" si="701"/>
        <v>#REF!</v>
      </c>
      <c r="DV594" s="6" t="e">
        <f t="shared" si="701"/>
        <v>#REF!</v>
      </c>
      <c r="DW594" s="6" t="e">
        <f t="shared" si="701"/>
        <v>#REF!</v>
      </c>
      <c r="DX594" s="6" t="e">
        <f t="shared" si="701"/>
        <v>#REF!</v>
      </c>
      <c r="DZ594" s="6" t="e">
        <f t="shared" si="691"/>
        <v>#REF!</v>
      </c>
      <c r="EA594" s="6" t="e">
        <f t="shared" si="691"/>
        <v>#REF!</v>
      </c>
      <c r="EB594" s="6" t="e">
        <f t="shared" si="691"/>
        <v>#REF!</v>
      </c>
      <c r="EC594" s="6" t="e">
        <f t="shared" si="691"/>
        <v>#REF!</v>
      </c>
      <c r="ED594" s="6" t="e">
        <f t="shared" si="691"/>
        <v>#REF!</v>
      </c>
      <c r="EE594" s="6" t="e">
        <f t="shared" si="691"/>
        <v>#REF!</v>
      </c>
      <c r="EF594" s="6" t="e">
        <f t="shared" si="691"/>
        <v>#REF!</v>
      </c>
      <c r="EG594" s="6" t="e">
        <f t="shared" si="699"/>
        <v>#REF!</v>
      </c>
      <c r="EH594" s="6" t="e">
        <f t="shared" si="699"/>
        <v>#REF!</v>
      </c>
      <c r="EI594" s="6" t="e">
        <f t="shared" si="699"/>
        <v>#REF!</v>
      </c>
      <c r="EJ594" s="6" t="e">
        <f t="shared" si="699"/>
        <v>#REF!</v>
      </c>
      <c r="EK594" s="6" t="e">
        <f t="shared" si="699"/>
        <v>#REF!</v>
      </c>
      <c r="EL594" s="6" t="e">
        <f t="shared" si="699"/>
        <v>#REF!</v>
      </c>
      <c r="EM594" s="6" t="e">
        <f t="shared" si="699"/>
        <v>#REF!</v>
      </c>
      <c r="EN594" s="6" t="e">
        <f t="shared" si="699"/>
        <v>#REF!</v>
      </c>
      <c r="EO594" s="6" t="e">
        <f t="shared" si="699"/>
        <v>#REF!</v>
      </c>
      <c r="EP594" s="6" t="e">
        <f t="shared" si="699"/>
        <v>#REF!</v>
      </c>
      <c r="EQ594" s="6" t="e">
        <f t="shared" si="699"/>
        <v>#REF!</v>
      </c>
      <c r="ER594" s="6" t="e">
        <f t="shared" si="699"/>
        <v>#REF!</v>
      </c>
      <c r="ES594" s="6" t="e">
        <f t="shared" si="702"/>
        <v>#REF!</v>
      </c>
      <c r="ET594" s="6" t="e">
        <f t="shared" si="702"/>
        <v>#REF!</v>
      </c>
      <c r="EU594" s="6" t="e">
        <f t="shared" si="702"/>
        <v>#REF!</v>
      </c>
      <c r="EV594" s="6" t="e">
        <f t="shared" si="698"/>
        <v>#REF!</v>
      </c>
      <c r="EW594" s="6" t="e">
        <f t="shared" si="698"/>
        <v>#REF!</v>
      </c>
      <c r="EX594" s="6" t="e">
        <f t="shared" si="698"/>
        <v>#REF!</v>
      </c>
      <c r="EY594" s="6" t="e">
        <f t="shared" si="698"/>
        <v>#REF!</v>
      </c>
      <c r="EZ594" s="6" t="e">
        <f t="shared" si="698"/>
        <v>#REF!</v>
      </c>
      <c r="FA594" s="6" t="e">
        <f t="shared" si="698"/>
        <v>#REF!</v>
      </c>
      <c r="FB594" s="6" t="e">
        <f t="shared" si="694"/>
        <v>#REF!</v>
      </c>
      <c r="FC594" s="6" t="e">
        <f t="shared" si="694"/>
        <v>#REF!</v>
      </c>
      <c r="FE594" s="6" t="e">
        <f t="shared" si="758"/>
        <v>#REF!</v>
      </c>
      <c r="FF594" s="6" t="e">
        <f t="shared" si="758"/>
        <v>#REF!</v>
      </c>
      <c r="FG594" s="6" t="e">
        <f t="shared" si="758"/>
        <v>#REF!</v>
      </c>
      <c r="FH594" s="6" t="e">
        <f t="shared" si="758"/>
        <v>#REF!</v>
      </c>
      <c r="FI594" s="6" t="e">
        <f t="shared" si="758"/>
        <v>#REF!</v>
      </c>
      <c r="FJ594" s="6" t="e">
        <f t="shared" si="757"/>
        <v>#REF!</v>
      </c>
      <c r="FK594" s="6" t="e">
        <f t="shared" si="757"/>
        <v>#REF!</v>
      </c>
      <c r="FL594" s="6" t="e">
        <f t="shared" si="757"/>
        <v>#REF!</v>
      </c>
      <c r="FM594" s="6" t="e">
        <f t="shared" si="757"/>
        <v>#REF!</v>
      </c>
      <c r="FN594" s="6" t="e">
        <f t="shared" si="757"/>
        <v>#REF!</v>
      </c>
      <c r="FO594" s="6" t="e">
        <f t="shared" si="695"/>
        <v>#REF!</v>
      </c>
      <c r="FP594" s="6" t="e">
        <f t="shared" si="695"/>
        <v>#REF!</v>
      </c>
      <c r="FQ594" s="6" t="e">
        <f t="shared" si="695"/>
        <v>#REF!</v>
      </c>
      <c r="FR594" s="6" t="e">
        <f t="shared" si="697"/>
        <v>#REF!</v>
      </c>
      <c r="FS594" s="6" t="e">
        <f t="shared" si="697"/>
        <v>#REF!</v>
      </c>
      <c r="FT594" s="6" t="e">
        <f t="shared" si="697"/>
        <v>#REF!</v>
      </c>
      <c r="FU594" s="6" t="e">
        <f t="shared" si="697"/>
        <v>#REF!</v>
      </c>
      <c r="FV594" s="6" t="e">
        <f t="shared" si="697"/>
        <v>#REF!</v>
      </c>
      <c r="FW594" s="6" t="e">
        <f t="shared" si="697"/>
        <v>#REF!</v>
      </c>
      <c r="FX594" s="6" t="e">
        <f t="shared" si="697"/>
        <v>#REF!</v>
      </c>
      <c r="FY594" s="6" t="e">
        <f t="shared" si="697"/>
        <v>#REF!</v>
      </c>
      <c r="FZ594" s="6" t="e">
        <f t="shared" si="697"/>
        <v>#REF!</v>
      </c>
      <c r="GA594" s="6" t="e">
        <f t="shared" si="697"/>
        <v>#REF!</v>
      </c>
      <c r="GB594" s="6" t="e">
        <f t="shared" si="697"/>
        <v>#REF!</v>
      </c>
      <c r="GC594" s="6" t="e">
        <f t="shared" si="760"/>
        <v>#REF!</v>
      </c>
      <c r="GD594" s="6" t="e">
        <f t="shared" si="760"/>
        <v>#REF!</v>
      </c>
      <c r="GE594" s="6" t="e">
        <f t="shared" si="760"/>
        <v>#REF!</v>
      </c>
      <c r="GF594" s="6" t="e">
        <f t="shared" si="760"/>
        <v>#REF!</v>
      </c>
      <c r="GG594" s="6" t="e">
        <f t="shared" si="760"/>
        <v>#REF!</v>
      </c>
      <c r="GH594" s="6" t="e">
        <f t="shared" si="760"/>
        <v>#REF!</v>
      </c>
    </row>
    <row r="595" spans="1:190" x14ac:dyDescent="0.3">
      <c r="A595">
        <f t="shared" si="756"/>
        <v>591</v>
      </c>
      <c r="B595">
        <f t="shared" si="703"/>
        <v>471</v>
      </c>
      <c r="C595" s="64" t="e">
        <f>BO595*EXP('Capital Market Assumptions'!#REF!+'Capital Market Assumptions'!#REF!*'Random Draws'!B594)</f>
        <v>#REF!</v>
      </c>
      <c r="D595" s="64" t="e">
        <f>BP595*EXP('Capital Market Assumptions'!#REF!+'Capital Market Assumptions'!#REF!*'Random Draws'!C594)</f>
        <v>#REF!</v>
      </c>
      <c r="E595" s="64" t="e">
        <f>BQ595*EXP('Capital Market Assumptions'!#REF!+'Capital Market Assumptions'!#REF!*'Random Draws'!D594)</f>
        <v>#REF!</v>
      </c>
      <c r="F595" s="64" t="e">
        <f>BR595*EXP('Capital Market Assumptions'!#REF!+'Capital Market Assumptions'!#REF!*'Random Draws'!E594)</f>
        <v>#REF!</v>
      </c>
      <c r="G595" s="64" t="e">
        <f>BS595*EXP('Capital Market Assumptions'!#REF!+'Capital Market Assumptions'!#REF!*'Random Draws'!F594)</f>
        <v>#REF!</v>
      </c>
      <c r="H595" s="6" t="e">
        <f>BT595*EXP('Capital Market Assumptions'!$B$41+'Capital Market Assumptions'!$B$42*'Random Draws'!G594)</f>
        <v>#REF!</v>
      </c>
      <c r="I595" s="6" t="e">
        <f>BU595*EXP('Capital Market Assumptions'!$B$41+'Capital Market Assumptions'!$B$42*'Random Draws'!H594)</f>
        <v>#REF!</v>
      </c>
      <c r="J595" s="6" t="e">
        <f>BV595*EXP('Capital Market Assumptions'!$B$41+'Capital Market Assumptions'!$B$42*'Random Draws'!I594)</f>
        <v>#REF!</v>
      </c>
      <c r="K595" s="6" t="e">
        <f>BW595*EXP('Capital Market Assumptions'!$B$41+'Capital Market Assumptions'!$B$42*'Random Draws'!J594)</f>
        <v>#REF!</v>
      </c>
      <c r="L595" s="6" t="e">
        <f>BX595*EXP('Capital Market Assumptions'!$B$41+'Capital Market Assumptions'!$B$42*'Random Draws'!K594)</f>
        <v>#REF!</v>
      </c>
      <c r="M595" s="6" t="e">
        <f>BY595*EXP('Capital Market Assumptions'!$B$41+'Capital Market Assumptions'!$B$42*'Random Draws'!L594)</f>
        <v>#REF!</v>
      </c>
      <c r="N595" s="6" t="e">
        <f>BZ595*EXP('Capital Market Assumptions'!$B$41+'Capital Market Assumptions'!$B$42*'Random Draws'!M594)</f>
        <v>#REF!</v>
      </c>
      <c r="O595" s="6" t="e">
        <f>CA595*EXP('Capital Market Assumptions'!$B$41+'Capital Market Assumptions'!$B$42*'Random Draws'!N594)</f>
        <v>#REF!</v>
      </c>
      <c r="P595" s="6" t="e">
        <f>CB595*EXP('Capital Market Assumptions'!$B$41+'Capital Market Assumptions'!$B$42*'Random Draws'!O594)</f>
        <v>#REF!</v>
      </c>
      <c r="Q595" s="6" t="e">
        <f>CC595*EXP('Capital Market Assumptions'!$B$41+'Capital Market Assumptions'!$B$42*'Random Draws'!P594)</f>
        <v>#REF!</v>
      </c>
      <c r="R595" s="6" t="e">
        <f>CD595*EXP('Capital Market Assumptions'!$B$41+'Capital Market Assumptions'!$B$42*'Random Draws'!Q594)</f>
        <v>#REF!</v>
      </c>
      <c r="S595" s="6" t="e">
        <f>CE595*EXP('Capital Market Assumptions'!$B$41+'Capital Market Assumptions'!$B$42*'Random Draws'!R594)</f>
        <v>#REF!</v>
      </c>
      <c r="T595" s="6" t="e">
        <f>CF595*EXP('Capital Market Assumptions'!$B$41+'Capital Market Assumptions'!$B$42*'Random Draws'!S594)</f>
        <v>#REF!</v>
      </c>
      <c r="U595" s="6" t="e">
        <f>CG595*EXP('Capital Market Assumptions'!$B$41+'Capital Market Assumptions'!$B$42*'Random Draws'!T594)</f>
        <v>#REF!</v>
      </c>
      <c r="V595" s="6" t="e">
        <f>CH595*EXP('Capital Market Assumptions'!$B$41+'Capital Market Assumptions'!$B$42*'Random Draws'!U594)</f>
        <v>#REF!</v>
      </c>
      <c r="W595" s="6" t="e">
        <f>CI595*EXP('Capital Market Assumptions'!$B$41+'Capital Market Assumptions'!$B$42*'Random Draws'!V594)</f>
        <v>#REF!</v>
      </c>
      <c r="X595" s="6" t="e">
        <f>CJ595*EXP('Capital Market Assumptions'!$B$41+'Capital Market Assumptions'!$B$42*'Random Draws'!W594)</f>
        <v>#REF!</v>
      </c>
      <c r="Y595" s="6" t="e">
        <f>CK595*EXP('Capital Market Assumptions'!$B$41+'Capital Market Assumptions'!$B$42*'Random Draws'!X594)</f>
        <v>#REF!</v>
      </c>
      <c r="Z595" s="6" t="e">
        <f>CL595*EXP('Capital Market Assumptions'!$B$41+'Capital Market Assumptions'!$B$42*'Random Draws'!Y594)</f>
        <v>#REF!</v>
      </c>
      <c r="AA595" s="6" t="e">
        <f>CM595*EXP('Capital Market Assumptions'!$B$41+'Capital Market Assumptions'!$B$42*'Random Draws'!Z594)</f>
        <v>#REF!</v>
      </c>
      <c r="AB595" s="6" t="e">
        <f>CN595*EXP('Capital Market Assumptions'!$B$41+'Capital Market Assumptions'!$B$42*'Random Draws'!AA594)</f>
        <v>#REF!</v>
      </c>
      <c r="AC595" s="6" t="e">
        <f>CO595*EXP('Capital Market Assumptions'!$B$41+'Capital Market Assumptions'!$B$42*'Random Draws'!AB594)</f>
        <v>#REF!</v>
      </c>
      <c r="AD595" s="6" t="e">
        <f>CP595*EXP('Capital Market Assumptions'!$B$41+'Capital Market Assumptions'!$B$42*'Random Draws'!AC594)</f>
        <v>#REF!</v>
      </c>
      <c r="AE595" s="6" t="e">
        <f>CQ595*EXP('Capital Market Assumptions'!$B$41+'Capital Market Assumptions'!$B$42*'Random Draws'!AD594)</f>
        <v>#REF!</v>
      </c>
      <c r="AF595" s="6" t="e">
        <f>CR595*EXP('Capital Market Assumptions'!$B$41+'Capital Market Assumptions'!$B$42*'Random Draws'!AE594)</f>
        <v>#REF!</v>
      </c>
      <c r="AH595">
        <f t="shared" si="706"/>
        <v>4.2999999999999261E-2</v>
      </c>
      <c r="AI595">
        <f t="shared" si="707"/>
        <v>1.0600000000000023</v>
      </c>
      <c r="AJ595">
        <f t="shared" si="708"/>
        <v>2.0930000000000035</v>
      </c>
      <c r="AK595">
        <f t="shared" si="709"/>
        <v>3.1530000000000058</v>
      </c>
      <c r="AL595">
        <f t="shared" si="710"/>
        <v>4.2659999999999911</v>
      </c>
      <c r="AM595">
        <f t="shared" si="711"/>
        <v>5.3020000000000067</v>
      </c>
      <c r="AN595">
        <f t="shared" si="712"/>
        <v>6.3569999999999993</v>
      </c>
      <c r="AO595">
        <f t="shared" si="713"/>
        <v>7.3900000000000006</v>
      </c>
      <c r="AP595">
        <f t="shared" si="714"/>
        <v>8.3549999999999898</v>
      </c>
      <c r="AQ595">
        <f t="shared" si="715"/>
        <v>9.2480000000000047</v>
      </c>
      <c r="AR595">
        <v>9.9540000000000006</v>
      </c>
      <c r="AS595">
        <v>10.536</v>
      </c>
      <c r="AT595">
        <v>11.061999999999999</v>
      </c>
      <c r="AU595">
        <v>11.587</v>
      </c>
      <c r="AV595">
        <v>12.256</v>
      </c>
      <c r="AW595">
        <v>12.815</v>
      </c>
      <c r="AX595">
        <v>13.287000000000001</v>
      </c>
      <c r="AY595">
        <v>13.785</v>
      </c>
      <c r="AZ595">
        <v>14.218999999999999</v>
      </c>
      <c r="BA595">
        <v>14.718999999999999</v>
      </c>
      <c r="BB595" t="e">
        <f>LRP!#REF!</f>
        <v>#REF!</v>
      </c>
      <c r="BC595" t="e">
        <f>LRP!#REF!</f>
        <v>#REF!</v>
      </c>
      <c r="BD595" t="e">
        <f>LRP!#REF!</f>
        <v>#REF!</v>
      </c>
      <c r="BE595" t="e">
        <f>LRP!#REF!</f>
        <v>#REF!</v>
      </c>
      <c r="BF595" t="e">
        <f>LRP!#REF!</f>
        <v>#REF!</v>
      </c>
      <c r="BG595" t="e">
        <f>LRP!#REF!</f>
        <v>#REF!</v>
      </c>
      <c r="BH595" t="e">
        <f>LRP!#REF!</f>
        <v>#REF!</v>
      </c>
      <c r="BI595" t="e">
        <f>LRP!#REF!</f>
        <v>#REF!</v>
      </c>
      <c r="BJ595" t="e">
        <f>LRP!#REF!</f>
        <v>#REF!</v>
      </c>
      <c r="BK595" t="e">
        <f>LRP!#REF!</f>
        <v>#REF!</v>
      </c>
      <c r="BM595">
        <f t="shared" si="759"/>
        <v>471</v>
      </c>
      <c r="BN595">
        <f t="shared" si="759"/>
        <v>471</v>
      </c>
      <c r="BO595">
        <f t="shared" si="759"/>
        <v>471</v>
      </c>
      <c r="BP595" s="6" t="e">
        <f t="shared" si="716"/>
        <v>#REF!</v>
      </c>
      <c r="BQ595" s="6" t="e">
        <f t="shared" si="717"/>
        <v>#REF!</v>
      </c>
      <c r="BR595" s="6" t="e">
        <f t="shared" si="718"/>
        <v>#REF!</v>
      </c>
      <c r="BS595" s="6" t="e">
        <f t="shared" si="719"/>
        <v>#REF!</v>
      </c>
      <c r="BT595" s="6" t="e">
        <f t="shared" si="720"/>
        <v>#REF!</v>
      </c>
      <c r="BU595" s="6" t="e">
        <f t="shared" si="721"/>
        <v>#REF!</v>
      </c>
      <c r="BV595" s="6" t="e">
        <f t="shared" si="722"/>
        <v>#REF!</v>
      </c>
      <c r="BW595" s="6" t="e">
        <f t="shared" si="723"/>
        <v>#REF!</v>
      </c>
      <c r="BX595" s="6" t="e">
        <f t="shared" si="724"/>
        <v>#REF!</v>
      </c>
      <c r="BY595" s="6" t="e">
        <f t="shared" si="725"/>
        <v>#REF!</v>
      </c>
      <c r="BZ595" s="6" t="e">
        <f t="shared" si="726"/>
        <v>#REF!</v>
      </c>
      <c r="CA595" s="6" t="e">
        <f t="shared" si="727"/>
        <v>#REF!</v>
      </c>
      <c r="CB595" s="6" t="e">
        <f t="shared" si="728"/>
        <v>#REF!</v>
      </c>
      <c r="CC595" s="6" t="e">
        <f t="shared" si="729"/>
        <v>#REF!</v>
      </c>
      <c r="CD595" s="6" t="e">
        <f t="shared" si="730"/>
        <v>#REF!</v>
      </c>
      <c r="CE595" s="6" t="e">
        <f t="shared" si="731"/>
        <v>#REF!</v>
      </c>
      <c r="CF595" s="6" t="e">
        <f t="shared" si="732"/>
        <v>#REF!</v>
      </c>
      <c r="CG595" s="6" t="e">
        <f t="shared" si="733"/>
        <v>#REF!</v>
      </c>
      <c r="CH595" s="6" t="e">
        <f t="shared" si="734"/>
        <v>#REF!</v>
      </c>
      <c r="CI595" s="6" t="e">
        <f t="shared" si="735"/>
        <v>#REF!</v>
      </c>
      <c r="CJ595" s="6" t="e">
        <f t="shared" si="704"/>
        <v>#REF!</v>
      </c>
      <c r="CK595" s="6" t="e">
        <f t="shared" si="704"/>
        <v>#REF!</v>
      </c>
      <c r="CL595" s="6" t="e">
        <f t="shared" si="704"/>
        <v>#REF!</v>
      </c>
      <c r="CM595" s="6" t="e">
        <f t="shared" si="704"/>
        <v>#REF!</v>
      </c>
      <c r="CN595" s="6" t="e">
        <f t="shared" si="704"/>
        <v>#REF!</v>
      </c>
      <c r="CO595" s="6" t="e">
        <f t="shared" si="700"/>
        <v>#REF!</v>
      </c>
      <c r="CP595" s="6" t="e">
        <f t="shared" si="700"/>
        <v>#REF!</v>
      </c>
      <c r="CQ595" s="6" t="e">
        <f t="shared" si="700"/>
        <v>#REF!</v>
      </c>
      <c r="CR595" s="6" t="e">
        <f t="shared" si="700"/>
        <v>#REF!</v>
      </c>
      <c r="CS595" s="6" t="e">
        <f t="shared" si="700"/>
        <v>#REF!</v>
      </c>
      <c r="CU595" s="6" t="e">
        <f t="shared" si="736"/>
        <v>#REF!</v>
      </c>
      <c r="CV595" s="6" t="e">
        <f t="shared" si="737"/>
        <v>#REF!</v>
      </c>
      <c r="CW595" s="6" t="e">
        <f t="shared" si="738"/>
        <v>#REF!</v>
      </c>
      <c r="CX595" s="6" t="e">
        <f t="shared" si="739"/>
        <v>#REF!</v>
      </c>
      <c r="CY595" s="6" t="e">
        <f t="shared" si="740"/>
        <v>#REF!</v>
      </c>
      <c r="CZ595" s="6" t="e">
        <f t="shared" si="741"/>
        <v>#REF!</v>
      </c>
      <c r="DA595" s="6" t="e">
        <f t="shared" si="742"/>
        <v>#REF!</v>
      </c>
      <c r="DB595" s="6" t="e">
        <f t="shared" si="743"/>
        <v>#REF!</v>
      </c>
      <c r="DC595" s="6" t="e">
        <f t="shared" si="744"/>
        <v>#REF!</v>
      </c>
      <c r="DD595" s="6" t="e">
        <f t="shared" si="745"/>
        <v>#REF!</v>
      </c>
      <c r="DE595" s="6" t="e">
        <f t="shared" si="746"/>
        <v>#REF!</v>
      </c>
      <c r="DF595" s="6" t="e">
        <f t="shared" si="747"/>
        <v>#REF!</v>
      </c>
      <c r="DG595" s="6" t="e">
        <f t="shared" si="748"/>
        <v>#REF!</v>
      </c>
      <c r="DH595" s="6" t="e">
        <f t="shared" si="749"/>
        <v>#REF!</v>
      </c>
      <c r="DI595" s="6" t="e">
        <f t="shared" si="750"/>
        <v>#REF!</v>
      </c>
      <c r="DJ595" s="6" t="e">
        <f t="shared" si="751"/>
        <v>#REF!</v>
      </c>
      <c r="DK595" s="6" t="e">
        <f t="shared" si="752"/>
        <v>#REF!</v>
      </c>
      <c r="DL595" s="6" t="e">
        <f t="shared" si="753"/>
        <v>#REF!</v>
      </c>
      <c r="DM595" s="6" t="e">
        <f t="shared" si="754"/>
        <v>#REF!</v>
      </c>
      <c r="DN595" s="6" t="e">
        <f t="shared" si="755"/>
        <v>#REF!</v>
      </c>
      <c r="DO595" s="6" t="e">
        <f t="shared" si="705"/>
        <v>#REF!</v>
      </c>
      <c r="DP595" s="6" t="e">
        <f t="shared" si="705"/>
        <v>#REF!</v>
      </c>
      <c r="DQ595" s="6" t="e">
        <f t="shared" si="705"/>
        <v>#REF!</v>
      </c>
      <c r="DR595" s="6" t="e">
        <f t="shared" si="705"/>
        <v>#REF!</v>
      </c>
      <c r="DS595" s="6" t="e">
        <f t="shared" si="705"/>
        <v>#REF!</v>
      </c>
      <c r="DT595" s="6" t="e">
        <f t="shared" si="701"/>
        <v>#REF!</v>
      </c>
      <c r="DU595" s="6" t="e">
        <f t="shared" si="701"/>
        <v>#REF!</v>
      </c>
      <c r="DV595" s="6" t="e">
        <f t="shared" si="701"/>
        <v>#REF!</v>
      </c>
      <c r="DW595" s="6" t="e">
        <f t="shared" si="701"/>
        <v>#REF!</v>
      </c>
      <c r="DX595" s="6" t="e">
        <f t="shared" si="701"/>
        <v>#REF!</v>
      </c>
      <c r="DZ595" s="6" t="e">
        <f t="shared" si="691"/>
        <v>#REF!</v>
      </c>
      <c r="EA595" s="6" t="e">
        <f t="shared" si="691"/>
        <v>#REF!</v>
      </c>
      <c r="EB595" s="6" t="e">
        <f t="shared" si="691"/>
        <v>#REF!</v>
      </c>
      <c r="EC595" s="6" t="e">
        <f t="shared" si="691"/>
        <v>#REF!</v>
      </c>
      <c r="ED595" s="6" t="e">
        <f t="shared" si="691"/>
        <v>#REF!</v>
      </c>
      <c r="EE595" s="6" t="e">
        <f t="shared" si="691"/>
        <v>#REF!</v>
      </c>
      <c r="EF595" s="6" t="e">
        <f t="shared" si="691"/>
        <v>#REF!</v>
      </c>
      <c r="EG595" s="6" t="e">
        <f t="shared" si="699"/>
        <v>#REF!</v>
      </c>
      <c r="EH595" s="6" t="e">
        <f t="shared" si="699"/>
        <v>#REF!</v>
      </c>
      <c r="EI595" s="6" t="e">
        <f t="shared" si="699"/>
        <v>#REF!</v>
      </c>
      <c r="EJ595" s="6" t="e">
        <f t="shared" si="699"/>
        <v>#REF!</v>
      </c>
      <c r="EK595" s="6" t="e">
        <f t="shared" si="699"/>
        <v>#REF!</v>
      </c>
      <c r="EL595" s="6" t="e">
        <f t="shared" si="699"/>
        <v>#REF!</v>
      </c>
      <c r="EM595" s="6" t="e">
        <f t="shared" si="699"/>
        <v>#REF!</v>
      </c>
      <c r="EN595" s="6" t="e">
        <f t="shared" si="699"/>
        <v>#REF!</v>
      </c>
      <c r="EO595" s="6" t="e">
        <f t="shared" si="699"/>
        <v>#REF!</v>
      </c>
      <c r="EP595" s="6" t="e">
        <f t="shared" si="699"/>
        <v>#REF!</v>
      </c>
      <c r="EQ595" s="6" t="e">
        <f t="shared" si="699"/>
        <v>#REF!</v>
      </c>
      <c r="ER595" s="6" t="e">
        <f t="shared" si="699"/>
        <v>#REF!</v>
      </c>
      <c r="ES595" s="6" t="e">
        <f t="shared" si="702"/>
        <v>#REF!</v>
      </c>
      <c r="ET595" s="6" t="e">
        <f t="shared" si="702"/>
        <v>#REF!</v>
      </c>
      <c r="EU595" s="6" t="e">
        <f t="shared" si="702"/>
        <v>#REF!</v>
      </c>
      <c r="EV595" s="6" t="e">
        <f t="shared" si="698"/>
        <v>#REF!</v>
      </c>
      <c r="EW595" s="6" t="e">
        <f t="shared" si="698"/>
        <v>#REF!</v>
      </c>
      <c r="EX595" s="6" t="e">
        <f t="shared" si="698"/>
        <v>#REF!</v>
      </c>
      <c r="EY595" s="6" t="e">
        <f t="shared" si="698"/>
        <v>#REF!</v>
      </c>
      <c r="EZ595" s="6" t="e">
        <f t="shared" si="698"/>
        <v>#REF!</v>
      </c>
      <c r="FA595" s="6" t="e">
        <f t="shared" si="698"/>
        <v>#REF!</v>
      </c>
      <c r="FB595" s="6" t="e">
        <f t="shared" si="694"/>
        <v>#REF!</v>
      </c>
      <c r="FC595" s="6" t="e">
        <f t="shared" si="694"/>
        <v>#REF!</v>
      </c>
      <c r="FE595" s="6" t="e">
        <f t="shared" si="758"/>
        <v>#REF!</v>
      </c>
      <c r="FF595" s="6" t="e">
        <f t="shared" si="758"/>
        <v>#REF!</v>
      </c>
      <c r="FG595" s="6" t="e">
        <f t="shared" si="758"/>
        <v>#REF!</v>
      </c>
      <c r="FH595" s="6" t="e">
        <f t="shared" si="758"/>
        <v>#REF!</v>
      </c>
      <c r="FI595" s="6" t="e">
        <f t="shared" si="758"/>
        <v>#REF!</v>
      </c>
      <c r="FJ595" s="6" t="e">
        <f t="shared" si="757"/>
        <v>#REF!</v>
      </c>
      <c r="FK595" s="6" t="e">
        <f t="shared" si="757"/>
        <v>#REF!</v>
      </c>
      <c r="FL595" s="6" t="e">
        <f t="shared" si="757"/>
        <v>#REF!</v>
      </c>
      <c r="FM595" s="6" t="e">
        <f t="shared" si="757"/>
        <v>#REF!</v>
      </c>
      <c r="FN595" s="6" t="e">
        <f t="shared" si="757"/>
        <v>#REF!</v>
      </c>
      <c r="FO595" s="6" t="e">
        <f t="shared" si="695"/>
        <v>#REF!</v>
      </c>
      <c r="FP595" s="6" t="e">
        <f t="shared" si="695"/>
        <v>#REF!</v>
      </c>
      <c r="FQ595" s="6" t="e">
        <f t="shared" si="695"/>
        <v>#REF!</v>
      </c>
      <c r="FR595" s="6" t="e">
        <f t="shared" si="697"/>
        <v>#REF!</v>
      </c>
      <c r="FS595" s="6" t="e">
        <f t="shared" si="697"/>
        <v>#REF!</v>
      </c>
      <c r="FT595" s="6" t="e">
        <f t="shared" si="697"/>
        <v>#REF!</v>
      </c>
      <c r="FU595" s="6" t="e">
        <f t="shared" si="697"/>
        <v>#REF!</v>
      </c>
      <c r="FV595" s="6" t="e">
        <f t="shared" si="697"/>
        <v>#REF!</v>
      </c>
      <c r="FW595" s="6" t="e">
        <f t="shared" si="697"/>
        <v>#REF!</v>
      </c>
      <c r="FX595" s="6" t="e">
        <f t="shared" si="697"/>
        <v>#REF!</v>
      </c>
      <c r="FY595" s="6" t="e">
        <f t="shared" si="697"/>
        <v>#REF!</v>
      </c>
      <c r="FZ595" s="6" t="e">
        <f t="shared" si="697"/>
        <v>#REF!</v>
      </c>
      <c r="GA595" s="6" t="e">
        <f t="shared" si="697"/>
        <v>#REF!</v>
      </c>
      <c r="GB595" s="6" t="e">
        <f t="shared" si="697"/>
        <v>#REF!</v>
      </c>
      <c r="GC595" s="6" t="e">
        <f t="shared" si="760"/>
        <v>#REF!</v>
      </c>
      <c r="GD595" s="6" t="e">
        <f t="shared" si="760"/>
        <v>#REF!</v>
      </c>
      <c r="GE595" s="6" t="e">
        <f t="shared" si="760"/>
        <v>#REF!</v>
      </c>
      <c r="GF595" s="6" t="e">
        <f t="shared" si="760"/>
        <v>#REF!</v>
      </c>
      <c r="GG595" s="6" t="e">
        <f t="shared" si="760"/>
        <v>#REF!</v>
      </c>
      <c r="GH595" s="6" t="e">
        <f t="shared" si="760"/>
        <v>#REF!</v>
      </c>
    </row>
    <row r="596" spans="1:190" x14ac:dyDescent="0.3">
      <c r="A596">
        <f t="shared" si="756"/>
        <v>592</v>
      </c>
      <c r="B596">
        <f t="shared" si="703"/>
        <v>471</v>
      </c>
      <c r="C596" s="64" t="e">
        <f>BO596*EXP('Capital Market Assumptions'!#REF!+'Capital Market Assumptions'!#REF!*'Random Draws'!B595)</f>
        <v>#REF!</v>
      </c>
      <c r="D596" s="64" t="e">
        <f>BP596*EXP('Capital Market Assumptions'!#REF!+'Capital Market Assumptions'!#REF!*'Random Draws'!C595)</f>
        <v>#REF!</v>
      </c>
      <c r="E596" s="64" t="e">
        <f>BQ596*EXP('Capital Market Assumptions'!#REF!+'Capital Market Assumptions'!#REF!*'Random Draws'!D595)</f>
        <v>#REF!</v>
      </c>
      <c r="F596" s="64" t="e">
        <f>BR596*EXP('Capital Market Assumptions'!#REF!+'Capital Market Assumptions'!#REF!*'Random Draws'!E595)</f>
        <v>#REF!</v>
      </c>
      <c r="G596" s="64" t="e">
        <f>BS596*EXP('Capital Market Assumptions'!#REF!+'Capital Market Assumptions'!#REF!*'Random Draws'!F595)</f>
        <v>#REF!</v>
      </c>
      <c r="H596" s="6" t="e">
        <f>BT596*EXP('Capital Market Assumptions'!$B$41+'Capital Market Assumptions'!$B$42*'Random Draws'!G595)</f>
        <v>#REF!</v>
      </c>
      <c r="I596" s="6" t="e">
        <f>BU596*EXP('Capital Market Assumptions'!$B$41+'Capital Market Assumptions'!$B$42*'Random Draws'!H595)</f>
        <v>#REF!</v>
      </c>
      <c r="J596" s="6" t="e">
        <f>BV596*EXP('Capital Market Assumptions'!$B$41+'Capital Market Assumptions'!$B$42*'Random Draws'!I595)</f>
        <v>#REF!</v>
      </c>
      <c r="K596" s="6" t="e">
        <f>BW596*EXP('Capital Market Assumptions'!$B$41+'Capital Market Assumptions'!$B$42*'Random Draws'!J595)</f>
        <v>#REF!</v>
      </c>
      <c r="L596" s="6" t="e">
        <f>BX596*EXP('Capital Market Assumptions'!$B$41+'Capital Market Assumptions'!$B$42*'Random Draws'!K595)</f>
        <v>#REF!</v>
      </c>
      <c r="M596" s="6" t="e">
        <f>BY596*EXP('Capital Market Assumptions'!$B$41+'Capital Market Assumptions'!$B$42*'Random Draws'!L595)</f>
        <v>#REF!</v>
      </c>
      <c r="N596" s="6" t="e">
        <f>BZ596*EXP('Capital Market Assumptions'!$B$41+'Capital Market Assumptions'!$B$42*'Random Draws'!M595)</f>
        <v>#REF!</v>
      </c>
      <c r="O596" s="6" t="e">
        <f>CA596*EXP('Capital Market Assumptions'!$B$41+'Capital Market Assumptions'!$B$42*'Random Draws'!N595)</f>
        <v>#REF!</v>
      </c>
      <c r="P596" s="6" t="e">
        <f>CB596*EXP('Capital Market Assumptions'!$B$41+'Capital Market Assumptions'!$B$42*'Random Draws'!O595)</f>
        <v>#REF!</v>
      </c>
      <c r="Q596" s="6" t="e">
        <f>CC596*EXP('Capital Market Assumptions'!$B$41+'Capital Market Assumptions'!$B$42*'Random Draws'!P595)</f>
        <v>#REF!</v>
      </c>
      <c r="R596" s="6" t="e">
        <f>CD596*EXP('Capital Market Assumptions'!$B$41+'Capital Market Assumptions'!$B$42*'Random Draws'!Q595)</f>
        <v>#REF!</v>
      </c>
      <c r="S596" s="6" t="e">
        <f>CE596*EXP('Capital Market Assumptions'!$B$41+'Capital Market Assumptions'!$B$42*'Random Draws'!R595)</f>
        <v>#REF!</v>
      </c>
      <c r="T596" s="6" t="e">
        <f>CF596*EXP('Capital Market Assumptions'!$B$41+'Capital Market Assumptions'!$B$42*'Random Draws'!S595)</f>
        <v>#REF!</v>
      </c>
      <c r="U596" s="6" t="e">
        <f>CG596*EXP('Capital Market Assumptions'!$B$41+'Capital Market Assumptions'!$B$42*'Random Draws'!T595)</f>
        <v>#REF!</v>
      </c>
      <c r="V596" s="6" t="e">
        <f>CH596*EXP('Capital Market Assumptions'!$B$41+'Capital Market Assumptions'!$B$42*'Random Draws'!U595)</f>
        <v>#REF!</v>
      </c>
      <c r="W596" s="6" t="e">
        <f>CI596*EXP('Capital Market Assumptions'!$B$41+'Capital Market Assumptions'!$B$42*'Random Draws'!V595)</f>
        <v>#REF!</v>
      </c>
      <c r="X596" s="6" t="e">
        <f>CJ596*EXP('Capital Market Assumptions'!$B$41+'Capital Market Assumptions'!$B$42*'Random Draws'!W595)</f>
        <v>#REF!</v>
      </c>
      <c r="Y596" s="6" t="e">
        <f>CK596*EXP('Capital Market Assumptions'!$B$41+'Capital Market Assumptions'!$B$42*'Random Draws'!X595)</f>
        <v>#REF!</v>
      </c>
      <c r="Z596" s="6" t="e">
        <f>CL596*EXP('Capital Market Assumptions'!$B$41+'Capital Market Assumptions'!$B$42*'Random Draws'!Y595)</f>
        <v>#REF!</v>
      </c>
      <c r="AA596" s="6" t="e">
        <f>CM596*EXP('Capital Market Assumptions'!$B$41+'Capital Market Assumptions'!$B$42*'Random Draws'!Z595)</f>
        <v>#REF!</v>
      </c>
      <c r="AB596" s="6" t="e">
        <f>CN596*EXP('Capital Market Assumptions'!$B$41+'Capital Market Assumptions'!$B$42*'Random Draws'!AA595)</f>
        <v>#REF!</v>
      </c>
      <c r="AC596" s="6" t="e">
        <f>CO596*EXP('Capital Market Assumptions'!$B$41+'Capital Market Assumptions'!$B$42*'Random Draws'!AB595)</f>
        <v>#REF!</v>
      </c>
      <c r="AD596" s="6" t="e">
        <f>CP596*EXP('Capital Market Assumptions'!$B$41+'Capital Market Assumptions'!$B$42*'Random Draws'!AC595)</f>
        <v>#REF!</v>
      </c>
      <c r="AE596" s="6" t="e">
        <f>CQ596*EXP('Capital Market Assumptions'!$B$41+'Capital Market Assumptions'!$B$42*'Random Draws'!AD595)</f>
        <v>#REF!</v>
      </c>
      <c r="AF596" s="6" t="e">
        <f>CR596*EXP('Capital Market Assumptions'!$B$41+'Capital Market Assumptions'!$B$42*'Random Draws'!AE595)</f>
        <v>#REF!</v>
      </c>
      <c r="AH596">
        <f t="shared" si="706"/>
        <v>4.2999999999999261E-2</v>
      </c>
      <c r="AI596">
        <f t="shared" si="707"/>
        <v>1.0600000000000023</v>
      </c>
      <c r="AJ596">
        <f t="shared" si="708"/>
        <v>2.0930000000000035</v>
      </c>
      <c r="AK596">
        <f t="shared" si="709"/>
        <v>3.1530000000000058</v>
      </c>
      <c r="AL596">
        <f t="shared" si="710"/>
        <v>4.2659999999999911</v>
      </c>
      <c r="AM596">
        <f t="shared" si="711"/>
        <v>5.3020000000000067</v>
      </c>
      <c r="AN596">
        <f t="shared" si="712"/>
        <v>6.3569999999999993</v>
      </c>
      <c r="AO596">
        <f t="shared" si="713"/>
        <v>7.3900000000000006</v>
      </c>
      <c r="AP596">
        <f t="shared" si="714"/>
        <v>8.3549999999999898</v>
      </c>
      <c r="AQ596">
        <f t="shared" si="715"/>
        <v>9.2480000000000047</v>
      </c>
      <c r="AR596">
        <v>9.9540000000000006</v>
      </c>
      <c r="AS596">
        <v>10.536</v>
      </c>
      <c r="AT596">
        <v>11.061999999999999</v>
      </c>
      <c r="AU596">
        <v>11.587</v>
      </c>
      <c r="AV596">
        <v>12.256</v>
      </c>
      <c r="AW596">
        <v>12.815</v>
      </c>
      <c r="AX596">
        <v>13.287000000000001</v>
      </c>
      <c r="AY596">
        <v>13.785</v>
      </c>
      <c r="AZ596">
        <v>14.218999999999999</v>
      </c>
      <c r="BA596">
        <v>14.718999999999999</v>
      </c>
      <c r="BB596" t="e">
        <f>LRP!#REF!</f>
        <v>#REF!</v>
      </c>
      <c r="BC596" t="e">
        <f>LRP!#REF!</f>
        <v>#REF!</v>
      </c>
      <c r="BD596" t="e">
        <f>LRP!#REF!</f>
        <v>#REF!</v>
      </c>
      <c r="BE596" t="e">
        <f>LRP!#REF!</f>
        <v>#REF!</v>
      </c>
      <c r="BF596" t="e">
        <f>LRP!#REF!</f>
        <v>#REF!</v>
      </c>
      <c r="BG596" t="e">
        <f>LRP!#REF!</f>
        <v>#REF!</v>
      </c>
      <c r="BH596" t="e">
        <f>LRP!#REF!</f>
        <v>#REF!</v>
      </c>
      <c r="BI596" t="e">
        <f>LRP!#REF!</f>
        <v>#REF!</v>
      </c>
      <c r="BJ596" t="e">
        <f>LRP!#REF!</f>
        <v>#REF!</v>
      </c>
      <c r="BK596" t="e">
        <f>LRP!#REF!</f>
        <v>#REF!</v>
      </c>
      <c r="BM596">
        <f t="shared" si="759"/>
        <v>471</v>
      </c>
      <c r="BN596">
        <f t="shared" si="759"/>
        <v>471</v>
      </c>
      <c r="BO596">
        <f t="shared" si="759"/>
        <v>471</v>
      </c>
      <c r="BP596" s="6" t="e">
        <f t="shared" si="716"/>
        <v>#REF!</v>
      </c>
      <c r="BQ596" s="6" t="e">
        <f t="shared" si="717"/>
        <v>#REF!</v>
      </c>
      <c r="BR596" s="6" t="e">
        <f t="shared" si="718"/>
        <v>#REF!</v>
      </c>
      <c r="BS596" s="6" t="e">
        <f t="shared" si="719"/>
        <v>#REF!</v>
      </c>
      <c r="BT596" s="6" t="e">
        <f t="shared" si="720"/>
        <v>#REF!</v>
      </c>
      <c r="BU596" s="6" t="e">
        <f t="shared" si="721"/>
        <v>#REF!</v>
      </c>
      <c r="BV596" s="6" t="e">
        <f t="shared" si="722"/>
        <v>#REF!</v>
      </c>
      <c r="BW596" s="6" t="e">
        <f t="shared" si="723"/>
        <v>#REF!</v>
      </c>
      <c r="BX596" s="6" t="e">
        <f t="shared" si="724"/>
        <v>#REF!</v>
      </c>
      <c r="BY596" s="6" t="e">
        <f t="shared" si="725"/>
        <v>#REF!</v>
      </c>
      <c r="BZ596" s="6" t="e">
        <f t="shared" si="726"/>
        <v>#REF!</v>
      </c>
      <c r="CA596" s="6" t="e">
        <f t="shared" si="727"/>
        <v>#REF!</v>
      </c>
      <c r="CB596" s="6" t="e">
        <f t="shared" si="728"/>
        <v>#REF!</v>
      </c>
      <c r="CC596" s="6" t="e">
        <f t="shared" si="729"/>
        <v>#REF!</v>
      </c>
      <c r="CD596" s="6" t="e">
        <f t="shared" si="730"/>
        <v>#REF!</v>
      </c>
      <c r="CE596" s="6" t="e">
        <f t="shared" si="731"/>
        <v>#REF!</v>
      </c>
      <c r="CF596" s="6" t="e">
        <f t="shared" si="732"/>
        <v>#REF!</v>
      </c>
      <c r="CG596" s="6" t="e">
        <f t="shared" si="733"/>
        <v>#REF!</v>
      </c>
      <c r="CH596" s="6" t="e">
        <f t="shared" si="734"/>
        <v>#REF!</v>
      </c>
      <c r="CI596" s="6" t="e">
        <f t="shared" si="735"/>
        <v>#REF!</v>
      </c>
      <c r="CJ596" s="6" t="e">
        <f t="shared" si="704"/>
        <v>#REF!</v>
      </c>
      <c r="CK596" s="6" t="e">
        <f t="shared" si="704"/>
        <v>#REF!</v>
      </c>
      <c r="CL596" s="6" t="e">
        <f t="shared" si="704"/>
        <v>#REF!</v>
      </c>
      <c r="CM596" s="6" t="e">
        <f t="shared" si="704"/>
        <v>#REF!</v>
      </c>
      <c r="CN596" s="6" t="e">
        <f t="shared" si="704"/>
        <v>#REF!</v>
      </c>
      <c r="CO596" s="6" t="e">
        <f t="shared" si="700"/>
        <v>#REF!</v>
      </c>
      <c r="CP596" s="6" t="e">
        <f t="shared" si="700"/>
        <v>#REF!</v>
      </c>
      <c r="CQ596" s="6" t="e">
        <f t="shared" si="700"/>
        <v>#REF!</v>
      </c>
      <c r="CR596" s="6" t="e">
        <f t="shared" si="700"/>
        <v>#REF!</v>
      </c>
      <c r="CS596" s="6" t="e">
        <f t="shared" si="700"/>
        <v>#REF!</v>
      </c>
      <c r="CU596" s="6" t="e">
        <f t="shared" si="736"/>
        <v>#REF!</v>
      </c>
      <c r="CV596" s="6" t="e">
        <f t="shared" si="737"/>
        <v>#REF!</v>
      </c>
      <c r="CW596" s="6" t="e">
        <f t="shared" si="738"/>
        <v>#REF!</v>
      </c>
      <c r="CX596" s="6" t="e">
        <f t="shared" si="739"/>
        <v>#REF!</v>
      </c>
      <c r="CY596" s="6" t="e">
        <f t="shared" si="740"/>
        <v>#REF!</v>
      </c>
      <c r="CZ596" s="6" t="e">
        <f t="shared" si="741"/>
        <v>#REF!</v>
      </c>
      <c r="DA596" s="6" t="e">
        <f t="shared" si="742"/>
        <v>#REF!</v>
      </c>
      <c r="DB596" s="6" t="e">
        <f t="shared" si="743"/>
        <v>#REF!</v>
      </c>
      <c r="DC596" s="6" t="e">
        <f t="shared" si="744"/>
        <v>#REF!</v>
      </c>
      <c r="DD596" s="6" t="e">
        <f t="shared" si="745"/>
        <v>#REF!</v>
      </c>
      <c r="DE596" s="6" t="e">
        <f t="shared" si="746"/>
        <v>#REF!</v>
      </c>
      <c r="DF596" s="6" t="e">
        <f t="shared" si="747"/>
        <v>#REF!</v>
      </c>
      <c r="DG596" s="6" t="e">
        <f t="shared" si="748"/>
        <v>#REF!</v>
      </c>
      <c r="DH596" s="6" t="e">
        <f t="shared" si="749"/>
        <v>#REF!</v>
      </c>
      <c r="DI596" s="6" t="e">
        <f t="shared" si="750"/>
        <v>#REF!</v>
      </c>
      <c r="DJ596" s="6" t="e">
        <f t="shared" si="751"/>
        <v>#REF!</v>
      </c>
      <c r="DK596" s="6" t="e">
        <f t="shared" si="752"/>
        <v>#REF!</v>
      </c>
      <c r="DL596" s="6" t="e">
        <f t="shared" si="753"/>
        <v>#REF!</v>
      </c>
      <c r="DM596" s="6" t="e">
        <f t="shared" si="754"/>
        <v>#REF!</v>
      </c>
      <c r="DN596" s="6" t="e">
        <f t="shared" si="755"/>
        <v>#REF!</v>
      </c>
      <c r="DO596" s="6" t="e">
        <f t="shared" si="705"/>
        <v>#REF!</v>
      </c>
      <c r="DP596" s="6" t="e">
        <f t="shared" si="705"/>
        <v>#REF!</v>
      </c>
      <c r="DQ596" s="6" t="e">
        <f t="shared" si="705"/>
        <v>#REF!</v>
      </c>
      <c r="DR596" s="6" t="e">
        <f t="shared" si="705"/>
        <v>#REF!</v>
      </c>
      <c r="DS596" s="6" t="e">
        <f t="shared" si="705"/>
        <v>#REF!</v>
      </c>
      <c r="DT596" s="6" t="e">
        <f t="shared" si="701"/>
        <v>#REF!</v>
      </c>
      <c r="DU596" s="6" t="e">
        <f t="shared" si="701"/>
        <v>#REF!</v>
      </c>
      <c r="DV596" s="6" t="e">
        <f t="shared" si="701"/>
        <v>#REF!</v>
      </c>
      <c r="DW596" s="6" t="e">
        <f t="shared" si="701"/>
        <v>#REF!</v>
      </c>
      <c r="DX596" s="6" t="e">
        <f t="shared" si="701"/>
        <v>#REF!</v>
      </c>
      <c r="DZ596" s="6" t="e">
        <f t="shared" si="691"/>
        <v>#REF!</v>
      </c>
      <c r="EA596" s="6" t="e">
        <f t="shared" si="691"/>
        <v>#REF!</v>
      </c>
      <c r="EB596" s="6" t="e">
        <f t="shared" si="691"/>
        <v>#REF!</v>
      </c>
      <c r="EC596" s="6" t="e">
        <f t="shared" si="691"/>
        <v>#REF!</v>
      </c>
      <c r="ED596" s="6" t="e">
        <f t="shared" si="691"/>
        <v>#REF!</v>
      </c>
      <c r="EE596" s="6" t="e">
        <f t="shared" si="691"/>
        <v>#REF!</v>
      </c>
      <c r="EF596" s="6" t="e">
        <f t="shared" si="691"/>
        <v>#REF!</v>
      </c>
      <c r="EG596" s="6" t="e">
        <f t="shared" si="699"/>
        <v>#REF!</v>
      </c>
      <c r="EH596" s="6" t="e">
        <f t="shared" si="699"/>
        <v>#REF!</v>
      </c>
      <c r="EI596" s="6" t="e">
        <f t="shared" si="699"/>
        <v>#REF!</v>
      </c>
      <c r="EJ596" s="6" t="e">
        <f t="shared" si="699"/>
        <v>#REF!</v>
      </c>
      <c r="EK596" s="6" t="e">
        <f t="shared" si="699"/>
        <v>#REF!</v>
      </c>
      <c r="EL596" s="6" t="e">
        <f t="shared" si="699"/>
        <v>#REF!</v>
      </c>
      <c r="EM596" s="6" t="e">
        <f t="shared" si="699"/>
        <v>#REF!</v>
      </c>
      <c r="EN596" s="6" t="e">
        <f t="shared" si="699"/>
        <v>#REF!</v>
      </c>
      <c r="EO596" s="6" t="e">
        <f t="shared" si="699"/>
        <v>#REF!</v>
      </c>
      <c r="EP596" s="6" t="e">
        <f t="shared" si="699"/>
        <v>#REF!</v>
      </c>
      <c r="EQ596" s="6" t="e">
        <f t="shared" si="699"/>
        <v>#REF!</v>
      </c>
      <c r="ER596" s="6" t="e">
        <f t="shared" si="699"/>
        <v>#REF!</v>
      </c>
      <c r="ES596" s="6" t="e">
        <f t="shared" si="702"/>
        <v>#REF!</v>
      </c>
      <c r="ET596" s="6" t="e">
        <f t="shared" si="702"/>
        <v>#REF!</v>
      </c>
      <c r="EU596" s="6" t="e">
        <f t="shared" si="702"/>
        <v>#REF!</v>
      </c>
      <c r="EV596" s="6" t="e">
        <f t="shared" si="698"/>
        <v>#REF!</v>
      </c>
      <c r="EW596" s="6" t="e">
        <f t="shared" si="698"/>
        <v>#REF!</v>
      </c>
      <c r="EX596" s="6" t="e">
        <f t="shared" si="698"/>
        <v>#REF!</v>
      </c>
      <c r="EY596" s="6" t="e">
        <f t="shared" si="698"/>
        <v>#REF!</v>
      </c>
      <c r="EZ596" s="6" t="e">
        <f t="shared" si="698"/>
        <v>#REF!</v>
      </c>
      <c r="FA596" s="6" t="e">
        <f t="shared" si="698"/>
        <v>#REF!</v>
      </c>
      <c r="FB596" s="6" t="e">
        <f t="shared" si="694"/>
        <v>#REF!</v>
      </c>
      <c r="FC596" s="6" t="e">
        <f t="shared" si="694"/>
        <v>#REF!</v>
      </c>
      <c r="FE596" s="6" t="e">
        <f t="shared" si="758"/>
        <v>#REF!</v>
      </c>
      <c r="FF596" s="6" t="e">
        <f t="shared" si="758"/>
        <v>#REF!</v>
      </c>
      <c r="FG596" s="6" t="e">
        <f t="shared" si="758"/>
        <v>#REF!</v>
      </c>
      <c r="FH596" s="6" t="e">
        <f t="shared" si="758"/>
        <v>#REF!</v>
      </c>
      <c r="FI596" s="6" t="e">
        <f t="shared" si="758"/>
        <v>#REF!</v>
      </c>
      <c r="FJ596" s="6" t="e">
        <f t="shared" si="757"/>
        <v>#REF!</v>
      </c>
      <c r="FK596" s="6" t="e">
        <f t="shared" si="757"/>
        <v>#REF!</v>
      </c>
      <c r="FL596" s="6" t="e">
        <f t="shared" si="757"/>
        <v>#REF!</v>
      </c>
      <c r="FM596" s="6" t="e">
        <f t="shared" si="757"/>
        <v>#REF!</v>
      </c>
      <c r="FN596" s="6" t="e">
        <f t="shared" si="757"/>
        <v>#REF!</v>
      </c>
      <c r="FO596" s="6" t="e">
        <f t="shared" si="695"/>
        <v>#REF!</v>
      </c>
      <c r="FP596" s="6" t="e">
        <f t="shared" si="695"/>
        <v>#REF!</v>
      </c>
      <c r="FQ596" s="6" t="e">
        <f t="shared" si="695"/>
        <v>#REF!</v>
      </c>
      <c r="FR596" s="6" t="e">
        <f t="shared" si="697"/>
        <v>#REF!</v>
      </c>
      <c r="FS596" s="6" t="e">
        <f t="shared" si="697"/>
        <v>#REF!</v>
      </c>
      <c r="FT596" s="6" t="e">
        <f t="shared" si="697"/>
        <v>#REF!</v>
      </c>
      <c r="FU596" s="6" t="e">
        <f t="shared" si="697"/>
        <v>#REF!</v>
      </c>
      <c r="FV596" s="6" t="e">
        <f t="shared" si="697"/>
        <v>#REF!</v>
      </c>
      <c r="FW596" s="6" t="e">
        <f t="shared" si="697"/>
        <v>#REF!</v>
      </c>
      <c r="FX596" s="6" t="e">
        <f t="shared" si="697"/>
        <v>#REF!</v>
      </c>
      <c r="FY596" s="6" t="e">
        <f t="shared" si="697"/>
        <v>#REF!</v>
      </c>
      <c r="FZ596" s="6" t="e">
        <f t="shared" si="697"/>
        <v>#REF!</v>
      </c>
      <c r="GA596" s="6" t="e">
        <f t="shared" si="697"/>
        <v>#REF!</v>
      </c>
      <c r="GB596" s="6" t="e">
        <f t="shared" si="697"/>
        <v>#REF!</v>
      </c>
      <c r="GC596" s="6" t="e">
        <f t="shared" si="760"/>
        <v>#REF!</v>
      </c>
      <c r="GD596" s="6" t="e">
        <f t="shared" si="760"/>
        <v>#REF!</v>
      </c>
      <c r="GE596" s="6" t="e">
        <f t="shared" si="760"/>
        <v>#REF!</v>
      </c>
      <c r="GF596" s="6" t="e">
        <f t="shared" si="760"/>
        <v>#REF!</v>
      </c>
      <c r="GG596" s="6" t="e">
        <f t="shared" si="760"/>
        <v>#REF!</v>
      </c>
      <c r="GH596" s="6" t="e">
        <f t="shared" si="760"/>
        <v>#REF!</v>
      </c>
    </row>
    <row r="597" spans="1:190" x14ac:dyDescent="0.3">
      <c r="A597">
        <f t="shared" si="756"/>
        <v>593</v>
      </c>
      <c r="B597">
        <f t="shared" si="703"/>
        <v>471</v>
      </c>
      <c r="C597" s="64" t="e">
        <f>BO597*EXP('Capital Market Assumptions'!#REF!+'Capital Market Assumptions'!#REF!*'Random Draws'!B596)</f>
        <v>#REF!</v>
      </c>
      <c r="D597" s="64" t="e">
        <f>BP597*EXP('Capital Market Assumptions'!#REF!+'Capital Market Assumptions'!#REF!*'Random Draws'!C596)</f>
        <v>#REF!</v>
      </c>
      <c r="E597" s="64" t="e">
        <f>BQ597*EXP('Capital Market Assumptions'!#REF!+'Capital Market Assumptions'!#REF!*'Random Draws'!D596)</f>
        <v>#REF!</v>
      </c>
      <c r="F597" s="64" t="e">
        <f>BR597*EXP('Capital Market Assumptions'!#REF!+'Capital Market Assumptions'!#REF!*'Random Draws'!E596)</f>
        <v>#REF!</v>
      </c>
      <c r="G597" s="64" t="e">
        <f>BS597*EXP('Capital Market Assumptions'!#REF!+'Capital Market Assumptions'!#REF!*'Random Draws'!F596)</f>
        <v>#REF!</v>
      </c>
      <c r="H597" s="6" t="e">
        <f>BT597*EXP('Capital Market Assumptions'!$B$41+'Capital Market Assumptions'!$B$42*'Random Draws'!G596)</f>
        <v>#REF!</v>
      </c>
      <c r="I597" s="6" t="e">
        <f>BU597*EXP('Capital Market Assumptions'!$B$41+'Capital Market Assumptions'!$B$42*'Random Draws'!H596)</f>
        <v>#REF!</v>
      </c>
      <c r="J597" s="6" t="e">
        <f>BV597*EXP('Capital Market Assumptions'!$B$41+'Capital Market Assumptions'!$B$42*'Random Draws'!I596)</f>
        <v>#REF!</v>
      </c>
      <c r="K597" s="6" t="e">
        <f>BW597*EXP('Capital Market Assumptions'!$B$41+'Capital Market Assumptions'!$B$42*'Random Draws'!J596)</f>
        <v>#REF!</v>
      </c>
      <c r="L597" s="6" t="e">
        <f>BX597*EXP('Capital Market Assumptions'!$B$41+'Capital Market Assumptions'!$B$42*'Random Draws'!K596)</f>
        <v>#REF!</v>
      </c>
      <c r="M597" s="6" t="e">
        <f>BY597*EXP('Capital Market Assumptions'!$B$41+'Capital Market Assumptions'!$B$42*'Random Draws'!L596)</f>
        <v>#REF!</v>
      </c>
      <c r="N597" s="6" t="e">
        <f>BZ597*EXP('Capital Market Assumptions'!$B$41+'Capital Market Assumptions'!$B$42*'Random Draws'!M596)</f>
        <v>#REF!</v>
      </c>
      <c r="O597" s="6" t="e">
        <f>CA597*EXP('Capital Market Assumptions'!$B$41+'Capital Market Assumptions'!$B$42*'Random Draws'!N596)</f>
        <v>#REF!</v>
      </c>
      <c r="P597" s="6" t="e">
        <f>CB597*EXP('Capital Market Assumptions'!$B$41+'Capital Market Assumptions'!$B$42*'Random Draws'!O596)</f>
        <v>#REF!</v>
      </c>
      <c r="Q597" s="6" t="e">
        <f>CC597*EXP('Capital Market Assumptions'!$B$41+'Capital Market Assumptions'!$B$42*'Random Draws'!P596)</f>
        <v>#REF!</v>
      </c>
      <c r="R597" s="6" t="e">
        <f>CD597*EXP('Capital Market Assumptions'!$B$41+'Capital Market Assumptions'!$B$42*'Random Draws'!Q596)</f>
        <v>#REF!</v>
      </c>
      <c r="S597" s="6" t="e">
        <f>CE597*EXP('Capital Market Assumptions'!$B$41+'Capital Market Assumptions'!$B$42*'Random Draws'!R596)</f>
        <v>#REF!</v>
      </c>
      <c r="T597" s="6" t="e">
        <f>CF597*EXP('Capital Market Assumptions'!$B$41+'Capital Market Assumptions'!$B$42*'Random Draws'!S596)</f>
        <v>#REF!</v>
      </c>
      <c r="U597" s="6" t="e">
        <f>CG597*EXP('Capital Market Assumptions'!$B$41+'Capital Market Assumptions'!$B$42*'Random Draws'!T596)</f>
        <v>#REF!</v>
      </c>
      <c r="V597" s="6" t="e">
        <f>CH597*EXP('Capital Market Assumptions'!$B$41+'Capital Market Assumptions'!$B$42*'Random Draws'!U596)</f>
        <v>#REF!</v>
      </c>
      <c r="W597" s="6" t="e">
        <f>CI597*EXP('Capital Market Assumptions'!$B$41+'Capital Market Assumptions'!$B$42*'Random Draws'!V596)</f>
        <v>#REF!</v>
      </c>
      <c r="X597" s="6" t="e">
        <f>CJ597*EXP('Capital Market Assumptions'!$B$41+'Capital Market Assumptions'!$B$42*'Random Draws'!W596)</f>
        <v>#REF!</v>
      </c>
      <c r="Y597" s="6" t="e">
        <f>CK597*EXP('Capital Market Assumptions'!$B$41+'Capital Market Assumptions'!$B$42*'Random Draws'!X596)</f>
        <v>#REF!</v>
      </c>
      <c r="Z597" s="6" t="e">
        <f>CL597*EXP('Capital Market Assumptions'!$B$41+'Capital Market Assumptions'!$B$42*'Random Draws'!Y596)</f>
        <v>#REF!</v>
      </c>
      <c r="AA597" s="6" t="e">
        <f>CM597*EXP('Capital Market Assumptions'!$B$41+'Capital Market Assumptions'!$B$42*'Random Draws'!Z596)</f>
        <v>#REF!</v>
      </c>
      <c r="AB597" s="6" t="e">
        <f>CN597*EXP('Capital Market Assumptions'!$B$41+'Capital Market Assumptions'!$B$42*'Random Draws'!AA596)</f>
        <v>#REF!</v>
      </c>
      <c r="AC597" s="6" t="e">
        <f>CO597*EXP('Capital Market Assumptions'!$B$41+'Capital Market Assumptions'!$B$42*'Random Draws'!AB596)</f>
        <v>#REF!</v>
      </c>
      <c r="AD597" s="6" t="e">
        <f>CP597*EXP('Capital Market Assumptions'!$B$41+'Capital Market Assumptions'!$B$42*'Random Draws'!AC596)</f>
        <v>#REF!</v>
      </c>
      <c r="AE597" s="6" t="e">
        <f>CQ597*EXP('Capital Market Assumptions'!$B$41+'Capital Market Assumptions'!$B$42*'Random Draws'!AD596)</f>
        <v>#REF!</v>
      </c>
      <c r="AF597" s="6" t="e">
        <f>CR597*EXP('Capital Market Assumptions'!$B$41+'Capital Market Assumptions'!$B$42*'Random Draws'!AE596)</f>
        <v>#REF!</v>
      </c>
      <c r="AH597">
        <f t="shared" si="706"/>
        <v>4.2999999999999261E-2</v>
      </c>
      <c r="AI597">
        <f t="shared" si="707"/>
        <v>1.0600000000000023</v>
      </c>
      <c r="AJ597">
        <f t="shared" si="708"/>
        <v>2.0930000000000035</v>
      </c>
      <c r="AK597">
        <f t="shared" si="709"/>
        <v>3.1530000000000058</v>
      </c>
      <c r="AL597">
        <f t="shared" si="710"/>
        <v>4.2659999999999911</v>
      </c>
      <c r="AM597">
        <f t="shared" si="711"/>
        <v>5.3020000000000067</v>
      </c>
      <c r="AN597">
        <f t="shared" si="712"/>
        <v>6.3569999999999993</v>
      </c>
      <c r="AO597">
        <f t="shared" si="713"/>
        <v>7.3900000000000006</v>
      </c>
      <c r="AP597">
        <f t="shared" si="714"/>
        <v>8.3549999999999898</v>
      </c>
      <c r="AQ597">
        <f t="shared" si="715"/>
        <v>9.2480000000000047</v>
      </c>
      <c r="AR597">
        <v>9.9540000000000006</v>
      </c>
      <c r="AS597">
        <v>10.536</v>
      </c>
      <c r="AT597">
        <v>11.061999999999999</v>
      </c>
      <c r="AU597">
        <v>11.587</v>
      </c>
      <c r="AV597">
        <v>12.256</v>
      </c>
      <c r="AW597">
        <v>12.815</v>
      </c>
      <c r="AX597">
        <v>13.287000000000001</v>
      </c>
      <c r="AY597">
        <v>13.785</v>
      </c>
      <c r="AZ597">
        <v>14.218999999999999</v>
      </c>
      <c r="BA597">
        <v>14.718999999999999</v>
      </c>
      <c r="BB597" t="e">
        <f>LRP!#REF!</f>
        <v>#REF!</v>
      </c>
      <c r="BC597" t="e">
        <f>LRP!#REF!</f>
        <v>#REF!</v>
      </c>
      <c r="BD597" t="e">
        <f>LRP!#REF!</f>
        <v>#REF!</v>
      </c>
      <c r="BE597" t="e">
        <f>LRP!#REF!</f>
        <v>#REF!</v>
      </c>
      <c r="BF597" t="e">
        <f>LRP!#REF!</f>
        <v>#REF!</v>
      </c>
      <c r="BG597" t="e">
        <f>LRP!#REF!</f>
        <v>#REF!</v>
      </c>
      <c r="BH597" t="e">
        <f>LRP!#REF!</f>
        <v>#REF!</v>
      </c>
      <c r="BI597" t="e">
        <f>LRP!#REF!</f>
        <v>#REF!</v>
      </c>
      <c r="BJ597" t="e">
        <f>LRP!#REF!</f>
        <v>#REF!</v>
      </c>
      <c r="BK597" t="e">
        <f>LRP!#REF!</f>
        <v>#REF!</v>
      </c>
      <c r="BM597">
        <f t="shared" si="759"/>
        <v>471</v>
      </c>
      <c r="BN597">
        <f t="shared" si="759"/>
        <v>471</v>
      </c>
      <c r="BO597">
        <f t="shared" si="759"/>
        <v>471</v>
      </c>
      <c r="BP597" s="6" t="e">
        <f t="shared" si="716"/>
        <v>#REF!</v>
      </c>
      <c r="BQ597" s="6" t="e">
        <f t="shared" si="717"/>
        <v>#REF!</v>
      </c>
      <c r="BR597" s="6" t="e">
        <f t="shared" si="718"/>
        <v>#REF!</v>
      </c>
      <c r="BS597" s="6" t="e">
        <f t="shared" si="719"/>
        <v>#REF!</v>
      </c>
      <c r="BT597" s="6" t="e">
        <f t="shared" si="720"/>
        <v>#REF!</v>
      </c>
      <c r="BU597" s="6" t="e">
        <f t="shared" si="721"/>
        <v>#REF!</v>
      </c>
      <c r="BV597" s="6" t="e">
        <f t="shared" si="722"/>
        <v>#REF!</v>
      </c>
      <c r="BW597" s="6" t="e">
        <f t="shared" si="723"/>
        <v>#REF!</v>
      </c>
      <c r="BX597" s="6" t="e">
        <f t="shared" si="724"/>
        <v>#REF!</v>
      </c>
      <c r="BY597" s="6" t="e">
        <f t="shared" si="725"/>
        <v>#REF!</v>
      </c>
      <c r="BZ597" s="6" t="e">
        <f t="shared" si="726"/>
        <v>#REF!</v>
      </c>
      <c r="CA597" s="6" t="e">
        <f t="shared" si="727"/>
        <v>#REF!</v>
      </c>
      <c r="CB597" s="6" t="e">
        <f t="shared" si="728"/>
        <v>#REF!</v>
      </c>
      <c r="CC597" s="6" t="e">
        <f t="shared" si="729"/>
        <v>#REF!</v>
      </c>
      <c r="CD597" s="6" t="e">
        <f t="shared" si="730"/>
        <v>#REF!</v>
      </c>
      <c r="CE597" s="6" t="e">
        <f t="shared" si="731"/>
        <v>#REF!</v>
      </c>
      <c r="CF597" s="6" t="e">
        <f t="shared" si="732"/>
        <v>#REF!</v>
      </c>
      <c r="CG597" s="6" t="e">
        <f t="shared" si="733"/>
        <v>#REF!</v>
      </c>
      <c r="CH597" s="6" t="e">
        <f t="shared" si="734"/>
        <v>#REF!</v>
      </c>
      <c r="CI597" s="6" t="e">
        <f t="shared" si="735"/>
        <v>#REF!</v>
      </c>
      <c r="CJ597" s="6" t="e">
        <f t="shared" si="704"/>
        <v>#REF!</v>
      </c>
      <c r="CK597" s="6" t="e">
        <f t="shared" si="704"/>
        <v>#REF!</v>
      </c>
      <c r="CL597" s="6" t="e">
        <f t="shared" si="704"/>
        <v>#REF!</v>
      </c>
      <c r="CM597" s="6" t="e">
        <f t="shared" si="704"/>
        <v>#REF!</v>
      </c>
      <c r="CN597" s="6" t="e">
        <f t="shared" si="704"/>
        <v>#REF!</v>
      </c>
      <c r="CO597" s="6" t="e">
        <f t="shared" si="700"/>
        <v>#REF!</v>
      </c>
      <c r="CP597" s="6" t="e">
        <f t="shared" si="700"/>
        <v>#REF!</v>
      </c>
      <c r="CQ597" s="6" t="e">
        <f t="shared" si="700"/>
        <v>#REF!</v>
      </c>
      <c r="CR597" s="6" t="e">
        <f t="shared" si="700"/>
        <v>#REF!</v>
      </c>
      <c r="CS597" s="6" t="e">
        <f t="shared" si="700"/>
        <v>#REF!</v>
      </c>
      <c r="CU597" s="6" t="e">
        <f t="shared" si="736"/>
        <v>#REF!</v>
      </c>
      <c r="CV597" s="6" t="e">
        <f t="shared" si="737"/>
        <v>#REF!</v>
      </c>
      <c r="CW597" s="6" t="e">
        <f t="shared" si="738"/>
        <v>#REF!</v>
      </c>
      <c r="CX597" s="6" t="e">
        <f t="shared" si="739"/>
        <v>#REF!</v>
      </c>
      <c r="CY597" s="6" t="e">
        <f t="shared" si="740"/>
        <v>#REF!</v>
      </c>
      <c r="CZ597" s="6" t="e">
        <f t="shared" si="741"/>
        <v>#REF!</v>
      </c>
      <c r="DA597" s="6" t="e">
        <f t="shared" si="742"/>
        <v>#REF!</v>
      </c>
      <c r="DB597" s="6" t="e">
        <f t="shared" si="743"/>
        <v>#REF!</v>
      </c>
      <c r="DC597" s="6" t="e">
        <f t="shared" si="744"/>
        <v>#REF!</v>
      </c>
      <c r="DD597" s="6" t="e">
        <f t="shared" si="745"/>
        <v>#REF!</v>
      </c>
      <c r="DE597" s="6" t="e">
        <f t="shared" si="746"/>
        <v>#REF!</v>
      </c>
      <c r="DF597" s="6" t="e">
        <f t="shared" si="747"/>
        <v>#REF!</v>
      </c>
      <c r="DG597" s="6" t="e">
        <f t="shared" si="748"/>
        <v>#REF!</v>
      </c>
      <c r="DH597" s="6" t="e">
        <f t="shared" si="749"/>
        <v>#REF!</v>
      </c>
      <c r="DI597" s="6" t="e">
        <f t="shared" si="750"/>
        <v>#REF!</v>
      </c>
      <c r="DJ597" s="6" t="e">
        <f t="shared" si="751"/>
        <v>#REF!</v>
      </c>
      <c r="DK597" s="6" t="e">
        <f t="shared" si="752"/>
        <v>#REF!</v>
      </c>
      <c r="DL597" s="6" t="e">
        <f t="shared" si="753"/>
        <v>#REF!</v>
      </c>
      <c r="DM597" s="6" t="e">
        <f t="shared" si="754"/>
        <v>#REF!</v>
      </c>
      <c r="DN597" s="6" t="e">
        <f t="shared" si="755"/>
        <v>#REF!</v>
      </c>
      <c r="DO597" s="6" t="e">
        <f t="shared" si="705"/>
        <v>#REF!</v>
      </c>
      <c r="DP597" s="6" t="e">
        <f t="shared" si="705"/>
        <v>#REF!</v>
      </c>
      <c r="DQ597" s="6" t="e">
        <f t="shared" si="705"/>
        <v>#REF!</v>
      </c>
      <c r="DR597" s="6" t="e">
        <f t="shared" si="705"/>
        <v>#REF!</v>
      </c>
      <c r="DS597" s="6" t="e">
        <f t="shared" si="705"/>
        <v>#REF!</v>
      </c>
      <c r="DT597" s="6" t="e">
        <f t="shared" si="701"/>
        <v>#REF!</v>
      </c>
      <c r="DU597" s="6" t="e">
        <f t="shared" si="701"/>
        <v>#REF!</v>
      </c>
      <c r="DV597" s="6" t="e">
        <f t="shared" si="701"/>
        <v>#REF!</v>
      </c>
      <c r="DW597" s="6" t="e">
        <f t="shared" si="701"/>
        <v>#REF!</v>
      </c>
      <c r="DX597" s="6" t="e">
        <f t="shared" si="701"/>
        <v>#REF!</v>
      </c>
      <c r="DZ597" s="6" t="e">
        <f t="shared" si="691"/>
        <v>#REF!</v>
      </c>
      <c r="EA597" s="6" t="e">
        <f t="shared" si="691"/>
        <v>#REF!</v>
      </c>
      <c r="EB597" s="6" t="e">
        <f t="shared" si="691"/>
        <v>#REF!</v>
      </c>
      <c r="EC597" s="6" t="e">
        <f t="shared" si="691"/>
        <v>#REF!</v>
      </c>
      <c r="ED597" s="6" t="e">
        <f t="shared" si="691"/>
        <v>#REF!</v>
      </c>
      <c r="EE597" s="6" t="e">
        <f t="shared" si="691"/>
        <v>#REF!</v>
      </c>
      <c r="EF597" s="6" t="e">
        <f t="shared" si="691"/>
        <v>#REF!</v>
      </c>
      <c r="EG597" s="6" t="e">
        <f t="shared" si="699"/>
        <v>#REF!</v>
      </c>
      <c r="EH597" s="6" t="e">
        <f t="shared" si="699"/>
        <v>#REF!</v>
      </c>
      <c r="EI597" s="6" t="e">
        <f t="shared" si="699"/>
        <v>#REF!</v>
      </c>
      <c r="EJ597" s="6" t="e">
        <f t="shared" si="699"/>
        <v>#REF!</v>
      </c>
      <c r="EK597" s="6" t="e">
        <f t="shared" si="699"/>
        <v>#REF!</v>
      </c>
      <c r="EL597" s="6" t="e">
        <f t="shared" si="699"/>
        <v>#REF!</v>
      </c>
      <c r="EM597" s="6" t="e">
        <f t="shared" si="699"/>
        <v>#REF!</v>
      </c>
      <c r="EN597" s="6" t="e">
        <f t="shared" si="699"/>
        <v>#REF!</v>
      </c>
      <c r="EO597" s="6" t="e">
        <f t="shared" si="699"/>
        <v>#REF!</v>
      </c>
      <c r="EP597" s="6" t="e">
        <f t="shared" si="699"/>
        <v>#REF!</v>
      </c>
      <c r="EQ597" s="6" t="e">
        <f t="shared" si="699"/>
        <v>#REF!</v>
      </c>
      <c r="ER597" s="6" t="e">
        <f t="shared" si="699"/>
        <v>#REF!</v>
      </c>
      <c r="ES597" s="6" t="e">
        <f t="shared" si="702"/>
        <v>#REF!</v>
      </c>
      <c r="ET597" s="6" t="e">
        <f t="shared" si="702"/>
        <v>#REF!</v>
      </c>
      <c r="EU597" s="6" t="e">
        <f t="shared" si="702"/>
        <v>#REF!</v>
      </c>
      <c r="EV597" s="6" t="e">
        <f t="shared" si="698"/>
        <v>#REF!</v>
      </c>
      <c r="EW597" s="6" t="e">
        <f t="shared" si="698"/>
        <v>#REF!</v>
      </c>
      <c r="EX597" s="6" t="e">
        <f t="shared" si="698"/>
        <v>#REF!</v>
      </c>
      <c r="EY597" s="6" t="e">
        <f t="shared" si="698"/>
        <v>#REF!</v>
      </c>
      <c r="EZ597" s="6" t="e">
        <f t="shared" si="698"/>
        <v>#REF!</v>
      </c>
      <c r="FA597" s="6" t="e">
        <f t="shared" si="698"/>
        <v>#REF!</v>
      </c>
      <c r="FB597" s="6" t="e">
        <f t="shared" si="694"/>
        <v>#REF!</v>
      </c>
      <c r="FC597" s="6" t="e">
        <f t="shared" si="694"/>
        <v>#REF!</v>
      </c>
      <c r="FE597" s="6" t="e">
        <f t="shared" si="758"/>
        <v>#REF!</v>
      </c>
      <c r="FF597" s="6" t="e">
        <f t="shared" si="758"/>
        <v>#REF!</v>
      </c>
      <c r="FG597" s="6" t="e">
        <f t="shared" si="758"/>
        <v>#REF!</v>
      </c>
      <c r="FH597" s="6" t="e">
        <f t="shared" si="758"/>
        <v>#REF!</v>
      </c>
      <c r="FI597" s="6" t="e">
        <f t="shared" si="758"/>
        <v>#REF!</v>
      </c>
      <c r="FJ597" s="6" t="e">
        <f t="shared" si="757"/>
        <v>#REF!</v>
      </c>
      <c r="FK597" s="6" t="e">
        <f t="shared" si="757"/>
        <v>#REF!</v>
      </c>
      <c r="FL597" s="6" t="e">
        <f t="shared" si="757"/>
        <v>#REF!</v>
      </c>
      <c r="FM597" s="6" t="e">
        <f t="shared" si="757"/>
        <v>#REF!</v>
      </c>
      <c r="FN597" s="6" t="e">
        <f t="shared" si="757"/>
        <v>#REF!</v>
      </c>
      <c r="FO597" s="6" t="e">
        <f t="shared" si="695"/>
        <v>#REF!</v>
      </c>
      <c r="FP597" s="6" t="e">
        <f t="shared" si="695"/>
        <v>#REF!</v>
      </c>
      <c r="FQ597" s="6" t="e">
        <f t="shared" si="695"/>
        <v>#REF!</v>
      </c>
      <c r="FR597" s="6" t="e">
        <f t="shared" si="697"/>
        <v>#REF!</v>
      </c>
      <c r="FS597" s="6" t="e">
        <f t="shared" si="697"/>
        <v>#REF!</v>
      </c>
      <c r="FT597" s="6" t="e">
        <f t="shared" si="697"/>
        <v>#REF!</v>
      </c>
      <c r="FU597" s="6" t="e">
        <f t="shared" si="697"/>
        <v>#REF!</v>
      </c>
      <c r="FV597" s="6" t="e">
        <f t="shared" si="697"/>
        <v>#REF!</v>
      </c>
      <c r="FW597" s="6" t="e">
        <f t="shared" si="697"/>
        <v>#REF!</v>
      </c>
      <c r="FX597" s="6" t="e">
        <f t="shared" si="697"/>
        <v>#REF!</v>
      </c>
      <c r="FY597" s="6" t="e">
        <f t="shared" si="697"/>
        <v>#REF!</v>
      </c>
      <c r="FZ597" s="6" t="e">
        <f t="shared" si="697"/>
        <v>#REF!</v>
      </c>
      <c r="GA597" s="6" t="e">
        <f t="shared" si="697"/>
        <v>#REF!</v>
      </c>
      <c r="GB597" s="6" t="e">
        <f t="shared" si="697"/>
        <v>#REF!</v>
      </c>
      <c r="GC597" s="6" t="e">
        <f t="shared" si="760"/>
        <v>#REF!</v>
      </c>
      <c r="GD597" s="6" t="e">
        <f t="shared" si="760"/>
        <v>#REF!</v>
      </c>
      <c r="GE597" s="6" t="e">
        <f t="shared" si="760"/>
        <v>#REF!</v>
      </c>
      <c r="GF597" s="6" t="e">
        <f t="shared" si="760"/>
        <v>#REF!</v>
      </c>
      <c r="GG597" s="6" t="e">
        <f t="shared" si="760"/>
        <v>#REF!</v>
      </c>
      <c r="GH597" s="6" t="e">
        <f t="shared" si="760"/>
        <v>#REF!</v>
      </c>
    </row>
    <row r="598" spans="1:190" x14ac:dyDescent="0.3">
      <c r="A598">
        <f t="shared" si="756"/>
        <v>594</v>
      </c>
      <c r="B598">
        <f t="shared" si="703"/>
        <v>471</v>
      </c>
      <c r="C598" s="64" t="e">
        <f>BO598*EXP('Capital Market Assumptions'!#REF!+'Capital Market Assumptions'!#REF!*'Random Draws'!B597)</f>
        <v>#REF!</v>
      </c>
      <c r="D598" s="64" t="e">
        <f>BP598*EXP('Capital Market Assumptions'!#REF!+'Capital Market Assumptions'!#REF!*'Random Draws'!C597)</f>
        <v>#REF!</v>
      </c>
      <c r="E598" s="64" t="e">
        <f>BQ598*EXP('Capital Market Assumptions'!#REF!+'Capital Market Assumptions'!#REF!*'Random Draws'!D597)</f>
        <v>#REF!</v>
      </c>
      <c r="F598" s="64" t="e">
        <f>BR598*EXP('Capital Market Assumptions'!#REF!+'Capital Market Assumptions'!#REF!*'Random Draws'!E597)</f>
        <v>#REF!</v>
      </c>
      <c r="G598" s="64" t="e">
        <f>BS598*EXP('Capital Market Assumptions'!#REF!+'Capital Market Assumptions'!#REF!*'Random Draws'!F597)</f>
        <v>#REF!</v>
      </c>
      <c r="H598" s="6" t="e">
        <f>BT598*EXP('Capital Market Assumptions'!$B$41+'Capital Market Assumptions'!$B$42*'Random Draws'!G597)</f>
        <v>#REF!</v>
      </c>
      <c r="I598" s="6" t="e">
        <f>BU598*EXP('Capital Market Assumptions'!$B$41+'Capital Market Assumptions'!$B$42*'Random Draws'!H597)</f>
        <v>#REF!</v>
      </c>
      <c r="J598" s="6" t="e">
        <f>BV598*EXP('Capital Market Assumptions'!$B$41+'Capital Market Assumptions'!$B$42*'Random Draws'!I597)</f>
        <v>#REF!</v>
      </c>
      <c r="K598" s="6" t="e">
        <f>BW598*EXP('Capital Market Assumptions'!$B$41+'Capital Market Assumptions'!$B$42*'Random Draws'!J597)</f>
        <v>#REF!</v>
      </c>
      <c r="L598" s="6" t="e">
        <f>BX598*EXP('Capital Market Assumptions'!$B$41+'Capital Market Assumptions'!$B$42*'Random Draws'!K597)</f>
        <v>#REF!</v>
      </c>
      <c r="M598" s="6" t="e">
        <f>BY598*EXP('Capital Market Assumptions'!$B$41+'Capital Market Assumptions'!$B$42*'Random Draws'!L597)</f>
        <v>#REF!</v>
      </c>
      <c r="N598" s="6" t="e">
        <f>BZ598*EXP('Capital Market Assumptions'!$B$41+'Capital Market Assumptions'!$B$42*'Random Draws'!M597)</f>
        <v>#REF!</v>
      </c>
      <c r="O598" s="6" t="e">
        <f>CA598*EXP('Capital Market Assumptions'!$B$41+'Capital Market Assumptions'!$B$42*'Random Draws'!N597)</f>
        <v>#REF!</v>
      </c>
      <c r="P598" s="6" t="e">
        <f>CB598*EXP('Capital Market Assumptions'!$B$41+'Capital Market Assumptions'!$B$42*'Random Draws'!O597)</f>
        <v>#REF!</v>
      </c>
      <c r="Q598" s="6" t="e">
        <f>CC598*EXP('Capital Market Assumptions'!$B$41+'Capital Market Assumptions'!$B$42*'Random Draws'!P597)</f>
        <v>#REF!</v>
      </c>
      <c r="R598" s="6" t="e">
        <f>CD598*EXP('Capital Market Assumptions'!$B$41+'Capital Market Assumptions'!$B$42*'Random Draws'!Q597)</f>
        <v>#REF!</v>
      </c>
      <c r="S598" s="6" t="e">
        <f>CE598*EXP('Capital Market Assumptions'!$B$41+'Capital Market Assumptions'!$B$42*'Random Draws'!R597)</f>
        <v>#REF!</v>
      </c>
      <c r="T598" s="6" t="e">
        <f>CF598*EXP('Capital Market Assumptions'!$B$41+'Capital Market Assumptions'!$B$42*'Random Draws'!S597)</f>
        <v>#REF!</v>
      </c>
      <c r="U598" s="6" t="e">
        <f>CG598*EXP('Capital Market Assumptions'!$B$41+'Capital Market Assumptions'!$B$42*'Random Draws'!T597)</f>
        <v>#REF!</v>
      </c>
      <c r="V598" s="6" t="e">
        <f>CH598*EXP('Capital Market Assumptions'!$B$41+'Capital Market Assumptions'!$B$42*'Random Draws'!U597)</f>
        <v>#REF!</v>
      </c>
      <c r="W598" s="6" t="e">
        <f>CI598*EXP('Capital Market Assumptions'!$B$41+'Capital Market Assumptions'!$B$42*'Random Draws'!V597)</f>
        <v>#REF!</v>
      </c>
      <c r="X598" s="6" t="e">
        <f>CJ598*EXP('Capital Market Assumptions'!$B$41+'Capital Market Assumptions'!$B$42*'Random Draws'!W597)</f>
        <v>#REF!</v>
      </c>
      <c r="Y598" s="6" t="e">
        <f>CK598*EXP('Capital Market Assumptions'!$B$41+'Capital Market Assumptions'!$B$42*'Random Draws'!X597)</f>
        <v>#REF!</v>
      </c>
      <c r="Z598" s="6" t="e">
        <f>CL598*EXP('Capital Market Assumptions'!$B$41+'Capital Market Assumptions'!$B$42*'Random Draws'!Y597)</f>
        <v>#REF!</v>
      </c>
      <c r="AA598" s="6" t="e">
        <f>CM598*EXP('Capital Market Assumptions'!$B$41+'Capital Market Assumptions'!$B$42*'Random Draws'!Z597)</f>
        <v>#REF!</v>
      </c>
      <c r="AB598" s="6" t="e">
        <f>CN598*EXP('Capital Market Assumptions'!$B$41+'Capital Market Assumptions'!$B$42*'Random Draws'!AA597)</f>
        <v>#REF!</v>
      </c>
      <c r="AC598" s="6" t="e">
        <f>CO598*EXP('Capital Market Assumptions'!$B$41+'Capital Market Assumptions'!$B$42*'Random Draws'!AB597)</f>
        <v>#REF!</v>
      </c>
      <c r="AD598" s="6" t="e">
        <f>CP598*EXP('Capital Market Assumptions'!$B$41+'Capital Market Assumptions'!$B$42*'Random Draws'!AC597)</f>
        <v>#REF!</v>
      </c>
      <c r="AE598" s="6" t="e">
        <f>CQ598*EXP('Capital Market Assumptions'!$B$41+'Capital Market Assumptions'!$B$42*'Random Draws'!AD597)</f>
        <v>#REF!</v>
      </c>
      <c r="AF598" s="6" t="e">
        <f>CR598*EXP('Capital Market Assumptions'!$B$41+'Capital Market Assumptions'!$B$42*'Random Draws'!AE597)</f>
        <v>#REF!</v>
      </c>
      <c r="AH598">
        <f t="shared" si="706"/>
        <v>4.2999999999999261E-2</v>
      </c>
      <c r="AI598">
        <f t="shared" si="707"/>
        <v>1.0600000000000023</v>
      </c>
      <c r="AJ598">
        <f t="shared" si="708"/>
        <v>2.0930000000000035</v>
      </c>
      <c r="AK598">
        <f t="shared" si="709"/>
        <v>3.1530000000000058</v>
      </c>
      <c r="AL598">
        <f t="shared" si="710"/>
        <v>4.2659999999999911</v>
      </c>
      <c r="AM598">
        <f t="shared" si="711"/>
        <v>5.3020000000000067</v>
      </c>
      <c r="AN598">
        <f t="shared" si="712"/>
        <v>6.3569999999999993</v>
      </c>
      <c r="AO598">
        <f t="shared" si="713"/>
        <v>7.3900000000000006</v>
      </c>
      <c r="AP598">
        <f t="shared" si="714"/>
        <v>8.3549999999999898</v>
      </c>
      <c r="AQ598">
        <f t="shared" si="715"/>
        <v>9.2480000000000047</v>
      </c>
      <c r="AR598">
        <v>9.9540000000000006</v>
      </c>
      <c r="AS598">
        <v>10.536</v>
      </c>
      <c r="AT598">
        <v>11.061999999999999</v>
      </c>
      <c r="AU598">
        <v>11.587</v>
      </c>
      <c r="AV598">
        <v>12.256</v>
      </c>
      <c r="AW598">
        <v>12.815</v>
      </c>
      <c r="AX598">
        <v>13.287000000000001</v>
      </c>
      <c r="AY598">
        <v>13.785</v>
      </c>
      <c r="AZ598">
        <v>14.218999999999999</v>
      </c>
      <c r="BA598">
        <v>14.718999999999999</v>
      </c>
      <c r="BB598" t="e">
        <f>LRP!#REF!</f>
        <v>#REF!</v>
      </c>
      <c r="BC598" t="e">
        <f>LRP!#REF!</f>
        <v>#REF!</v>
      </c>
      <c r="BD598" t="e">
        <f>LRP!#REF!</f>
        <v>#REF!</v>
      </c>
      <c r="BE598" t="e">
        <f>LRP!#REF!</f>
        <v>#REF!</v>
      </c>
      <c r="BF598" t="e">
        <f>LRP!#REF!</f>
        <v>#REF!</v>
      </c>
      <c r="BG598" t="e">
        <f>LRP!#REF!</f>
        <v>#REF!</v>
      </c>
      <c r="BH598" t="e">
        <f>LRP!#REF!</f>
        <v>#REF!</v>
      </c>
      <c r="BI598" t="e">
        <f>LRP!#REF!</f>
        <v>#REF!</v>
      </c>
      <c r="BJ598" t="e">
        <f>LRP!#REF!</f>
        <v>#REF!</v>
      </c>
      <c r="BK598" t="e">
        <f>LRP!#REF!</f>
        <v>#REF!</v>
      </c>
      <c r="BM598">
        <f t="shared" si="759"/>
        <v>471</v>
      </c>
      <c r="BN598">
        <f t="shared" si="759"/>
        <v>471</v>
      </c>
      <c r="BO598">
        <f t="shared" si="759"/>
        <v>471</v>
      </c>
      <c r="BP598" s="6" t="e">
        <f t="shared" si="716"/>
        <v>#REF!</v>
      </c>
      <c r="BQ598" s="6" t="e">
        <f t="shared" si="717"/>
        <v>#REF!</v>
      </c>
      <c r="BR598" s="6" t="e">
        <f t="shared" si="718"/>
        <v>#REF!</v>
      </c>
      <c r="BS598" s="6" t="e">
        <f t="shared" si="719"/>
        <v>#REF!</v>
      </c>
      <c r="BT598" s="6" t="e">
        <f t="shared" si="720"/>
        <v>#REF!</v>
      </c>
      <c r="BU598" s="6" t="e">
        <f t="shared" si="721"/>
        <v>#REF!</v>
      </c>
      <c r="BV598" s="6" t="e">
        <f t="shared" si="722"/>
        <v>#REF!</v>
      </c>
      <c r="BW598" s="6" t="e">
        <f t="shared" si="723"/>
        <v>#REF!</v>
      </c>
      <c r="BX598" s="6" t="e">
        <f t="shared" si="724"/>
        <v>#REF!</v>
      </c>
      <c r="BY598" s="6" t="e">
        <f t="shared" si="725"/>
        <v>#REF!</v>
      </c>
      <c r="BZ598" s="6" t="e">
        <f t="shared" si="726"/>
        <v>#REF!</v>
      </c>
      <c r="CA598" s="6" t="e">
        <f t="shared" si="727"/>
        <v>#REF!</v>
      </c>
      <c r="CB598" s="6" t="e">
        <f t="shared" si="728"/>
        <v>#REF!</v>
      </c>
      <c r="CC598" s="6" t="e">
        <f t="shared" si="729"/>
        <v>#REF!</v>
      </c>
      <c r="CD598" s="6" t="e">
        <f t="shared" si="730"/>
        <v>#REF!</v>
      </c>
      <c r="CE598" s="6" t="e">
        <f t="shared" si="731"/>
        <v>#REF!</v>
      </c>
      <c r="CF598" s="6" t="e">
        <f t="shared" si="732"/>
        <v>#REF!</v>
      </c>
      <c r="CG598" s="6" t="e">
        <f t="shared" si="733"/>
        <v>#REF!</v>
      </c>
      <c r="CH598" s="6" t="e">
        <f t="shared" si="734"/>
        <v>#REF!</v>
      </c>
      <c r="CI598" s="6" t="e">
        <f t="shared" si="735"/>
        <v>#REF!</v>
      </c>
      <c r="CJ598" s="6" t="e">
        <f t="shared" si="704"/>
        <v>#REF!</v>
      </c>
      <c r="CK598" s="6" t="e">
        <f t="shared" si="704"/>
        <v>#REF!</v>
      </c>
      <c r="CL598" s="6" t="e">
        <f t="shared" si="704"/>
        <v>#REF!</v>
      </c>
      <c r="CM598" s="6" t="e">
        <f t="shared" si="704"/>
        <v>#REF!</v>
      </c>
      <c r="CN598" s="6" t="e">
        <f t="shared" si="704"/>
        <v>#REF!</v>
      </c>
      <c r="CO598" s="6" t="e">
        <f t="shared" si="700"/>
        <v>#REF!</v>
      </c>
      <c r="CP598" s="6" t="e">
        <f t="shared" si="700"/>
        <v>#REF!</v>
      </c>
      <c r="CQ598" s="6" t="e">
        <f t="shared" si="700"/>
        <v>#REF!</v>
      </c>
      <c r="CR598" s="6" t="e">
        <f t="shared" si="700"/>
        <v>#REF!</v>
      </c>
      <c r="CS598" s="6" t="e">
        <f t="shared" si="700"/>
        <v>#REF!</v>
      </c>
      <c r="CU598" s="6" t="e">
        <f t="shared" si="736"/>
        <v>#REF!</v>
      </c>
      <c r="CV598" s="6" t="e">
        <f t="shared" si="737"/>
        <v>#REF!</v>
      </c>
      <c r="CW598" s="6" t="e">
        <f t="shared" si="738"/>
        <v>#REF!</v>
      </c>
      <c r="CX598" s="6" t="e">
        <f t="shared" si="739"/>
        <v>#REF!</v>
      </c>
      <c r="CY598" s="6" t="e">
        <f t="shared" si="740"/>
        <v>#REF!</v>
      </c>
      <c r="CZ598" s="6" t="e">
        <f t="shared" si="741"/>
        <v>#REF!</v>
      </c>
      <c r="DA598" s="6" t="e">
        <f t="shared" si="742"/>
        <v>#REF!</v>
      </c>
      <c r="DB598" s="6" t="e">
        <f t="shared" si="743"/>
        <v>#REF!</v>
      </c>
      <c r="DC598" s="6" t="e">
        <f t="shared" si="744"/>
        <v>#REF!</v>
      </c>
      <c r="DD598" s="6" t="e">
        <f t="shared" si="745"/>
        <v>#REF!</v>
      </c>
      <c r="DE598" s="6" t="e">
        <f t="shared" si="746"/>
        <v>#REF!</v>
      </c>
      <c r="DF598" s="6" t="e">
        <f t="shared" si="747"/>
        <v>#REF!</v>
      </c>
      <c r="DG598" s="6" t="e">
        <f t="shared" si="748"/>
        <v>#REF!</v>
      </c>
      <c r="DH598" s="6" t="e">
        <f t="shared" si="749"/>
        <v>#REF!</v>
      </c>
      <c r="DI598" s="6" t="e">
        <f t="shared" si="750"/>
        <v>#REF!</v>
      </c>
      <c r="DJ598" s="6" t="e">
        <f t="shared" si="751"/>
        <v>#REF!</v>
      </c>
      <c r="DK598" s="6" t="e">
        <f t="shared" si="752"/>
        <v>#REF!</v>
      </c>
      <c r="DL598" s="6" t="e">
        <f t="shared" si="753"/>
        <v>#REF!</v>
      </c>
      <c r="DM598" s="6" t="e">
        <f t="shared" si="754"/>
        <v>#REF!</v>
      </c>
      <c r="DN598" s="6" t="e">
        <f t="shared" si="755"/>
        <v>#REF!</v>
      </c>
      <c r="DO598" s="6" t="e">
        <f t="shared" si="705"/>
        <v>#REF!</v>
      </c>
      <c r="DP598" s="6" t="e">
        <f t="shared" si="705"/>
        <v>#REF!</v>
      </c>
      <c r="DQ598" s="6" t="e">
        <f t="shared" si="705"/>
        <v>#REF!</v>
      </c>
      <c r="DR598" s="6" t="e">
        <f t="shared" si="705"/>
        <v>#REF!</v>
      </c>
      <c r="DS598" s="6" t="e">
        <f t="shared" si="705"/>
        <v>#REF!</v>
      </c>
      <c r="DT598" s="6" t="e">
        <f t="shared" si="701"/>
        <v>#REF!</v>
      </c>
      <c r="DU598" s="6" t="e">
        <f t="shared" si="701"/>
        <v>#REF!</v>
      </c>
      <c r="DV598" s="6" t="e">
        <f t="shared" si="701"/>
        <v>#REF!</v>
      </c>
      <c r="DW598" s="6" t="e">
        <f t="shared" si="701"/>
        <v>#REF!</v>
      </c>
      <c r="DX598" s="6" t="e">
        <f t="shared" si="701"/>
        <v>#REF!</v>
      </c>
      <c r="DZ598" s="6" t="e">
        <f t="shared" si="691"/>
        <v>#REF!</v>
      </c>
      <c r="EA598" s="6" t="e">
        <f t="shared" si="691"/>
        <v>#REF!</v>
      </c>
      <c r="EB598" s="6" t="e">
        <f t="shared" si="691"/>
        <v>#REF!</v>
      </c>
      <c r="EC598" s="6" t="e">
        <f t="shared" si="691"/>
        <v>#REF!</v>
      </c>
      <c r="ED598" s="6" t="e">
        <f t="shared" si="691"/>
        <v>#REF!</v>
      </c>
      <c r="EE598" s="6" t="e">
        <f t="shared" si="691"/>
        <v>#REF!</v>
      </c>
      <c r="EF598" s="6" t="e">
        <f t="shared" si="691"/>
        <v>#REF!</v>
      </c>
      <c r="EG598" s="6" t="e">
        <f t="shared" si="699"/>
        <v>#REF!</v>
      </c>
      <c r="EH598" s="6" t="e">
        <f t="shared" si="699"/>
        <v>#REF!</v>
      </c>
      <c r="EI598" s="6" t="e">
        <f t="shared" si="699"/>
        <v>#REF!</v>
      </c>
      <c r="EJ598" s="6" t="e">
        <f t="shared" si="699"/>
        <v>#REF!</v>
      </c>
      <c r="EK598" s="6" t="e">
        <f t="shared" si="699"/>
        <v>#REF!</v>
      </c>
      <c r="EL598" s="6" t="e">
        <f t="shared" si="699"/>
        <v>#REF!</v>
      </c>
      <c r="EM598" s="6" t="e">
        <f t="shared" si="699"/>
        <v>#REF!</v>
      </c>
      <c r="EN598" s="6" t="e">
        <f t="shared" si="699"/>
        <v>#REF!</v>
      </c>
      <c r="EO598" s="6" t="e">
        <f t="shared" si="699"/>
        <v>#REF!</v>
      </c>
      <c r="EP598" s="6" t="e">
        <f t="shared" si="699"/>
        <v>#REF!</v>
      </c>
      <c r="EQ598" s="6" t="e">
        <f t="shared" si="699"/>
        <v>#REF!</v>
      </c>
      <c r="ER598" s="6" t="e">
        <f t="shared" si="699"/>
        <v>#REF!</v>
      </c>
      <c r="ES598" s="6" t="e">
        <f t="shared" si="702"/>
        <v>#REF!</v>
      </c>
      <c r="ET598" s="6" t="e">
        <f t="shared" si="702"/>
        <v>#REF!</v>
      </c>
      <c r="EU598" s="6" t="e">
        <f t="shared" si="702"/>
        <v>#REF!</v>
      </c>
      <c r="EV598" s="6" t="e">
        <f t="shared" si="698"/>
        <v>#REF!</v>
      </c>
      <c r="EW598" s="6" t="e">
        <f t="shared" si="698"/>
        <v>#REF!</v>
      </c>
      <c r="EX598" s="6" t="e">
        <f t="shared" si="698"/>
        <v>#REF!</v>
      </c>
      <c r="EY598" s="6" t="e">
        <f t="shared" si="698"/>
        <v>#REF!</v>
      </c>
      <c r="EZ598" s="6" t="e">
        <f t="shared" si="698"/>
        <v>#REF!</v>
      </c>
      <c r="FA598" s="6" t="e">
        <f t="shared" si="698"/>
        <v>#REF!</v>
      </c>
      <c r="FB598" s="6" t="e">
        <f t="shared" si="694"/>
        <v>#REF!</v>
      </c>
      <c r="FC598" s="6" t="e">
        <f t="shared" si="694"/>
        <v>#REF!</v>
      </c>
      <c r="FE598" s="6" t="e">
        <f t="shared" si="758"/>
        <v>#REF!</v>
      </c>
      <c r="FF598" s="6" t="e">
        <f t="shared" si="758"/>
        <v>#REF!</v>
      </c>
      <c r="FG598" s="6" t="e">
        <f t="shared" si="758"/>
        <v>#REF!</v>
      </c>
      <c r="FH598" s="6" t="e">
        <f t="shared" si="758"/>
        <v>#REF!</v>
      </c>
      <c r="FI598" s="6" t="e">
        <f t="shared" si="758"/>
        <v>#REF!</v>
      </c>
      <c r="FJ598" s="6" t="e">
        <f t="shared" si="757"/>
        <v>#REF!</v>
      </c>
      <c r="FK598" s="6" t="e">
        <f t="shared" si="757"/>
        <v>#REF!</v>
      </c>
      <c r="FL598" s="6" t="e">
        <f t="shared" si="757"/>
        <v>#REF!</v>
      </c>
      <c r="FM598" s="6" t="e">
        <f t="shared" si="757"/>
        <v>#REF!</v>
      </c>
      <c r="FN598" s="6" t="e">
        <f t="shared" si="757"/>
        <v>#REF!</v>
      </c>
      <c r="FO598" s="6" t="e">
        <f t="shared" si="695"/>
        <v>#REF!</v>
      </c>
      <c r="FP598" s="6" t="e">
        <f t="shared" si="695"/>
        <v>#REF!</v>
      </c>
      <c r="FQ598" s="6" t="e">
        <f t="shared" si="695"/>
        <v>#REF!</v>
      </c>
      <c r="FR598" s="6" t="e">
        <f t="shared" si="697"/>
        <v>#REF!</v>
      </c>
      <c r="FS598" s="6" t="e">
        <f t="shared" si="697"/>
        <v>#REF!</v>
      </c>
      <c r="FT598" s="6" t="e">
        <f t="shared" si="697"/>
        <v>#REF!</v>
      </c>
      <c r="FU598" s="6" t="e">
        <f t="shared" si="697"/>
        <v>#REF!</v>
      </c>
      <c r="FV598" s="6" t="e">
        <f t="shared" si="697"/>
        <v>#REF!</v>
      </c>
      <c r="FW598" s="6" t="e">
        <f t="shared" si="697"/>
        <v>#REF!</v>
      </c>
      <c r="FX598" s="6" t="e">
        <f t="shared" si="697"/>
        <v>#REF!</v>
      </c>
      <c r="FY598" s="6" t="e">
        <f t="shared" si="697"/>
        <v>#REF!</v>
      </c>
      <c r="FZ598" s="6" t="e">
        <f t="shared" si="697"/>
        <v>#REF!</v>
      </c>
      <c r="GA598" s="6" t="e">
        <f t="shared" si="697"/>
        <v>#REF!</v>
      </c>
      <c r="GB598" s="6" t="e">
        <f t="shared" si="697"/>
        <v>#REF!</v>
      </c>
      <c r="GC598" s="6" t="e">
        <f t="shared" si="760"/>
        <v>#REF!</v>
      </c>
      <c r="GD598" s="6" t="e">
        <f t="shared" si="760"/>
        <v>#REF!</v>
      </c>
      <c r="GE598" s="6" t="e">
        <f t="shared" si="760"/>
        <v>#REF!</v>
      </c>
      <c r="GF598" s="6" t="e">
        <f t="shared" si="760"/>
        <v>#REF!</v>
      </c>
      <c r="GG598" s="6" t="e">
        <f t="shared" si="760"/>
        <v>#REF!</v>
      </c>
      <c r="GH598" s="6" t="e">
        <f t="shared" si="760"/>
        <v>#REF!</v>
      </c>
    </row>
    <row r="599" spans="1:190" x14ac:dyDescent="0.3">
      <c r="A599">
        <f t="shared" si="756"/>
        <v>595</v>
      </c>
      <c r="B599">
        <f t="shared" si="703"/>
        <v>471</v>
      </c>
      <c r="C599" s="64" t="e">
        <f>BO599*EXP('Capital Market Assumptions'!#REF!+'Capital Market Assumptions'!#REF!*'Random Draws'!B598)</f>
        <v>#REF!</v>
      </c>
      <c r="D599" s="64" t="e">
        <f>BP599*EXP('Capital Market Assumptions'!#REF!+'Capital Market Assumptions'!#REF!*'Random Draws'!C598)</f>
        <v>#REF!</v>
      </c>
      <c r="E599" s="64" t="e">
        <f>BQ599*EXP('Capital Market Assumptions'!#REF!+'Capital Market Assumptions'!#REF!*'Random Draws'!D598)</f>
        <v>#REF!</v>
      </c>
      <c r="F599" s="64" t="e">
        <f>BR599*EXP('Capital Market Assumptions'!#REF!+'Capital Market Assumptions'!#REF!*'Random Draws'!E598)</f>
        <v>#REF!</v>
      </c>
      <c r="G599" s="64" t="e">
        <f>BS599*EXP('Capital Market Assumptions'!#REF!+'Capital Market Assumptions'!#REF!*'Random Draws'!F598)</f>
        <v>#REF!</v>
      </c>
      <c r="H599" s="6" t="e">
        <f>BT599*EXP('Capital Market Assumptions'!$B$41+'Capital Market Assumptions'!$B$42*'Random Draws'!G598)</f>
        <v>#REF!</v>
      </c>
      <c r="I599" s="6" t="e">
        <f>BU599*EXP('Capital Market Assumptions'!$B$41+'Capital Market Assumptions'!$B$42*'Random Draws'!H598)</f>
        <v>#REF!</v>
      </c>
      <c r="J599" s="6" t="e">
        <f>BV599*EXP('Capital Market Assumptions'!$B$41+'Capital Market Assumptions'!$B$42*'Random Draws'!I598)</f>
        <v>#REF!</v>
      </c>
      <c r="K599" s="6" t="e">
        <f>BW599*EXP('Capital Market Assumptions'!$B$41+'Capital Market Assumptions'!$B$42*'Random Draws'!J598)</f>
        <v>#REF!</v>
      </c>
      <c r="L599" s="6" t="e">
        <f>BX599*EXP('Capital Market Assumptions'!$B$41+'Capital Market Assumptions'!$B$42*'Random Draws'!K598)</f>
        <v>#REF!</v>
      </c>
      <c r="M599" s="6" t="e">
        <f>BY599*EXP('Capital Market Assumptions'!$B$41+'Capital Market Assumptions'!$B$42*'Random Draws'!L598)</f>
        <v>#REF!</v>
      </c>
      <c r="N599" s="6" t="e">
        <f>BZ599*EXP('Capital Market Assumptions'!$B$41+'Capital Market Assumptions'!$B$42*'Random Draws'!M598)</f>
        <v>#REF!</v>
      </c>
      <c r="O599" s="6" t="e">
        <f>CA599*EXP('Capital Market Assumptions'!$B$41+'Capital Market Assumptions'!$B$42*'Random Draws'!N598)</f>
        <v>#REF!</v>
      </c>
      <c r="P599" s="6" t="e">
        <f>CB599*EXP('Capital Market Assumptions'!$B$41+'Capital Market Assumptions'!$B$42*'Random Draws'!O598)</f>
        <v>#REF!</v>
      </c>
      <c r="Q599" s="6" t="e">
        <f>CC599*EXP('Capital Market Assumptions'!$B$41+'Capital Market Assumptions'!$B$42*'Random Draws'!P598)</f>
        <v>#REF!</v>
      </c>
      <c r="R599" s="6" t="e">
        <f>CD599*EXP('Capital Market Assumptions'!$B$41+'Capital Market Assumptions'!$B$42*'Random Draws'!Q598)</f>
        <v>#REF!</v>
      </c>
      <c r="S599" s="6" t="e">
        <f>CE599*EXP('Capital Market Assumptions'!$B$41+'Capital Market Assumptions'!$B$42*'Random Draws'!R598)</f>
        <v>#REF!</v>
      </c>
      <c r="T599" s="6" t="e">
        <f>CF599*EXP('Capital Market Assumptions'!$B$41+'Capital Market Assumptions'!$B$42*'Random Draws'!S598)</f>
        <v>#REF!</v>
      </c>
      <c r="U599" s="6" t="e">
        <f>CG599*EXP('Capital Market Assumptions'!$B$41+'Capital Market Assumptions'!$B$42*'Random Draws'!T598)</f>
        <v>#REF!</v>
      </c>
      <c r="V599" s="6" t="e">
        <f>CH599*EXP('Capital Market Assumptions'!$B$41+'Capital Market Assumptions'!$B$42*'Random Draws'!U598)</f>
        <v>#REF!</v>
      </c>
      <c r="W599" s="6" t="e">
        <f>CI599*EXP('Capital Market Assumptions'!$B$41+'Capital Market Assumptions'!$B$42*'Random Draws'!V598)</f>
        <v>#REF!</v>
      </c>
      <c r="X599" s="6" t="e">
        <f>CJ599*EXP('Capital Market Assumptions'!$B$41+'Capital Market Assumptions'!$B$42*'Random Draws'!W598)</f>
        <v>#REF!</v>
      </c>
      <c r="Y599" s="6" t="e">
        <f>CK599*EXP('Capital Market Assumptions'!$B$41+'Capital Market Assumptions'!$B$42*'Random Draws'!X598)</f>
        <v>#REF!</v>
      </c>
      <c r="Z599" s="6" t="e">
        <f>CL599*EXP('Capital Market Assumptions'!$B$41+'Capital Market Assumptions'!$B$42*'Random Draws'!Y598)</f>
        <v>#REF!</v>
      </c>
      <c r="AA599" s="6" t="e">
        <f>CM599*EXP('Capital Market Assumptions'!$B$41+'Capital Market Assumptions'!$B$42*'Random Draws'!Z598)</f>
        <v>#REF!</v>
      </c>
      <c r="AB599" s="6" t="e">
        <f>CN599*EXP('Capital Market Assumptions'!$B$41+'Capital Market Assumptions'!$B$42*'Random Draws'!AA598)</f>
        <v>#REF!</v>
      </c>
      <c r="AC599" s="6" t="e">
        <f>CO599*EXP('Capital Market Assumptions'!$B$41+'Capital Market Assumptions'!$B$42*'Random Draws'!AB598)</f>
        <v>#REF!</v>
      </c>
      <c r="AD599" s="6" t="e">
        <f>CP599*EXP('Capital Market Assumptions'!$B$41+'Capital Market Assumptions'!$B$42*'Random Draws'!AC598)</f>
        <v>#REF!</v>
      </c>
      <c r="AE599" s="6" t="e">
        <f>CQ599*EXP('Capital Market Assumptions'!$B$41+'Capital Market Assumptions'!$B$42*'Random Draws'!AD598)</f>
        <v>#REF!</v>
      </c>
      <c r="AF599" s="6" t="e">
        <f>CR599*EXP('Capital Market Assumptions'!$B$41+'Capital Market Assumptions'!$B$42*'Random Draws'!AE598)</f>
        <v>#REF!</v>
      </c>
      <c r="AH599">
        <f t="shared" si="706"/>
        <v>4.2999999999999261E-2</v>
      </c>
      <c r="AI599">
        <f t="shared" si="707"/>
        <v>1.0600000000000023</v>
      </c>
      <c r="AJ599">
        <f t="shared" si="708"/>
        <v>2.0930000000000035</v>
      </c>
      <c r="AK599">
        <f t="shared" si="709"/>
        <v>3.1530000000000058</v>
      </c>
      <c r="AL599">
        <f t="shared" si="710"/>
        <v>4.2659999999999911</v>
      </c>
      <c r="AM599">
        <f t="shared" si="711"/>
        <v>5.3020000000000067</v>
      </c>
      <c r="AN599">
        <f t="shared" si="712"/>
        <v>6.3569999999999993</v>
      </c>
      <c r="AO599">
        <f t="shared" si="713"/>
        <v>7.3900000000000006</v>
      </c>
      <c r="AP599">
        <f t="shared" si="714"/>
        <v>8.3549999999999898</v>
      </c>
      <c r="AQ599">
        <f t="shared" si="715"/>
        <v>9.2480000000000047</v>
      </c>
      <c r="AR599">
        <v>9.9540000000000006</v>
      </c>
      <c r="AS599">
        <v>10.536</v>
      </c>
      <c r="AT599">
        <v>11.061999999999999</v>
      </c>
      <c r="AU599">
        <v>11.587</v>
      </c>
      <c r="AV599">
        <v>12.256</v>
      </c>
      <c r="AW599">
        <v>12.815</v>
      </c>
      <c r="AX599">
        <v>13.287000000000001</v>
      </c>
      <c r="AY599">
        <v>13.785</v>
      </c>
      <c r="AZ599">
        <v>14.218999999999999</v>
      </c>
      <c r="BA599">
        <v>14.718999999999999</v>
      </c>
      <c r="BB599" t="e">
        <f>LRP!#REF!</f>
        <v>#REF!</v>
      </c>
      <c r="BC599" t="e">
        <f>LRP!#REF!</f>
        <v>#REF!</v>
      </c>
      <c r="BD599" t="e">
        <f>LRP!#REF!</f>
        <v>#REF!</v>
      </c>
      <c r="BE599" t="e">
        <f>LRP!#REF!</f>
        <v>#REF!</v>
      </c>
      <c r="BF599" t="e">
        <f>LRP!#REF!</f>
        <v>#REF!</v>
      </c>
      <c r="BG599" t="e">
        <f>LRP!#REF!</f>
        <v>#REF!</v>
      </c>
      <c r="BH599" t="e">
        <f>LRP!#REF!</f>
        <v>#REF!</v>
      </c>
      <c r="BI599" t="e">
        <f>LRP!#REF!</f>
        <v>#REF!</v>
      </c>
      <c r="BJ599" t="e">
        <f>LRP!#REF!</f>
        <v>#REF!</v>
      </c>
      <c r="BK599" t="e">
        <f>LRP!#REF!</f>
        <v>#REF!</v>
      </c>
      <c r="BM599">
        <f t="shared" si="759"/>
        <v>471</v>
      </c>
      <c r="BN599">
        <f t="shared" si="759"/>
        <v>471</v>
      </c>
      <c r="BO599">
        <f t="shared" si="759"/>
        <v>471</v>
      </c>
      <c r="BP599" s="6" t="e">
        <f t="shared" si="716"/>
        <v>#REF!</v>
      </c>
      <c r="BQ599" s="6" t="e">
        <f t="shared" si="717"/>
        <v>#REF!</v>
      </c>
      <c r="BR599" s="6" t="e">
        <f t="shared" si="718"/>
        <v>#REF!</v>
      </c>
      <c r="BS599" s="6" t="e">
        <f t="shared" si="719"/>
        <v>#REF!</v>
      </c>
      <c r="BT599" s="6" t="e">
        <f t="shared" si="720"/>
        <v>#REF!</v>
      </c>
      <c r="BU599" s="6" t="e">
        <f t="shared" si="721"/>
        <v>#REF!</v>
      </c>
      <c r="BV599" s="6" t="e">
        <f t="shared" si="722"/>
        <v>#REF!</v>
      </c>
      <c r="BW599" s="6" t="e">
        <f t="shared" si="723"/>
        <v>#REF!</v>
      </c>
      <c r="BX599" s="6" t="e">
        <f t="shared" si="724"/>
        <v>#REF!</v>
      </c>
      <c r="BY599" s="6" t="e">
        <f t="shared" si="725"/>
        <v>#REF!</v>
      </c>
      <c r="BZ599" s="6" t="e">
        <f t="shared" si="726"/>
        <v>#REF!</v>
      </c>
      <c r="CA599" s="6" t="e">
        <f t="shared" si="727"/>
        <v>#REF!</v>
      </c>
      <c r="CB599" s="6" t="e">
        <f t="shared" si="728"/>
        <v>#REF!</v>
      </c>
      <c r="CC599" s="6" t="e">
        <f t="shared" si="729"/>
        <v>#REF!</v>
      </c>
      <c r="CD599" s="6" t="e">
        <f t="shared" si="730"/>
        <v>#REF!</v>
      </c>
      <c r="CE599" s="6" t="e">
        <f t="shared" si="731"/>
        <v>#REF!</v>
      </c>
      <c r="CF599" s="6" t="e">
        <f t="shared" si="732"/>
        <v>#REF!</v>
      </c>
      <c r="CG599" s="6" t="e">
        <f t="shared" si="733"/>
        <v>#REF!</v>
      </c>
      <c r="CH599" s="6" t="e">
        <f t="shared" si="734"/>
        <v>#REF!</v>
      </c>
      <c r="CI599" s="6" t="e">
        <f t="shared" si="735"/>
        <v>#REF!</v>
      </c>
      <c r="CJ599" s="6" t="e">
        <f t="shared" si="704"/>
        <v>#REF!</v>
      </c>
      <c r="CK599" s="6" t="e">
        <f t="shared" si="704"/>
        <v>#REF!</v>
      </c>
      <c r="CL599" s="6" t="e">
        <f t="shared" si="704"/>
        <v>#REF!</v>
      </c>
      <c r="CM599" s="6" t="e">
        <f t="shared" si="704"/>
        <v>#REF!</v>
      </c>
      <c r="CN599" s="6" t="e">
        <f t="shared" si="704"/>
        <v>#REF!</v>
      </c>
      <c r="CO599" s="6" t="e">
        <f t="shared" si="700"/>
        <v>#REF!</v>
      </c>
      <c r="CP599" s="6" t="e">
        <f t="shared" si="700"/>
        <v>#REF!</v>
      </c>
      <c r="CQ599" s="6" t="e">
        <f t="shared" si="700"/>
        <v>#REF!</v>
      </c>
      <c r="CR599" s="6" t="e">
        <f t="shared" si="700"/>
        <v>#REF!</v>
      </c>
      <c r="CS599" s="6" t="e">
        <f t="shared" si="700"/>
        <v>#REF!</v>
      </c>
      <c r="CU599" s="6" t="e">
        <f t="shared" si="736"/>
        <v>#REF!</v>
      </c>
      <c r="CV599" s="6" t="e">
        <f t="shared" si="737"/>
        <v>#REF!</v>
      </c>
      <c r="CW599" s="6" t="e">
        <f t="shared" si="738"/>
        <v>#REF!</v>
      </c>
      <c r="CX599" s="6" t="e">
        <f t="shared" si="739"/>
        <v>#REF!</v>
      </c>
      <c r="CY599" s="6" t="e">
        <f t="shared" si="740"/>
        <v>#REF!</v>
      </c>
      <c r="CZ599" s="6" t="e">
        <f t="shared" si="741"/>
        <v>#REF!</v>
      </c>
      <c r="DA599" s="6" t="e">
        <f t="shared" si="742"/>
        <v>#REF!</v>
      </c>
      <c r="DB599" s="6" t="e">
        <f t="shared" si="743"/>
        <v>#REF!</v>
      </c>
      <c r="DC599" s="6" t="e">
        <f t="shared" si="744"/>
        <v>#REF!</v>
      </c>
      <c r="DD599" s="6" t="e">
        <f t="shared" si="745"/>
        <v>#REF!</v>
      </c>
      <c r="DE599" s="6" t="e">
        <f t="shared" si="746"/>
        <v>#REF!</v>
      </c>
      <c r="DF599" s="6" t="e">
        <f t="shared" si="747"/>
        <v>#REF!</v>
      </c>
      <c r="DG599" s="6" t="e">
        <f t="shared" si="748"/>
        <v>#REF!</v>
      </c>
      <c r="DH599" s="6" t="e">
        <f t="shared" si="749"/>
        <v>#REF!</v>
      </c>
      <c r="DI599" s="6" t="e">
        <f t="shared" si="750"/>
        <v>#REF!</v>
      </c>
      <c r="DJ599" s="6" t="e">
        <f t="shared" si="751"/>
        <v>#REF!</v>
      </c>
      <c r="DK599" s="6" t="e">
        <f t="shared" si="752"/>
        <v>#REF!</v>
      </c>
      <c r="DL599" s="6" t="e">
        <f t="shared" si="753"/>
        <v>#REF!</v>
      </c>
      <c r="DM599" s="6" t="e">
        <f t="shared" si="754"/>
        <v>#REF!</v>
      </c>
      <c r="DN599" s="6" t="e">
        <f t="shared" si="755"/>
        <v>#REF!</v>
      </c>
      <c r="DO599" s="6" t="e">
        <f t="shared" si="705"/>
        <v>#REF!</v>
      </c>
      <c r="DP599" s="6" t="e">
        <f t="shared" si="705"/>
        <v>#REF!</v>
      </c>
      <c r="DQ599" s="6" t="e">
        <f t="shared" si="705"/>
        <v>#REF!</v>
      </c>
      <c r="DR599" s="6" t="e">
        <f t="shared" si="705"/>
        <v>#REF!</v>
      </c>
      <c r="DS599" s="6" t="e">
        <f t="shared" si="705"/>
        <v>#REF!</v>
      </c>
      <c r="DT599" s="6" t="e">
        <f t="shared" si="701"/>
        <v>#REF!</v>
      </c>
      <c r="DU599" s="6" t="e">
        <f t="shared" si="701"/>
        <v>#REF!</v>
      </c>
      <c r="DV599" s="6" t="e">
        <f t="shared" si="701"/>
        <v>#REF!</v>
      </c>
      <c r="DW599" s="6" t="e">
        <f t="shared" si="701"/>
        <v>#REF!</v>
      </c>
      <c r="DX599" s="6" t="e">
        <f t="shared" si="701"/>
        <v>#REF!</v>
      </c>
      <c r="DZ599" s="6" t="e">
        <f t="shared" si="691"/>
        <v>#REF!</v>
      </c>
      <c r="EA599" s="6" t="e">
        <f t="shared" si="691"/>
        <v>#REF!</v>
      </c>
      <c r="EB599" s="6" t="e">
        <f t="shared" si="691"/>
        <v>#REF!</v>
      </c>
      <c r="EC599" s="6" t="e">
        <f t="shared" si="691"/>
        <v>#REF!</v>
      </c>
      <c r="ED599" s="6" t="e">
        <f t="shared" si="691"/>
        <v>#REF!</v>
      </c>
      <c r="EE599" s="6" t="e">
        <f t="shared" si="691"/>
        <v>#REF!</v>
      </c>
      <c r="EF599" s="6" t="e">
        <f t="shared" si="691"/>
        <v>#REF!</v>
      </c>
      <c r="EG599" s="6" t="e">
        <f t="shared" si="699"/>
        <v>#REF!</v>
      </c>
      <c r="EH599" s="6" t="e">
        <f t="shared" si="699"/>
        <v>#REF!</v>
      </c>
      <c r="EI599" s="6" t="e">
        <f t="shared" si="699"/>
        <v>#REF!</v>
      </c>
      <c r="EJ599" s="6" t="e">
        <f t="shared" si="699"/>
        <v>#REF!</v>
      </c>
      <c r="EK599" s="6" t="e">
        <f t="shared" si="699"/>
        <v>#REF!</v>
      </c>
      <c r="EL599" s="6" t="e">
        <f t="shared" si="699"/>
        <v>#REF!</v>
      </c>
      <c r="EM599" s="6" t="e">
        <f t="shared" si="699"/>
        <v>#REF!</v>
      </c>
      <c r="EN599" s="6" t="e">
        <f t="shared" si="699"/>
        <v>#REF!</v>
      </c>
      <c r="EO599" s="6" t="e">
        <f t="shared" si="699"/>
        <v>#REF!</v>
      </c>
      <c r="EP599" s="6" t="e">
        <f t="shared" si="699"/>
        <v>#REF!</v>
      </c>
      <c r="EQ599" s="6" t="e">
        <f t="shared" si="699"/>
        <v>#REF!</v>
      </c>
      <c r="ER599" s="6" t="e">
        <f t="shared" si="699"/>
        <v>#REF!</v>
      </c>
      <c r="ES599" s="6" t="e">
        <f t="shared" si="702"/>
        <v>#REF!</v>
      </c>
      <c r="ET599" s="6" t="e">
        <f t="shared" si="702"/>
        <v>#REF!</v>
      </c>
      <c r="EU599" s="6" t="e">
        <f t="shared" si="702"/>
        <v>#REF!</v>
      </c>
      <c r="EV599" s="6" t="e">
        <f t="shared" si="698"/>
        <v>#REF!</v>
      </c>
      <c r="EW599" s="6" t="e">
        <f t="shared" si="698"/>
        <v>#REF!</v>
      </c>
      <c r="EX599" s="6" t="e">
        <f t="shared" si="698"/>
        <v>#REF!</v>
      </c>
      <c r="EY599" s="6" t="e">
        <f t="shared" si="698"/>
        <v>#REF!</v>
      </c>
      <c r="EZ599" s="6" t="e">
        <f t="shared" si="698"/>
        <v>#REF!</v>
      </c>
      <c r="FA599" s="6" t="e">
        <f t="shared" si="698"/>
        <v>#REF!</v>
      </c>
      <c r="FB599" s="6" t="e">
        <f t="shared" si="694"/>
        <v>#REF!</v>
      </c>
      <c r="FC599" s="6" t="e">
        <f t="shared" si="694"/>
        <v>#REF!</v>
      </c>
      <c r="FE599" s="6" t="e">
        <f t="shared" si="758"/>
        <v>#REF!</v>
      </c>
      <c r="FF599" s="6" t="e">
        <f t="shared" si="758"/>
        <v>#REF!</v>
      </c>
      <c r="FG599" s="6" t="e">
        <f t="shared" si="758"/>
        <v>#REF!</v>
      </c>
      <c r="FH599" s="6" t="e">
        <f t="shared" si="758"/>
        <v>#REF!</v>
      </c>
      <c r="FI599" s="6" t="e">
        <f t="shared" si="758"/>
        <v>#REF!</v>
      </c>
      <c r="FJ599" s="6" t="e">
        <f t="shared" si="757"/>
        <v>#REF!</v>
      </c>
      <c r="FK599" s="6" t="e">
        <f t="shared" si="757"/>
        <v>#REF!</v>
      </c>
      <c r="FL599" s="6" t="e">
        <f t="shared" si="757"/>
        <v>#REF!</v>
      </c>
      <c r="FM599" s="6" t="e">
        <f t="shared" si="757"/>
        <v>#REF!</v>
      </c>
      <c r="FN599" s="6" t="e">
        <f t="shared" si="757"/>
        <v>#REF!</v>
      </c>
      <c r="FO599" s="6" t="e">
        <f t="shared" si="695"/>
        <v>#REF!</v>
      </c>
      <c r="FP599" s="6" t="e">
        <f t="shared" si="695"/>
        <v>#REF!</v>
      </c>
      <c r="FQ599" s="6" t="e">
        <f t="shared" si="695"/>
        <v>#REF!</v>
      </c>
      <c r="FR599" s="6" t="e">
        <f t="shared" si="697"/>
        <v>#REF!</v>
      </c>
      <c r="FS599" s="6" t="e">
        <f t="shared" si="697"/>
        <v>#REF!</v>
      </c>
      <c r="FT599" s="6" t="e">
        <f t="shared" si="697"/>
        <v>#REF!</v>
      </c>
      <c r="FU599" s="6" t="e">
        <f t="shared" si="697"/>
        <v>#REF!</v>
      </c>
      <c r="FV599" s="6" t="e">
        <f t="shared" si="697"/>
        <v>#REF!</v>
      </c>
      <c r="FW599" s="6" t="e">
        <f t="shared" si="697"/>
        <v>#REF!</v>
      </c>
      <c r="FX599" s="6" t="e">
        <f t="shared" si="697"/>
        <v>#REF!</v>
      </c>
      <c r="FY599" s="6" t="e">
        <f t="shared" si="697"/>
        <v>#REF!</v>
      </c>
      <c r="FZ599" s="6" t="e">
        <f t="shared" si="697"/>
        <v>#REF!</v>
      </c>
      <c r="GA599" s="6" t="e">
        <f t="shared" si="697"/>
        <v>#REF!</v>
      </c>
      <c r="GB599" s="6" t="e">
        <f t="shared" si="697"/>
        <v>#REF!</v>
      </c>
      <c r="GC599" s="6" t="e">
        <f t="shared" si="760"/>
        <v>#REF!</v>
      </c>
      <c r="GD599" s="6" t="e">
        <f t="shared" si="760"/>
        <v>#REF!</v>
      </c>
      <c r="GE599" s="6" t="e">
        <f t="shared" si="760"/>
        <v>#REF!</v>
      </c>
      <c r="GF599" s="6" t="e">
        <f t="shared" si="760"/>
        <v>#REF!</v>
      </c>
      <c r="GG599" s="6" t="e">
        <f t="shared" si="760"/>
        <v>#REF!</v>
      </c>
      <c r="GH599" s="6" t="e">
        <f t="shared" si="760"/>
        <v>#REF!</v>
      </c>
    </row>
    <row r="600" spans="1:190" x14ac:dyDescent="0.3">
      <c r="A600">
        <f t="shared" si="756"/>
        <v>596</v>
      </c>
      <c r="B600">
        <f t="shared" si="703"/>
        <v>471</v>
      </c>
      <c r="C600" s="64" t="e">
        <f>BO600*EXP('Capital Market Assumptions'!#REF!+'Capital Market Assumptions'!#REF!*'Random Draws'!B599)</f>
        <v>#REF!</v>
      </c>
      <c r="D600" s="64" t="e">
        <f>BP600*EXP('Capital Market Assumptions'!#REF!+'Capital Market Assumptions'!#REF!*'Random Draws'!C599)</f>
        <v>#REF!</v>
      </c>
      <c r="E600" s="64" t="e">
        <f>BQ600*EXP('Capital Market Assumptions'!#REF!+'Capital Market Assumptions'!#REF!*'Random Draws'!D599)</f>
        <v>#REF!</v>
      </c>
      <c r="F600" s="64" t="e">
        <f>BR600*EXP('Capital Market Assumptions'!#REF!+'Capital Market Assumptions'!#REF!*'Random Draws'!E599)</f>
        <v>#REF!</v>
      </c>
      <c r="G600" s="64" t="e">
        <f>BS600*EXP('Capital Market Assumptions'!#REF!+'Capital Market Assumptions'!#REF!*'Random Draws'!F599)</f>
        <v>#REF!</v>
      </c>
      <c r="H600" s="6" t="e">
        <f>BT600*EXP('Capital Market Assumptions'!$B$41+'Capital Market Assumptions'!$B$42*'Random Draws'!G599)</f>
        <v>#REF!</v>
      </c>
      <c r="I600" s="6" t="e">
        <f>BU600*EXP('Capital Market Assumptions'!$B$41+'Capital Market Assumptions'!$B$42*'Random Draws'!H599)</f>
        <v>#REF!</v>
      </c>
      <c r="J600" s="6" t="e">
        <f>BV600*EXP('Capital Market Assumptions'!$B$41+'Capital Market Assumptions'!$B$42*'Random Draws'!I599)</f>
        <v>#REF!</v>
      </c>
      <c r="K600" s="6" t="e">
        <f>BW600*EXP('Capital Market Assumptions'!$B$41+'Capital Market Assumptions'!$B$42*'Random Draws'!J599)</f>
        <v>#REF!</v>
      </c>
      <c r="L600" s="6" t="e">
        <f>BX600*EXP('Capital Market Assumptions'!$B$41+'Capital Market Assumptions'!$B$42*'Random Draws'!K599)</f>
        <v>#REF!</v>
      </c>
      <c r="M600" s="6" t="e">
        <f>BY600*EXP('Capital Market Assumptions'!$B$41+'Capital Market Assumptions'!$B$42*'Random Draws'!L599)</f>
        <v>#REF!</v>
      </c>
      <c r="N600" s="6" t="e">
        <f>BZ600*EXP('Capital Market Assumptions'!$B$41+'Capital Market Assumptions'!$B$42*'Random Draws'!M599)</f>
        <v>#REF!</v>
      </c>
      <c r="O600" s="6" t="e">
        <f>CA600*EXP('Capital Market Assumptions'!$B$41+'Capital Market Assumptions'!$B$42*'Random Draws'!N599)</f>
        <v>#REF!</v>
      </c>
      <c r="P600" s="6" t="e">
        <f>CB600*EXP('Capital Market Assumptions'!$B$41+'Capital Market Assumptions'!$B$42*'Random Draws'!O599)</f>
        <v>#REF!</v>
      </c>
      <c r="Q600" s="6" t="e">
        <f>CC600*EXP('Capital Market Assumptions'!$B$41+'Capital Market Assumptions'!$B$42*'Random Draws'!P599)</f>
        <v>#REF!</v>
      </c>
      <c r="R600" s="6" t="e">
        <f>CD600*EXP('Capital Market Assumptions'!$B$41+'Capital Market Assumptions'!$B$42*'Random Draws'!Q599)</f>
        <v>#REF!</v>
      </c>
      <c r="S600" s="6" t="e">
        <f>CE600*EXP('Capital Market Assumptions'!$B$41+'Capital Market Assumptions'!$B$42*'Random Draws'!R599)</f>
        <v>#REF!</v>
      </c>
      <c r="T600" s="6" t="e">
        <f>CF600*EXP('Capital Market Assumptions'!$B$41+'Capital Market Assumptions'!$B$42*'Random Draws'!S599)</f>
        <v>#REF!</v>
      </c>
      <c r="U600" s="6" t="e">
        <f>CG600*EXP('Capital Market Assumptions'!$B$41+'Capital Market Assumptions'!$B$42*'Random Draws'!T599)</f>
        <v>#REF!</v>
      </c>
      <c r="V600" s="6" t="e">
        <f>CH600*EXP('Capital Market Assumptions'!$B$41+'Capital Market Assumptions'!$B$42*'Random Draws'!U599)</f>
        <v>#REF!</v>
      </c>
      <c r="W600" s="6" t="e">
        <f>CI600*EXP('Capital Market Assumptions'!$B$41+'Capital Market Assumptions'!$B$42*'Random Draws'!V599)</f>
        <v>#REF!</v>
      </c>
      <c r="X600" s="6" t="e">
        <f>CJ600*EXP('Capital Market Assumptions'!$B$41+'Capital Market Assumptions'!$B$42*'Random Draws'!W599)</f>
        <v>#REF!</v>
      </c>
      <c r="Y600" s="6" t="e">
        <f>CK600*EXP('Capital Market Assumptions'!$B$41+'Capital Market Assumptions'!$B$42*'Random Draws'!X599)</f>
        <v>#REF!</v>
      </c>
      <c r="Z600" s="6" t="e">
        <f>CL600*EXP('Capital Market Assumptions'!$B$41+'Capital Market Assumptions'!$B$42*'Random Draws'!Y599)</f>
        <v>#REF!</v>
      </c>
      <c r="AA600" s="6" t="e">
        <f>CM600*EXP('Capital Market Assumptions'!$B$41+'Capital Market Assumptions'!$B$42*'Random Draws'!Z599)</f>
        <v>#REF!</v>
      </c>
      <c r="AB600" s="6" t="e">
        <f>CN600*EXP('Capital Market Assumptions'!$B$41+'Capital Market Assumptions'!$B$42*'Random Draws'!AA599)</f>
        <v>#REF!</v>
      </c>
      <c r="AC600" s="6" t="e">
        <f>CO600*EXP('Capital Market Assumptions'!$B$41+'Capital Market Assumptions'!$B$42*'Random Draws'!AB599)</f>
        <v>#REF!</v>
      </c>
      <c r="AD600" s="6" t="e">
        <f>CP600*EXP('Capital Market Assumptions'!$B$41+'Capital Market Assumptions'!$B$42*'Random Draws'!AC599)</f>
        <v>#REF!</v>
      </c>
      <c r="AE600" s="6" t="e">
        <f>CQ600*EXP('Capital Market Assumptions'!$B$41+'Capital Market Assumptions'!$B$42*'Random Draws'!AD599)</f>
        <v>#REF!</v>
      </c>
      <c r="AF600" s="6" t="e">
        <f>CR600*EXP('Capital Market Assumptions'!$B$41+'Capital Market Assumptions'!$B$42*'Random Draws'!AE599)</f>
        <v>#REF!</v>
      </c>
      <c r="AH600">
        <f t="shared" si="706"/>
        <v>4.2999999999999261E-2</v>
      </c>
      <c r="AI600">
        <f t="shared" si="707"/>
        <v>1.0600000000000023</v>
      </c>
      <c r="AJ600">
        <f t="shared" si="708"/>
        <v>2.0930000000000035</v>
      </c>
      <c r="AK600">
        <f t="shared" si="709"/>
        <v>3.1530000000000058</v>
      </c>
      <c r="AL600">
        <f t="shared" si="710"/>
        <v>4.2659999999999911</v>
      </c>
      <c r="AM600">
        <f t="shared" si="711"/>
        <v>5.3020000000000067</v>
      </c>
      <c r="AN600">
        <f t="shared" si="712"/>
        <v>6.3569999999999993</v>
      </c>
      <c r="AO600">
        <f t="shared" si="713"/>
        <v>7.3900000000000006</v>
      </c>
      <c r="AP600">
        <f t="shared" si="714"/>
        <v>8.3549999999999898</v>
      </c>
      <c r="AQ600">
        <f t="shared" si="715"/>
        <v>9.2480000000000047</v>
      </c>
      <c r="AR600">
        <v>9.9540000000000006</v>
      </c>
      <c r="AS600">
        <v>10.536</v>
      </c>
      <c r="AT600">
        <v>11.061999999999999</v>
      </c>
      <c r="AU600">
        <v>11.587</v>
      </c>
      <c r="AV600">
        <v>12.256</v>
      </c>
      <c r="AW600">
        <v>12.815</v>
      </c>
      <c r="AX600">
        <v>13.287000000000001</v>
      </c>
      <c r="AY600">
        <v>13.785</v>
      </c>
      <c r="AZ600">
        <v>14.218999999999999</v>
      </c>
      <c r="BA600">
        <v>14.718999999999999</v>
      </c>
      <c r="BB600" t="e">
        <f>LRP!#REF!</f>
        <v>#REF!</v>
      </c>
      <c r="BC600" t="e">
        <f>LRP!#REF!</f>
        <v>#REF!</v>
      </c>
      <c r="BD600" t="e">
        <f>LRP!#REF!</f>
        <v>#REF!</v>
      </c>
      <c r="BE600" t="e">
        <f>LRP!#REF!</f>
        <v>#REF!</v>
      </c>
      <c r="BF600" t="e">
        <f>LRP!#REF!</f>
        <v>#REF!</v>
      </c>
      <c r="BG600" t="e">
        <f>LRP!#REF!</f>
        <v>#REF!</v>
      </c>
      <c r="BH600" t="e">
        <f>LRP!#REF!</f>
        <v>#REF!</v>
      </c>
      <c r="BI600" t="e">
        <f>LRP!#REF!</f>
        <v>#REF!</v>
      </c>
      <c r="BJ600" t="e">
        <f>LRP!#REF!</f>
        <v>#REF!</v>
      </c>
      <c r="BK600" t="e">
        <f>LRP!#REF!</f>
        <v>#REF!</v>
      </c>
      <c r="BM600">
        <f t="shared" si="759"/>
        <v>471</v>
      </c>
      <c r="BN600">
        <f t="shared" si="759"/>
        <v>471</v>
      </c>
      <c r="BO600">
        <f t="shared" si="759"/>
        <v>471</v>
      </c>
      <c r="BP600" s="6" t="e">
        <f t="shared" si="716"/>
        <v>#REF!</v>
      </c>
      <c r="BQ600" s="6" t="e">
        <f t="shared" si="717"/>
        <v>#REF!</v>
      </c>
      <c r="BR600" s="6" t="e">
        <f t="shared" si="718"/>
        <v>#REF!</v>
      </c>
      <c r="BS600" s="6" t="e">
        <f t="shared" si="719"/>
        <v>#REF!</v>
      </c>
      <c r="BT600" s="6" t="e">
        <f t="shared" si="720"/>
        <v>#REF!</v>
      </c>
      <c r="BU600" s="6" t="e">
        <f t="shared" si="721"/>
        <v>#REF!</v>
      </c>
      <c r="BV600" s="6" t="e">
        <f t="shared" si="722"/>
        <v>#REF!</v>
      </c>
      <c r="BW600" s="6" t="e">
        <f t="shared" si="723"/>
        <v>#REF!</v>
      </c>
      <c r="BX600" s="6" t="e">
        <f t="shared" si="724"/>
        <v>#REF!</v>
      </c>
      <c r="BY600" s="6" t="e">
        <f t="shared" si="725"/>
        <v>#REF!</v>
      </c>
      <c r="BZ600" s="6" t="e">
        <f t="shared" si="726"/>
        <v>#REF!</v>
      </c>
      <c r="CA600" s="6" t="e">
        <f t="shared" si="727"/>
        <v>#REF!</v>
      </c>
      <c r="CB600" s="6" t="e">
        <f t="shared" si="728"/>
        <v>#REF!</v>
      </c>
      <c r="CC600" s="6" t="e">
        <f t="shared" si="729"/>
        <v>#REF!</v>
      </c>
      <c r="CD600" s="6" t="e">
        <f t="shared" si="730"/>
        <v>#REF!</v>
      </c>
      <c r="CE600" s="6" t="e">
        <f t="shared" si="731"/>
        <v>#REF!</v>
      </c>
      <c r="CF600" s="6" t="e">
        <f t="shared" si="732"/>
        <v>#REF!</v>
      </c>
      <c r="CG600" s="6" t="e">
        <f t="shared" si="733"/>
        <v>#REF!</v>
      </c>
      <c r="CH600" s="6" t="e">
        <f t="shared" si="734"/>
        <v>#REF!</v>
      </c>
      <c r="CI600" s="6" t="e">
        <f t="shared" si="735"/>
        <v>#REF!</v>
      </c>
      <c r="CJ600" s="6" t="e">
        <f t="shared" si="704"/>
        <v>#REF!</v>
      </c>
      <c r="CK600" s="6" t="e">
        <f t="shared" si="704"/>
        <v>#REF!</v>
      </c>
      <c r="CL600" s="6" t="e">
        <f t="shared" si="704"/>
        <v>#REF!</v>
      </c>
      <c r="CM600" s="6" t="e">
        <f t="shared" si="704"/>
        <v>#REF!</v>
      </c>
      <c r="CN600" s="6" t="e">
        <f t="shared" si="704"/>
        <v>#REF!</v>
      </c>
      <c r="CO600" s="6" t="e">
        <f t="shared" si="700"/>
        <v>#REF!</v>
      </c>
      <c r="CP600" s="6" t="e">
        <f t="shared" si="700"/>
        <v>#REF!</v>
      </c>
      <c r="CQ600" s="6" t="e">
        <f t="shared" si="700"/>
        <v>#REF!</v>
      </c>
      <c r="CR600" s="6" t="e">
        <f t="shared" si="700"/>
        <v>#REF!</v>
      </c>
      <c r="CS600" s="6" t="e">
        <f t="shared" si="700"/>
        <v>#REF!</v>
      </c>
      <c r="CU600" s="6" t="e">
        <f t="shared" si="736"/>
        <v>#REF!</v>
      </c>
      <c r="CV600" s="6" t="e">
        <f t="shared" si="737"/>
        <v>#REF!</v>
      </c>
      <c r="CW600" s="6" t="e">
        <f t="shared" si="738"/>
        <v>#REF!</v>
      </c>
      <c r="CX600" s="6" t="e">
        <f t="shared" si="739"/>
        <v>#REF!</v>
      </c>
      <c r="CY600" s="6" t="e">
        <f t="shared" si="740"/>
        <v>#REF!</v>
      </c>
      <c r="CZ600" s="6" t="e">
        <f t="shared" si="741"/>
        <v>#REF!</v>
      </c>
      <c r="DA600" s="6" t="e">
        <f t="shared" si="742"/>
        <v>#REF!</v>
      </c>
      <c r="DB600" s="6" t="e">
        <f t="shared" si="743"/>
        <v>#REF!</v>
      </c>
      <c r="DC600" s="6" t="e">
        <f t="shared" si="744"/>
        <v>#REF!</v>
      </c>
      <c r="DD600" s="6" t="e">
        <f t="shared" si="745"/>
        <v>#REF!</v>
      </c>
      <c r="DE600" s="6" t="e">
        <f t="shared" si="746"/>
        <v>#REF!</v>
      </c>
      <c r="DF600" s="6" t="e">
        <f t="shared" si="747"/>
        <v>#REF!</v>
      </c>
      <c r="DG600" s="6" t="e">
        <f t="shared" si="748"/>
        <v>#REF!</v>
      </c>
      <c r="DH600" s="6" t="e">
        <f t="shared" si="749"/>
        <v>#REF!</v>
      </c>
      <c r="DI600" s="6" t="e">
        <f t="shared" si="750"/>
        <v>#REF!</v>
      </c>
      <c r="DJ600" s="6" t="e">
        <f t="shared" si="751"/>
        <v>#REF!</v>
      </c>
      <c r="DK600" s="6" t="e">
        <f t="shared" si="752"/>
        <v>#REF!</v>
      </c>
      <c r="DL600" s="6" t="e">
        <f t="shared" si="753"/>
        <v>#REF!</v>
      </c>
      <c r="DM600" s="6" t="e">
        <f t="shared" si="754"/>
        <v>#REF!</v>
      </c>
      <c r="DN600" s="6" t="e">
        <f t="shared" si="755"/>
        <v>#REF!</v>
      </c>
      <c r="DO600" s="6" t="e">
        <f t="shared" si="705"/>
        <v>#REF!</v>
      </c>
      <c r="DP600" s="6" t="e">
        <f t="shared" si="705"/>
        <v>#REF!</v>
      </c>
      <c r="DQ600" s="6" t="e">
        <f t="shared" si="705"/>
        <v>#REF!</v>
      </c>
      <c r="DR600" s="6" t="e">
        <f t="shared" si="705"/>
        <v>#REF!</v>
      </c>
      <c r="DS600" s="6" t="e">
        <f t="shared" si="705"/>
        <v>#REF!</v>
      </c>
      <c r="DT600" s="6" t="e">
        <f t="shared" si="701"/>
        <v>#REF!</v>
      </c>
      <c r="DU600" s="6" t="e">
        <f t="shared" si="701"/>
        <v>#REF!</v>
      </c>
      <c r="DV600" s="6" t="e">
        <f t="shared" si="701"/>
        <v>#REF!</v>
      </c>
      <c r="DW600" s="6" t="e">
        <f t="shared" si="701"/>
        <v>#REF!</v>
      </c>
      <c r="DX600" s="6" t="e">
        <f t="shared" si="701"/>
        <v>#REF!</v>
      </c>
      <c r="DZ600" s="6" t="e">
        <f t="shared" si="691"/>
        <v>#REF!</v>
      </c>
      <c r="EA600" s="6" t="e">
        <f t="shared" si="691"/>
        <v>#REF!</v>
      </c>
      <c r="EB600" s="6" t="e">
        <f t="shared" si="691"/>
        <v>#REF!</v>
      </c>
      <c r="EC600" s="6" t="e">
        <f t="shared" si="691"/>
        <v>#REF!</v>
      </c>
      <c r="ED600" s="6" t="e">
        <f t="shared" si="691"/>
        <v>#REF!</v>
      </c>
      <c r="EE600" s="6" t="e">
        <f t="shared" si="691"/>
        <v>#REF!</v>
      </c>
      <c r="EF600" s="6" t="e">
        <f t="shared" si="691"/>
        <v>#REF!</v>
      </c>
      <c r="EG600" s="6" t="e">
        <f t="shared" si="699"/>
        <v>#REF!</v>
      </c>
      <c r="EH600" s="6" t="e">
        <f t="shared" si="699"/>
        <v>#REF!</v>
      </c>
      <c r="EI600" s="6" t="e">
        <f t="shared" si="699"/>
        <v>#REF!</v>
      </c>
      <c r="EJ600" s="6" t="e">
        <f t="shared" si="699"/>
        <v>#REF!</v>
      </c>
      <c r="EK600" s="6" t="e">
        <f t="shared" si="699"/>
        <v>#REF!</v>
      </c>
      <c r="EL600" s="6" t="e">
        <f t="shared" si="699"/>
        <v>#REF!</v>
      </c>
      <c r="EM600" s="6" t="e">
        <f t="shared" si="699"/>
        <v>#REF!</v>
      </c>
      <c r="EN600" s="6" t="e">
        <f t="shared" si="699"/>
        <v>#REF!</v>
      </c>
      <c r="EO600" s="6" t="e">
        <f t="shared" si="699"/>
        <v>#REF!</v>
      </c>
      <c r="EP600" s="6" t="e">
        <f t="shared" si="699"/>
        <v>#REF!</v>
      </c>
      <c r="EQ600" s="6" t="e">
        <f t="shared" si="699"/>
        <v>#REF!</v>
      </c>
      <c r="ER600" s="6" t="e">
        <f t="shared" si="699"/>
        <v>#REF!</v>
      </c>
      <c r="ES600" s="6" t="e">
        <f t="shared" si="702"/>
        <v>#REF!</v>
      </c>
      <c r="ET600" s="6" t="e">
        <f t="shared" si="702"/>
        <v>#REF!</v>
      </c>
      <c r="EU600" s="6" t="e">
        <f t="shared" si="702"/>
        <v>#REF!</v>
      </c>
      <c r="EV600" s="6" t="e">
        <f t="shared" si="698"/>
        <v>#REF!</v>
      </c>
      <c r="EW600" s="6" t="e">
        <f t="shared" si="698"/>
        <v>#REF!</v>
      </c>
      <c r="EX600" s="6" t="e">
        <f t="shared" si="698"/>
        <v>#REF!</v>
      </c>
      <c r="EY600" s="6" t="e">
        <f t="shared" si="698"/>
        <v>#REF!</v>
      </c>
      <c r="EZ600" s="6" t="e">
        <f t="shared" si="698"/>
        <v>#REF!</v>
      </c>
      <c r="FA600" s="6" t="e">
        <f t="shared" si="698"/>
        <v>#REF!</v>
      </c>
      <c r="FB600" s="6" t="e">
        <f t="shared" si="694"/>
        <v>#REF!</v>
      </c>
      <c r="FC600" s="6" t="e">
        <f t="shared" si="694"/>
        <v>#REF!</v>
      </c>
      <c r="FE600" s="6" t="e">
        <f t="shared" si="758"/>
        <v>#REF!</v>
      </c>
      <c r="FF600" s="6" t="e">
        <f t="shared" si="758"/>
        <v>#REF!</v>
      </c>
      <c r="FG600" s="6" t="e">
        <f t="shared" si="758"/>
        <v>#REF!</v>
      </c>
      <c r="FH600" s="6" t="e">
        <f t="shared" si="758"/>
        <v>#REF!</v>
      </c>
      <c r="FI600" s="6" t="e">
        <f t="shared" si="758"/>
        <v>#REF!</v>
      </c>
      <c r="FJ600" s="6" t="e">
        <f t="shared" si="757"/>
        <v>#REF!</v>
      </c>
      <c r="FK600" s="6" t="e">
        <f t="shared" si="757"/>
        <v>#REF!</v>
      </c>
      <c r="FL600" s="6" t="e">
        <f t="shared" si="757"/>
        <v>#REF!</v>
      </c>
      <c r="FM600" s="6" t="e">
        <f t="shared" si="757"/>
        <v>#REF!</v>
      </c>
      <c r="FN600" s="6" t="e">
        <f t="shared" si="757"/>
        <v>#REF!</v>
      </c>
      <c r="FO600" s="6" t="e">
        <f t="shared" si="695"/>
        <v>#REF!</v>
      </c>
      <c r="FP600" s="6" t="e">
        <f t="shared" si="695"/>
        <v>#REF!</v>
      </c>
      <c r="FQ600" s="6" t="e">
        <f t="shared" si="695"/>
        <v>#REF!</v>
      </c>
      <c r="FR600" s="6" t="e">
        <f t="shared" si="697"/>
        <v>#REF!</v>
      </c>
      <c r="FS600" s="6" t="e">
        <f t="shared" si="697"/>
        <v>#REF!</v>
      </c>
      <c r="FT600" s="6" t="e">
        <f t="shared" si="697"/>
        <v>#REF!</v>
      </c>
      <c r="FU600" s="6" t="e">
        <f t="shared" si="697"/>
        <v>#REF!</v>
      </c>
      <c r="FV600" s="6" t="e">
        <f t="shared" si="697"/>
        <v>#REF!</v>
      </c>
      <c r="FW600" s="6" t="e">
        <f t="shared" si="697"/>
        <v>#REF!</v>
      </c>
      <c r="FX600" s="6" t="e">
        <f t="shared" si="697"/>
        <v>#REF!</v>
      </c>
      <c r="FY600" s="6" t="e">
        <f t="shared" si="697"/>
        <v>#REF!</v>
      </c>
      <c r="FZ600" s="6" t="e">
        <f t="shared" si="697"/>
        <v>#REF!</v>
      </c>
      <c r="GA600" s="6" t="e">
        <f t="shared" si="697"/>
        <v>#REF!</v>
      </c>
      <c r="GB600" s="6" t="e">
        <f t="shared" si="697"/>
        <v>#REF!</v>
      </c>
      <c r="GC600" s="6" t="e">
        <f t="shared" si="760"/>
        <v>#REF!</v>
      </c>
      <c r="GD600" s="6" t="e">
        <f t="shared" si="760"/>
        <v>#REF!</v>
      </c>
      <c r="GE600" s="6" t="e">
        <f t="shared" si="760"/>
        <v>#REF!</v>
      </c>
      <c r="GF600" s="6" t="e">
        <f t="shared" si="760"/>
        <v>#REF!</v>
      </c>
      <c r="GG600" s="6" t="e">
        <f t="shared" si="760"/>
        <v>#REF!</v>
      </c>
      <c r="GH600" s="6" t="e">
        <f t="shared" si="760"/>
        <v>#REF!</v>
      </c>
    </row>
    <row r="601" spans="1:190" x14ac:dyDescent="0.3">
      <c r="A601">
        <f t="shared" si="756"/>
        <v>597</v>
      </c>
      <c r="B601">
        <f t="shared" si="703"/>
        <v>471</v>
      </c>
      <c r="C601" s="64" t="e">
        <f>BO601*EXP('Capital Market Assumptions'!#REF!+'Capital Market Assumptions'!#REF!*'Random Draws'!B600)</f>
        <v>#REF!</v>
      </c>
      <c r="D601" s="64" t="e">
        <f>BP601*EXP('Capital Market Assumptions'!#REF!+'Capital Market Assumptions'!#REF!*'Random Draws'!C600)</f>
        <v>#REF!</v>
      </c>
      <c r="E601" s="64" t="e">
        <f>BQ601*EXP('Capital Market Assumptions'!#REF!+'Capital Market Assumptions'!#REF!*'Random Draws'!D600)</f>
        <v>#REF!</v>
      </c>
      <c r="F601" s="64" t="e">
        <f>BR601*EXP('Capital Market Assumptions'!#REF!+'Capital Market Assumptions'!#REF!*'Random Draws'!E600)</f>
        <v>#REF!</v>
      </c>
      <c r="G601" s="64" t="e">
        <f>BS601*EXP('Capital Market Assumptions'!#REF!+'Capital Market Assumptions'!#REF!*'Random Draws'!F600)</f>
        <v>#REF!</v>
      </c>
      <c r="H601" s="6" t="e">
        <f>BT601*EXP('Capital Market Assumptions'!$B$41+'Capital Market Assumptions'!$B$42*'Random Draws'!G600)</f>
        <v>#REF!</v>
      </c>
      <c r="I601" s="6" t="e">
        <f>BU601*EXP('Capital Market Assumptions'!$B$41+'Capital Market Assumptions'!$B$42*'Random Draws'!H600)</f>
        <v>#REF!</v>
      </c>
      <c r="J601" s="6" t="e">
        <f>BV601*EXP('Capital Market Assumptions'!$B$41+'Capital Market Assumptions'!$B$42*'Random Draws'!I600)</f>
        <v>#REF!</v>
      </c>
      <c r="K601" s="6" t="e">
        <f>BW601*EXP('Capital Market Assumptions'!$B$41+'Capital Market Assumptions'!$B$42*'Random Draws'!J600)</f>
        <v>#REF!</v>
      </c>
      <c r="L601" s="6" t="e">
        <f>BX601*EXP('Capital Market Assumptions'!$B$41+'Capital Market Assumptions'!$B$42*'Random Draws'!K600)</f>
        <v>#REF!</v>
      </c>
      <c r="M601" s="6" t="e">
        <f>BY601*EXP('Capital Market Assumptions'!$B$41+'Capital Market Assumptions'!$B$42*'Random Draws'!L600)</f>
        <v>#REF!</v>
      </c>
      <c r="N601" s="6" t="e">
        <f>BZ601*EXP('Capital Market Assumptions'!$B$41+'Capital Market Assumptions'!$B$42*'Random Draws'!M600)</f>
        <v>#REF!</v>
      </c>
      <c r="O601" s="6" t="e">
        <f>CA601*EXP('Capital Market Assumptions'!$B$41+'Capital Market Assumptions'!$B$42*'Random Draws'!N600)</f>
        <v>#REF!</v>
      </c>
      <c r="P601" s="6" t="e">
        <f>CB601*EXP('Capital Market Assumptions'!$B$41+'Capital Market Assumptions'!$B$42*'Random Draws'!O600)</f>
        <v>#REF!</v>
      </c>
      <c r="Q601" s="6" t="e">
        <f>CC601*EXP('Capital Market Assumptions'!$B$41+'Capital Market Assumptions'!$B$42*'Random Draws'!P600)</f>
        <v>#REF!</v>
      </c>
      <c r="R601" s="6" t="e">
        <f>CD601*EXP('Capital Market Assumptions'!$B$41+'Capital Market Assumptions'!$B$42*'Random Draws'!Q600)</f>
        <v>#REF!</v>
      </c>
      <c r="S601" s="6" t="e">
        <f>CE601*EXP('Capital Market Assumptions'!$B$41+'Capital Market Assumptions'!$B$42*'Random Draws'!R600)</f>
        <v>#REF!</v>
      </c>
      <c r="T601" s="6" t="e">
        <f>CF601*EXP('Capital Market Assumptions'!$B$41+'Capital Market Assumptions'!$B$42*'Random Draws'!S600)</f>
        <v>#REF!</v>
      </c>
      <c r="U601" s="6" t="e">
        <f>CG601*EXP('Capital Market Assumptions'!$B$41+'Capital Market Assumptions'!$B$42*'Random Draws'!T600)</f>
        <v>#REF!</v>
      </c>
      <c r="V601" s="6" t="e">
        <f>CH601*EXP('Capital Market Assumptions'!$B$41+'Capital Market Assumptions'!$B$42*'Random Draws'!U600)</f>
        <v>#REF!</v>
      </c>
      <c r="W601" s="6" t="e">
        <f>CI601*EXP('Capital Market Assumptions'!$B$41+'Capital Market Assumptions'!$B$42*'Random Draws'!V600)</f>
        <v>#REF!</v>
      </c>
      <c r="X601" s="6" t="e">
        <f>CJ601*EXP('Capital Market Assumptions'!$B$41+'Capital Market Assumptions'!$B$42*'Random Draws'!W600)</f>
        <v>#REF!</v>
      </c>
      <c r="Y601" s="6" t="e">
        <f>CK601*EXP('Capital Market Assumptions'!$B$41+'Capital Market Assumptions'!$B$42*'Random Draws'!X600)</f>
        <v>#REF!</v>
      </c>
      <c r="Z601" s="6" t="e">
        <f>CL601*EXP('Capital Market Assumptions'!$B$41+'Capital Market Assumptions'!$B$42*'Random Draws'!Y600)</f>
        <v>#REF!</v>
      </c>
      <c r="AA601" s="6" t="e">
        <f>CM601*EXP('Capital Market Assumptions'!$B$41+'Capital Market Assumptions'!$B$42*'Random Draws'!Z600)</f>
        <v>#REF!</v>
      </c>
      <c r="AB601" s="6" t="e">
        <f>CN601*EXP('Capital Market Assumptions'!$B$41+'Capital Market Assumptions'!$B$42*'Random Draws'!AA600)</f>
        <v>#REF!</v>
      </c>
      <c r="AC601" s="6" t="e">
        <f>CO601*EXP('Capital Market Assumptions'!$B$41+'Capital Market Assumptions'!$B$42*'Random Draws'!AB600)</f>
        <v>#REF!</v>
      </c>
      <c r="AD601" s="6" t="e">
        <f>CP601*EXP('Capital Market Assumptions'!$B$41+'Capital Market Assumptions'!$B$42*'Random Draws'!AC600)</f>
        <v>#REF!</v>
      </c>
      <c r="AE601" s="6" t="e">
        <f>CQ601*EXP('Capital Market Assumptions'!$B$41+'Capital Market Assumptions'!$B$42*'Random Draws'!AD600)</f>
        <v>#REF!</v>
      </c>
      <c r="AF601" s="6" t="e">
        <f>CR601*EXP('Capital Market Assumptions'!$B$41+'Capital Market Assumptions'!$B$42*'Random Draws'!AE600)</f>
        <v>#REF!</v>
      </c>
      <c r="AH601">
        <f t="shared" si="706"/>
        <v>4.2999999999999261E-2</v>
      </c>
      <c r="AI601">
        <f t="shared" si="707"/>
        <v>1.0600000000000023</v>
      </c>
      <c r="AJ601">
        <f t="shared" si="708"/>
        <v>2.0930000000000035</v>
      </c>
      <c r="AK601">
        <f t="shared" si="709"/>
        <v>3.1530000000000058</v>
      </c>
      <c r="AL601">
        <f t="shared" si="710"/>
        <v>4.2659999999999911</v>
      </c>
      <c r="AM601">
        <f t="shared" si="711"/>
        <v>5.3020000000000067</v>
      </c>
      <c r="AN601">
        <f t="shared" si="712"/>
        <v>6.3569999999999993</v>
      </c>
      <c r="AO601">
        <f t="shared" si="713"/>
        <v>7.3900000000000006</v>
      </c>
      <c r="AP601">
        <f t="shared" si="714"/>
        <v>8.3549999999999898</v>
      </c>
      <c r="AQ601">
        <f t="shared" si="715"/>
        <v>9.2480000000000047</v>
      </c>
      <c r="AR601">
        <v>9.9540000000000006</v>
      </c>
      <c r="AS601">
        <v>10.536</v>
      </c>
      <c r="AT601">
        <v>11.061999999999999</v>
      </c>
      <c r="AU601">
        <v>11.587</v>
      </c>
      <c r="AV601">
        <v>12.256</v>
      </c>
      <c r="AW601">
        <v>12.815</v>
      </c>
      <c r="AX601">
        <v>13.287000000000001</v>
      </c>
      <c r="AY601">
        <v>13.785</v>
      </c>
      <c r="AZ601">
        <v>14.218999999999999</v>
      </c>
      <c r="BA601">
        <v>14.718999999999999</v>
      </c>
      <c r="BB601" t="e">
        <f>LRP!#REF!</f>
        <v>#REF!</v>
      </c>
      <c r="BC601" t="e">
        <f>LRP!#REF!</f>
        <v>#REF!</v>
      </c>
      <c r="BD601" t="e">
        <f>LRP!#REF!</f>
        <v>#REF!</v>
      </c>
      <c r="BE601" t="e">
        <f>LRP!#REF!</f>
        <v>#REF!</v>
      </c>
      <c r="BF601" t="e">
        <f>LRP!#REF!</f>
        <v>#REF!</v>
      </c>
      <c r="BG601" t="e">
        <f>LRP!#REF!</f>
        <v>#REF!</v>
      </c>
      <c r="BH601" t="e">
        <f>LRP!#REF!</f>
        <v>#REF!</v>
      </c>
      <c r="BI601" t="e">
        <f>LRP!#REF!</f>
        <v>#REF!</v>
      </c>
      <c r="BJ601" t="e">
        <f>LRP!#REF!</f>
        <v>#REF!</v>
      </c>
      <c r="BK601" t="e">
        <f>LRP!#REF!</f>
        <v>#REF!</v>
      </c>
      <c r="BM601">
        <f t="shared" si="759"/>
        <v>471</v>
      </c>
      <c r="BN601">
        <f t="shared" si="759"/>
        <v>471</v>
      </c>
      <c r="BO601">
        <f t="shared" si="759"/>
        <v>471</v>
      </c>
      <c r="BP601" s="6" t="e">
        <f t="shared" si="716"/>
        <v>#REF!</v>
      </c>
      <c r="BQ601" s="6" t="e">
        <f t="shared" si="717"/>
        <v>#REF!</v>
      </c>
      <c r="BR601" s="6" t="e">
        <f t="shared" si="718"/>
        <v>#REF!</v>
      </c>
      <c r="BS601" s="6" t="e">
        <f t="shared" si="719"/>
        <v>#REF!</v>
      </c>
      <c r="BT601" s="6" t="e">
        <f t="shared" si="720"/>
        <v>#REF!</v>
      </c>
      <c r="BU601" s="6" t="e">
        <f t="shared" si="721"/>
        <v>#REF!</v>
      </c>
      <c r="BV601" s="6" t="e">
        <f t="shared" si="722"/>
        <v>#REF!</v>
      </c>
      <c r="BW601" s="6" t="e">
        <f t="shared" si="723"/>
        <v>#REF!</v>
      </c>
      <c r="BX601" s="6" t="e">
        <f t="shared" si="724"/>
        <v>#REF!</v>
      </c>
      <c r="BY601" s="6" t="e">
        <f t="shared" si="725"/>
        <v>#REF!</v>
      </c>
      <c r="BZ601" s="6" t="e">
        <f t="shared" si="726"/>
        <v>#REF!</v>
      </c>
      <c r="CA601" s="6" t="e">
        <f t="shared" si="727"/>
        <v>#REF!</v>
      </c>
      <c r="CB601" s="6" t="e">
        <f t="shared" si="728"/>
        <v>#REF!</v>
      </c>
      <c r="CC601" s="6" t="e">
        <f t="shared" si="729"/>
        <v>#REF!</v>
      </c>
      <c r="CD601" s="6" t="e">
        <f t="shared" si="730"/>
        <v>#REF!</v>
      </c>
      <c r="CE601" s="6" t="e">
        <f t="shared" si="731"/>
        <v>#REF!</v>
      </c>
      <c r="CF601" s="6" t="e">
        <f t="shared" si="732"/>
        <v>#REF!</v>
      </c>
      <c r="CG601" s="6" t="e">
        <f t="shared" si="733"/>
        <v>#REF!</v>
      </c>
      <c r="CH601" s="6" t="e">
        <f t="shared" si="734"/>
        <v>#REF!</v>
      </c>
      <c r="CI601" s="6" t="e">
        <f t="shared" si="735"/>
        <v>#REF!</v>
      </c>
      <c r="CJ601" s="6" t="e">
        <f t="shared" si="704"/>
        <v>#REF!</v>
      </c>
      <c r="CK601" s="6" t="e">
        <f t="shared" si="704"/>
        <v>#REF!</v>
      </c>
      <c r="CL601" s="6" t="e">
        <f t="shared" si="704"/>
        <v>#REF!</v>
      </c>
      <c r="CM601" s="6" t="e">
        <f t="shared" si="704"/>
        <v>#REF!</v>
      </c>
      <c r="CN601" s="6" t="e">
        <f t="shared" si="704"/>
        <v>#REF!</v>
      </c>
      <c r="CO601" s="6" t="e">
        <f t="shared" si="700"/>
        <v>#REF!</v>
      </c>
      <c r="CP601" s="6" t="e">
        <f t="shared" si="700"/>
        <v>#REF!</v>
      </c>
      <c r="CQ601" s="6" t="e">
        <f t="shared" si="700"/>
        <v>#REF!</v>
      </c>
      <c r="CR601" s="6" t="e">
        <f t="shared" si="700"/>
        <v>#REF!</v>
      </c>
      <c r="CS601" s="6" t="e">
        <f t="shared" si="700"/>
        <v>#REF!</v>
      </c>
      <c r="CU601" s="6" t="e">
        <f t="shared" si="736"/>
        <v>#REF!</v>
      </c>
      <c r="CV601" s="6" t="e">
        <f t="shared" si="737"/>
        <v>#REF!</v>
      </c>
      <c r="CW601" s="6" t="e">
        <f t="shared" si="738"/>
        <v>#REF!</v>
      </c>
      <c r="CX601" s="6" t="e">
        <f t="shared" si="739"/>
        <v>#REF!</v>
      </c>
      <c r="CY601" s="6" t="e">
        <f t="shared" si="740"/>
        <v>#REF!</v>
      </c>
      <c r="CZ601" s="6" t="e">
        <f t="shared" si="741"/>
        <v>#REF!</v>
      </c>
      <c r="DA601" s="6" t="e">
        <f t="shared" si="742"/>
        <v>#REF!</v>
      </c>
      <c r="DB601" s="6" t="e">
        <f t="shared" si="743"/>
        <v>#REF!</v>
      </c>
      <c r="DC601" s="6" t="e">
        <f t="shared" si="744"/>
        <v>#REF!</v>
      </c>
      <c r="DD601" s="6" t="e">
        <f t="shared" si="745"/>
        <v>#REF!</v>
      </c>
      <c r="DE601" s="6" t="e">
        <f t="shared" si="746"/>
        <v>#REF!</v>
      </c>
      <c r="DF601" s="6" t="e">
        <f t="shared" si="747"/>
        <v>#REF!</v>
      </c>
      <c r="DG601" s="6" t="e">
        <f t="shared" si="748"/>
        <v>#REF!</v>
      </c>
      <c r="DH601" s="6" t="e">
        <f t="shared" si="749"/>
        <v>#REF!</v>
      </c>
      <c r="DI601" s="6" t="e">
        <f t="shared" si="750"/>
        <v>#REF!</v>
      </c>
      <c r="DJ601" s="6" t="e">
        <f t="shared" si="751"/>
        <v>#REF!</v>
      </c>
      <c r="DK601" s="6" t="e">
        <f t="shared" si="752"/>
        <v>#REF!</v>
      </c>
      <c r="DL601" s="6" t="e">
        <f t="shared" si="753"/>
        <v>#REF!</v>
      </c>
      <c r="DM601" s="6" t="e">
        <f t="shared" si="754"/>
        <v>#REF!</v>
      </c>
      <c r="DN601" s="6" t="e">
        <f t="shared" si="755"/>
        <v>#REF!</v>
      </c>
      <c r="DO601" s="6" t="e">
        <f t="shared" si="705"/>
        <v>#REF!</v>
      </c>
      <c r="DP601" s="6" t="e">
        <f t="shared" si="705"/>
        <v>#REF!</v>
      </c>
      <c r="DQ601" s="6" t="e">
        <f t="shared" si="705"/>
        <v>#REF!</v>
      </c>
      <c r="DR601" s="6" t="e">
        <f t="shared" si="705"/>
        <v>#REF!</v>
      </c>
      <c r="DS601" s="6" t="e">
        <f t="shared" si="705"/>
        <v>#REF!</v>
      </c>
      <c r="DT601" s="6" t="e">
        <f t="shared" si="701"/>
        <v>#REF!</v>
      </c>
      <c r="DU601" s="6" t="e">
        <f t="shared" si="701"/>
        <v>#REF!</v>
      </c>
      <c r="DV601" s="6" t="e">
        <f t="shared" si="701"/>
        <v>#REF!</v>
      </c>
      <c r="DW601" s="6" t="e">
        <f t="shared" si="701"/>
        <v>#REF!</v>
      </c>
      <c r="DX601" s="6" t="e">
        <f t="shared" si="701"/>
        <v>#REF!</v>
      </c>
      <c r="DZ601" s="6" t="e">
        <f t="shared" si="691"/>
        <v>#REF!</v>
      </c>
      <c r="EA601" s="6" t="e">
        <f t="shared" si="691"/>
        <v>#REF!</v>
      </c>
      <c r="EB601" s="6" t="e">
        <f t="shared" si="691"/>
        <v>#REF!</v>
      </c>
      <c r="EC601" s="6" t="e">
        <f t="shared" si="691"/>
        <v>#REF!</v>
      </c>
      <c r="ED601" s="6" t="e">
        <f t="shared" si="691"/>
        <v>#REF!</v>
      </c>
      <c r="EE601" s="6" t="e">
        <f t="shared" si="691"/>
        <v>#REF!</v>
      </c>
      <c r="EF601" s="6" t="e">
        <f t="shared" ref="EF601:EM633" si="761">IF(DA601&lt;_xlfn.PERCENTILE.INC(DA$5:DA$1004, 0.01), DA601, 0)</f>
        <v>#REF!</v>
      </c>
      <c r="EG601" s="6" t="e">
        <f t="shared" si="699"/>
        <v>#REF!</v>
      </c>
      <c r="EH601" s="6" t="e">
        <f t="shared" si="699"/>
        <v>#REF!</v>
      </c>
      <c r="EI601" s="6" t="e">
        <f t="shared" si="699"/>
        <v>#REF!</v>
      </c>
      <c r="EJ601" s="6" t="e">
        <f t="shared" si="699"/>
        <v>#REF!</v>
      </c>
      <c r="EK601" s="6" t="e">
        <f t="shared" si="699"/>
        <v>#REF!</v>
      </c>
      <c r="EL601" s="6" t="e">
        <f t="shared" si="699"/>
        <v>#REF!</v>
      </c>
      <c r="EM601" s="6" t="e">
        <f t="shared" si="699"/>
        <v>#REF!</v>
      </c>
      <c r="EN601" s="6" t="e">
        <f t="shared" ref="EN601:EX645" si="762">IF(DI601&lt;_xlfn.PERCENTILE.INC(DI$5:DI$1004, 0.01), DI601, 0)</f>
        <v>#REF!</v>
      </c>
      <c r="EO601" s="6" t="e">
        <f t="shared" si="762"/>
        <v>#REF!</v>
      </c>
      <c r="EP601" s="6" t="e">
        <f t="shared" si="762"/>
        <v>#REF!</v>
      </c>
      <c r="EQ601" s="6" t="e">
        <f t="shared" si="762"/>
        <v>#REF!</v>
      </c>
      <c r="ER601" s="6" t="e">
        <f t="shared" si="762"/>
        <v>#REF!</v>
      </c>
      <c r="ES601" s="6" t="e">
        <f t="shared" si="702"/>
        <v>#REF!</v>
      </c>
      <c r="ET601" s="6" t="e">
        <f t="shared" si="702"/>
        <v>#REF!</v>
      </c>
      <c r="EU601" s="6" t="e">
        <f t="shared" si="702"/>
        <v>#REF!</v>
      </c>
      <c r="EV601" s="6" t="e">
        <f t="shared" si="698"/>
        <v>#REF!</v>
      </c>
      <c r="EW601" s="6" t="e">
        <f t="shared" si="698"/>
        <v>#REF!</v>
      </c>
      <c r="EX601" s="6" t="e">
        <f t="shared" si="698"/>
        <v>#REF!</v>
      </c>
      <c r="EY601" s="6" t="e">
        <f t="shared" si="698"/>
        <v>#REF!</v>
      </c>
      <c r="EZ601" s="6" t="e">
        <f t="shared" si="698"/>
        <v>#REF!</v>
      </c>
      <c r="FA601" s="6" t="e">
        <f t="shared" si="698"/>
        <v>#REF!</v>
      </c>
      <c r="FB601" s="6" t="e">
        <f t="shared" si="694"/>
        <v>#REF!</v>
      </c>
      <c r="FC601" s="6" t="e">
        <f t="shared" si="694"/>
        <v>#REF!</v>
      </c>
      <c r="FE601" s="6" t="e">
        <f t="shared" si="758"/>
        <v>#REF!</v>
      </c>
      <c r="FF601" s="6" t="e">
        <f t="shared" si="758"/>
        <v>#REF!</v>
      </c>
      <c r="FG601" s="6" t="e">
        <f t="shared" si="758"/>
        <v>#REF!</v>
      </c>
      <c r="FH601" s="6" t="e">
        <f t="shared" si="758"/>
        <v>#REF!</v>
      </c>
      <c r="FI601" s="6" t="e">
        <f t="shared" si="758"/>
        <v>#REF!</v>
      </c>
      <c r="FJ601" s="6" t="e">
        <f t="shared" si="757"/>
        <v>#REF!</v>
      </c>
      <c r="FK601" s="6" t="e">
        <f t="shared" si="757"/>
        <v>#REF!</v>
      </c>
      <c r="FL601" s="6" t="e">
        <f t="shared" si="757"/>
        <v>#REF!</v>
      </c>
      <c r="FM601" s="6" t="e">
        <f t="shared" si="757"/>
        <v>#REF!</v>
      </c>
      <c r="FN601" s="6" t="e">
        <f t="shared" si="757"/>
        <v>#REF!</v>
      </c>
      <c r="FO601" s="6" t="e">
        <f t="shared" si="695"/>
        <v>#REF!</v>
      </c>
      <c r="FP601" s="6" t="e">
        <f t="shared" si="695"/>
        <v>#REF!</v>
      </c>
      <c r="FQ601" s="6" t="e">
        <f t="shared" si="695"/>
        <v>#REF!</v>
      </c>
      <c r="FR601" s="6" t="e">
        <f t="shared" si="697"/>
        <v>#REF!</v>
      </c>
      <c r="FS601" s="6" t="e">
        <f t="shared" si="697"/>
        <v>#REF!</v>
      </c>
      <c r="FT601" s="6" t="e">
        <f t="shared" si="697"/>
        <v>#REF!</v>
      </c>
      <c r="FU601" s="6" t="e">
        <f t="shared" si="697"/>
        <v>#REF!</v>
      </c>
      <c r="FV601" s="6" t="e">
        <f t="shared" si="697"/>
        <v>#REF!</v>
      </c>
      <c r="FW601" s="6" t="e">
        <f t="shared" si="697"/>
        <v>#REF!</v>
      </c>
      <c r="FX601" s="6" t="e">
        <f t="shared" si="697"/>
        <v>#REF!</v>
      </c>
      <c r="FY601" s="6" t="e">
        <f t="shared" ref="FY601:GE651" si="763">IF(CJ601&lt;&gt;0,LN(CJ601)," ")</f>
        <v>#REF!</v>
      </c>
      <c r="FZ601" s="6" t="e">
        <f t="shared" si="763"/>
        <v>#REF!</v>
      </c>
      <c r="GA601" s="6" t="e">
        <f t="shared" si="763"/>
        <v>#REF!</v>
      </c>
      <c r="GB601" s="6" t="e">
        <f t="shared" si="763"/>
        <v>#REF!</v>
      </c>
      <c r="GC601" s="6" t="e">
        <f t="shared" si="760"/>
        <v>#REF!</v>
      </c>
      <c r="GD601" s="6" t="e">
        <f t="shared" si="760"/>
        <v>#REF!</v>
      </c>
      <c r="GE601" s="6" t="e">
        <f t="shared" si="760"/>
        <v>#REF!</v>
      </c>
      <c r="GF601" s="6" t="e">
        <f t="shared" si="760"/>
        <v>#REF!</v>
      </c>
      <c r="GG601" s="6" t="e">
        <f t="shared" si="760"/>
        <v>#REF!</v>
      </c>
      <c r="GH601" s="6" t="e">
        <f t="shared" si="760"/>
        <v>#REF!</v>
      </c>
    </row>
    <row r="602" spans="1:190" x14ac:dyDescent="0.3">
      <c r="A602">
        <f t="shared" si="756"/>
        <v>598</v>
      </c>
      <c r="B602">
        <f t="shared" si="703"/>
        <v>471</v>
      </c>
      <c r="C602" s="64" t="e">
        <f>BO602*EXP('Capital Market Assumptions'!#REF!+'Capital Market Assumptions'!#REF!*'Random Draws'!B601)</f>
        <v>#REF!</v>
      </c>
      <c r="D602" s="64" t="e">
        <f>BP602*EXP('Capital Market Assumptions'!#REF!+'Capital Market Assumptions'!#REF!*'Random Draws'!C601)</f>
        <v>#REF!</v>
      </c>
      <c r="E602" s="64" t="e">
        <f>BQ602*EXP('Capital Market Assumptions'!#REF!+'Capital Market Assumptions'!#REF!*'Random Draws'!D601)</f>
        <v>#REF!</v>
      </c>
      <c r="F602" s="64" t="e">
        <f>BR602*EXP('Capital Market Assumptions'!#REF!+'Capital Market Assumptions'!#REF!*'Random Draws'!E601)</f>
        <v>#REF!</v>
      </c>
      <c r="G602" s="64" t="e">
        <f>BS602*EXP('Capital Market Assumptions'!#REF!+'Capital Market Assumptions'!#REF!*'Random Draws'!F601)</f>
        <v>#REF!</v>
      </c>
      <c r="H602" s="6" t="e">
        <f>BT602*EXP('Capital Market Assumptions'!$B$41+'Capital Market Assumptions'!$B$42*'Random Draws'!G601)</f>
        <v>#REF!</v>
      </c>
      <c r="I602" s="6" t="e">
        <f>BU602*EXP('Capital Market Assumptions'!$B$41+'Capital Market Assumptions'!$B$42*'Random Draws'!H601)</f>
        <v>#REF!</v>
      </c>
      <c r="J602" s="6" t="e">
        <f>BV602*EXP('Capital Market Assumptions'!$B$41+'Capital Market Assumptions'!$B$42*'Random Draws'!I601)</f>
        <v>#REF!</v>
      </c>
      <c r="K602" s="6" t="e">
        <f>BW602*EXP('Capital Market Assumptions'!$B$41+'Capital Market Assumptions'!$B$42*'Random Draws'!J601)</f>
        <v>#REF!</v>
      </c>
      <c r="L602" s="6" t="e">
        <f>BX602*EXP('Capital Market Assumptions'!$B$41+'Capital Market Assumptions'!$B$42*'Random Draws'!K601)</f>
        <v>#REF!</v>
      </c>
      <c r="M602" s="6" t="e">
        <f>BY602*EXP('Capital Market Assumptions'!$B$41+'Capital Market Assumptions'!$B$42*'Random Draws'!L601)</f>
        <v>#REF!</v>
      </c>
      <c r="N602" s="6" t="e">
        <f>BZ602*EXP('Capital Market Assumptions'!$B$41+'Capital Market Assumptions'!$B$42*'Random Draws'!M601)</f>
        <v>#REF!</v>
      </c>
      <c r="O602" s="6" t="e">
        <f>CA602*EXP('Capital Market Assumptions'!$B$41+'Capital Market Assumptions'!$B$42*'Random Draws'!N601)</f>
        <v>#REF!</v>
      </c>
      <c r="P602" s="6" t="e">
        <f>CB602*EXP('Capital Market Assumptions'!$B$41+'Capital Market Assumptions'!$B$42*'Random Draws'!O601)</f>
        <v>#REF!</v>
      </c>
      <c r="Q602" s="6" t="e">
        <f>CC602*EXP('Capital Market Assumptions'!$B$41+'Capital Market Assumptions'!$B$42*'Random Draws'!P601)</f>
        <v>#REF!</v>
      </c>
      <c r="R602" s="6" t="e">
        <f>CD602*EXP('Capital Market Assumptions'!$B$41+'Capital Market Assumptions'!$B$42*'Random Draws'!Q601)</f>
        <v>#REF!</v>
      </c>
      <c r="S602" s="6" t="e">
        <f>CE602*EXP('Capital Market Assumptions'!$B$41+'Capital Market Assumptions'!$B$42*'Random Draws'!R601)</f>
        <v>#REF!</v>
      </c>
      <c r="T602" s="6" t="e">
        <f>CF602*EXP('Capital Market Assumptions'!$B$41+'Capital Market Assumptions'!$B$42*'Random Draws'!S601)</f>
        <v>#REF!</v>
      </c>
      <c r="U602" s="6" t="e">
        <f>CG602*EXP('Capital Market Assumptions'!$B$41+'Capital Market Assumptions'!$B$42*'Random Draws'!T601)</f>
        <v>#REF!</v>
      </c>
      <c r="V602" s="6" t="e">
        <f>CH602*EXP('Capital Market Assumptions'!$B$41+'Capital Market Assumptions'!$B$42*'Random Draws'!U601)</f>
        <v>#REF!</v>
      </c>
      <c r="W602" s="6" t="e">
        <f>CI602*EXP('Capital Market Assumptions'!$B$41+'Capital Market Assumptions'!$B$42*'Random Draws'!V601)</f>
        <v>#REF!</v>
      </c>
      <c r="X602" s="6" t="e">
        <f>CJ602*EXP('Capital Market Assumptions'!$B$41+'Capital Market Assumptions'!$B$42*'Random Draws'!W601)</f>
        <v>#REF!</v>
      </c>
      <c r="Y602" s="6" t="e">
        <f>CK602*EXP('Capital Market Assumptions'!$B$41+'Capital Market Assumptions'!$B$42*'Random Draws'!X601)</f>
        <v>#REF!</v>
      </c>
      <c r="Z602" s="6" t="e">
        <f>CL602*EXP('Capital Market Assumptions'!$B$41+'Capital Market Assumptions'!$B$42*'Random Draws'!Y601)</f>
        <v>#REF!</v>
      </c>
      <c r="AA602" s="6" t="e">
        <f>CM602*EXP('Capital Market Assumptions'!$B$41+'Capital Market Assumptions'!$B$42*'Random Draws'!Z601)</f>
        <v>#REF!</v>
      </c>
      <c r="AB602" s="6" t="e">
        <f>CN602*EXP('Capital Market Assumptions'!$B$41+'Capital Market Assumptions'!$B$42*'Random Draws'!AA601)</f>
        <v>#REF!</v>
      </c>
      <c r="AC602" s="6" t="e">
        <f>CO602*EXP('Capital Market Assumptions'!$B$41+'Capital Market Assumptions'!$B$42*'Random Draws'!AB601)</f>
        <v>#REF!</v>
      </c>
      <c r="AD602" s="6" t="e">
        <f>CP602*EXP('Capital Market Assumptions'!$B$41+'Capital Market Assumptions'!$B$42*'Random Draws'!AC601)</f>
        <v>#REF!</v>
      </c>
      <c r="AE602" s="6" t="e">
        <f>CQ602*EXP('Capital Market Assumptions'!$B$41+'Capital Market Assumptions'!$B$42*'Random Draws'!AD601)</f>
        <v>#REF!</v>
      </c>
      <c r="AF602" s="6" t="e">
        <f>CR602*EXP('Capital Market Assumptions'!$B$41+'Capital Market Assumptions'!$B$42*'Random Draws'!AE601)</f>
        <v>#REF!</v>
      </c>
      <c r="AH602">
        <f t="shared" si="706"/>
        <v>4.2999999999999261E-2</v>
      </c>
      <c r="AI602">
        <f t="shared" si="707"/>
        <v>1.0600000000000023</v>
      </c>
      <c r="AJ602">
        <f t="shared" si="708"/>
        <v>2.0930000000000035</v>
      </c>
      <c r="AK602">
        <f t="shared" si="709"/>
        <v>3.1530000000000058</v>
      </c>
      <c r="AL602">
        <f t="shared" si="710"/>
        <v>4.2659999999999911</v>
      </c>
      <c r="AM602">
        <f t="shared" si="711"/>
        <v>5.3020000000000067</v>
      </c>
      <c r="AN602">
        <f t="shared" si="712"/>
        <v>6.3569999999999993</v>
      </c>
      <c r="AO602">
        <f t="shared" si="713"/>
        <v>7.3900000000000006</v>
      </c>
      <c r="AP602">
        <f t="shared" si="714"/>
        <v>8.3549999999999898</v>
      </c>
      <c r="AQ602">
        <f t="shared" si="715"/>
        <v>9.2480000000000047</v>
      </c>
      <c r="AR602">
        <v>9.9540000000000006</v>
      </c>
      <c r="AS602">
        <v>10.536</v>
      </c>
      <c r="AT602">
        <v>11.061999999999999</v>
      </c>
      <c r="AU602">
        <v>11.587</v>
      </c>
      <c r="AV602">
        <v>12.256</v>
      </c>
      <c r="AW602">
        <v>12.815</v>
      </c>
      <c r="AX602">
        <v>13.287000000000001</v>
      </c>
      <c r="AY602">
        <v>13.785</v>
      </c>
      <c r="AZ602">
        <v>14.218999999999999</v>
      </c>
      <c r="BA602">
        <v>14.718999999999999</v>
      </c>
      <c r="BB602" t="e">
        <f>LRP!#REF!</f>
        <v>#REF!</v>
      </c>
      <c r="BC602" t="e">
        <f>LRP!#REF!</f>
        <v>#REF!</v>
      </c>
      <c r="BD602" t="e">
        <f>LRP!#REF!</f>
        <v>#REF!</v>
      </c>
      <c r="BE602" t="e">
        <f>LRP!#REF!</f>
        <v>#REF!</v>
      </c>
      <c r="BF602" t="e">
        <f>LRP!#REF!</f>
        <v>#REF!</v>
      </c>
      <c r="BG602" t="e">
        <f>LRP!#REF!</f>
        <v>#REF!</v>
      </c>
      <c r="BH602" t="e">
        <f>LRP!#REF!</f>
        <v>#REF!</v>
      </c>
      <c r="BI602" t="e">
        <f>LRP!#REF!</f>
        <v>#REF!</v>
      </c>
      <c r="BJ602" t="e">
        <f>LRP!#REF!</f>
        <v>#REF!</v>
      </c>
      <c r="BK602" t="e">
        <f>LRP!#REF!</f>
        <v>#REF!</v>
      </c>
      <c r="BM602">
        <f t="shared" si="759"/>
        <v>471</v>
      </c>
      <c r="BN602">
        <f t="shared" si="759"/>
        <v>471</v>
      </c>
      <c r="BO602">
        <f t="shared" si="759"/>
        <v>471</v>
      </c>
      <c r="BP602" s="6" t="e">
        <f t="shared" si="716"/>
        <v>#REF!</v>
      </c>
      <c r="BQ602" s="6" t="e">
        <f t="shared" si="717"/>
        <v>#REF!</v>
      </c>
      <c r="BR602" s="6" t="e">
        <f t="shared" si="718"/>
        <v>#REF!</v>
      </c>
      <c r="BS602" s="6" t="e">
        <f t="shared" si="719"/>
        <v>#REF!</v>
      </c>
      <c r="BT602" s="6" t="e">
        <f t="shared" si="720"/>
        <v>#REF!</v>
      </c>
      <c r="BU602" s="6" t="e">
        <f t="shared" si="721"/>
        <v>#REF!</v>
      </c>
      <c r="BV602" s="6" t="e">
        <f t="shared" si="722"/>
        <v>#REF!</v>
      </c>
      <c r="BW602" s="6" t="e">
        <f t="shared" si="723"/>
        <v>#REF!</v>
      </c>
      <c r="BX602" s="6" t="e">
        <f t="shared" si="724"/>
        <v>#REF!</v>
      </c>
      <c r="BY602" s="6" t="e">
        <f t="shared" si="725"/>
        <v>#REF!</v>
      </c>
      <c r="BZ602" s="6" t="e">
        <f t="shared" si="726"/>
        <v>#REF!</v>
      </c>
      <c r="CA602" s="6" t="e">
        <f t="shared" si="727"/>
        <v>#REF!</v>
      </c>
      <c r="CB602" s="6" t="e">
        <f t="shared" si="728"/>
        <v>#REF!</v>
      </c>
      <c r="CC602" s="6" t="e">
        <f t="shared" si="729"/>
        <v>#REF!</v>
      </c>
      <c r="CD602" s="6" t="e">
        <f t="shared" si="730"/>
        <v>#REF!</v>
      </c>
      <c r="CE602" s="6" t="e">
        <f t="shared" si="731"/>
        <v>#REF!</v>
      </c>
      <c r="CF602" s="6" t="e">
        <f t="shared" si="732"/>
        <v>#REF!</v>
      </c>
      <c r="CG602" s="6" t="e">
        <f t="shared" si="733"/>
        <v>#REF!</v>
      </c>
      <c r="CH602" s="6" t="e">
        <f t="shared" si="734"/>
        <v>#REF!</v>
      </c>
      <c r="CI602" s="6" t="e">
        <f t="shared" si="735"/>
        <v>#REF!</v>
      </c>
      <c r="CJ602" s="6" t="e">
        <f t="shared" si="704"/>
        <v>#REF!</v>
      </c>
      <c r="CK602" s="6" t="e">
        <f t="shared" si="704"/>
        <v>#REF!</v>
      </c>
      <c r="CL602" s="6" t="e">
        <f t="shared" si="704"/>
        <v>#REF!</v>
      </c>
      <c r="CM602" s="6" t="e">
        <f t="shared" si="704"/>
        <v>#REF!</v>
      </c>
      <c r="CN602" s="6" t="e">
        <f t="shared" si="704"/>
        <v>#REF!</v>
      </c>
      <c r="CO602" s="6" t="e">
        <f t="shared" si="700"/>
        <v>#REF!</v>
      </c>
      <c r="CP602" s="6" t="e">
        <f t="shared" si="700"/>
        <v>#REF!</v>
      </c>
      <c r="CQ602" s="6" t="e">
        <f t="shared" si="700"/>
        <v>#REF!</v>
      </c>
      <c r="CR602" s="6" t="e">
        <f t="shared" si="700"/>
        <v>#REF!</v>
      </c>
      <c r="CS602" s="6" t="e">
        <f t="shared" si="700"/>
        <v>#REF!</v>
      </c>
      <c r="CU602" s="6" t="e">
        <f t="shared" si="736"/>
        <v>#REF!</v>
      </c>
      <c r="CV602" s="6" t="e">
        <f t="shared" si="737"/>
        <v>#REF!</v>
      </c>
      <c r="CW602" s="6" t="e">
        <f t="shared" si="738"/>
        <v>#REF!</v>
      </c>
      <c r="CX602" s="6" t="e">
        <f t="shared" si="739"/>
        <v>#REF!</v>
      </c>
      <c r="CY602" s="6" t="e">
        <f t="shared" si="740"/>
        <v>#REF!</v>
      </c>
      <c r="CZ602" s="6" t="e">
        <f t="shared" si="741"/>
        <v>#REF!</v>
      </c>
      <c r="DA602" s="6" t="e">
        <f t="shared" si="742"/>
        <v>#REF!</v>
      </c>
      <c r="DB602" s="6" t="e">
        <f t="shared" si="743"/>
        <v>#REF!</v>
      </c>
      <c r="DC602" s="6" t="e">
        <f t="shared" si="744"/>
        <v>#REF!</v>
      </c>
      <c r="DD602" s="6" t="e">
        <f t="shared" si="745"/>
        <v>#REF!</v>
      </c>
      <c r="DE602" s="6" t="e">
        <f t="shared" si="746"/>
        <v>#REF!</v>
      </c>
      <c r="DF602" s="6" t="e">
        <f t="shared" si="747"/>
        <v>#REF!</v>
      </c>
      <c r="DG602" s="6" t="e">
        <f t="shared" si="748"/>
        <v>#REF!</v>
      </c>
      <c r="DH602" s="6" t="e">
        <f t="shared" si="749"/>
        <v>#REF!</v>
      </c>
      <c r="DI602" s="6" t="e">
        <f t="shared" si="750"/>
        <v>#REF!</v>
      </c>
      <c r="DJ602" s="6" t="e">
        <f t="shared" si="751"/>
        <v>#REF!</v>
      </c>
      <c r="DK602" s="6" t="e">
        <f t="shared" si="752"/>
        <v>#REF!</v>
      </c>
      <c r="DL602" s="6" t="e">
        <f t="shared" si="753"/>
        <v>#REF!</v>
      </c>
      <c r="DM602" s="6" t="e">
        <f t="shared" si="754"/>
        <v>#REF!</v>
      </c>
      <c r="DN602" s="6" t="e">
        <f t="shared" si="755"/>
        <v>#REF!</v>
      </c>
      <c r="DO602" s="6" t="e">
        <f t="shared" si="705"/>
        <v>#REF!</v>
      </c>
      <c r="DP602" s="6" t="e">
        <f t="shared" si="705"/>
        <v>#REF!</v>
      </c>
      <c r="DQ602" s="6" t="e">
        <f t="shared" si="705"/>
        <v>#REF!</v>
      </c>
      <c r="DR602" s="6" t="e">
        <f t="shared" si="705"/>
        <v>#REF!</v>
      </c>
      <c r="DS602" s="6" t="e">
        <f t="shared" si="705"/>
        <v>#REF!</v>
      </c>
      <c r="DT602" s="6" t="e">
        <f t="shared" si="701"/>
        <v>#REF!</v>
      </c>
      <c r="DU602" s="6" t="e">
        <f t="shared" si="701"/>
        <v>#REF!</v>
      </c>
      <c r="DV602" s="6" t="e">
        <f t="shared" si="701"/>
        <v>#REF!</v>
      </c>
      <c r="DW602" s="6" t="e">
        <f t="shared" si="701"/>
        <v>#REF!</v>
      </c>
      <c r="DX602" s="6" t="e">
        <f t="shared" si="701"/>
        <v>#REF!</v>
      </c>
      <c r="DZ602" s="6" t="e">
        <f t="shared" ref="DZ602:EK639" si="764">IF(CU602&lt;_xlfn.PERCENTILE.INC(CU$5:CU$1004, 0.01), CU602, 0)</f>
        <v>#REF!</v>
      </c>
      <c r="EA602" s="6" t="e">
        <f t="shared" si="764"/>
        <v>#REF!</v>
      </c>
      <c r="EB602" s="6" t="e">
        <f t="shared" si="764"/>
        <v>#REF!</v>
      </c>
      <c r="EC602" s="6" t="e">
        <f t="shared" si="764"/>
        <v>#REF!</v>
      </c>
      <c r="ED602" s="6" t="e">
        <f t="shared" si="764"/>
        <v>#REF!</v>
      </c>
      <c r="EE602" s="6" t="e">
        <f t="shared" si="764"/>
        <v>#REF!</v>
      </c>
      <c r="EF602" s="6" t="e">
        <f t="shared" si="761"/>
        <v>#REF!</v>
      </c>
      <c r="EG602" s="6" t="e">
        <f t="shared" si="761"/>
        <v>#REF!</v>
      </c>
      <c r="EH602" s="6" t="e">
        <f t="shared" si="761"/>
        <v>#REF!</v>
      </c>
      <c r="EI602" s="6" t="e">
        <f t="shared" si="761"/>
        <v>#REF!</v>
      </c>
      <c r="EJ602" s="6" t="e">
        <f t="shared" si="761"/>
        <v>#REF!</v>
      </c>
      <c r="EK602" s="6" t="e">
        <f t="shared" si="761"/>
        <v>#REF!</v>
      </c>
      <c r="EL602" s="6" t="e">
        <f t="shared" si="761"/>
        <v>#REF!</v>
      </c>
      <c r="EM602" s="6" t="e">
        <f t="shared" si="761"/>
        <v>#REF!</v>
      </c>
      <c r="EN602" s="6" t="e">
        <f t="shared" si="762"/>
        <v>#REF!</v>
      </c>
      <c r="EO602" s="6" t="e">
        <f t="shared" si="762"/>
        <v>#REF!</v>
      </c>
      <c r="EP602" s="6" t="e">
        <f t="shared" si="762"/>
        <v>#REF!</v>
      </c>
      <c r="EQ602" s="6" t="e">
        <f t="shared" si="762"/>
        <v>#REF!</v>
      </c>
      <c r="ER602" s="6" t="e">
        <f t="shared" si="762"/>
        <v>#REF!</v>
      </c>
      <c r="ES602" s="6" t="e">
        <f t="shared" si="702"/>
        <v>#REF!</v>
      </c>
      <c r="ET602" s="6" t="e">
        <f t="shared" si="702"/>
        <v>#REF!</v>
      </c>
      <c r="EU602" s="6" t="e">
        <f t="shared" si="702"/>
        <v>#REF!</v>
      </c>
      <c r="EV602" s="6" t="e">
        <f t="shared" si="698"/>
        <v>#REF!</v>
      </c>
      <c r="EW602" s="6" t="e">
        <f t="shared" si="698"/>
        <v>#REF!</v>
      </c>
      <c r="EX602" s="6" t="e">
        <f t="shared" si="698"/>
        <v>#REF!</v>
      </c>
      <c r="EY602" s="6" t="e">
        <f t="shared" si="698"/>
        <v>#REF!</v>
      </c>
      <c r="EZ602" s="6" t="e">
        <f t="shared" si="698"/>
        <v>#REF!</v>
      </c>
      <c r="FA602" s="6" t="e">
        <f t="shared" si="698"/>
        <v>#REF!</v>
      </c>
      <c r="FB602" s="6" t="e">
        <f t="shared" si="694"/>
        <v>#REF!</v>
      </c>
      <c r="FC602" s="6" t="e">
        <f t="shared" si="694"/>
        <v>#REF!</v>
      </c>
      <c r="FE602" s="6" t="e">
        <f t="shared" si="758"/>
        <v>#REF!</v>
      </c>
      <c r="FF602" s="6" t="e">
        <f t="shared" si="758"/>
        <v>#REF!</v>
      </c>
      <c r="FG602" s="6" t="e">
        <f t="shared" si="758"/>
        <v>#REF!</v>
      </c>
      <c r="FH602" s="6" t="e">
        <f t="shared" si="758"/>
        <v>#REF!</v>
      </c>
      <c r="FI602" s="6" t="e">
        <f t="shared" si="758"/>
        <v>#REF!</v>
      </c>
      <c r="FJ602" s="6" t="e">
        <f t="shared" si="757"/>
        <v>#REF!</v>
      </c>
      <c r="FK602" s="6" t="e">
        <f t="shared" si="757"/>
        <v>#REF!</v>
      </c>
      <c r="FL602" s="6" t="e">
        <f t="shared" si="757"/>
        <v>#REF!</v>
      </c>
      <c r="FM602" s="6" t="e">
        <f t="shared" si="757"/>
        <v>#REF!</v>
      </c>
      <c r="FN602" s="6" t="e">
        <f t="shared" si="757"/>
        <v>#REF!</v>
      </c>
      <c r="FO602" s="6" t="e">
        <f t="shared" si="695"/>
        <v>#REF!</v>
      </c>
      <c r="FP602" s="6" t="e">
        <f t="shared" si="695"/>
        <v>#REF!</v>
      </c>
      <c r="FQ602" s="6" t="e">
        <f t="shared" si="695"/>
        <v>#REF!</v>
      </c>
      <c r="FR602" s="6" t="e">
        <f t="shared" si="695"/>
        <v>#REF!</v>
      </c>
      <c r="FS602" s="6" t="e">
        <f t="shared" si="695"/>
        <v>#REF!</v>
      </c>
      <c r="FT602" s="6" t="e">
        <f t="shared" si="695"/>
        <v>#REF!</v>
      </c>
      <c r="FU602" s="6" t="e">
        <f t="shared" si="695"/>
        <v>#REF!</v>
      </c>
      <c r="FV602" s="6" t="e">
        <f t="shared" si="695"/>
        <v>#REF!</v>
      </c>
      <c r="FW602" s="6" t="e">
        <f t="shared" si="695"/>
        <v>#REF!</v>
      </c>
      <c r="FX602" s="6" t="e">
        <f t="shared" si="695"/>
        <v>#REF!</v>
      </c>
      <c r="FY602" s="6" t="e">
        <f t="shared" si="763"/>
        <v>#REF!</v>
      </c>
      <c r="FZ602" s="6" t="e">
        <f t="shared" si="763"/>
        <v>#REF!</v>
      </c>
      <c r="GA602" s="6" t="e">
        <f t="shared" si="763"/>
        <v>#REF!</v>
      </c>
      <c r="GB602" s="6" t="e">
        <f t="shared" si="763"/>
        <v>#REF!</v>
      </c>
      <c r="GC602" s="6" t="e">
        <f t="shared" si="760"/>
        <v>#REF!</v>
      </c>
      <c r="GD602" s="6" t="e">
        <f t="shared" si="760"/>
        <v>#REF!</v>
      </c>
      <c r="GE602" s="6" t="e">
        <f t="shared" si="760"/>
        <v>#REF!</v>
      </c>
      <c r="GF602" s="6" t="e">
        <f t="shared" si="760"/>
        <v>#REF!</v>
      </c>
      <c r="GG602" s="6" t="e">
        <f t="shared" si="760"/>
        <v>#REF!</v>
      </c>
      <c r="GH602" s="6" t="e">
        <f t="shared" si="760"/>
        <v>#REF!</v>
      </c>
    </row>
    <row r="603" spans="1:190" x14ac:dyDescent="0.3">
      <c r="A603">
        <f t="shared" si="756"/>
        <v>599</v>
      </c>
      <c r="B603">
        <f t="shared" si="703"/>
        <v>471</v>
      </c>
      <c r="C603" s="64" t="e">
        <f>BO603*EXP('Capital Market Assumptions'!#REF!+'Capital Market Assumptions'!#REF!*'Random Draws'!B602)</f>
        <v>#REF!</v>
      </c>
      <c r="D603" s="64" t="e">
        <f>BP603*EXP('Capital Market Assumptions'!#REF!+'Capital Market Assumptions'!#REF!*'Random Draws'!C602)</f>
        <v>#REF!</v>
      </c>
      <c r="E603" s="64" t="e">
        <f>BQ603*EXP('Capital Market Assumptions'!#REF!+'Capital Market Assumptions'!#REF!*'Random Draws'!D602)</f>
        <v>#REF!</v>
      </c>
      <c r="F603" s="64" t="e">
        <f>BR603*EXP('Capital Market Assumptions'!#REF!+'Capital Market Assumptions'!#REF!*'Random Draws'!E602)</f>
        <v>#REF!</v>
      </c>
      <c r="G603" s="64" t="e">
        <f>BS603*EXP('Capital Market Assumptions'!#REF!+'Capital Market Assumptions'!#REF!*'Random Draws'!F602)</f>
        <v>#REF!</v>
      </c>
      <c r="H603" s="6" t="e">
        <f>BT603*EXP('Capital Market Assumptions'!$B$41+'Capital Market Assumptions'!$B$42*'Random Draws'!G602)</f>
        <v>#REF!</v>
      </c>
      <c r="I603" s="6" t="e">
        <f>BU603*EXP('Capital Market Assumptions'!$B$41+'Capital Market Assumptions'!$B$42*'Random Draws'!H602)</f>
        <v>#REF!</v>
      </c>
      <c r="J603" s="6" t="e">
        <f>BV603*EXP('Capital Market Assumptions'!$B$41+'Capital Market Assumptions'!$B$42*'Random Draws'!I602)</f>
        <v>#REF!</v>
      </c>
      <c r="K603" s="6" t="e">
        <f>BW603*EXP('Capital Market Assumptions'!$B$41+'Capital Market Assumptions'!$B$42*'Random Draws'!J602)</f>
        <v>#REF!</v>
      </c>
      <c r="L603" s="6" t="e">
        <f>BX603*EXP('Capital Market Assumptions'!$B$41+'Capital Market Assumptions'!$B$42*'Random Draws'!K602)</f>
        <v>#REF!</v>
      </c>
      <c r="M603" s="6" t="e">
        <f>BY603*EXP('Capital Market Assumptions'!$B$41+'Capital Market Assumptions'!$B$42*'Random Draws'!L602)</f>
        <v>#REF!</v>
      </c>
      <c r="N603" s="6" t="e">
        <f>BZ603*EXP('Capital Market Assumptions'!$B$41+'Capital Market Assumptions'!$B$42*'Random Draws'!M602)</f>
        <v>#REF!</v>
      </c>
      <c r="O603" s="6" t="e">
        <f>CA603*EXP('Capital Market Assumptions'!$B$41+'Capital Market Assumptions'!$B$42*'Random Draws'!N602)</f>
        <v>#REF!</v>
      </c>
      <c r="P603" s="6" t="e">
        <f>CB603*EXP('Capital Market Assumptions'!$B$41+'Capital Market Assumptions'!$B$42*'Random Draws'!O602)</f>
        <v>#REF!</v>
      </c>
      <c r="Q603" s="6" t="e">
        <f>CC603*EXP('Capital Market Assumptions'!$B$41+'Capital Market Assumptions'!$B$42*'Random Draws'!P602)</f>
        <v>#REF!</v>
      </c>
      <c r="R603" s="6" t="e">
        <f>CD603*EXP('Capital Market Assumptions'!$B$41+'Capital Market Assumptions'!$B$42*'Random Draws'!Q602)</f>
        <v>#REF!</v>
      </c>
      <c r="S603" s="6" t="e">
        <f>CE603*EXP('Capital Market Assumptions'!$B$41+'Capital Market Assumptions'!$B$42*'Random Draws'!R602)</f>
        <v>#REF!</v>
      </c>
      <c r="T603" s="6" t="e">
        <f>CF603*EXP('Capital Market Assumptions'!$B$41+'Capital Market Assumptions'!$B$42*'Random Draws'!S602)</f>
        <v>#REF!</v>
      </c>
      <c r="U603" s="6" t="e">
        <f>CG603*EXP('Capital Market Assumptions'!$B$41+'Capital Market Assumptions'!$B$42*'Random Draws'!T602)</f>
        <v>#REF!</v>
      </c>
      <c r="V603" s="6" t="e">
        <f>CH603*EXP('Capital Market Assumptions'!$B$41+'Capital Market Assumptions'!$B$42*'Random Draws'!U602)</f>
        <v>#REF!</v>
      </c>
      <c r="W603" s="6" t="e">
        <f>CI603*EXP('Capital Market Assumptions'!$B$41+'Capital Market Assumptions'!$B$42*'Random Draws'!V602)</f>
        <v>#REF!</v>
      </c>
      <c r="X603" s="6" t="e">
        <f>CJ603*EXP('Capital Market Assumptions'!$B$41+'Capital Market Assumptions'!$B$42*'Random Draws'!W602)</f>
        <v>#REF!</v>
      </c>
      <c r="Y603" s="6" t="e">
        <f>CK603*EXP('Capital Market Assumptions'!$B$41+'Capital Market Assumptions'!$B$42*'Random Draws'!X602)</f>
        <v>#REF!</v>
      </c>
      <c r="Z603" s="6" t="e">
        <f>CL603*EXP('Capital Market Assumptions'!$B$41+'Capital Market Assumptions'!$B$42*'Random Draws'!Y602)</f>
        <v>#REF!</v>
      </c>
      <c r="AA603" s="6" t="e">
        <f>CM603*EXP('Capital Market Assumptions'!$B$41+'Capital Market Assumptions'!$B$42*'Random Draws'!Z602)</f>
        <v>#REF!</v>
      </c>
      <c r="AB603" s="6" t="e">
        <f>CN603*EXP('Capital Market Assumptions'!$B$41+'Capital Market Assumptions'!$B$42*'Random Draws'!AA602)</f>
        <v>#REF!</v>
      </c>
      <c r="AC603" s="6" t="e">
        <f>CO603*EXP('Capital Market Assumptions'!$B$41+'Capital Market Assumptions'!$B$42*'Random Draws'!AB602)</f>
        <v>#REF!</v>
      </c>
      <c r="AD603" s="6" t="e">
        <f>CP603*EXP('Capital Market Assumptions'!$B$41+'Capital Market Assumptions'!$B$42*'Random Draws'!AC602)</f>
        <v>#REF!</v>
      </c>
      <c r="AE603" s="6" t="e">
        <f>CQ603*EXP('Capital Market Assumptions'!$B$41+'Capital Market Assumptions'!$B$42*'Random Draws'!AD602)</f>
        <v>#REF!</v>
      </c>
      <c r="AF603" s="6" t="e">
        <f>CR603*EXP('Capital Market Assumptions'!$B$41+'Capital Market Assumptions'!$B$42*'Random Draws'!AE602)</f>
        <v>#REF!</v>
      </c>
      <c r="AH603">
        <f t="shared" si="706"/>
        <v>4.2999999999999261E-2</v>
      </c>
      <c r="AI603">
        <f t="shared" si="707"/>
        <v>1.0600000000000023</v>
      </c>
      <c r="AJ603">
        <f t="shared" si="708"/>
        <v>2.0930000000000035</v>
      </c>
      <c r="AK603">
        <f t="shared" si="709"/>
        <v>3.1530000000000058</v>
      </c>
      <c r="AL603">
        <f t="shared" si="710"/>
        <v>4.2659999999999911</v>
      </c>
      <c r="AM603">
        <f t="shared" si="711"/>
        <v>5.3020000000000067</v>
      </c>
      <c r="AN603">
        <f t="shared" si="712"/>
        <v>6.3569999999999993</v>
      </c>
      <c r="AO603">
        <f t="shared" si="713"/>
        <v>7.3900000000000006</v>
      </c>
      <c r="AP603">
        <f t="shared" si="714"/>
        <v>8.3549999999999898</v>
      </c>
      <c r="AQ603">
        <f t="shared" si="715"/>
        <v>9.2480000000000047</v>
      </c>
      <c r="AR603">
        <v>9.9540000000000006</v>
      </c>
      <c r="AS603">
        <v>10.536</v>
      </c>
      <c r="AT603">
        <v>11.061999999999999</v>
      </c>
      <c r="AU603">
        <v>11.587</v>
      </c>
      <c r="AV603">
        <v>12.256</v>
      </c>
      <c r="AW603">
        <v>12.815</v>
      </c>
      <c r="AX603">
        <v>13.287000000000001</v>
      </c>
      <c r="AY603">
        <v>13.785</v>
      </c>
      <c r="AZ603">
        <v>14.218999999999999</v>
      </c>
      <c r="BA603">
        <v>14.718999999999999</v>
      </c>
      <c r="BB603" t="e">
        <f>LRP!#REF!</f>
        <v>#REF!</v>
      </c>
      <c r="BC603" t="e">
        <f>LRP!#REF!</f>
        <v>#REF!</v>
      </c>
      <c r="BD603" t="e">
        <f>LRP!#REF!</f>
        <v>#REF!</v>
      </c>
      <c r="BE603" t="e">
        <f>LRP!#REF!</f>
        <v>#REF!</v>
      </c>
      <c r="BF603" t="e">
        <f>LRP!#REF!</f>
        <v>#REF!</v>
      </c>
      <c r="BG603" t="e">
        <f>LRP!#REF!</f>
        <v>#REF!</v>
      </c>
      <c r="BH603" t="e">
        <f>LRP!#REF!</f>
        <v>#REF!</v>
      </c>
      <c r="BI603" t="e">
        <f>LRP!#REF!</f>
        <v>#REF!</v>
      </c>
      <c r="BJ603" t="e">
        <f>LRP!#REF!</f>
        <v>#REF!</v>
      </c>
      <c r="BK603" t="e">
        <f>LRP!#REF!</f>
        <v>#REF!</v>
      </c>
      <c r="BM603">
        <f t="shared" si="759"/>
        <v>471</v>
      </c>
      <c r="BN603">
        <f t="shared" si="759"/>
        <v>471</v>
      </c>
      <c r="BO603">
        <f t="shared" si="759"/>
        <v>471</v>
      </c>
      <c r="BP603" s="6" t="e">
        <f t="shared" si="716"/>
        <v>#REF!</v>
      </c>
      <c r="BQ603" s="6" t="e">
        <f t="shared" si="717"/>
        <v>#REF!</v>
      </c>
      <c r="BR603" s="6" t="e">
        <f t="shared" si="718"/>
        <v>#REF!</v>
      </c>
      <c r="BS603" s="6" t="e">
        <f t="shared" si="719"/>
        <v>#REF!</v>
      </c>
      <c r="BT603" s="6" t="e">
        <f t="shared" si="720"/>
        <v>#REF!</v>
      </c>
      <c r="BU603" s="6" t="e">
        <f t="shared" si="721"/>
        <v>#REF!</v>
      </c>
      <c r="BV603" s="6" t="e">
        <f t="shared" si="722"/>
        <v>#REF!</v>
      </c>
      <c r="BW603" s="6" t="e">
        <f t="shared" si="723"/>
        <v>#REF!</v>
      </c>
      <c r="BX603" s="6" t="e">
        <f t="shared" si="724"/>
        <v>#REF!</v>
      </c>
      <c r="BY603" s="6" t="e">
        <f t="shared" si="725"/>
        <v>#REF!</v>
      </c>
      <c r="BZ603" s="6" t="e">
        <f t="shared" si="726"/>
        <v>#REF!</v>
      </c>
      <c r="CA603" s="6" t="e">
        <f t="shared" si="727"/>
        <v>#REF!</v>
      </c>
      <c r="CB603" s="6" t="e">
        <f t="shared" si="728"/>
        <v>#REF!</v>
      </c>
      <c r="CC603" s="6" t="e">
        <f t="shared" si="729"/>
        <v>#REF!</v>
      </c>
      <c r="CD603" s="6" t="e">
        <f t="shared" si="730"/>
        <v>#REF!</v>
      </c>
      <c r="CE603" s="6" t="e">
        <f t="shared" si="731"/>
        <v>#REF!</v>
      </c>
      <c r="CF603" s="6" t="e">
        <f t="shared" si="732"/>
        <v>#REF!</v>
      </c>
      <c r="CG603" s="6" t="e">
        <f t="shared" si="733"/>
        <v>#REF!</v>
      </c>
      <c r="CH603" s="6" t="e">
        <f t="shared" si="734"/>
        <v>#REF!</v>
      </c>
      <c r="CI603" s="6" t="e">
        <f t="shared" si="735"/>
        <v>#REF!</v>
      </c>
      <c r="CJ603" s="6" t="e">
        <f t="shared" si="704"/>
        <v>#REF!</v>
      </c>
      <c r="CK603" s="6" t="e">
        <f t="shared" si="704"/>
        <v>#REF!</v>
      </c>
      <c r="CL603" s="6" t="e">
        <f t="shared" si="704"/>
        <v>#REF!</v>
      </c>
      <c r="CM603" s="6" t="e">
        <f t="shared" si="704"/>
        <v>#REF!</v>
      </c>
      <c r="CN603" s="6" t="e">
        <f t="shared" si="704"/>
        <v>#REF!</v>
      </c>
      <c r="CO603" s="6" t="e">
        <f t="shared" si="700"/>
        <v>#REF!</v>
      </c>
      <c r="CP603" s="6" t="e">
        <f t="shared" si="700"/>
        <v>#REF!</v>
      </c>
      <c r="CQ603" s="6" t="e">
        <f t="shared" si="700"/>
        <v>#REF!</v>
      </c>
      <c r="CR603" s="6" t="e">
        <f t="shared" si="700"/>
        <v>#REF!</v>
      </c>
      <c r="CS603" s="6" t="e">
        <f t="shared" si="700"/>
        <v>#REF!</v>
      </c>
      <c r="CU603" s="6" t="e">
        <f t="shared" si="736"/>
        <v>#REF!</v>
      </c>
      <c r="CV603" s="6" t="e">
        <f t="shared" si="737"/>
        <v>#REF!</v>
      </c>
      <c r="CW603" s="6" t="e">
        <f t="shared" si="738"/>
        <v>#REF!</v>
      </c>
      <c r="CX603" s="6" t="e">
        <f t="shared" si="739"/>
        <v>#REF!</v>
      </c>
      <c r="CY603" s="6" t="e">
        <f t="shared" si="740"/>
        <v>#REF!</v>
      </c>
      <c r="CZ603" s="6" t="e">
        <f t="shared" si="741"/>
        <v>#REF!</v>
      </c>
      <c r="DA603" s="6" t="e">
        <f t="shared" si="742"/>
        <v>#REF!</v>
      </c>
      <c r="DB603" s="6" t="e">
        <f t="shared" si="743"/>
        <v>#REF!</v>
      </c>
      <c r="DC603" s="6" t="e">
        <f t="shared" si="744"/>
        <v>#REF!</v>
      </c>
      <c r="DD603" s="6" t="e">
        <f t="shared" si="745"/>
        <v>#REF!</v>
      </c>
      <c r="DE603" s="6" t="e">
        <f t="shared" si="746"/>
        <v>#REF!</v>
      </c>
      <c r="DF603" s="6" t="e">
        <f t="shared" si="747"/>
        <v>#REF!</v>
      </c>
      <c r="DG603" s="6" t="e">
        <f t="shared" si="748"/>
        <v>#REF!</v>
      </c>
      <c r="DH603" s="6" t="e">
        <f t="shared" si="749"/>
        <v>#REF!</v>
      </c>
      <c r="DI603" s="6" t="e">
        <f t="shared" si="750"/>
        <v>#REF!</v>
      </c>
      <c r="DJ603" s="6" t="e">
        <f t="shared" si="751"/>
        <v>#REF!</v>
      </c>
      <c r="DK603" s="6" t="e">
        <f t="shared" si="752"/>
        <v>#REF!</v>
      </c>
      <c r="DL603" s="6" t="e">
        <f t="shared" si="753"/>
        <v>#REF!</v>
      </c>
      <c r="DM603" s="6" t="e">
        <f t="shared" si="754"/>
        <v>#REF!</v>
      </c>
      <c r="DN603" s="6" t="e">
        <f t="shared" si="755"/>
        <v>#REF!</v>
      </c>
      <c r="DO603" s="6" t="e">
        <f t="shared" si="705"/>
        <v>#REF!</v>
      </c>
      <c r="DP603" s="6" t="e">
        <f t="shared" si="705"/>
        <v>#REF!</v>
      </c>
      <c r="DQ603" s="6" t="e">
        <f t="shared" si="705"/>
        <v>#REF!</v>
      </c>
      <c r="DR603" s="6" t="e">
        <f t="shared" si="705"/>
        <v>#REF!</v>
      </c>
      <c r="DS603" s="6" t="e">
        <f t="shared" si="705"/>
        <v>#REF!</v>
      </c>
      <c r="DT603" s="6" t="e">
        <f t="shared" si="701"/>
        <v>#REF!</v>
      </c>
      <c r="DU603" s="6" t="e">
        <f t="shared" si="701"/>
        <v>#REF!</v>
      </c>
      <c r="DV603" s="6" t="e">
        <f t="shared" si="701"/>
        <v>#REF!</v>
      </c>
      <c r="DW603" s="6" t="e">
        <f t="shared" si="701"/>
        <v>#REF!</v>
      </c>
      <c r="DX603" s="6" t="e">
        <f t="shared" si="701"/>
        <v>#REF!</v>
      </c>
      <c r="DZ603" s="6" t="e">
        <f t="shared" si="764"/>
        <v>#REF!</v>
      </c>
      <c r="EA603" s="6" t="e">
        <f t="shared" si="764"/>
        <v>#REF!</v>
      </c>
      <c r="EB603" s="6" t="e">
        <f t="shared" si="764"/>
        <v>#REF!</v>
      </c>
      <c r="EC603" s="6" t="e">
        <f t="shared" si="764"/>
        <v>#REF!</v>
      </c>
      <c r="ED603" s="6" t="e">
        <f t="shared" si="764"/>
        <v>#REF!</v>
      </c>
      <c r="EE603" s="6" t="e">
        <f t="shared" si="764"/>
        <v>#REF!</v>
      </c>
      <c r="EF603" s="6" t="e">
        <f t="shared" si="761"/>
        <v>#REF!</v>
      </c>
      <c r="EG603" s="6" t="e">
        <f t="shared" si="761"/>
        <v>#REF!</v>
      </c>
      <c r="EH603" s="6" t="e">
        <f t="shared" si="761"/>
        <v>#REF!</v>
      </c>
      <c r="EI603" s="6" t="e">
        <f t="shared" si="761"/>
        <v>#REF!</v>
      </c>
      <c r="EJ603" s="6" t="e">
        <f t="shared" si="761"/>
        <v>#REF!</v>
      </c>
      <c r="EK603" s="6" t="e">
        <f t="shared" si="761"/>
        <v>#REF!</v>
      </c>
      <c r="EL603" s="6" t="e">
        <f t="shared" si="761"/>
        <v>#REF!</v>
      </c>
      <c r="EM603" s="6" t="e">
        <f t="shared" si="761"/>
        <v>#REF!</v>
      </c>
      <c r="EN603" s="6" t="e">
        <f t="shared" si="762"/>
        <v>#REF!</v>
      </c>
      <c r="EO603" s="6" t="e">
        <f t="shared" si="762"/>
        <v>#REF!</v>
      </c>
      <c r="EP603" s="6" t="e">
        <f t="shared" si="762"/>
        <v>#REF!</v>
      </c>
      <c r="EQ603" s="6" t="e">
        <f t="shared" si="762"/>
        <v>#REF!</v>
      </c>
      <c r="ER603" s="6" t="e">
        <f t="shared" si="762"/>
        <v>#REF!</v>
      </c>
      <c r="ES603" s="6" t="e">
        <f t="shared" si="702"/>
        <v>#REF!</v>
      </c>
      <c r="ET603" s="6" t="e">
        <f t="shared" si="702"/>
        <v>#REF!</v>
      </c>
      <c r="EU603" s="6" t="e">
        <f t="shared" si="702"/>
        <v>#REF!</v>
      </c>
      <c r="EV603" s="6" t="e">
        <f t="shared" si="698"/>
        <v>#REF!</v>
      </c>
      <c r="EW603" s="6" t="e">
        <f t="shared" si="698"/>
        <v>#REF!</v>
      </c>
      <c r="EX603" s="6" t="e">
        <f t="shared" si="698"/>
        <v>#REF!</v>
      </c>
      <c r="EY603" s="6" t="e">
        <f t="shared" si="698"/>
        <v>#REF!</v>
      </c>
      <c r="EZ603" s="6" t="e">
        <f t="shared" si="698"/>
        <v>#REF!</v>
      </c>
      <c r="FA603" s="6" t="e">
        <f t="shared" si="698"/>
        <v>#REF!</v>
      </c>
      <c r="FB603" s="6" t="e">
        <f t="shared" si="694"/>
        <v>#REF!</v>
      </c>
      <c r="FC603" s="6" t="e">
        <f t="shared" si="694"/>
        <v>#REF!</v>
      </c>
      <c r="FE603" s="6" t="e">
        <f t="shared" si="758"/>
        <v>#REF!</v>
      </c>
      <c r="FF603" s="6" t="e">
        <f t="shared" si="758"/>
        <v>#REF!</v>
      </c>
      <c r="FG603" s="6" t="e">
        <f t="shared" si="758"/>
        <v>#REF!</v>
      </c>
      <c r="FH603" s="6" t="e">
        <f t="shared" si="758"/>
        <v>#REF!</v>
      </c>
      <c r="FI603" s="6" t="e">
        <f t="shared" si="758"/>
        <v>#REF!</v>
      </c>
      <c r="FJ603" s="6" t="e">
        <f t="shared" si="757"/>
        <v>#REF!</v>
      </c>
      <c r="FK603" s="6" t="e">
        <f t="shared" si="757"/>
        <v>#REF!</v>
      </c>
      <c r="FL603" s="6" t="e">
        <f t="shared" si="757"/>
        <v>#REF!</v>
      </c>
      <c r="FM603" s="6" t="e">
        <f t="shared" si="757"/>
        <v>#REF!</v>
      </c>
      <c r="FN603" s="6" t="e">
        <f t="shared" si="757"/>
        <v>#REF!</v>
      </c>
      <c r="FO603" s="6" t="e">
        <f t="shared" si="695"/>
        <v>#REF!</v>
      </c>
      <c r="FP603" s="6" t="e">
        <f t="shared" si="695"/>
        <v>#REF!</v>
      </c>
      <c r="FQ603" s="6" t="e">
        <f t="shared" si="695"/>
        <v>#REF!</v>
      </c>
      <c r="FR603" s="6" t="e">
        <f t="shared" si="695"/>
        <v>#REF!</v>
      </c>
      <c r="FS603" s="6" t="e">
        <f t="shared" si="695"/>
        <v>#REF!</v>
      </c>
      <c r="FT603" s="6" t="e">
        <f t="shared" si="695"/>
        <v>#REF!</v>
      </c>
      <c r="FU603" s="6" t="e">
        <f t="shared" si="695"/>
        <v>#REF!</v>
      </c>
      <c r="FV603" s="6" t="e">
        <f t="shared" si="695"/>
        <v>#REF!</v>
      </c>
      <c r="FW603" s="6" t="e">
        <f t="shared" si="695"/>
        <v>#REF!</v>
      </c>
      <c r="FX603" s="6" t="e">
        <f t="shared" si="695"/>
        <v>#REF!</v>
      </c>
      <c r="FY603" s="6" t="e">
        <f t="shared" si="763"/>
        <v>#REF!</v>
      </c>
      <c r="FZ603" s="6" t="e">
        <f t="shared" si="763"/>
        <v>#REF!</v>
      </c>
      <c r="GA603" s="6" t="e">
        <f t="shared" si="763"/>
        <v>#REF!</v>
      </c>
      <c r="GB603" s="6" t="e">
        <f t="shared" si="763"/>
        <v>#REF!</v>
      </c>
      <c r="GC603" s="6" t="e">
        <f t="shared" si="760"/>
        <v>#REF!</v>
      </c>
      <c r="GD603" s="6" t="e">
        <f t="shared" si="760"/>
        <v>#REF!</v>
      </c>
      <c r="GE603" s="6" t="e">
        <f t="shared" si="760"/>
        <v>#REF!</v>
      </c>
      <c r="GF603" s="6" t="e">
        <f t="shared" si="760"/>
        <v>#REF!</v>
      </c>
      <c r="GG603" s="6" t="e">
        <f t="shared" si="760"/>
        <v>#REF!</v>
      </c>
      <c r="GH603" s="6" t="e">
        <f t="shared" si="760"/>
        <v>#REF!</v>
      </c>
    </row>
    <row r="604" spans="1:190" x14ac:dyDescent="0.3">
      <c r="A604">
        <f t="shared" si="756"/>
        <v>600</v>
      </c>
      <c r="B604">
        <f t="shared" si="703"/>
        <v>471</v>
      </c>
      <c r="C604" s="64" t="e">
        <f>BO604*EXP('Capital Market Assumptions'!#REF!+'Capital Market Assumptions'!#REF!*'Random Draws'!B603)</f>
        <v>#REF!</v>
      </c>
      <c r="D604" s="64" t="e">
        <f>BP604*EXP('Capital Market Assumptions'!#REF!+'Capital Market Assumptions'!#REF!*'Random Draws'!C603)</f>
        <v>#REF!</v>
      </c>
      <c r="E604" s="64" t="e">
        <f>BQ604*EXP('Capital Market Assumptions'!#REF!+'Capital Market Assumptions'!#REF!*'Random Draws'!D603)</f>
        <v>#REF!</v>
      </c>
      <c r="F604" s="64" t="e">
        <f>BR604*EXP('Capital Market Assumptions'!#REF!+'Capital Market Assumptions'!#REF!*'Random Draws'!E603)</f>
        <v>#REF!</v>
      </c>
      <c r="G604" s="64" t="e">
        <f>BS604*EXP('Capital Market Assumptions'!#REF!+'Capital Market Assumptions'!#REF!*'Random Draws'!F603)</f>
        <v>#REF!</v>
      </c>
      <c r="H604" s="6" t="e">
        <f>BT604*EXP('Capital Market Assumptions'!$B$41+'Capital Market Assumptions'!$B$42*'Random Draws'!G603)</f>
        <v>#REF!</v>
      </c>
      <c r="I604" s="6" t="e">
        <f>BU604*EXP('Capital Market Assumptions'!$B$41+'Capital Market Assumptions'!$B$42*'Random Draws'!H603)</f>
        <v>#REF!</v>
      </c>
      <c r="J604" s="6" t="e">
        <f>BV604*EXP('Capital Market Assumptions'!$B$41+'Capital Market Assumptions'!$B$42*'Random Draws'!I603)</f>
        <v>#REF!</v>
      </c>
      <c r="K604" s="6" t="e">
        <f>BW604*EXP('Capital Market Assumptions'!$B$41+'Capital Market Assumptions'!$B$42*'Random Draws'!J603)</f>
        <v>#REF!</v>
      </c>
      <c r="L604" s="6" t="e">
        <f>BX604*EXP('Capital Market Assumptions'!$B$41+'Capital Market Assumptions'!$B$42*'Random Draws'!K603)</f>
        <v>#REF!</v>
      </c>
      <c r="M604" s="6" t="e">
        <f>BY604*EXP('Capital Market Assumptions'!$B$41+'Capital Market Assumptions'!$B$42*'Random Draws'!L603)</f>
        <v>#REF!</v>
      </c>
      <c r="N604" s="6" t="e">
        <f>BZ604*EXP('Capital Market Assumptions'!$B$41+'Capital Market Assumptions'!$B$42*'Random Draws'!M603)</f>
        <v>#REF!</v>
      </c>
      <c r="O604" s="6" t="e">
        <f>CA604*EXP('Capital Market Assumptions'!$B$41+'Capital Market Assumptions'!$B$42*'Random Draws'!N603)</f>
        <v>#REF!</v>
      </c>
      <c r="P604" s="6" t="e">
        <f>CB604*EXP('Capital Market Assumptions'!$B$41+'Capital Market Assumptions'!$B$42*'Random Draws'!O603)</f>
        <v>#REF!</v>
      </c>
      <c r="Q604" s="6" t="e">
        <f>CC604*EXP('Capital Market Assumptions'!$B$41+'Capital Market Assumptions'!$B$42*'Random Draws'!P603)</f>
        <v>#REF!</v>
      </c>
      <c r="R604" s="6" t="e">
        <f>CD604*EXP('Capital Market Assumptions'!$B$41+'Capital Market Assumptions'!$B$42*'Random Draws'!Q603)</f>
        <v>#REF!</v>
      </c>
      <c r="S604" s="6" t="e">
        <f>CE604*EXP('Capital Market Assumptions'!$B$41+'Capital Market Assumptions'!$B$42*'Random Draws'!R603)</f>
        <v>#REF!</v>
      </c>
      <c r="T604" s="6" t="e">
        <f>CF604*EXP('Capital Market Assumptions'!$B$41+'Capital Market Assumptions'!$B$42*'Random Draws'!S603)</f>
        <v>#REF!</v>
      </c>
      <c r="U604" s="6" t="e">
        <f>CG604*EXP('Capital Market Assumptions'!$B$41+'Capital Market Assumptions'!$B$42*'Random Draws'!T603)</f>
        <v>#REF!</v>
      </c>
      <c r="V604" s="6" t="e">
        <f>CH604*EXP('Capital Market Assumptions'!$B$41+'Capital Market Assumptions'!$B$42*'Random Draws'!U603)</f>
        <v>#REF!</v>
      </c>
      <c r="W604" s="6" t="e">
        <f>CI604*EXP('Capital Market Assumptions'!$B$41+'Capital Market Assumptions'!$B$42*'Random Draws'!V603)</f>
        <v>#REF!</v>
      </c>
      <c r="X604" s="6" t="e">
        <f>CJ604*EXP('Capital Market Assumptions'!$B$41+'Capital Market Assumptions'!$B$42*'Random Draws'!W603)</f>
        <v>#REF!</v>
      </c>
      <c r="Y604" s="6" t="e">
        <f>CK604*EXP('Capital Market Assumptions'!$B$41+'Capital Market Assumptions'!$B$42*'Random Draws'!X603)</f>
        <v>#REF!</v>
      </c>
      <c r="Z604" s="6" t="e">
        <f>CL604*EXP('Capital Market Assumptions'!$B$41+'Capital Market Assumptions'!$B$42*'Random Draws'!Y603)</f>
        <v>#REF!</v>
      </c>
      <c r="AA604" s="6" t="e">
        <f>CM604*EXP('Capital Market Assumptions'!$B$41+'Capital Market Assumptions'!$B$42*'Random Draws'!Z603)</f>
        <v>#REF!</v>
      </c>
      <c r="AB604" s="6" t="e">
        <f>CN604*EXP('Capital Market Assumptions'!$B$41+'Capital Market Assumptions'!$B$42*'Random Draws'!AA603)</f>
        <v>#REF!</v>
      </c>
      <c r="AC604" s="6" t="e">
        <f>CO604*EXP('Capital Market Assumptions'!$B$41+'Capital Market Assumptions'!$B$42*'Random Draws'!AB603)</f>
        <v>#REF!</v>
      </c>
      <c r="AD604" s="6" t="e">
        <f>CP604*EXP('Capital Market Assumptions'!$B$41+'Capital Market Assumptions'!$B$42*'Random Draws'!AC603)</f>
        <v>#REF!</v>
      </c>
      <c r="AE604" s="6" t="e">
        <f>CQ604*EXP('Capital Market Assumptions'!$B$41+'Capital Market Assumptions'!$B$42*'Random Draws'!AD603)</f>
        <v>#REF!</v>
      </c>
      <c r="AF604" s="6" t="e">
        <f>CR604*EXP('Capital Market Assumptions'!$B$41+'Capital Market Assumptions'!$B$42*'Random Draws'!AE603)</f>
        <v>#REF!</v>
      </c>
      <c r="AH604">
        <f t="shared" si="706"/>
        <v>4.2999999999999261E-2</v>
      </c>
      <c r="AI604">
        <f t="shared" si="707"/>
        <v>1.0600000000000023</v>
      </c>
      <c r="AJ604">
        <f t="shared" si="708"/>
        <v>2.0930000000000035</v>
      </c>
      <c r="AK604">
        <f t="shared" si="709"/>
        <v>3.1530000000000058</v>
      </c>
      <c r="AL604">
        <f t="shared" si="710"/>
        <v>4.2659999999999911</v>
      </c>
      <c r="AM604">
        <f t="shared" si="711"/>
        <v>5.3020000000000067</v>
      </c>
      <c r="AN604">
        <f t="shared" si="712"/>
        <v>6.3569999999999993</v>
      </c>
      <c r="AO604">
        <f t="shared" si="713"/>
        <v>7.3900000000000006</v>
      </c>
      <c r="AP604">
        <f t="shared" si="714"/>
        <v>8.3549999999999898</v>
      </c>
      <c r="AQ604">
        <f t="shared" si="715"/>
        <v>9.2480000000000047</v>
      </c>
      <c r="AR604">
        <v>9.9540000000000006</v>
      </c>
      <c r="AS604">
        <v>10.536</v>
      </c>
      <c r="AT604">
        <v>11.061999999999999</v>
      </c>
      <c r="AU604">
        <v>11.587</v>
      </c>
      <c r="AV604">
        <v>12.256</v>
      </c>
      <c r="AW604">
        <v>12.815</v>
      </c>
      <c r="AX604">
        <v>13.287000000000001</v>
      </c>
      <c r="AY604">
        <v>13.785</v>
      </c>
      <c r="AZ604">
        <v>14.218999999999999</v>
      </c>
      <c r="BA604">
        <v>14.718999999999999</v>
      </c>
      <c r="BB604" t="e">
        <f>LRP!#REF!</f>
        <v>#REF!</v>
      </c>
      <c r="BC604" t="e">
        <f>LRP!#REF!</f>
        <v>#REF!</v>
      </c>
      <c r="BD604" t="e">
        <f>LRP!#REF!</f>
        <v>#REF!</v>
      </c>
      <c r="BE604" t="e">
        <f>LRP!#REF!</f>
        <v>#REF!</v>
      </c>
      <c r="BF604" t="e">
        <f>LRP!#REF!</f>
        <v>#REF!</v>
      </c>
      <c r="BG604" t="e">
        <f>LRP!#REF!</f>
        <v>#REF!</v>
      </c>
      <c r="BH604" t="e">
        <f>LRP!#REF!</f>
        <v>#REF!</v>
      </c>
      <c r="BI604" t="e">
        <f>LRP!#REF!</f>
        <v>#REF!</v>
      </c>
      <c r="BJ604" t="e">
        <f>LRP!#REF!</f>
        <v>#REF!</v>
      </c>
      <c r="BK604" t="e">
        <f>LRP!#REF!</f>
        <v>#REF!</v>
      </c>
      <c r="BM604">
        <f t="shared" si="759"/>
        <v>471</v>
      </c>
      <c r="BN604">
        <f t="shared" si="759"/>
        <v>471</v>
      </c>
      <c r="BO604">
        <f t="shared" si="759"/>
        <v>471</v>
      </c>
      <c r="BP604" s="6" t="e">
        <f t="shared" si="716"/>
        <v>#REF!</v>
      </c>
      <c r="BQ604" s="6" t="e">
        <f t="shared" si="717"/>
        <v>#REF!</v>
      </c>
      <c r="BR604" s="6" t="e">
        <f t="shared" si="718"/>
        <v>#REF!</v>
      </c>
      <c r="BS604" s="6" t="e">
        <f t="shared" si="719"/>
        <v>#REF!</v>
      </c>
      <c r="BT604" s="6" t="e">
        <f t="shared" si="720"/>
        <v>#REF!</v>
      </c>
      <c r="BU604" s="6" t="e">
        <f t="shared" si="721"/>
        <v>#REF!</v>
      </c>
      <c r="BV604" s="6" t="e">
        <f t="shared" si="722"/>
        <v>#REF!</v>
      </c>
      <c r="BW604" s="6" t="e">
        <f t="shared" si="723"/>
        <v>#REF!</v>
      </c>
      <c r="BX604" s="6" t="e">
        <f t="shared" si="724"/>
        <v>#REF!</v>
      </c>
      <c r="BY604" s="6" t="e">
        <f t="shared" si="725"/>
        <v>#REF!</v>
      </c>
      <c r="BZ604" s="6" t="e">
        <f t="shared" si="726"/>
        <v>#REF!</v>
      </c>
      <c r="CA604" s="6" t="e">
        <f t="shared" si="727"/>
        <v>#REF!</v>
      </c>
      <c r="CB604" s="6" t="e">
        <f t="shared" si="728"/>
        <v>#REF!</v>
      </c>
      <c r="CC604" s="6" t="e">
        <f t="shared" si="729"/>
        <v>#REF!</v>
      </c>
      <c r="CD604" s="6" t="e">
        <f t="shared" si="730"/>
        <v>#REF!</v>
      </c>
      <c r="CE604" s="6" t="e">
        <f t="shared" si="731"/>
        <v>#REF!</v>
      </c>
      <c r="CF604" s="6" t="e">
        <f t="shared" si="732"/>
        <v>#REF!</v>
      </c>
      <c r="CG604" s="6" t="e">
        <f t="shared" si="733"/>
        <v>#REF!</v>
      </c>
      <c r="CH604" s="6" t="e">
        <f t="shared" si="734"/>
        <v>#REF!</v>
      </c>
      <c r="CI604" s="6" t="e">
        <f t="shared" si="735"/>
        <v>#REF!</v>
      </c>
      <c r="CJ604" s="6" t="e">
        <f t="shared" si="704"/>
        <v>#REF!</v>
      </c>
      <c r="CK604" s="6" t="e">
        <f t="shared" si="704"/>
        <v>#REF!</v>
      </c>
      <c r="CL604" s="6" t="e">
        <f t="shared" si="704"/>
        <v>#REF!</v>
      </c>
      <c r="CM604" s="6" t="e">
        <f t="shared" si="704"/>
        <v>#REF!</v>
      </c>
      <c r="CN604" s="6" t="e">
        <f t="shared" si="704"/>
        <v>#REF!</v>
      </c>
      <c r="CO604" s="6" t="e">
        <f t="shared" si="700"/>
        <v>#REF!</v>
      </c>
      <c r="CP604" s="6" t="e">
        <f t="shared" si="700"/>
        <v>#REF!</v>
      </c>
      <c r="CQ604" s="6" t="e">
        <f t="shared" si="700"/>
        <v>#REF!</v>
      </c>
      <c r="CR604" s="6" t="e">
        <f t="shared" si="700"/>
        <v>#REF!</v>
      </c>
      <c r="CS604" s="6" t="e">
        <f t="shared" si="700"/>
        <v>#REF!</v>
      </c>
      <c r="CU604" s="6" t="e">
        <f t="shared" si="736"/>
        <v>#REF!</v>
      </c>
      <c r="CV604" s="6" t="e">
        <f t="shared" si="737"/>
        <v>#REF!</v>
      </c>
      <c r="CW604" s="6" t="e">
        <f t="shared" si="738"/>
        <v>#REF!</v>
      </c>
      <c r="CX604" s="6" t="e">
        <f t="shared" si="739"/>
        <v>#REF!</v>
      </c>
      <c r="CY604" s="6" t="e">
        <f t="shared" si="740"/>
        <v>#REF!</v>
      </c>
      <c r="CZ604" s="6" t="e">
        <f t="shared" si="741"/>
        <v>#REF!</v>
      </c>
      <c r="DA604" s="6" t="e">
        <f t="shared" si="742"/>
        <v>#REF!</v>
      </c>
      <c r="DB604" s="6" t="e">
        <f t="shared" si="743"/>
        <v>#REF!</v>
      </c>
      <c r="DC604" s="6" t="e">
        <f t="shared" si="744"/>
        <v>#REF!</v>
      </c>
      <c r="DD604" s="6" t="e">
        <f t="shared" si="745"/>
        <v>#REF!</v>
      </c>
      <c r="DE604" s="6" t="e">
        <f t="shared" si="746"/>
        <v>#REF!</v>
      </c>
      <c r="DF604" s="6" t="e">
        <f t="shared" si="747"/>
        <v>#REF!</v>
      </c>
      <c r="DG604" s="6" t="e">
        <f t="shared" si="748"/>
        <v>#REF!</v>
      </c>
      <c r="DH604" s="6" t="e">
        <f t="shared" si="749"/>
        <v>#REF!</v>
      </c>
      <c r="DI604" s="6" t="e">
        <f t="shared" si="750"/>
        <v>#REF!</v>
      </c>
      <c r="DJ604" s="6" t="e">
        <f t="shared" si="751"/>
        <v>#REF!</v>
      </c>
      <c r="DK604" s="6" t="e">
        <f t="shared" si="752"/>
        <v>#REF!</v>
      </c>
      <c r="DL604" s="6" t="e">
        <f t="shared" si="753"/>
        <v>#REF!</v>
      </c>
      <c r="DM604" s="6" t="e">
        <f t="shared" si="754"/>
        <v>#REF!</v>
      </c>
      <c r="DN604" s="6" t="e">
        <f t="shared" si="755"/>
        <v>#REF!</v>
      </c>
      <c r="DO604" s="6" t="e">
        <f t="shared" si="705"/>
        <v>#REF!</v>
      </c>
      <c r="DP604" s="6" t="e">
        <f t="shared" si="705"/>
        <v>#REF!</v>
      </c>
      <c r="DQ604" s="6" t="e">
        <f t="shared" si="705"/>
        <v>#REF!</v>
      </c>
      <c r="DR604" s="6" t="e">
        <f t="shared" si="705"/>
        <v>#REF!</v>
      </c>
      <c r="DS604" s="6" t="e">
        <f t="shared" si="705"/>
        <v>#REF!</v>
      </c>
      <c r="DT604" s="6" t="e">
        <f t="shared" si="701"/>
        <v>#REF!</v>
      </c>
      <c r="DU604" s="6" t="e">
        <f t="shared" si="701"/>
        <v>#REF!</v>
      </c>
      <c r="DV604" s="6" t="e">
        <f t="shared" si="701"/>
        <v>#REF!</v>
      </c>
      <c r="DW604" s="6" t="e">
        <f t="shared" si="701"/>
        <v>#REF!</v>
      </c>
      <c r="DX604" s="6" t="e">
        <f t="shared" si="701"/>
        <v>#REF!</v>
      </c>
      <c r="DZ604" s="6" t="e">
        <f t="shared" si="764"/>
        <v>#REF!</v>
      </c>
      <c r="EA604" s="6" t="e">
        <f t="shared" si="764"/>
        <v>#REF!</v>
      </c>
      <c r="EB604" s="6" t="e">
        <f t="shared" si="764"/>
        <v>#REF!</v>
      </c>
      <c r="EC604" s="6" t="e">
        <f t="shared" si="764"/>
        <v>#REF!</v>
      </c>
      <c r="ED604" s="6" t="e">
        <f t="shared" si="764"/>
        <v>#REF!</v>
      </c>
      <c r="EE604" s="6" t="e">
        <f t="shared" si="764"/>
        <v>#REF!</v>
      </c>
      <c r="EF604" s="6" t="e">
        <f t="shared" si="761"/>
        <v>#REF!</v>
      </c>
      <c r="EG604" s="6" t="e">
        <f t="shared" si="761"/>
        <v>#REF!</v>
      </c>
      <c r="EH604" s="6" t="e">
        <f t="shared" si="761"/>
        <v>#REF!</v>
      </c>
      <c r="EI604" s="6" t="e">
        <f t="shared" si="761"/>
        <v>#REF!</v>
      </c>
      <c r="EJ604" s="6" t="e">
        <f t="shared" si="761"/>
        <v>#REF!</v>
      </c>
      <c r="EK604" s="6" t="e">
        <f t="shared" si="761"/>
        <v>#REF!</v>
      </c>
      <c r="EL604" s="6" t="e">
        <f t="shared" si="761"/>
        <v>#REF!</v>
      </c>
      <c r="EM604" s="6" t="e">
        <f t="shared" si="761"/>
        <v>#REF!</v>
      </c>
      <c r="EN604" s="6" t="e">
        <f t="shared" si="762"/>
        <v>#REF!</v>
      </c>
      <c r="EO604" s="6" t="e">
        <f t="shared" si="762"/>
        <v>#REF!</v>
      </c>
      <c r="EP604" s="6" t="e">
        <f t="shared" si="762"/>
        <v>#REF!</v>
      </c>
      <c r="EQ604" s="6" t="e">
        <f t="shared" si="762"/>
        <v>#REF!</v>
      </c>
      <c r="ER604" s="6" t="e">
        <f t="shared" si="762"/>
        <v>#REF!</v>
      </c>
      <c r="ES604" s="6" t="e">
        <f t="shared" si="702"/>
        <v>#REF!</v>
      </c>
      <c r="ET604" s="6" t="e">
        <f t="shared" si="702"/>
        <v>#REF!</v>
      </c>
      <c r="EU604" s="6" t="e">
        <f t="shared" si="702"/>
        <v>#REF!</v>
      </c>
      <c r="EV604" s="6" t="e">
        <f t="shared" si="698"/>
        <v>#REF!</v>
      </c>
      <c r="EW604" s="6" t="e">
        <f t="shared" si="698"/>
        <v>#REF!</v>
      </c>
      <c r="EX604" s="6" t="e">
        <f t="shared" si="698"/>
        <v>#REF!</v>
      </c>
      <c r="EY604" s="6" t="e">
        <f t="shared" si="698"/>
        <v>#REF!</v>
      </c>
      <c r="EZ604" s="6" t="e">
        <f t="shared" si="698"/>
        <v>#REF!</v>
      </c>
      <c r="FA604" s="6" t="e">
        <f t="shared" si="698"/>
        <v>#REF!</v>
      </c>
      <c r="FB604" s="6" t="e">
        <f t="shared" si="694"/>
        <v>#REF!</v>
      </c>
      <c r="FC604" s="6" t="e">
        <f t="shared" si="694"/>
        <v>#REF!</v>
      </c>
      <c r="FE604" s="6" t="e">
        <f t="shared" si="758"/>
        <v>#REF!</v>
      </c>
      <c r="FF604" s="6" t="e">
        <f t="shared" si="758"/>
        <v>#REF!</v>
      </c>
      <c r="FG604" s="6" t="e">
        <f t="shared" si="758"/>
        <v>#REF!</v>
      </c>
      <c r="FH604" s="6" t="e">
        <f t="shared" si="758"/>
        <v>#REF!</v>
      </c>
      <c r="FI604" s="6" t="e">
        <f t="shared" si="758"/>
        <v>#REF!</v>
      </c>
      <c r="FJ604" s="6" t="e">
        <f t="shared" si="757"/>
        <v>#REF!</v>
      </c>
      <c r="FK604" s="6" t="e">
        <f t="shared" si="757"/>
        <v>#REF!</v>
      </c>
      <c r="FL604" s="6" t="e">
        <f t="shared" si="757"/>
        <v>#REF!</v>
      </c>
      <c r="FM604" s="6" t="e">
        <f t="shared" si="757"/>
        <v>#REF!</v>
      </c>
      <c r="FN604" s="6" t="e">
        <f t="shared" si="757"/>
        <v>#REF!</v>
      </c>
      <c r="FO604" s="6" t="e">
        <f t="shared" si="695"/>
        <v>#REF!</v>
      </c>
      <c r="FP604" s="6" t="e">
        <f t="shared" si="695"/>
        <v>#REF!</v>
      </c>
      <c r="FQ604" s="6" t="e">
        <f t="shared" si="695"/>
        <v>#REF!</v>
      </c>
      <c r="FR604" s="6" t="e">
        <f t="shared" si="695"/>
        <v>#REF!</v>
      </c>
      <c r="FS604" s="6" t="e">
        <f t="shared" si="695"/>
        <v>#REF!</v>
      </c>
      <c r="FT604" s="6" t="e">
        <f t="shared" si="695"/>
        <v>#REF!</v>
      </c>
      <c r="FU604" s="6" t="e">
        <f t="shared" si="695"/>
        <v>#REF!</v>
      </c>
      <c r="FV604" s="6" t="e">
        <f t="shared" si="695"/>
        <v>#REF!</v>
      </c>
      <c r="FW604" s="6" t="e">
        <f t="shared" si="695"/>
        <v>#REF!</v>
      </c>
      <c r="FX604" s="6" t="e">
        <f t="shared" si="695"/>
        <v>#REF!</v>
      </c>
      <c r="FY604" s="6" t="e">
        <f t="shared" si="763"/>
        <v>#REF!</v>
      </c>
      <c r="FZ604" s="6" t="e">
        <f t="shared" si="763"/>
        <v>#REF!</v>
      </c>
      <c r="GA604" s="6" t="e">
        <f t="shared" si="763"/>
        <v>#REF!</v>
      </c>
      <c r="GB604" s="6" t="e">
        <f t="shared" si="763"/>
        <v>#REF!</v>
      </c>
      <c r="GC604" s="6" t="e">
        <f t="shared" si="760"/>
        <v>#REF!</v>
      </c>
      <c r="GD604" s="6" t="e">
        <f t="shared" si="760"/>
        <v>#REF!</v>
      </c>
      <c r="GE604" s="6" t="e">
        <f t="shared" si="760"/>
        <v>#REF!</v>
      </c>
      <c r="GF604" s="6" t="e">
        <f t="shared" si="760"/>
        <v>#REF!</v>
      </c>
      <c r="GG604" s="6" t="e">
        <f t="shared" si="760"/>
        <v>#REF!</v>
      </c>
      <c r="GH604" s="6" t="e">
        <f t="shared" si="760"/>
        <v>#REF!</v>
      </c>
    </row>
    <row r="605" spans="1:190" x14ac:dyDescent="0.3">
      <c r="A605">
        <f t="shared" si="756"/>
        <v>601</v>
      </c>
      <c r="B605">
        <f t="shared" si="703"/>
        <v>471</v>
      </c>
      <c r="C605" s="64" t="e">
        <f>BO605*EXP('Capital Market Assumptions'!#REF!+'Capital Market Assumptions'!#REF!*'Random Draws'!B604)</f>
        <v>#REF!</v>
      </c>
      <c r="D605" s="64" t="e">
        <f>BP605*EXP('Capital Market Assumptions'!#REF!+'Capital Market Assumptions'!#REF!*'Random Draws'!C604)</f>
        <v>#REF!</v>
      </c>
      <c r="E605" s="64" t="e">
        <f>BQ605*EXP('Capital Market Assumptions'!#REF!+'Capital Market Assumptions'!#REF!*'Random Draws'!D604)</f>
        <v>#REF!</v>
      </c>
      <c r="F605" s="64" t="e">
        <f>BR605*EXP('Capital Market Assumptions'!#REF!+'Capital Market Assumptions'!#REF!*'Random Draws'!E604)</f>
        <v>#REF!</v>
      </c>
      <c r="G605" s="64" t="e">
        <f>BS605*EXP('Capital Market Assumptions'!#REF!+'Capital Market Assumptions'!#REF!*'Random Draws'!F604)</f>
        <v>#REF!</v>
      </c>
      <c r="H605" s="6" t="e">
        <f>BT605*EXP('Capital Market Assumptions'!$B$41+'Capital Market Assumptions'!$B$42*'Random Draws'!G604)</f>
        <v>#REF!</v>
      </c>
      <c r="I605" s="6" t="e">
        <f>BU605*EXP('Capital Market Assumptions'!$B$41+'Capital Market Assumptions'!$B$42*'Random Draws'!H604)</f>
        <v>#REF!</v>
      </c>
      <c r="J605" s="6" t="e">
        <f>BV605*EXP('Capital Market Assumptions'!$B$41+'Capital Market Assumptions'!$B$42*'Random Draws'!I604)</f>
        <v>#REF!</v>
      </c>
      <c r="K605" s="6" t="e">
        <f>BW605*EXP('Capital Market Assumptions'!$B$41+'Capital Market Assumptions'!$B$42*'Random Draws'!J604)</f>
        <v>#REF!</v>
      </c>
      <c r="L605" s="6" t="e">
        <f>BX605*EXP('Capital Market Assumptions'!$B$41+'Capital Market Assumptions'!$B$42*'Random Draws'!K604)</f>
        <v>#REF!</v>
      </c>
      <c r="M605" s="6" t="e">
        <f>BY605*EXP('Capital Market Assumptions'!$B$41+'Capital Market Assumptions'!$B$42*'Random Draws'!L604)</f>
        <v>#REF!</v>
      </c>
      <c r="N605" s="6" t="e">
        <f>BZ605*EXP('Capital Market Assumptions'!$B$41+'Capital Market Assumptions'!$B$42*'Random Draws'!M604)</f>
        <v>#REF!</v>
      </c>
      <c r="O605" s="6" t="e">
        <f>CA605*EXP('Capital Market Assumptions'!$B$41+'Capital Market Assumptions'!$B$42*'Random Draws'!N604)</f>
        <v>#REF!</v>
      </c>
      <c r="P605" s="6" t="e">
        <f>CB605*EXP('Capital Market Assumptions'!$B$41+'Capital Market Assumptions'!$B$42*'Random Draws'!O604)</f>
        <v>#REF!</v>
      </c>
      <c r="Q605" s="6" t="e">
        <f>CC605*EXP('Capital Market Assumptions'!$B$41+'Capital Market Assumptions'!$B$42*'Random Draws'!P604)</f>
        <v>#REF!</v>
      </c>
      <c r="R605" s="6" t="e">
        <f>CD605*EXP('Capital Market Assumptions'!$B$41+'Capital Market Assumptions'!$B$42*'Random Draws'!Q604)</f>
        <v>#REF!</v>
      </c>
      <c r="S605" s="6" t="e">
        <f>CE605*EXP('Capital Market Assumptions'!$B$41+'Capital Market Assumptions'!$B$42*'Random Draws'!R604)</f>
        <v>#REF!</v>
      </c>
      <c r="T605" s="6" t="e">
        <f>CF605*EXP('Capital Market Assumptions'!$B$41+'Capital Market Assumptions'!$B$42*'Random Draws'!S604)</f>
        <v>#REF!</v>
      </c>
      <c r="U605" s="6" t="e">
        <f>CG605*EXP('Capital Market Assumptions'!$B$41+'Capital Market Assumptions'!$B$42*'Random Draws'!T604)</f>
        <v>#REF!</v>
      </c>
      <c r="V605" s="6" t="e">
        <f>CH605*EXP('Capital Market Assumptions'!$B$41+'Capital Market Assumptions'!$B$42*'Random Draws'!U604)</f>
        <v>#REF!</v>
      </c>
      <c r="W605" s="6" t="e">
        <f>CI605*EXP('Capital Market Assumptions'!$B$41+'Capital Market Assumptions'!$B$42*'Random Draws'!V604)</f>
        <v>#REF!</v>
      </c>
      <c r="X605" s="6" t="e">
        <f>CJ605*EXP('Capital Market Assumptions'!$B$41+'Capital Market Assumptions'!$B$42*'Random Draws'!W604)</f>
        <v>#REF!</v>
      </c>
      <c r="Y605" s="6" t="e">
        <f>CK605*EXP('Capital Market Assumptions'!$B$41+'Capital Market Assumptions'!$B$42*'Random Draws'!X604)</f>
        <v>#REF!</v>
      </c>
      <c r="Z605" s="6" t="e">
        <f>CL605*EXP('Capital Market Assumptions'!$B$41+'Capital Market Assumptions'!$B$42*'Random Draws'!Y604)</f>
        <v>#REF!</v>
      </c>
      <c r="AA605" s="6" t="e">
        <f>CM605*EXP('Capital Market Assumptions'!$B$41+'Capital Market Assumptions'!$B$42*'Random Draws'!Z604)</f>
        <v>#REF!</v>
      </c>
      <c r="AB605" s="6" t="e">
        <f>CN605*EXP('Capital Market Assumptions'!$B$41+'Capital Market Assumptions'!$B$42*'Random Draws'!AA604)</f>
        <v>#REF!</v>
      </c>
      <c r="AC605" s="6" t="e">
        <f>CO605*EXP('Capital Market Assumptions'!$B$41+'Capital Market Assumptions'!$B$42*'Random Draws'!AB604)</f>
        <v>#REF!</v>
      </c>
      <c r="AD605" s="6" t="e">
        <f>CP605*EXP('Capital Market Assumptions'!$B$41+'Capital Market Assumptions'!$B$42*'Random Draws'!AC604)</f>
        <v>#REF!</v>
      </c>
      <c r="AE605" s="6" t="e">
        <f>CQ605*EXP('Capital Market Assumptions'!$B$41+'Capital Market Assumptions'!$B$42*'Random Draws'!AD604)</f>
        <v>#REF!</v>
      </c>
      <c r="AF605" s="6" t="e">
        <f>CR605*EXP('Capital Market Assumptions'!$B$41+'Capital Market Assumptions'!$B$42*'Random Draws'!AE604)</f>
        <v>#REF!</v>
      </c>
      <c r="AH605">
        <f t="shared" si="706"/>
        <v>4.2999999999999261E-2</v>
      </c>
      <c r="AI605">
        <f t="shared" si="707"/>
        <v>1.0600000000000023</v>
      </c>
      <c r="AJ605">
        <f t="shared" si="708"/>
        <v>2.0930000000000035</v>
      </c>
      <c r="AK605">
        <f t="shared" si="709"/>
        <v>3.1530000000000058</v>
      </c>
      <c r="AL605">
        <f t="shared" si="710"/>
        <v>4.2659999999999911</v>
      </c>
      <c r="AM605">
        <f t="shared" si="711"/>
        <v>5.3020000000000067</v>
      </c>
      <c r="AN605">
        <f t="shared" si="712"/>
        <v>6.3569999999999993</v>
      </c>
      <c r="AO605">
        <f t="shared" si="713"/>
        <v>7.3900000000000006</v>
      </c>
      <c r="AP605">
        <f t="shared" si="714"/>
        <v>8.3549999999999898</v>
      </c>
      <c r="AQ605">
        <f t="shared" si="715"/>
        <v>9.2480000000000047</v>
      </c>
      <c r="AR605">
        <v>9.9540000000000006</v>
      </c>
      <c r="AS605">
        <v>10.536</v>
      </c>
      <c r="AT605">
        <v>11.061999999999999</v>
      </c>
      <c r="AU605">
        <v>11.587</v>
      </c>
      <c r="AV605">
        <v>12.256</v>
      </c>
      <c r="AW605">
        <v>12.815</v>
      </c>
      <c r="AX605">
        <v>13.287000000000001</v>
      </c>
      <c r="AY605">
        <v>13.785</v>
      </c>
      <c r="AZ605">
        <v>14.218999999999999</v>
      </c>
      <c r="BA605">
        <v>14.718999999999999</v>
      </c>
      <c r="BB605" t="e">
        <f>LRP!#REF!</f>
        <v>#REF!</v>
      </c>
      <c r="BC605" t="e">
        <f>LRP!#REF!</f>
        <v>#REF!</v>
      </c>
      <c r="BD605" t="e">
        <f>LRP!#REF!</f>
        <v>#REF!</v>
      </c>
      <c r="BE605" t="e">
        <f>LRP!#REF!</f>
        <v>#REF!</v>
      </c>
      <c r="BF605" t="e">
        <f>LRP!#REF!</f>
        <v>#REF!</v>
      </c>
      <c r="BG605" t="e">
        <f>LRP!#REF!</f>
        <v>#REF!</v>
      </c>
      <c r="BH605" t="e">
        <f>LRP!#REF!</f>
        <v>#REF!</v>
      </c>
      <c r="BI605" t="e">
        <f>LRP!#REF!</f>
        <v>#REF!</v>
      </c>
      <c r="BJ605" t="e">
        <f>LRP!#REF!</f>
        <v>#REF!</v>
      </c>
      <c r="BK605" t="e">
        <f>LRP!#REF!</f>
        <v>#REF!</v>
      </c>
      <c r="BM605">
        <f t="shared" ref="BM605:BO624" si="765">initial_value</f>
        <v>471</v>
      </c>
      <c r="BN605">
        <f t="shared" si="765"/>
        <v>471</v>
      </c>
      <c r="BO605">
        <f t="shared" si="765"/>
        <v>471</v>
      </c>
      <c r="BP605" s="6" t="e">
        <f t="shared" si="716"/>
        <v>#REF!</v>
      </c>
      <c r="BQ605" s="6" t="e">
        <f t="shared" si="717"/>
        <v>#REF!</v>
      </c>
      <c r="BR605" s="6" t="e">
        <f t="shared" si="718"/>
        <v>#REF!</v>
      </c>
      <c r="BS605" s="6" t="e">
        <f t="shared" si="719"/>
        <v>#REF!</v>
      </c>
      <c r="BT605" s="6" t="e">
        <f t="shared" si="720"/>
        <v>#REF!</v>
      </c>
      <c r="BU605" s="6" t="e">
        <f t="shared" si="721"/>
        <v>#REF!</v>
      </c>
      <c r="BV605" s="6" t="e">
        <f t="shared" si="722"/>
        <v>#REF!</v>
      </c>
      <c r="BW605" s="6" t="e">
        <f t="shared" si="723"/>
        <v>#REF!</v>
      </c>
      <c r="BX605" s="6" t="e">
        <f t="shared" si="724"/>
        <v>#REF!</v>
      </c>
      <c r="BY605" s="6" t="e">
        <f t="shared" si="725"/>
        <v>#REF!</v>
      </c>
      <c r="BZ605" s="6" t="e">
        <f t="shared" si="726"/>
        <v>#REF!</v>
      </c>
      <c r="CA605" s="6" t="e">
        <f t="shared" si="727"/>
        <v>#REF!</v>
      </c>
      <c r="CB605" s="6" t="e">
        <f t="shared" si="728"/>
        <v>#REF!</v>
      </c>
      <c r="CC605" s="6" t="e">
        <f t="shared" si="729"/>
        <v>#REF!</v>
      </c>
      <c r="CD605" s="6" t="e">
        <f t="shared" si="730"/>
        <v>#REF!</v>
      </c>
      <c r="CE605" s="6" t="e">
        <f t="shared" si="731"/>
        <v>#REF!</v>
      </c>
      <c r="CF605" s="6" t="e">
        <f t="shared" si="732"/>
        <v>#REF!</v>
      </c>
      <c r="CG605" s="6" t="e">
        <f t="shared" si="733"/>
        <v>#REF!</v>
      </c>
      <c r="CH605" s="6" t="e">
        <f t="shared" si="734"/>
        <v>#REF!</v>
      </c>
      <c r="CI605" s="6" t="e">
        <f t="shared" si="735"/>
        <v>#REF!</v>
      </c>
      <c r="CJ605" s="6" t="e">
        <f t="shared" si="704"/>
        <v>#REF!</v>
      </c>
      <c r="CK605" s="6" t="e">
        <f t="shared" si="704"/>
        <v>#REF!</v>
      </c>
      <c r="CL605" s="6" t="e">
        <f t="shared" si="704"/>
        <v>#REF!</v>
      </c>
      <c r="CM605" s="6" t="e">
        <f t="shared" si="704"/>
        <v>#REF!</v>
      </c>
      <c r="CN605" s="6" t="e">
        <f t="shared" si="704"/>
        <v>#REF!</v>
      </c>
      <c r="CO605" s="6" t="e">
        <f t="shared" si="700"/>
        <v>#REF!</v>
      </c>
      <c r="CP605" s="6" t="e">
        <f t="shared" si="700"/>
        <v>#REF!</v>
      </c>
      <c r="CQ605" s="6" t="e">
        <f t="shared" si="700"/>
        <v>#REF!</v>
      </c>
      <c r="CR605" s="6" t="e">
        <f t="shared" si="700"/>
        <v>#REF!</v>
      </c>
      <c r="CS605" s="6" t="e">
        <f t="shared" si="700"/>
        <v>#REF!</v>
      </c>
      <c r="CU605" s="6" t="e">
        <f t="shared" si="736"/>
        <v>#REF!</v>
      </c>
      <c r="CV605" s="6" t="e">
        <f t="shared" si="737"/>
        <v>#REF!</v>
      </c>
      <c r="CW605" s="6" t="e">
        <f t="shared" si="738"/>
        <v>#REF!</v>
      </c>
      <c r="CX605" s="6" t="e">
        <f t="shared" si="739"/>
        <v>#REF!</v>
      </c>
      <c r="CY605" s="6" t="e">
        <f t="shared" si="740"/>
        <v>#REF!</v>
      </c>
      <c r="CZ605" s="6" t="e">
        <f t="shared" si="741"/>
        <v>#REF!</v>
      </c>
      <c r="DA605" s="6" t="e">
        <f t="shared" si="742"/>
        <v>#REF!</v>
      </c>
      <c r="DB605" s="6" t="e">
        <f t="shared" si="743"/>
        <v>#REF!</v>
      </c>
      <c r="DC605" s="6" t="e">
        <f t="shared" si="744"/>
        <v>#REF!</v>
      </c>
      <c r="DD605" s="6" t="e">
        <f t="shared" si="745"/>
        <v>#REF!</v>
      </c>
      <c r="DE605" s="6" t="e">
        <f t="shared" si="746"/>
        <v>#REF!</v>
      </c>
      <c r="DF605" s="6" t="e">
        <f t="shared" si="747"/>
        <v>#REF!</v>
      </c>
      <c r="DG605" s="6" t="e">
        <f t="shared" si="748"/>
        <v>#REF!</v>
      </c>
      <c r="DH605" s="6" t="e">
        <f t="shared" si="749"/>
        <v>#REF!</v>
      </c>
      <c r="DI605" s="6" t="e">
        <f t="shared" si="750"/>
        <v>#REF!</v>
      </c>
      <c r="DJ605" s="6" t="e">
        <f t="shared" si="751"/>
        <v>#REF!</v>
      </c>
      <c r="DK605" s="6" t="e">
        <f t="shared" si="752"/>
        <v>#REF!</v>
      </c>
      <c r="DL605" s="6" t="e">
        <f t="shared" si="753"/>
        <v>#REF!</v>
      </c>
      <c r="DM605" s="6" t="e">
        <f t="shared" si="754"/>
        <v>#REF!</v>
      </c>
      <c r="DN605" s="6" t="e">
        <f t="shared" si="755"/>
        <v>#REF!</v>
      </c>
      <c r="DO605" s="6" t="e">
        <f t="shared" si="705"/>
        <v>#REF!</v>
      </c>
      <c r="DP605" s="6" t="e">
        <f t="shared" si="705"/>
        <v>#REF!</v>
      </c>
      <c r="DQ605" s="6" t="e">
        <f t="shared" si="705"/>
        <v>#REF!</v>
      </c>
      <c r="DR605" s="6" t="e">
        <f t="shared" si="705"/>
        <v>#REF!</v>
      </c>
      <c r="DS605" s="6" t="e">
        <f t="shared" si="705"/>
        <v>#REF!</v>
      </c>
      <c r="DT605" s="6" t="e">
        <f t="shared" si="701"/>
        <v>#REF!</v>
      </c>
      <c r="DU605" s="6" t="e">
        <f t="shared" si="701"/>
        <v>#REF!</v>
      </c>
      <c r="DV605" s="6" t="e">
        <f t="shared" si="701"/>
        <v>#REF!</v>
      </c>
      <c r="DW605" s="6" t="e">
        <f t="shared" si="701"/>
        <v>#REF!</v>
      </c>
      <c r="DX605" s="6" t="e">
        <f t="shared" si="701"/>
        <v>#REF!</v>
      </c>
      <c r="DZ605" s="6" t="e">
        <f t="shared" si="764"/>
        <v>#REF!</v>
      </c>
      <c r="EA605" s="6" t="e">
        <f t="shared" si="764"/>
        <v>#REF!</v>
      </c>
      <c r="EB605" s="6" t="e">
        <f t="shared" si="764"/>
        <v>#REF!</v>
      </c>
      <c r="EC605" s="6" t="e">
        <f t="shared" si="764"/>
        <v>#REF!</v>
      </c>
      <c r="ED605" s="6" t="e">
        <f t="shared" si="764"/>
        <v>#REF!</v>
      </c>
      <c r="EE605" s="6" t="e">
        <f t="shared" si="764"/>
        <v>#REF!</v>
      </c>
      <c r="EF605" s="6" t="e">
        <f t="shared" si="761"/>
        <v>#REF!</v>
      </c>
      <c r="EG605" s="6" t="e">
        <f t="shared" si="761"/>
        <v>#REF!</v>
      </c>
      <c r="EH605" s="6" t="e">
        <f t="shared" si="761"/>
        <v>#REF!</v>
      </c>
      <c r="EI605" s="6" t="e">
        <f t="shared" si="761"/>
        <v>#REF!</v>
      </c>
      <c r="EJ605" s="6" t="e">
        <f t="shared" si="761"/>
        <v>#REF!</v>
      </c>
      <c r="EK605" s="6" t="e">
        <f t="shared" si="761"/>
        <v>#REF!</v>
      </c>
      <c r="EL605" s="6" t="e">
        <f t="shared" si="761"/>
        <v>#REF!</v>
      </c>
      <c r="EM605" s="6" t="e">
        <f t="shared" si="761"/>
        <v>#REF!</v>
      </c>
      <c r="EN605" s="6" t="e">
        <f t="shared" si="762"/>
        <v>#REF!</v>
      </c>
      <c r="EO605" s="6" t="e">
        <f t="shared" si="762"/>
        <v>#REF!</v>
      </c>
      <c r="EP605" s="6" t="e">
        <f t="shared" si="762"/>
        <v>#REF!</v>
      </c>
      <c r="EQ605" s="6" t="e">
        <f t="shared" si="762"/>
        <v>#REF!</v>
      </c>
      <c r="ER605" s="6" t="e">
        <f t="shared" si="762"/>
        <v>#REF!</v>
      </c>
      <c r="ES605" s="6" t="e">
        <f t="shared" si="702"/>
        <v>#REF!</v>
      </c>
      <c r="ET605" s="6" t="e">
        <f t="shared" si="702"/>
        <v>#REF!</v>
      </c>
      <c r="EU605" s="6" t="e">
        <f t="shared" si="702"/>
        <v>#REF!</v>
      </c>
      <c r="EV605" s="6" t="e">
        <f t="shared" si="698"/>
        <v>#REF!</v>
      </c>
      <c r="EW605" s="6" t="e">
        <f t="shared" si="698"/>
        <v>#REF!</v>
      </c>
      <c r="EX605" s="6" t="e">
        <f t="shared" si="698"/>
        <v>#REF!</v>
      </c>
      <c r="EY605" s="6" t="e">
        <f t="shared" si="698"/>
        <v>#REF!</v>
      </c>
      <c r="EZ605" s="6" t="e">
        <f t="shared" si="698"/>
        <v>#REF!</v>
      </c>
      <c r="FA605" s="6" t="e">
        <f t="shared" si="698"/>
        <v>#REF!</v>
      </c>
      <c r="FB605" s="6" t="e">
        <f t="shared" si="694"/>
        <v>#REF!</v>
      </c>
      <c r="FC605" s="6" t="e">
        <f t="shared" si="694"/>
        <v>#REF!</v>
      </c>
      <c r="FE605" s="6" t="e">
        <f t="shared" si="758"/>
        <v>#REF!</v>
      </c>
      <c r="FF605" s="6" t="e">
        <f t="shared" si="758"/>
        <v>#REF!</v>
      </c>
      <c r="FG605" s="6" t="e">
        <f t="shared" si="758"/>
        <v>#REF!</v>
      </c>
      <c r="FH605" s="6" t="e">
        <f t="shared" si="758"/>
        <v>#REF!</v>
      </c>
      <c r="FI605" s="6" t="e">
        <f t="shared" si="758"/>
        <v>#REF!</v>
      </c>
      <c r="FJ605" s="6" t="e">
        <f t="shared" si="757"/>
        <v>#REF!</v>
      </c>
      <c r="FK605" s="6" t="e">
        <f t="shared" si="757"/>
        <v>#REF!</v>
      </c>
      <c r="FL605" s="6" t="e">
        <f t="shared" si="757"/>
        <v>#REF!</v>
      </c>
      <c r="FM605" s="6" t="e">
        <f t="shared" si="757"/>
        <v>#REF!</v>
      </c>
      <c r="FN605" s="6" t="e">
        <f t="shared" si="757"/>
        <v>#REF!</v>
      </c>
      <c r="FO605" s="6" t="e">
        <f t="shared" si="695"/>
        <v>#REF!</v>
      </c>
      <c r="FP605" s="6" t="e">
        <f t="shared" si="695"/>
        <v>#REF!</v>
      </c>
      <c r="FQ605" s="6" t="e">
        <f t="shared" si="695"/>
        <v>#REF!</v>
      </c>
      <c r="FR605" s="6" t="e">
        <f t="shared" si="695"/>
        <v>#REF!</v>
      </c>
      <c r="FS605" s="6" t="e">
        <f t="shared" si="695"/>
        <v>#REF!</v>
      </c>
      <c r="FT605" s="6" t="e">
        <f t="shared" si="695"/>
        <v>#REF!</v>
      </c>
      <c r="FU605" s="6" t="e">
        <f t="shared" si="695"/>
        <v>#REF!</v>
      </c>
      <c r="FV605" s="6" t="e">
        <f t="shared" si="695"/>
        <v>#REF!</v>
      </c>
      <c r="FW605" s="6" t="e">
        <f t="shared" si="695"/>
        <v>#REF!</v>
      </c>
      <c r="FX605" s="6" t="e">
        <f t="shared" si="695"/>
        <v>#REF!</v>
      </c>
      <c r="FY605" s="6" t="e">
        <f t="shared" si="763"/>
        <v>#REF!</v>
      </c>
      <c r="FZ605" s="6" t="e">
        <f t="shared" si="763"/>
        <v>#REF!</v>
      </c>
      <c r="GA605" s="6" t="e">
        <f t="shared" si="763"/>
        <v>#REF!</v>
      </c>
      <c r="GB605" s="6" t="e">
        <f t="shared" si="763"/>
        <v>#REF!</v>
      </c>
      <c r="GC605" s="6" t="e">
        <f t="shared" si="760"/>
        <v>#REF!</v>
      </c>
      <c r="GD605" s="6" t="e">
        <f t="shared" si="760"/>
        <v>#REF!</v>
      </c>
      <c r="GE605" s="6" t="e">
        <f t="shared" si="760"/>
        <v>#REF!</v>
      </c>
      <c r="GF605" s="6" t="e">
        <f t="shared" si="760"/>
        <v>#REF!</v>
      </c>
      <c r="GG605" s="6" t="e">
        <f t="shared" si="760"/>
        <v>#REF!</v>
      </c>
      <c r="GH605" s="6" t="e">
        <f t="shared" si="760"/>
        <v>#REF!</v>
      </c>
    </row>
    <row r="606" spans="1:190" x14ac:dyDescent="0.3">
      <c r="A606">
        <f t="shared" si="756"/>
        <v>602</v>
      </c>
      <c r="B606">
        <f t="shared" si="703"/>
        <v>471</v>
      </c>
      <c r="C606" s="64" t="e">
        <f>BO606*EXP('Capital Market Assumptions'!#REF!+'Capital Market Assumptions'!#REF!*'Random Draws'!B605)</f>
        <v>#REF!</v>
      </c>
      <c r="D606" s="64" t="e">
        <f>BP606*EXP('Capital Market Assumptions'!#REF!+'Capital Market Assumptions'!#REF!*'Random Draws'!C605)</f>
        <v>#REF!</v>
      </c>
      <c r="E606" s="64" t="e">
        <f>BQ606*EXP('Capital Market Assumptions'!#REF!+'Capital Market Assumptions'!#REF!*'Random Draws'!D605)</f>
        <v>#REF!</v>
      </c>
      <c r="F606" s="64" t="e">
        <f>BR606*EXP('Capital Market Assumptions'!#REF!+'Capital Market Assumptions'!#REF!*'Random Draws'!E605)</f>
        <v>#REF!</v>
      </c>
      <c r="G606" s="64" t="e">
        <f>BS606*EXP('Capital Market Assumptions'!#REF!+'Capital Market Assumptions'!#REF!*'Random Draws'!F605)</f>
        <v>#REF!</v>
      </c>
      <c r="H606" s="6" t="e">
        <f>BT606*EXP('Capital Market Assumptions'!$B$41+'Capital Market Assumptions'!$B$42*'Random Draws'!G605)</f>
        <v>#REF!</v>
      </c>
      <c r="I606" s="6" t="e">
        <f>BU606*EXP('Capital Market Assumptions'!$B$41+'Capital Market Assumptions'!$B$42*'Random Draws'!H605)</f>
        <v>#REF!</v>
      </c>
      <c r="J606" s="6" t="e">
        <f>BV606*EXP('Capital Market Assumptions'!$B$41+'Capital Market Assumptions'!$B$42*'Random Draws'!I605)</f>
        <v>#REF!</v>
      </c>
      <c r="K606" s="6" t="e">
        <f>BW606*EXP('Capital Market Assumptions'!$B$41+'Capital Market Assumptions'!$B$42*'Random Draws'!J605)</f>
        <v>#REF!</v>
      </c>
      <c r="L606" s="6" t="e">
        <f>BX606*EXP('Capital Market Assumptions'!$B$41+'Capital Market Assumptions'!$B$42*'Random Draws'!K605)</f>
        <v>#REF!</v>
      </c>
      <c r="M606" s="6" t="e">
        <f>BY606*EXP('Capital Market Assumptions'!$B$41+'Capital Market Assumptions'!$B$42*'Random Draws'!L605)</f>
        <v>#REF!</v>
      </c>
      <c r="N606" s="6" t="e">
        <f>BZ606*EXP('Capital Market Assumptions'!$B$41+'Capital Market Assumptions'!$B$42*'Random Draws'!M605)</f>
        <v>#REF!</v>
      </c>
      <c r="O606" s="6" t="e">
        <f>CA606*EXP('Capital Market Assumptions'!$B$41+'Capital Market Assumptions'!$B$42*'Random Draws'!N605)</f>
        <v>#REF!</v>
      </c>
      <c r="P606" s="6" t="e">
        <f>CB606*EXP('Capital Market Assumptions'!$B$41+'Capital Market Assumptions'!$B$42*'Random Draws'!O605)</f>
        <v>#REF!</v>
      </c>
      <c r="Q606" s="6" t="e">
        <f>CC606*EXP('Capital Market Assumptions'!$B$41+'Capital Market Assumptions'!$B$42*'Random Draws'!P605)</f>
        <v>#REF!</v>
      </c>
      <c r="R606" s="6" t="e">
        <f>CD606*EXP('Capital Market Assumptions'!$B$41+'Capital Market Assumptions'!$B$42*'Random Draws'!Q605)</f>
        <v>#REF!</v>
      </c>
      <c r="S606" s="6" t="e">
        <f>CE606*EXP('Capital Market Assumptions'!$B$41+'Capital Market Assumptions'!$B$42*'Random Draws'!R605)</f>
        <v>#REF!</v>
      </c>
      <c r="T606" s="6" t="e">
        <f>CF606*EXP('Capital Market Assumptions'!$B$41+'Capital Market Assumptions'!$B$42*'Random Draws'!S605)</f>
        <v>#REF!</v>
      </c>
      <c r="U606" s="6" t="e">
        <f>CG606*EXP('Capital Market Assumptions'!$B$41+'Capital Market Assumptions'!$B$42*'Random Draws'!T605)</f>
        <v>#REF!</v>
      </c>
      <c r="V606" s="6" t="e">
        <f>CH606*EXP('Capital Market Assumptions'!$B$41+'Capital Market Assumptions'!$B$42*'Random Draws'!U605)</f>
        <v>#REF!</v>
      </c>
      <c r="W606" s="6" t="e">
        <f>CI606*EXP('Capital Market Assumptions'!$B$41+'Capital Market Assumptions'!$B$42*'Random Draws'!V605)</f>
        <v>#REF!</v>
      </c>
      <c r="X606" s="6" t="e">
        <f>CJ606*EXP('Capital Market Assumptions'!$B$41+'Capital Market Assumptions'!$B$42*'Random Draws'!W605)</f>
        <v>#REF!</v>
      </c>
      <c r="Y606" s="6" t="e">
        <f>CK606*EXP('Capital Market Assumptions'!$B$41+'Capital Market Assumptions'!$B$42*'Random Draws'!X605)</f>
        <v>#REF!</v>
      </c>
      <c r="Z606" s="6" t="e">
        <f>CL606*EXP('Capital Market Assumptions'!$B$41+'Capital Market Assumptions'!$B$42*'Random Draws'!Y605)</f>
        <v>#REF!</v>
      </c>
      <c r="AA606" s="6" t="e">
        <f>CM606*EXP('Capital Market Assumptions'!$B$41+'Capital Market Assumptions'!$B$42*'Random Draws'!Z605)</f>
        <v>#REF!</v>
      </c>
      <c r="AB606" s="6" t="e">
        <f>CN606*EXP('Capital Market Assumptions'!$B$41+'Capital Market Assumptions'!$B$42*'Random Draws'!AA605)</f>
        <v>#REF!</v>
      </c>
      <c r="AC606" s="6" t="e">
        <f>CO606*EXP('Capital Market Assumptions'!$B$41+'Capital Market Assumptions'!$B$42*'Random Draws'!AB605)</f>
        <v>#REF!</v>
      </c>
      <c r="AD606" s="6" t="e">
        <f>CP606*EXP('Capital Market Assumptions'!$B$41+'Capital Market Assumptions'!$B$42*'Random Draws'!AC605)</f>
        <v>#REF!</v>
      </c>
      <c r="AE606" s="6" t="e">
        <f>CQ606*EXP('Capital Market Assumptions'!$B$41+'Capital Market Assumptions'!$B$42*'Random Draws'!AD605)</f>
        <v>#REF!</v>
      </c>
      <c r="AF606" s="6" t="e">
        <f>CR606*EXP('Capital Market Assumptions'!$B$41+'Capital Market Assumptions'!$B$42*'Random Draws'!AE605)</f>
        <v>#REF!</v>
      </c>
      <c r="AH606">
        <f t="shared" si="706"/>
        <v>4.2999999999999261E-2</v>
      </c>
      <c r="AI606">
        <f t="shared" si="707"/>
        <v>1.0600000000000023</v>
      </c>
      <c r="AJ606">
        <f t="shared" si="708"/>
        <v>2.0930000000000035</v>
      </c>
      <c r="AK606">
        <f t="shared" si="709"/>
        <v>3.1530000000000058</v>
      </c>
      <c r="AL606">
        <f t="shared" si="710"/>
        <v>4.2659999999999911</v>
      </c>
      <c r="AM606">
        <f t="shared" si="711"/>
        <v>5.3020000000000067</v>
      </c>
      <c r="AN606">
        <f t="shared" si="712"/>
        <v>6.3569999999999993</v>
      </c>
      <c r="AO606">
        <f t="shared" si="713"/>
        <v>7.3900000000000006</v>
      </c>
      <c r="AP606">
        <f t="shared" si="714"/>
        <v>8.3549999999999898</v>
      </c>
      <c r="AQ606">
        <f t="shared" si="715"/>
        <v>9.2480000000000047</v>
      </c>
      <c r="AR606">
        <v>9.9540000000000006</v>
      </c>
      <c r="AS606">
        <v>10.536</v>
      </c>
      <c r="AT606">
        <v>11.061999999999999</v>
      </c>
      <c r="AU606">
        <v>11.587</v>
      </c>
      <c r="AV606">
        <v>12.256</v>
      </c>
      <c r="AW606">
        <v>12.815</v>
      </c>
      <c r="AX606">
        <v>13.287000000000001</v>
      </c>
      <c r="AY606">
        <v>13.785</v>
      </c>
      <c r="AZ606">
        <v>14.218999999999999</v>
      </c>
      <c r="BA606">
        <v>14.718999999999999</v>
      </c>
      <c r="BB606" t="e">
        <f>LRP!#REF!</f>
        <v>#REF!</v>
      </c>
      <c r="BC606" t="e">
        <f>LRP!#REF!</f>
        <v>#REF!</v>
      </c>
      <c r="BD606" t="e">
        <f>LRP!#REF!</f>
        <v>#REF!</v>
      </c>
      <c r="BE606" t="e">
        <f>LRP!#REF!</f>
        <v>#REF!</v>
      </c>
      <c r="BF606" t="e">
        <f>LRP!#REF!</f>
        <v>#REF!</v>
      </c>
      <c r="BG606" t="e">
        <f>LRP!#REF!</f>
        <v>#REF!</v>
      </c>
      <c r="BH606" t="e">
        <f>LRP!#REF!</f>
        <v>#REF!</v>
      </c>
      <c r="BI606" t="e">
        <f>LRP!#REF!</f>
        <v>#REF!</v>
      </c>
      <c r="BJ606" t="e">
        <f>LRP!#REF!</f>
        <v>#REF!</v>
      </c>
      <c r="BK606" t="e">
        <f>LRP!#REF!</f>
        <v>#REF!</v>
      </c>
      <c r="BM606">
        <f t="shared" si="765"/>
        <v>471</v>
      </c>
      <c r="BN606">
        <f t="shared" si="765"/>
        <v>471</v>
      </c>
      <c r="BO606">
        <f t="shared" si="765"/>
        <v>471</v>
      </c>
      <c r="BP606" s="6" t="e">
        <f t="shared" si="716"/>
        <v>#REF!</v>
      </c>
      <c r="BQ606" s="6" t="e">
        <f t="shared" si="717"/>
        <v>#REF!</v>
      </c>
      <c r="BR606" s="6" t="e">
        <f t="shared" si="718"/>
        <v>#REF!</v>
      </c>
      <c r="BS606" s="6" t="e">
        <f t="shared" si="719"/>
        <v>#REF!</v>
      </c>
      <c r="BT606" s="6" t="e">
        <f t="shared" si="720"/>
        <v>#REF!</v>
      </c>
      <c r="BU606" s="6" t="e">
        <f t="shared" si="721"/>
        <v>#REF!</v>
      </c>
      <c r="BV606" s="6" t="e">
        <f t="shared" si="722"/>
        <v>#REF!</v>
      </c>
      <c r="BW606" s="6" t="e">
        <f t="shared" si="723"/>
        <v>#REF!</v>
      </c>
      <c r="BX606" s="6" t="e">
        <f t="shared" si="724"/>
        <v>#REF!</v>
      </c>
      <c r="BY606" s="6" t="e">
        <f t="shared" si="725"/>
        <v>#REF!</v>
      </c>
      <c r="BZ606" s="6" t="e">
        <f t="shared" si="726"/>
        <v>#REF!</v>
      </c>
      <c r="CA606" s="6" t="e">
        <f t="shared" si="727"/>
        <v>#REF!</v>
      </c>
      <c r="CB606" s="6" t="e">
        <f t="shared" si="728"/>
        <v>#REF!</v>
      </c>
      <c r="CC606" s="6" t="e">
        <f t="shared" si="729"/>
        <v>#REF!</v>
      </c>
      <c r="CD606" s="6" t="e">
        <f t="shared" si="730"/>
        <v>#REF!</v>
      </c>
      <c r="CE606" s="6" t="e">
        <f t="shared" si="731"/>
        <v>#REF!</v>
      </c>
      <c r="CF606" s="6" t="e">
        <f t="shared" si="732"/>
        <v>#REF!</v>
      </c>
      <c r="CG606" s="6" t="e">
        <f t="shared" si="733"/>
        <v>#REF!</v>
      </c>
      <c r="CH606" s="6" t="e">
        <f t="shared" si="734"/>
        <v>#REF!</v>
      </c>
      <c r="CI606" s="6" t="e">
        <f t="shared" si="735"/>
        <v>#REF!</v>
      </c>
      <c r="CJ606" s="6" t="e">
        <f t="shared" si="704"/>
        <v>#REF!</v>
      </c>
      <c r="CK606" s="6" t="e">
        <f t="shared" si="704"/>
        <v>#REF!</v>
      </c>
      <c r="CL606" s="6" t="e">
        <f t="shared" si="704"/>
        <v>#REF!</v>
      </c>
      <c r="CM606" s="6" t="e">
        <f t="shared" si="704"/>
        <v>#REF!</v>
      </c>
      <c r="CN606" s="6" t="e">
        <f t="shared" si="704"/>
        <v>#REF!</v>
      </c>
      <c r="CO606" s="6" t="e">
        <f t="shared" si="700"/>
        <v>#REF!</v>
      </c>
      <c r="CP606" s="6" t="e">
        <f t="shared" si="700"/>
        <v>#REF!</v>
      </c>
      <c r="CQ606" s="6" t="e">
        <f t="shared" si="700"/>
        <v>#REF!</v>
      </c>
      <c r="CR606" s="6" t="e">
        <f t="shared" si="700"/>
        <v>#REF!</v>
      </c>
      <c r="CS606" s="6" t="e">
        <f t="shared" si="700"/>
        <v>#REF!</v>
      </c>
      <c r="CU606" s="6" t="e">
        <f t="shared" si="736"/>
        <v>#REF!</v>
      </c>
      <c r="CV606" s="6" t="e">
        <f t="shared" si="737"/>
        <v>#REF!</v>
      </c>
      <c r="CW606" s="6" t="e">
        <f t="shared" si="738"/>
        <v>#REF!</v>
      </c>
      <c r="CX606" s="6" t="e">
        <f t="shared" si="739"/>
        <v>#REF!</v>
      </c>
      <c r="CY606" s="6" t="e">
        <f t="shared" si="740"/>
        <v>#REF!</v>
      </c>
      <c r="CZ606" s="6" t="e">
        <f t="shared" si="741"/>
        <v>#REF!</v>
      </c>
      <c r="DA606" s="6" t="e">
        <f t="shared" si="742"/>
        <v>#REF!</v>
      </c>
      <c r="DB606" s="6" t="e">
        <f t="shared" si="743"/>
        <v>#REF!</v>
      </c>
      <c r="DC606" s="6" t="e">
        <f t="shared" si="744"/>
        <v>#REF!</v>
      </c>
      <c r="DD606" s="6" t="e">
        <f t="shared" si="745"/>
        <v>#REF!</v>
      </c>
      <c r="DE606" s="6" t="e">
        <f t="shared" si="746"/>
        <v>#REF!</v>
      </c>
      <c r="DF606" s="6" t="e">
        <f t="shared" si="747"/>
        <v>#REF!</v>
      </c>
      <c r="DG606" s="6" t="e">
        <f t="shared" si="748"/>
        <v>#REF!</v>
      </c>
      <c r="DH606" s="6" t="e">
        <f t="shared" si="749"/>
        <v>#REF!</v>
      </c>
      <c r="DI606" s="6" t="e">
        <f t="shared" si="750"/>
        <v>#REF!</v>
      </c>
      <c r="DJ606" s="6" t="e">
        <f t="shared" si="751"/>
        <v>#REF!</v>
      </c>
      <c r="DK606" s="6" t="e">
        <f t="shared" si="752"/>
        <v>#REF!</v>
      </c>
      <c r="DL606" s="6" t="e">
        <f t="shared" si="753"/>
        <v>#REF!</v>
      </c>
      <c r="DM606" s="6" t="e">
        <f t="shared" si="754"/>
        <v>#REF!</v>
      </c>
      <c r="DN606" s="6" t="e">
        <f t="shared" si="755"/>
        <v>#REF!</v>
      </c>
      <c r="DO606" s="6" t="e">
        <f t="shared" si="705"/>
        <v>#REF!</v>
      </c>
      <c r="DP606" s="6" t="e">
        <f t="shared" si="705"/>
        <v>#REF!</v>
      </c>
      <c r="DQ606" s="6" t="e">
        <f t="shared" si="705"/>
        <v>#REF!</v>
      </c>
      <c r="DR606" s="6" t="e">
        <f t="shared" si="705"/>
        <v>#REF!</v>
      </c>
      <c r="DS606" s="6" t="e">
        <f t="shared" si="705"/>
        <v>#REF!</v>
      </c>
      <c r="DT606" s="6" t="e">
        <f t="shared" si="701"/>
        <v>#REF!</v>
      </c>
      <c r="DU606" s="6" t="e">
        <f t="shared" si="701"/>
        <v>#REF!</v>
      </c>
      <c r="DV606" s="6" t="e">
        <f t="shared" si="701"/>
        <v>#REF!</v>
      </c>
      <c r="DW606" s="6" t="e">
        <f t="shared" si="701"/>
        <v>#REF!</v>
      </c>
      <c r="DX606" s="6" t="e">
        <f t="shared" si="701"/>
        <v>#REF!</v>
      </c>
      <c r="DZ606" s="6" t="e">
        <f t="shared" si="764"/>
        <v>#REF!</v>
      </c>
      <c r="EA606" s="6" t="e">
        <f t="shared" si="764"/>
        <v>#REF!</v>
      </c>
      <c r="EB606" s="6" t="e">
        <f t="shared" si="764"/>
        <v>#REF!</v>
      </c>
      <c r="EC606" s="6" t="e">
        <f t="shared" si="764"/>
        <v>#REF!</v>
      </c>
      <c r="ED606" s="6" t="e">
        <f t="shared" si="764"/>
        <v>#REF!</v>
      </c>
      <c r="EE606" s="6" t="e">
        <f t="shared" si="764"/>
        <v>#REF!</v>
      </c>
      <c r="EF606" s="6" t="e">
        <f t="shared" si="761"/>
        <v>#REF!</v>
      </c>
      <c r="EG606" s="6" t="e">
        <f t="shared" si="761"/>
        <v>#REF!</v>
      </c>
      <c r="EH606" s="6" t="e">
        <f t="shared" si="761"/>
        <v>#REF!</v>
      </c>
      <c r="EI606" s="6" t="e">
        <f t="shared" si="761"/>
        <v>#REF!</v>
      </c>
      <c r="EJ606" s="6" t="e">
        <f t="shared" si="761"/>
        <v>#REF!</v>
      </c>
      <c r="EK606" s="6" t="e">
        <f t="shared" si="761"/>
        <v>#REF!</v>
      </c>
      <c r="EL606" s="6" t="e">
        <f t="shared" si="761"/>
        <v>#REF!</v>
      </c>
      <c r="EM606" s="6" t="e">
        <f t="shared" si="761"/>
        <v>#REF!</v>
      </c>
      <c r="EN606" s="6" t="e">
        <f t="shared" si="762"/>
        <v>#REF!</v>
      </c>
      <c r="EO606" s="6" t="e">
        <f t="shared" si="762"/>
        <v>#REF!</v>
      </c>
      <c r="EP606" s="6" t="e">
        <f t="shared" si="762"/>
        <v>#REF!</v>
      </c>
      <c r="EQ606" s="6" t="e">
        <f t="shared" si="762"/>
        <v>#REF!</v>
      </c>
      <c r="ER606" s="6" t="e">
        <f t="shared" si="762"/>
        <v>#REF!</v>
      </c>
      <c r="ES606" s="6" t="e">
        <f t="shared" si="702"/>
        <v>#REF!</v>
      </c>
      <c r="ET606" s="6" t="e">
        <f t="shared" si="702"/>
        <v>#REF!</v>
      </c>
      <c r="EU606" s="6" t="e">
        <f t="shared" si="702"/>
        <v>#REF!</v>
      </c>
      <c r="EV606" s="6" t="e">
        <f t="shared" si="698"/>
        <v>#REF!</v>
      </c>
      <c r="EW606" s="6" t="e">
        <f t="shared" si="698"/>
        <v>#REF!</v>
      </c>
      <c r="EX606" s="6" t="e">
        <f t="shared" si="698"/>
        <v>#REF!</v>
      </c>
      <c r="EY606" s="6" t="e">
        <f t="shared" si="698"/>
        <v>#REF!</v>
      </c>
      <c r="EZ606" s="6" t="e">
        <f t="shared" si="698"/>
        <v>#REF!</v>
      </c>
      <c r="FA606" s="6" t="e">
        <f t="shared" si="698"/>
        <v>#REF!</v>
      </c>
      <c r="FB606" s="6" t="e">
        <f t="shared" si="694"/>
        <v>#REF!</v>
      </c>
      <c r="FC606" s="6" t="e">
        <f t="shared" si="694"/>
        <v>#REF!</v>
      </c>
      <c r="FE606" s="6" t="e">
        <f t="shared" si="758"/>
        <v>#REF!</v>
      </c>
      <c r="FF606" s="6" t="e">
        <f t="shared" si="758"/>
        <v>#REF!</v>
      </c>
      <c r="FG606" s="6" t="e">
        <f t="shared" si="758"/>
        <v>#REF!</v>
      </c>
      <c r="FH606" s="6" t="e">
        <f t="shared" si="758"/>
        <v>#REF!</v>
      </c>
      <c r="FI606" s="6" t="e">
        <f t="shared" si="758"/>
        <v>#REF!</v>
      </c>
      <c r="FJ606" s="6" t="e">
        <f t="shared" si="757"/>
        <v>#REF!</v>
      </c>
      <c r="FK606" s="6" t="e">
        <f t="shared" si="757"/>
        <v>#REF!</v>
      </c>
      <c r="FL606" s="6" t="e">
        <f t="shared" si="757"/>
        <v>#REF!</v>
      </c>
      <c r="FM606" s="6" t="e">
        <f t="shared" si="757"/>
        <v>#REF!</v>
      </c>
      <c r="FN606" s="6" t="e">
        <f t="shared" si="757"/>
        <v>#REF!</v>
      </c>
      <c r="FO606" s="6" t="e">
        <f t="shared" si="695"/>
        <v>#REF!</v>
      </c>
      <c r="FP606" s="6" t="e">
        <f t="shared" si="695"/>
        <v>#REF!</v>
      </c>
      <c r="FQ606" s="6" t="e">
        <f t="shared" si="695"/>
        <v>#REF!</v>
      </c>
      <c r="FR606" s="6" t="e">
        <f t="shared" si="695"/>
        <v>#REF!</v>
      </c>
      <c r="FS606" s="6" t="e">
        <f t="shared" si="695"/>
        <v>#REF!</v>
      </c>
      <c r="FT606" s="6" t="e">
        <f t="shared" si="695"/>
        <v>#REF!</v>
      </c>
      <c r="FU606" s="6" t="e">
        <f t="shared" si="695"/>
        <v>#REF!</v>
      </c>
      <c r="FV606" s="6" t="e">
        <f t="shared" si="695"/>
        <v>#REF!</v>
      </c>
      <c r="FW606" s="6" t="e">
        <f t="shared" si="695"/>
        <v>#REF!</v>
      </c>
      <c r="FX606" s="6" t="e">
        <f t="shared" si="695"/>
        <v>#REF!</v>
      </c>
      <c r="FY606" s="6" t="e">
        <f t="shared" si="763"/>
        <v>#REF!</v>
      </c>
      <c r="FZ606" s="6" t="e">
        <f t="shared" si="763"/>
        <v>#REF!</v>
      </c>
      <c r="GA606" s="6" t="e">
        <f t="shared" si="763"/>
        <v>#REF!</v>
      </c>
      <c r="GB606" s="6" t="e">
        <f t="shared" si="763"/>
        <v>#REF!</v>
      </c>
      <c r="GC606" s="6" t="e">
        <f t="shared" si="760"/>
        <v>#REF!</v>
      </c>
      <c r="GD606" s="6" t="e">
        <f t="shared" si="760"/>
        <v>#REF!</v>
      </c>
      <c r="GE606" s="6" t="e">
        <f t="shared" si="760"/>
        <v>#REF!</v>
      </c>
      <c r="GF606" s="6" t="e">
        <f t="shared" si="760"/>
        <v>#REF!</v>
      </c>
      <c r="GG606" s="6" t="e">
        <f t="shared" si="760"/>
        <v>#REF!</v>
      </c>
      <c r="GH606" s="6" t="e">
        <f t="shared" si="760"/>
        <v>#REF!</v>
      </c>
    </row>
    <row r="607" spans="1:190" x14ac:dyDescent="0.3">
      <c r="A607">
        <f t="shared" si="756"/>
        <v>603</v>
      </c>
      <c r="B607">
        <f t="shared" si="703"/>
        <v>471</v>
      </c>
      <c r="C607" s="64" t="e">
        <f>BO607*EXP('Capital Market Assumptions'!#REF!+'Capital Market Assumptions'!#REF!*'Random Draws'!B606)</f>
        <v>#REF!</v>
      </c>
      <c r="D607" s="64" t="e">
        <f>BP607*EXP('Capital Market Assumptions'!#REF!+'Capital Market Assumptions'!#REF!*'Random Draws'!C606)</f>
        <v>#REF!</v>
      </c>
      <c r="E607" s="64" t="e">
        <f>BQ607*EXP('Capital Market Assumptions'!#REF!+'Capital Market Assumptions'!#REF!*'Random Draws'!D606)</f>
        <v>#REF!</v>
      </c>
      <c r="F607" s="64" t="e">
        <f>BR607*EXP('Capital Market Assumptions'!#REF!+'Capital Market Assumptions'!#REF!*'Random Draws'!E606)</f>
        <v>#REF!</v>
      </c>
      <c r="G607" s="64" t="e">
        <f>BS607*EXP('Capital Market Assumptions'!#REF!+'Capital Market Assumptions'!#REF!*'Random Draws'!F606)</f>
        <v>#REF!</v>
      </c>
      <c r="H607" s="6" t="e">
        <f>BT607*EXP('Capital Market Assumptions'!$B$41+'Capital Market Assumptions'!$B$42*'Random Draws'!G606)</f>
        <v>#REF!</v>
      </c>
      <c r="I607" s="6" t="e">
        <f>BU607*EXP('Capital Market Assumptions'!$B$41+'Capital Market Assumptions'!$B$42*'Random Draws'!H606)</f>
        <v>#REF!</v>
      </c>
      <c r="J607" s="6" t="e">
        <f>BV607*EXP('Capital Market Assumptions'!$B$41+'Capital Market Assumptions'!$B$42*'Random Draws'!I606)</f>
        <v>#REF!</v>
      </c>
      <c r="K607" s="6" t="e">
        <f>BW607*EXP('Capital Market Assumptions'!$B$41+'Capital Market Assumptions'!$B$42*'Random Draws'!J606)</f>
        <v>#REF!</v>
      </c>
      <c r="L607" s="6" t="e">
        <f>BX607*EXP('Capital Market Assumptions'!$B$41+'Capital Market Assumptions'!$B$42*'Random Draws'!K606)</f>
        <v>#REF!</v>
      </c>
      <c r="M607" s="6" t="e">
        <f>BY607*EXP('Capital Market Assumptions'!$B$41+'Capital Market Assumptions'!$B$42*'Random Draws'!L606)</f>
        <v>#REF!</v>
      </c>
      <c r="N607" s="6" t="e">
        <f>BZ607*EXP('Capital Market Assumptions'!$B$41+'Capital Market Assumptions'!$B$42*'Random Draws'!M606)</f>
        <v>#REF!</v>
      </c>
      <c r="O607" s="6" t="e">
        <f>CA607*EXP('Capital Market Assumptions'!$B$41+'Capital Market Assumptions'!$B$42*'Random Draws'!N606)</f>
        <v>#REF!</v>
      </c>
      <c r="P607" s="6" t="e">
        <f>CB607*EXP('Capital Market Assumptions'!$B$41+'Capital Market Assumptions'!$B$42*'Random Draws'!O606)</f>
        <v>#REF!</v>
      </c>
      <c r="Q607" s="6" t="e">
        <f>CC607*EXP('Capital Market Assumptions'!$B$41+'Capital Market Assumptions'!$B$42*'Random Draws'!P606)</f>
        <v>#REF!</v>
      </c>
      <c r="R607" s="6" t="e">
        <f>CD607*EXP('Capital Market Assumptions'!$B$41+'Capital Market Assumptions'!$B$42*'Random Draws'!Q606)</f>
        <v>#REF!</v>
      </c>
      <c r="S607" s="6" t="e">
        <f>CE607*EXP('Capital Market Assumptions'!$B$41+'Capital Market Assumptions'!$B$42*'Random Draws'!R606)</f>
        <v>#REF!</v>
      </c>
      <c r="T607" s="6" t="e">
        <f>CF607*EXP('Capital Market Assumptions'!$B$41+'Capital Market Assumptions'!$B$42*'Random Draws'!S606)</f>
        <v>#REF!</v>
      </c>
      <c r="U607" s="6" t="e">
        <f>CG607*EXP('Capital Market Assumptions'!$B$41+'Capital Market Assumptions'!$B$42*'Random Draws'!T606)</f>
        <v>#REF!</v>
      </c>
      <c r="V607" s="6" t="e">
        <f>CH607*EXP('Capital Market Assumptions'!$B$41+'Capital Market Assumptions'!$B$42*'Random Draws'!U606)</f>
        <v>#REF!</v>
      </c>
      <c r="W607" s="6" t="e">
        <f>CI607*EXP('Capital Market Assumptions'!$B$41+'Capital Market Assumptions'!$B$42*'Random Draws'!V606)</f>
        <v>#REF!</v>
      </c>
      <c r="X607" s="6" t="e">
        <f>CJ607*EXP('Capital Market Assumptions'!$B$41+'Capital Market Assumptions'!$B$42*'Random Draws'!W606)</f>
        <v>#REF!</v>
      </c>
      <c r="Y607" s="6" t="e">
        <f>CK607*EXP('Capital Market Assumptions'!$B$41+'Capital Market Assumptions'!$B$42*'Random Draws'!X606)</f>
        <v>#REF!</v>
      </c>
      <c r="Z607" s="6" t="e">
        <f>CL607*EXP('Capital Market Assumptions'!$B$41+'Capital Market Assumptions'!$B$42*'Random Draws'!Y606)</f>
        <v>#REF!</v>
      </c>
      <c r="AA607" s="6" t="e">
        <f>CM607*EXP('Capital Market Assumptions'!$B$41+'Capital Market Assumptions'!$B$42*'Random Draws'!Z606)</f>
        <v>#REF!</v>
      </c>
      <c r="AB607" s="6" t="e">
        <f>CN607*EXP('Capital Market Assumptions'!$B$41+'Capital Market Assumptions'!$B$42*'Random Draws'!AA606)</f>
        <v>#REF!</v>
      </c>
      <c r="AC607" s="6" t="e">
        <f>CO607*EXP('Capital Market Assumptions'!$B$41+'Capital Market Assumptions'!$B$42*'Random Draws'!AB606)</f>
        <v>#REF!</v>
      </c>
      <c r="AD607" s="6" t="e">
        <f>CP607*EXP('Capital Market Assumptions'!$B$41+'Capital Market Assumptions'!$B$42*'Random Draws'!AC606)</f>
        <v>#REF!</v>
      </c>
      <c r="AE607" s="6" t="e">
        <f>CQ607*EXP('Capital Market Assumptions'!$B$41+'Capital Market Assumptions'!$B$42*'Random Draws'!AD606)</f>
        <v>#REF!</v>
      </c>
      <c r="AF607" s="6" t="e">
        <f>CR607*EXP('Capital Market Assumptions'!$B$41+'Capital Market Assumptions'!$B$42*'Random Draws'!AE606)</f>
        <v>#REF!</v>
      </c>
      <c r="AH607">
        <f t="shared" si="706"/>
        <v>4.2999999999999261E-2</v>
      </c>
      <c r="AI607">
        <f t="shared" si="707"/>
        <v>1.0600000000000023</v>
      </c>
      <c r="AJ607">
        <f t="shared" si="708"/>
        <v>2.0930000000000035</v>
      </c>
      <c r="AK607">
        <f t="shared" si="709"/>
        <v>3.1530000000000058</v>
      </c>
      <c r="AL607">
        <f t="shared" si="710"/>
        <v>4.2659999999999911</v>
      </c>
      <c r="AM607">
        <f t="shared" si="711"/>
        <v>5.3020000000000067</v>
      </c>
      <c r="AN607">
        <f t="shared" si="712"/>
        <v>6.3569999999999993</v>
      </c>
      <c r="AO607">
        <f t="shared" si="713"/>
        <v>7.3900000000000006</v>
      </c>
      <c r="AP607">
        <f t="shared" si="714"/>
        <v>8.3549999999999898</v>
      </c>
      <c r="AQ607">
        <f t="shared" si="715"/>
        <v>9.2480000000000047</v>
      </c>
      <c r="AR607">
        <v>9.9540000000000006</v>
      </c>
      <c r="AS607">
        <v>10.536</v>
      </c>
      <c r="AT607">
        <v>11.061999999999999</v>
      </c>
      <c r="AU607">
        <v>11.587</v>
      </c>
      <c r="AV607">
        <v>12.256</v>
      </c>
      <c r="AW607">
        <v>12.815</v>
      </c>
      <c r="AX607">
        <v>13.287000000000001</v>
      </c>
      <c r="AY607">
        <v>13.785</v>
      </c>
      <c r="AZ607">
        <v>14.218999999999999</v>
      </c>
      <c r="BA607">
        <v>14.718999999999999</v>
      </c>
      <c r="BB607" t="e">
        <f>LRP!#REF!</f>
        <v>#REF!</v>
      </c>
      <c r="BC607" t="e">
        <f>LRP!#REF!</f>
        <v>#REF!</v>
      </c>
      <c r="BD607" t="e">
        <f>LRP!#REF!</f>
        <v>#REF!</v>
      </c>
      <c r="BE607" t="e">
        <f>LRP!#REF!</f>
        <v>#REF!</v>
      </c>
      <c r="BF607" t="e">
        <f>LRP!#REF!</f>
        <v>#REF!</v>
      </c>
      <c r="BG607" t="e">
        <f>LRP!#REF!</f>
        <v>#REF!</v>
      </c>
      <c r="BH607" t="e">
        <f>LRP!#REF!</f>
        <v>#REF!</v>
      </c>
      <c r="BI607" t="e">
        <f>LRP!#REF!</f>
        <v>#REF!</v>
      </c>
      <c r="BJ607" t="e">
        <f>LRP!#REF!</f>
        <v>#REF!</v>
      </c>
      <c r="BK607" t="e">
        <f>LRP!#REF!</f>
        <v>#REF!</v>
      </c>
      <c r="BM607">
        <f t="shared" si="765"/>
        <v>471</v>
      </c>
      <c r="BN607">
        <f t="shared" si="765"/>
        <v>471</v>
      </c>
      <c r="BO607">
        <f t="shared" si="765"/>
        <v>471</v>
      </c>
      <c r="BP607" s="6" t="e">
        <f t="shared" si="716"/>
        <v>#REF!</v>
      </c>
      <c r="BQ607" s="6" t="e">
        <f t="shared" si="717"/>
        <v>#REF!</v>
      </c>
      <c r="BR607" s="6" t="e">
        <f t="shared" si="718"/>
        <v>#REF!</v>
      </c>
      <c r="BS607" s="6" t="e">
        <f t="shared" si="719"/>
        <v>#REF!</v>
      </c>
      <c r="BT607" s="6" t="e">
        <f t="shared" si="720"/>
        <v>#REF!</v>
      </c>
      <c r="BU607" s="6" t="e">
        <f t="shared" si="721"/>
        <v>#REF!</v>
      </c>
      <c r="BV607" s="6" t="e">
        <f t="shared" si="722"/>
        <v>#REF!</v>
      </c>
      <c r="BW607" s="6" t="e">
        <f t="shared" si="723"/>
        <v>#REF!</v>
      </c>
      <c r="BX607" s="6" t="e">
        <f t="shared" si="724"/>
        <v>#REF!</v>
      </c>
      <c r="BY607" s="6" t="e">
        <f t="shared" si="725"/>
        <v>#REF!</v>
      </c>
      <c r="BZ607" s="6" t="e">
        <f t="shared" si="726"/>
        <v>#REF!</v>
      </c>
      <c r="CA607" s="6" t="e">
        <f t="shared" si="727"/>
        <v>#REF!</v>
      </c>
      <c r="CB607" s="6" t="e">
        <f t="shared" si="728"/>
        <v>#REF!</v>
      </c>
      <c r="CC607" s="6" t="e">
        <f t="shared" si="729"/>
        <v>#REF!</v>
      </c>
      <c r="CD607" s="6" t="e">
        <f t="shared" si="730"/>
        <v>#REF!</v>
      </c>
      <c r="CE607" s="6" t="e">
        <f t="shared" si="731"/>
        <v>#REF!</v>
      </c>
      <c r="CF607" s="6" t="e">
        <f t="shared" si="732"/>
        <v>#REF!</v>
      </c>
      <c r="CG607" s="6" t="e">
        <f t="shared" si="733"/>
        <v>#REF!</v>
      </c>
      <c r="CH607" s="6" t="e">
        <f t="shared" si="734"/>
        <v>#REF!</v>
      </c>
      <c r="CI607" s="6" t="e">
        <f t="shared" si="735"/>
        <v>#REF!</v>
      </c>
      <c r="CJ607" s="6" t="e">
        <f t="shared" si="704"/>
        <v>#REF!</v>
      </c>
      <c r="CK607" s="6" t="e">
        <f t="shared" si="704"/>
        <v>#REF!</v>
      </c>
      <c r="CL607" s="6" t="e">
        <f t="shared" si="704"/>
        <v>#REF!</v>
      </c>
      <c r="CM607" s="6" t="e">
        <f t="shared" si="704"/>
        <v>#REF!</v>
      </c>
      <c r="CN607" s="6" t="e">
        <f t="shared" si="704"/>
        <v>#REF!</v>
      </c>
      <c r="CO607" s="6" t="e">
        <f t="shared" si="700"/>
        <v>#REF!</v>
      </c>
      <c r="CP607" s="6" t="e">
        <f t="shared" si="700"/>
        <v>#REF!</v>
      </c>
      <c r="CQ607" s="6" t="e">
        <f t="shared" si="700"/>
        <v>#REF!</v>
      </c>
      <c r="CR607" s="6" t="e">
        <f t="shared" si="700"/>
        <v>#REF!</v>
      </c>
      <c r="CS607" s="6" t="e">
        <f t="shared" si="700"/>
        <v>#REF!</v>
      </c>
      <c r="CU607" s="6" t="e">
        <f t="shared" si="736"/>
        <v>#REF!</v>
      </c>
      <c r="CV607" s="6" t="e">
        <f t="shared" si="737"/>
        <v>#REF!</v>
      </c>
      <c r="CW607" s="6" t="e">
        <f t="shared" si="738"/>
        <v>#REF!</v>
      </c>
      <c r="CX607" s="6" t="e">
        <f t="shared" si="739"/>
        <v>#REF!</v>
      </c>
      <c r="CY607" s="6" t="e">
        <f t="shared" si="740"/>
        <v>#REF!</v>
      </c>
      <c r="CZ607" s="6" t="e">
        <f t="shared" si="741"/>
        <v>#REF!</v>
      </c>
      <c r="DA607" s="6" t="e">
        <f t="shared" si="742"/>
        <v>#REF!</v>
      </c>
      <c r="DB607" s="6" t="e">
        <f t="shared" si="743"/>
        <v>#REF!</v>
      </c>
      <c r="DC607" s="6" t="e">
        <f t="shared" si="744"/>
        <v>#REF!</v>
      </c>
      <c r="DD607" s="6" t="e">
        <f t="shared" si="745"/>
        <v>#REF!</v>
      </c>
      <c r="DE607" s="6" t="e">
        <f t="shared" si="746"/>
        <v>#REF!</v>
      </c>
      <c r="DF607" s="6" t="e">
        <f t="shared" si="747"/>
        <v>#REF!</v>
      </c>
      <c r="DG607" s="6" t="e">
        <f t="shared" si="748"/>
        <v>#REF!</v>
      </c>
      <c r="DH607" s="6" t="e">
        <f t="shared" si="749"/>
        <v>#REF!</v>
      </c>
      <c r="DI607" s="6" t="e">
        <f t="shared" si="750"/>
        <v>#REF!</v>
      </c>
      <c r="DJ607" s="6" t="e">
        <f t="shared" si="751"/>
        <v>#REF!</v>
      </c>
      <c r="DK607" s="6" t="e">
        <f t="shared" si="752"/>
        <v>#REF!</v>
      </c>
      <c r="DL607" s="6" t="e">
        <f t="shared" si="753"/>
        <v>#REF!</v>
      </c>
      <c r="DM607" s="6" t="e">
        <f t="shared" si="754"/>
        <v>#REF!</v>
      </c>
      <c r="DN607" s="6" t="e">
        <f t="shared" si="755"/>
        <v>#REF!</v>
      </c>
      <c r="DO607" s="6" t="e">
        <f t="shared" si="705"/>
        <v>#REF!</v>
      </c>
      <c r="DP607" s="6" t="e">
        <f t="shared" si="705"/>
        <v>#REF!</v>
      </c>
      <c r="DQ607" s="6" t="e">
        <f t="shared" si="705"/>
        <v>#REF!</v>
      </c>
      <c r="DR607" s="6" t="e">
        <f t="shared" si="705"/>
        <v>#REF!</v>
      </c>
      <c r="DS607" s="6" t="e">
        <f t="shared" si="705"/>
        <v>#REF!</v>
      </c>
      <c r="DT607" s="6" t="e">
        <f t="shared" si="701"/>
        <v>#REF!</v>
      </c>
      <c r="DU607" s="6" t="e">
        <f t="shared" si="701"/>
        <v>#REF!</v>
      </c>
      <c r="DV607" s="6" t="e">
        <f t="shared" si="701"/>
        <v>#REF!</v>
      </c>
      <c r="DW607" s="6" t="e">
        <f t="shared" si="701"/>
        <v>#REF!</v>
      </c>
      <c r="DX607" s="6" t="e">
        <f t="shared" si="701"/>
        <v>#REF!</v>
      </c>
      <c r="DZ607" s="6" t="e">
        <f t="shared" si="764"/>
        <v>#REF!</v>
      </c>
      <c r="EA607" s="6" t="e">
        <f t="shared" si="764"/>
        <v>#REF!</v>
      </c>
      <c r="EB607" s="6" t="e">
        <f t="shared" si="764"/>
        <v>#REF!</v>
      </c>
      <c r="EC607" s="6" t="e">
        <f t="shared" si="764"/>
        <v>#REF!</v>
      </c>
      <c r="ED607" s="6" t="e">
        <f t="shared" si="764"/>
        <v>#REF!</v>
      </c>
      <c r="EE607" s="6" t="e">
        <f t="shared" si="764"/>
        <v>#REF!</v>
      </c>
      <c r="EF607" s="6" t="e">
        <f t="shared" si="761"/>
        <v>#REF!</v>
      </c>
      <c r="EG607" s="6" t="e">
        <f t="shared" si="761"/>
        <v>#REF!</v>
      </c>
      <c r="EH607" s="6" t="e">
        <f t="shared" si="761"/>
        <v>#REF!</v>
      </c>
      <c r="EI607" s="6" t="e">
        <f t="shared" si="761"/>
        <v>#REF!</v>
      </c>
      <c r="EJ607" s="6" t="e">
        <f t="shared" si="761"/>
        <v>#REF!</v>
      </c>
      <c r="EK607" s="6" t="e">
        <f t="shared" si="761"/>
        <v>#REF!</v>
      </c>
      <c r="EL607" s="6" t="e">
        <f t="shared" si="761"/>
        <v>#REF!</v>
      </c>
      <c r="EM607" s="6" t="e">
        <f t="shared" si="761"/>
        <v>#REF!</v>
      </c>
      <c r="EN607" s="6" t="e">
        <f t="shared" si="762"/>
        <v>#REF!</v>
      </c>
      <c r="EO607" s="6" t="e">
        <f t="shared" si="762"/>
        <v>#REF!</v>
      </c>
      <c r="EP607" s="6" t="e">
        <f t="shared" si="762"/>
        <v>#REF!</v>
      </c>
      <c r="EQ607" s="6" t="e">
        <f t="shared" si="762"/>
        <v>#REF!</v>
      </c>
      <c r="ER607" s="6" t="e">
        <f t="shared" si="762"/>
        <v>#REF!</v>
      </c>
      <c r="ES607" s="6" t="e">
        <f t="shared" si="702"/>
        <v>#REF!</v>
      </c>
      <c r="ET607" s="6" t="e">
        <f t="shared" si="702"/>
        <v>#REF!</v>
      </c>
      <c r="EU607" s="6" t="e">
        <f t="shared" si="702"/>
        <v>#REF!</v>
      </c>
      <c r="EV607" s="6" t="e">
        <f t="shared" si="698"/>
        <v>#REF!</v>
      </c>
      <c r="EW607" s="6" t="e">
        <f t="shared" si="698"/>
        <v>#REF!</v>
      </c>
      <c r="EX607" s="6" t="e">
        <f t="shared" si="698"/>
        <v>#REF!</v>
      </c>
      <c r="EY607" s="6" t="e">
        <f t="shared" si="698"/>
        <v>#REF!</v>
      </c>
      <c r="EZ607" s="6" t="e">
        <f t="shared" si="698"/>
        <v>#REF!</v>
      </c>
      <c r="FA607" s="6" t="e">
        <f t="shared" si="698"/>
        <v>#REF!</v>
      </c>
      <c r="FB607" s="6" t="e">
        <f t="shared" si="694"/>
        <v>#REF!</v>
      </c>
      <c r="FC607" s="6" t="e">
        <f t="shared" si="694"/>
        <v>#REF!</v>
      </c>
      <c r="FE607" s="6" t="e">
        <f t="shared" si="758"/>
        <v>#REF!</v>
      </c>
      <c r="FF607" s="6" t="e">
        <f t="shared" si="758"/>
        <v>#REF!</v>
      </c>
      <c r="FG607" s="6" t="e">
        <f t="shared" si="758"/>
        <v>#REF!</v>
      </c>
      <c r="FH607" s="6" t="e">
        <f t="shared" si="758"/>
        <v>#REF!</v>
      </c>
      <c r="FI607" s="6" t="e">
        <f t="shared" si="758"/>
        <v>#REF!</v>
      </c>
      <c r="FJ607" s="6" t="e">
        <f t="shared" si="757"/>
        <v>#REF!</v>
      </c>
      <c r="FK607" s="6" t="e">
        <f t="shared" si="757"/>
        <v>#REF!</v>
      </c>
      <c r="FL607" s="6" t="e">
        <f t="shared" si="757"/>
        <v>#REF!</v>
      </c>
      <c r="FM607" s="6" t="e">
        <f t="shared" si="757"/>
        <v>#REF!</v>
      </c>
      <c r="FN607" s="6" t="e">
        <f t="shared" si="757"/>
        <v>#REF!</v>
      </c>
      <c r="FO607" s="6" t="e">
        <f t="shared" si="695"/>
        <v>#REF!</v>
      </c>
      <c r="FP607" s="6" t="e">
        <f t="shared" si="695"/>
        <v>#REF!</v>
      </c>
      <c r="FQ607" s="6" t="e">
        <f t="shared" si="695"/>
        <v>#REF!</v>
      </c>
      <c r="FR607" s="6" t="e">
        <f t="shared" si="695"/>
        <v>#REF!</v>
      </c>
      <c r="FS607" s="6" t="e">
        <f t="shared" si="695"/>
        <v>#REF!</v>
      </c>
      <c r="FT607" s="6" t="e">
        <f t="shared" si="695"/>
        <v>#REF!</v>
      </c>
      <c r="FU607" s="6" t="e">
        <f t="shared" si="695"/>
        <v>#REF!</v>
      </c>
      <c r="FV607" s="6" t="e">
        <f t="shared" si="695"/>
        <v>#REF!</v>
      </c>
      <c r="FW607" s="6" t="e">
        <f t="shared" si="695"/>
        <v>#REF!</v>
      </c>
      <c r="FX607" s="6" t="e">
        <f t="shared" si="695"/>
        <v>#REF!</v>
      </c>
      <c r="FY607" s="6" t="e">
        <f t="shared" si="763"/>
        <v>#REF!</v>
      </c>
      <c r="FZ607" s="6" t="e">
        <f t="shared" si="763"/>
        <v>#REF!</v>
      </c>
      <c r="GA607" s="6" t="e">
        <f t="shared" si="763"/>
        <v>#REF!</v>
      </c>
      <c r="GB607" s="6" t="e">
        <f t="shared" si="763"/>
        <v>#REF!</v>
      </c>
      <c r="GC607" s="6" t="e">
        <f t="shared" si="760"/>
        <v>#REF!</v>
      </c>
      <c r="GD607" s="6" t="e">
        <f t="shared" si="760"/>
        <v>#REF!</v>
      </c>
      <c r="GE607" s="6" t="e">
        <f t="shared" si="760"/>
        <v>#REF!</v>
      </c>
      <c r="GF607" s="6" t="e">
        <f t="shared" si="760"/>
        <v>#REF!</v>
      </c>
      <c r="GG607" s="6" t="e">
        <f t="shared" si="760"/>
        <v>#REF!</v>
      </c>
      <c r="GH607" s="6" t="e">
        <f t="shared" si="760"/>
        <v>#REF!</v>
      </c>
    </row>
    <row r="608" spans="1:190" x14ac:dyDescent="0.3">
      <c r="A608">
        <f t="shared" si="756"/>
        <v>604</v>
      </c>
      <c r="B608">
        <f t="shared" si="703"/>
        <v>471</v>
      </c>
      <c r="C608" s="64" t="e">
        <f>BO608*EXP('Capital Market Assumptions'!#REF!+'Capital Market Assumptions'!#REF!*'Random Draws'!B607)</f>
        <v>#REF!</v>
      </c>
      <c r="D608" s="64" t="e">
        <f>BP608*EXP('Capital Market Assumptions'!#REF!+'Capital Market Assumptions'!#REF!*'Random Draws'!C607)</f>
        <v>#REF!</v>
      </c>
      <c r="E608" s="64" t="e">
        <f>BQ608*EXP('Capital Market Assumptions'!#REF!+'Capital Market Assumptions'!#REF!*'Random Draws'!D607)</f>
        <v>#REF!</v>
      </c>
      <c r="F608" s="64" t="e">
        <f>BR608*EXP('Capital Market Assumptions'!#REF!+'Capital Market Assumptions'!#REF!*'Random Draws'!E607)</f>
        <v>#REF!</v>
      </c>
      <c r="G608" s="64" t="e">
        <f>BS608*EXP('Capital Market Assumptions'!#REF!+'Capital Market Assumptions'!#REF!*'Random Draws'!F607)</f>
        <v>#REF!</v>
      </c>
      <c r="H608" s="6" t="e">
        <f>BT608*EXP('Capital Market Assumptions'!$B$41+'Capital Market Assumptions'!$B$42*'Random Draws'!G607)</f>
        <v>#REF!</v>
      </c>
      <c r="I608" s="6" t="e">
        <f>BU608*EXP('Capital Market Assumptions'!$B$41+'Capital Market Assumptions'!$B$42*'Random Draws'!H607)</f>
        <v>#REF!</v>
      </c>
      <c r="J608" s="6" t="e">
        <f>BV608*EXP('Capital Market Assumptions'!$B$41+'Capital Market Assumptions'!$B$42*'Random Draws'!I607)</f>
        <v>#REF!</v>
      </c>
      <c r="K608" s="6" t="e">
        <f>BW608*EXP('Capital Market Assumptions'!$B$41+'Capital Market Assumptions'!$B$42*'Random Draws'!J607)</f>
        <v>#REF!</v>
      </c>
      <c r="L608" s="6" t="e">
        <f>BX608*EXP('Capital Market Assumptions'!$B$41+'Capital Market Assumptions'!$B$42*'Random Draws'!K607)</f>
        <v>#REF!</v>
      </c>
      <c r="M608" s="6" t="e">
        <f>BY608*EXP('Capital Market Assumptions'!$B$41+'Capital Market Assumptions'!$B$42*'Random Draws'!L607)</f>
        <v>#REF!</v>
      </c>
      <c r="N608" s="6" t="e">
        <f>BZ608*EXP('Capital Market Assumptions'!$B$41+'Capital Market Assumptions'!$B$42*'Random Draws'!M607)</f>
        <v>#REF!</v>
      </c>
      <c r="O608" s="6" t="e">
        <f>CA608*EXP('Capital Market Assumptions'!$B$41+'Capital Market Assumptions'!$B$42*'Random Draws'!N607)</f>
        <v>#REF!</v>
      </c>
      <c r="P608" s="6" t="e">
        <f>CB608*EXP('Capital Market Assumptions'!$B$41+'Capital Market Assumptions'!$B$42*'Random Draws'!O607)</f>
        <v>#REF!</v>
      </c>
      <c r="Q608" s="6" t="e">
        <f>CC608*EXP('Capital Market Assumptions'!$B$41+'Capital Market Assumptions'!$B$42*'Random Draws'!P607)</f>
        <v>#REF!</v>
      </c>
      <c r="R608" s="6" t="e">
        <f>CD608*EXP('Capital Market Assumptions'!$B$41+'Capital Market Assumptions'!$B$42*'Random Draws'!Q607)</f>
        <v>#REF!</v>
      </c>
      <c r="S608" s="6" t="e">
        <f>CE608*EXP('Capital Market Assumptions'!$B$41+'Capital Market Assumptions'!$B$42*'Random Draws'!R607)</f>
        <v>#REF!</v>
      </c>
      <c r="T608" s="6" t="e">
        <f>CF608*EXP('Capital Market Assumptions'!$B$41+'Capital Market Assumptions'!$B$42*'Random Draws'!S607)</f>
        <v>#REF!</v>
      </c>
      <c r="U608" s="6" t="e">
        <f>CG608*EXP('Capital Market Assumptions'!$B$41+'Capital Market Assumptions'!$B$42*'Random Draws'!T607)</f>
        <v>#REF!</v>
      </c>
      <c r="V608" s="6" t="e">
        <f>CH608*EXP('Capital Market Assumptions'!$B$41+'Capital Market Assumptions'!$B$42*'Random Draws'!U607)</f>
        <v>#REF!</v>
      </c>
      <c r="W608" s="6" t="e">
        <f>CI608*EXP('Capital Market Assumptions'!$B$41+'Capital Market Assumptions'!$B$42*'Random Draws'!V607)</f>
        <v>#REF!</v>
      </c>
      <c r="X608" s="6" t="e">
        <f>CJ608*EXP('Capital Market Assumptions'!$B$41+'Capital Market Assumptions'!$B$42*'Random Draws'!W607)</f>
        <v>#REF!</v>
      </c>
      <c r="Y608" s="6" t="e">
        <f>CK608*EXP('Capital Market Assumptions'!$B$41+'Capital Market Assumptions'!$B$42*'Random Draws'!X607)</f>
        <v>#REF!</v>
      </c>
      <c r="Z608" s="6" t="e">
        <f>CL608*EXP('Capital Market Assumptions'!$B$41+'Capital Market Assumptions'!$B$42*'Random Draws'!Y607)</f>
        <v>#REF!</v>
      </c>
      <c r="AA608" s="6" t="e">
        <f>CM608*EXP('Capital Market Assumptions'!$B$41+'Capital Market Assumptions'!$B$42*'Random Draws'!Z607)</f>
        <v>#REF!</v>
      </c>
      <c r="AB608" s="6" t="e">
        <f>CN608*EXP('Capital Market Assumptions'!$B$41+'Capital Market Assumptions'!$B$42*'Random Draws'!AA607)</f>
        <v>#REF!</v>
      </c>
      <c r="AC608" s="6" t="e">
        <f>CO608*EXP('Capital Market Assumptions'!$B$41+'Capital Market Assumptions'!$B$42*'Random Draws'!AB607)</f>
        <v>#REF!</v>
      </c>
      <c r="AD608" s="6" t="e">
        <f>CP608*EXP('Capital Market Assumptions'!$B$41+'Capital Market Assumptions'!$B$42*'Random Draws'!AC607)</f>
        <v>#REF!</v>
      </c>
      <c r="AE608" s="6" t="e">
        <f>CQ608*EXP('Capital Market Assumptions'!$B$41+'Capital Market Assumptions'!$B$42*'Random Draws'!AD607)</f>
        <v>#REF!</v>
      </c>
      <c r="AF608" s="6" t="e">
        <f>CR608*EXP('Capital Market Assumptions'!$B$41+'Capital Market Assumptions'!$B$42*'Random Draws'!AE607)</f>
        <v>#REF!</v>
      </c>
      <c r="AH608">
        <f t="shared" si="706"/>
        <v>4.2999999999999261E-2</v>
      </c>
      <c r="AI608">
        <f t="shared" si="707"/>
        <v>1.0600000000000023</v>
      </c>
      <c r="AJ608">
        <f t="shared" si="708"/>
        <v>2.0930000000000035</v>
      </c>
      <c r="AK608">
        <f t="shared" si="709"/>
        <v>3.1530000000000058</v>
      </c>
      <c r="AL608">
        <f t="shared" si="710"/>
        <v>4.2659999999999911</v>
      </c>
      <c r="AM608">
        <f t="shared" si="711"/>
        <v>5.3020000000000067</v>
      </c>
      <c r="AN608">
        <f t="shared" si="712"/>
        <v>6.3569999999999993</v>
      </c>
      <c r="AO608">
        <f t="shared" si="713"/>
        <v>7.3900000000000006</v>
      </c>
      <c r="AP608">
        <f t="shared" si="714"/>
        <v>8.3549999999999898</v>
      </c>
      <c r="AQ608">
        <f t="shared" si="715"/>
        <v>9.2480000000000047</v>
      </c>
      <c r="AR608">
        <v>9.9540000000000006</v>
      </c>
      <c r="AS608">
        <v>10.536</v>
      </c>
      <c r="AT608">
        <v>11.061999999999999</v>
      </c>
      <c r="AU608">
        <v>11.587</v>
      </c>
      <c r="AV608">
        <v>12.256</v>
      </c>
      <c r="AW608">
        <v>12.815</v>
      </c>
      <c r="AX608">
        <v>13.287000000000001</v>
      </c>
      <c r="AY608">
        <v>13.785</v>
      </c>
      <c r="AZ608">
        <v>14.218999999999999</v>
      </c>
      <c r="BA608">
        <v>14.718999999999999</v>
      </c>
      <c r="BB608" t="e">
        <f>LRP!#REF!</f>
        <v>#REF!</v>
      </c>
      <c r="BC608" t="e">
        <f>LRP!#REF!</f>
        <v>#REF!</v>
      </c>
      <c r="BD608" t="e">
        <f>LRP!#REF!</f>
        <v>#REF!</v>
      </c>
      <c r="BE608" t="e">
        <f>LRP!#REF!</f>
        <v>#REF!</v>
      </c>
      <c r="BF608" t="e">
        <f>LRP!#REF!</f>
        <v>#REF!</v>
      </c>
      <c r="BG608" t="e">
        <f>LRP!#REF!</f>
        <v>#REF!</v>
      </c>
      <c r="BH608" t="e">
        <f>LRP!#REF!</f>
        <v>#REF!</v>
      </c>
      <c r="BI608" t="e">
        <f>LRP!#REF!</f>
        <v>#REF!</v>
      </c>
      <c r="BJ608" t="e">
        <f>LRP!#REF!</f>
        <v>#REF!</v>
      </c>
      <c r="BK608" t="e">
        <f>LRP!#REF!</f>
        <v>#REF!</v>
      </c>
      <c r="BM608">
        <f t="shared" si="765"/>
        <v>471</v>
      </c>
      <c r="BN608">
        <f t="shared" si="765"/>
        <v>471</v>
      </c>
      <c r="BO608">
        <f t="shared" si="765"/>
        <v>471</v>
      </c>
      <c r="BP608" s="6" t="e">
        <f t="shared" si="716"/>
        <v>#REF!</v>
      </c>
      <c r="BQ608" s="6" t="e">
        <f t="shared" si="717"/>
        <v>#REF!</v>
      </c>
      <c r="BR608" s="6" t="e">
        <f t="shared" si="718"/>
        <v>#REF!</v>
      </c>
      <c r="BS608" s="6" t="e">
        <f t="shared" si="719"/>
        <v>#REF!</v>
      </c>
      <c r="BT608" s="6" t="e">
        <f t="shared" si="720"/>
        <v>#REF!</v>
      </c>
      <c r="BU608" s="6" t="e">
        <f t="shared" si="721"/>
        <v>#REF!</v>
      </c>
      <c r="BV608" s="6" t="e">
        <f t="shared" si="722"/>
        <v>#REF!</v>
      </c>
      <c r="BW608" s="6" t="e">
        <f t="shared" si="723"/>
        <v>#REF!</v>
      </c>
      <c r="BX608" s="6" t="e">
        <f t="shared" si="724"/>
        <v>#REF!</v>
      </c>
      <c r="BY608" s="6" t="e">
        <f t="shared" si="725"/>
        <v>#REF!</v>
      </c>
      <c r="BZ608" s="6" t="e">
        <f t="shared" si="726"/>
        <v>#REF!</v>
      </c>
      <c r="CA608" s="6" t="e">
        <f t="shared" si="727"/>
        <v>#REF!</v>
      </c>
      <c r="CB608" s="6" t="e">
        <f t="shared" si="728"/>
        <v>#REF!</v>
      </c>
      <c r="CC608" s="6" t="e">
        <f t="shared" si="729"/>
        <v>#REF!</v>
      </c>
      <c r="CD608" s="6" t="e">
        <f t="shared" si="730"/>
        <v>#REF!</v>
      </c>
      <c r="CE608" s="6" t="e">
        <f t="shared" si="731"/>
        <v>#REF!</v>
      </c>
      <c r="CF608" s="6" t="e">
        <f t="shared" si="732"/>
        <v>#REF!</v>
      </c>
      <c r="CG608" s="6" t="e">
        <f t="shared" si="733"/>
        <v>#REF!</v>
      </c>
      <c r="CH608" s="6" t="e">
        <f t="shared" si="734"/>
        <v>#REF!</v>
      </c>
      <c r="CI608" s="6" t="e">
        <f t="shared" si="735"/>
        <v>#REF!</v>
      </c>
      <c r="CJ608" s="6" t="e">
        <f t="shared" si="704"/>
        <v>#REF!</v>
      </c>
      <c r="CK608" s="6" t="e">
        <f t="shared" si="704"/>
        <v>#REF!</v>
      </c>
      <c r="CL608" s="6" t="e">
        <f t="shared" si="704"/>
        <v>#REF!</v>
      </c>
      <c r="CM608" s="6" t="e">
        <f t="shared" si="704"/>
        <v>#REF!</v>
      </c>
      <c r="CN608" s="6" t="e">
        <f t="shared" si="704"/>
        <v>#REF!</v>
      </c>
      <c r="CO608" s="6" t="e">
        <f t="shared" si="700"/>
        <v>#REF!</v>
      </c>
      <c r="CP608" s="6" t="e">
        <f t="shared" si="700"/>
        <v>#REF!</v>
      </c>
      <c r="CQ608" s="6" t="e">
        <f t="shared" si="700"/>
        <v>#REF!</v>
      </c>
      <c r="CR608" s="6" t="e">
        <f t="shared" si="700"/>
        <v>#REF!</v>
      </c>
      <c r="CS608" s="6" t="e">
        <f t="shared" si="700"/>
        <v>#REF!</v>
      </c>
      <c r="CU608" s="6" t="e">
        <f t="shared" si="736"/>
        <v>#REF!</v>
      </c>
      <c r="CV608" s="6" t="e">
        <f t="shared" si="737"/>
        <v>#REF!</v>
      </c>
      <c r="CW608" s="6" t="e">
        <f t="shared" si="738"/>
        <v>#REF!</v>
      </c>
      <c r="CX608" s="6" t="e">
        <f t="shared" si="739"/>
        <v>#REF!</v>
      </c>
      <c r="CY608" s="6" t="e">
        <f t="shared" si="740"/>
        <v>#REF!</v>
      </c>
      <c r="CZ608" s="6" t="e">
        <f t="shared" si="741"/>
        <v>#REF!</v>
      </c>
      <c r="DA608" s="6" t="e">
        <f t="shared" si="742"/>
        <v>#REF!</v>
      </c>
      <c r="DB608" s="6" t="e">
        <f t="shared" si="743"/>
        <v>#REF!</v>
      </c>
      <c r="DC608" s="6" t="e">
        <f t="shared" si="744"/>
        <v>#REF!</v>
      </c>
      <c r="DD608" s="6" t="e">
        <f t="shared" si="745"/>
        <v>#REF!</v>
      </c>
      <c r="DE608" s="6" t="e">
        <f t="shared" si="746"/>
        <v>#REF!</v>
      </c>
      <c r="DF608" s="6" t="e">
        <f t="shared" si="747"/>
        <v>#REF!</v>
      </c>
      <c r="DG608" s="6" t="e">
        <f t="shared" si="748"/>
        <v>#REF!</v>
      </c>
      <c r="DH608" s="6" t="e">
        <f t="shared" si="749"/>
        <v>#REF!</v>
      </c>
      <c r="DI608" s="6" t="e">
        <f t="shared" si="750"/>
        <v>#REF!</v>
      </c>
      <c r="DJ608" s="6" t="e">
        <f t="shared" si="751"/>
        <v>#REF!</v>
      </c>
      <c r="DK608" s="6" t="e">
        <f t="shared" si="752"/>
        <v>#REF!</v>
      </c>
      <c r="DL608" s="6" t="e">
        <f t="shared" si="753"/>
        <v>#REF!</v>
      </c>
      <c r="DM608" s="6" t="e">
        <f t="shared" si="754"/>
        <v>#REF!</v>
      </c>
      <c r="DN608" s="6" t="e">
        <f t="shared" si="755"/>
        <v>#REF!</v>
      </c>
      <c r="DO608" s="6" t="e">
        <f t="shared" si="705"/>
        <v>#REF!</v>
      </c>
      <c r="DP608" s="6" t="e">
        <f t="shared" si="705"/>
        <v>#REF!</v>
      </c>
      <c r="DQ608" s="6" t="e">
        <f t="shared" si="705"/>
        <v>#REF!</v>
      </c>
      <c r="DR608" s="6" t="e">
        <f t="shared" si="705"/>
        <v>#REF!</v>
      </c>
      <c r="DS608" s="6" t="e">
        <f t="shared" si="705"/>
        <v>#REF!</v>
      </c>
      <c r="DT608" s="6" t="e">
        <f t="shared" si="701"/>
        <v>#REF!</v>
      </c>
      <c r="DU608" s="6" t="e">
        <f t="shared" si="701"/>
        <v>#REF!</v>
      </c>
      <c r="DV608" s="6" t="e">
        <f t="shared" si="701"/>
        <v>#REF!</v>
      </c>
      <c r="DW608" s="6" t="e">
        <f t="shared" si="701"/>
        <v>#REF!</v>
      </c>
      <c r="DX608" s="6" t="e">
        <f t="shared" si="701"/>
        <v>#REF!</v>
      </c>
      <c r="DZ608" s="6" t="e">
        <f t="shared" si="764"/>
        <v>#REF!</v>
      </c>
      <c r="EA608" s="6" t="e">
        <f t="shared" si="764"/>
        <v>#REF!</v>
      </c>
      <c r="EB608" s="6" t="e">
        <f t="shared" si="764"/>
        <v>#REF!</v>
      </c>
      <c r="EC608" s="6" t="e">
        <f t="shared" si="764"/>
        <v>#REF!</v>
      </c>
      <c r="ED608" s="6" t="e">
        <f t="shared" si="764"/>
        <v>#REF!</v>
      </c>
      <c r="EE608" s="6" t="e">
        <f t="shared" si="764"/>
        <v>#REF!</v>
      </c>
      <c r="EF608" s="6" t="e">
        <f t="shared" si="761"/>
        <v>#REF!</v>
      </c>
      <c r="EG608" s="6" t="e">
        <f t="shared" si="761"/>
        <v>#REF!</v>
      </c>
      <c r="EH608" s="6" t="e">
        <f t="shared" si="761"/>
        <v>#REF!</v>
      </c>
      <c r="EI608" s="6" t="e">
        <f t="shared" si="761"/>
        <v>#REF!</v>
      </c>
      <c r="EJ608" s="6" t="e">
        <f t="shared" si="761"/>
        <v>#REF!</v>
      </c>
      <c r="EK608" s="6" t="e">
        <f t="shared" si="761"/>
        <v>#REF!</v>
      </c>
      <c r="EL608" s="6" t="e">
        <f t="shared" si="761"/>
        <v>#REF!</v>
      </c>
      <c r="EM608" s="6" t="e">
        <f t="shared" si="761"/>
        <v>#REF!</v>
      </c>
      <c r="EN608" s="6" t="e">
        <f t="shared" si="762"/>
        <v>#REF!</v>
      </c>
      <c r="EO608" s="6" t="e">
        <f t="shared" si="762"/>
        <v>#REF!</v>
      </c>
      <c r="EP608" s="6" t="e">
        <f t="shared" si="762"/>
        <v>#REF!</v>
      </c>
      <c r="EQ608" s="6" t="e">
        <f t="shared" si="762"/>
        <v>#REF!</v>
      </c>
      <c r="ER608" s="6" t="e">
        <f t="shared" si="762"/>
        <v>#REF!</v>
      </c>
      <c r="ES608" s="6" t="e">
        <f t="shared" si="702"/>
        <v>#REF!</v>
      </c>
      <c r="ET608" s="6" t="e">
        <f t="shared" si="702"/>
        <v>#REF!</v>
      </c>
      <c r="EU608" s="6" t="e">
        <f t="shared" si="702"/>
        <v>#REF!</v>
      </c>
      <c r="EV608" s="6" t="e">
        <f t="shared" si="698"/>
        <v>#REF!</v>
      </c>
      <c r="EW608" s="6" t="e">
        <f t="shared" si="698"/>
        <v>#REF!</v>
      </c>
      <c r="EX608" s="6" t="e">
        <f t="shared" si="698"/>
        <v>#REF!</v>
      </c>
      <c r="EY608" s="6" t="e">
        <f t="shared" si="698"/>
        <v>#REF!</v>
      </c>
      <c r="EZ608" s="6" t="e">
        <f t="shared" si="698"/>
        <v>#REF!</v>
      </c>
      <c r="FA608" s="6" t="e">
        <f t="shared" si="698"/>
        <v>#REF!</v>
      </c>
      <c r="FB608" s="6" t="e">
        <f t="shared" si="694"/>
        <v>#REF!</v>
      </c>
      <c r="FC608" s="6" t="e">
        <f t="shared" si="694"/>
        <v>#REF!</v>
      </c>
      <c r="FE608" s="6" t="e">
        <f t="shared" si="758"/>
        <v>#REF!</v>
      </c>
      <c r="FF608" s="6" t="e">
        <f t="shared" si="758"/>
        <v>#REF!</v>
      </c>
      <c r="FG608" s="6" t="e">
        <f t="shared" si="758"/>
        <v>#REF!</v>
      </c>
      <c r="FH608" s="6" t="e">
        <f t="shared" si="758"/>
        <v>#REF!</v>
      </c>
      <c r="FI608" s="6" t="e">
        <f t="shared" si="758"/>
        <v>#REF!</v>
      </c>
      <c r="FJ608" s="6" t="e">
        <f t="shared" si="757"/>
        <v>#REF!</v>
      </c>
      <c r="FK608" s="6" t="e">
        <f t="shared" si="757"/>
        <v>#REF!</v>
      </c>
      <c r="FL608" s="6" t="e">
        <f t="shared" si="757"/>
        <v>#REF!</v>
      </c>
      <c r="FM608" s="6" t="e">
        <f t="shared" si="757"/>
        <v>#REF!</v>
      </c>
      <c r="FN608" s="6" t="e">
        <f t="shared" si="757"/>
        <v>#REF!</v>
      </c>
      <c r="FO608" s="6" t="e">
        <f t="shared" si="695"/>
        <v>#REF!</v>
      </c>
      <c r="FP608" s="6" t="e">
        <f t="shared" si="695"/>
        <v>#REF!</v>
      </c>
      <c r="FQ608" s="6" t="e">
        <f t="shared" si="695"/>
        <v>#REF!</v>
      </c>
      <c r="FR608" s="6" t="e">
        <f t="shared" si="695"/>
        <v>#REF!</v>
      </c>
      <c r="FS608" s="6" t="e">
        <f t="shared" si="695"/>
        <v>#REF!</v>
      </c>
      <c r="FT608" s="6" t="e">
        <f t="shared" si="695"/>
        <v>#REF!</v>
      </c>
      <c r="FU608" s="6" t="e">
        <f t="shared" si="695"/>
        <v>#REF!</v>
      </c>
      <c r="FV608" s="6" t="e">
        <f t="shared" si="695"/>
        <v>#REF!</v>
      </c>
      <c r="FW608" s="6" t="e">
        <f t="shared" si="695"/>
        <v>#REF!</v>
      </c>
      <c r="FX608" s="6" t="e">
        <f t="shared" si="695"/>
        <v>#REF!</v>
      </c>
      <c r="FY608" s="6" t="e">
        <f t="shared" si="763"/>
        <v>#REF!</v>
      </c>
      <c r="FZ608" s="6" t="e">
        <f t="shared" si="763"/>
        <v>#REF!</v>
      </c>
      <c r="GA608" s="6" t="e">
        <f t="shared" si="763"/>
        <v>#REF!</v>
      </c>
      <c r="GB608" s="6" t="e">
        <f t="shared" si="763"/>
        <v>#REF!</v>
      </c>
      <c r="GC608" s="6" t="e">
        <f t="shared" si="760"/>
        <v>#REF!</v>
      </c>
      <c r="GD608" s="6" t="e">
        <f t="shared" si="760"/>
        <v>#REF!</v>
      </c>
      <c r="GE608" s="6" t="e">
        <f t="shared" si="760"/>
        <v>#REF!</v>
      </c>
      <c r="GF608" s="6" t="e">
        <f t="shared" si="760"/>
        <v>#REF!</v>
      </c>
      <c r="GG608" s="6" t="e">
        <f t="shared" si="760"/>
        <v>#REF!</v>
      </c>
      <c r="GH608" s="6" t="e">
        <f t="shared" si="760"/>
        <v>#REF!</v>
      </c>
    </row>
    <row r="609" spans="1:190" x14ac:dyDescent="0.3">
      <c r="A609">
        <f t="shared" si="756"/>
        <v>605</v>
      </c>
      <c r="B609">
        <f t="shared" si="703"/>
        <v>471</v>
      </c>
      <c r="C609" s="64" t="e">
        <f>BO609*EXP('Capital Market Assumptions'!#REF!+'Capital Market Assumptions'!#REF!*'Random Draws'!B608)</f>
        <v>#REF!</v>
      </c>
      <c r="D609" s="64" t="e">
        <f>BP609*EXP('Capital Market Assumptions'!#REF!+'Capital Market Assumptions'!#REF!*'Random Draws'!C608)</f>
        <v>#REF!</v>
      </c>
      <c r="E609" s="64" t="e">
        <f>BQ609*EXP('Capital Market Assumptions'!#REF!+'Capital Market Assumptions'!#REF!*'Random Draws'!D608)</f>
        <v>#REF!</v>
      </c>
      <c r="F609" s="64" t="e">
        <f>BR609*EXP('Capital Market Assumptions'!#REF!+'Capital Market Assumptions'!#REF!*'Random Draws'!E608)</f>
        <v>#REF!</v>
      </c>
      <c r="G609" s="64" t="e">
        <f>BS609*EXP('Capital Market Assumptions'!#REF!+'Capital Market Assumptions'!#REF!*'Random Draws'!F608)</f>
        <v>#REF!</v>
      </c>
      <c r="H609" s="6" t="e">
        <f>BT609*EXP('Capital Market Assumptions'!$B$41+'Capital Market Assumptions'!$B$42*'Random Draws'!G608)</f>
        <v>#REF!</v>
      </c>
      <c r="I609" s="6" t="e">
        <f>BU609*EXP('Capital Market Assumptions'!$B$41+'Capital Market Assumptions'!$B$42*'Random Draws'!H608)</f>
        <v>#REF!</v>
      </c>
      <c r="J609" s="6" t="e">
        <f>BV609*EXP('Capital Market Assumptions'!$B$41+'Capital Market Assumptions'!$B$42*'Random Draws'!I608)</f>
        <v>#REF!</v>
      </c>
      <c r="K609" s="6" t="e">
        <f>BW609*EXP('Capital Market Assumptions'!$B$41+'Capital Market Assumptions'!$B$42*'Random Draws'!J608)</f>
        <v>#REF!</v>
      </c>
      <c r="L609" s="6" t="e">
        <f>BX609*EXP('Capital Market Assumptions'!$B$41+'Capital Market Assumptions'!$B$42*'Random Draws'!K608)</f>
        <v>#REF!</v>
      </c>
      <c r="M609" s="6" t="e">
        <f>BY609*EXP('Capital Market Assumptions'!$B$41+'Capital Market Assumptions'!$B$42*'Random Draws'!L608)</f>
        <v>#REF!</v>
      </c>
      <c r="N609" s="6" t="e">
        <f>BZ609*EXP('Capital Market Assumptions'!$B$41+'Capital Market Assumptions'!$B$42*'Random Draws'!M608)</f>
        <v>#REF!</v>
      </c>
      <c r="O609" s="6" t="e">
        <f>CA609*EXP('Capital Market Assumptions'!$B$41+'Capital Market Assumptions'!$B$42*'Random Draws'!N608)</f>
        <v>#REF!</v>
      </c>
      <c r="P609" s="6" t="e">
        <f>CB609*EXP('Capital Market Assumptions'!$B$41+'Capital Market Assumptions'!$B$42*'Random Draws'!O608)</f>
        <v>#REF!</v>
      </c>
      <c r="Q609" s="6" t="e">
        <f>CC609*EXP('Capital Market Assumptions'!$B$41+'Capital Market Assumptions'!$B$42*'Random Draws'!P608)</f>
        <v>#REF!</v>
      </c>
      <c r="R609" s="6" t="e">
        <f>CD609*EXP('Capital Market Assumptions'!$B$41+'Capital Market Assumptions'!$B$42*'Random Draws'!Q608)</f>
        <v>#REF!</v>
      </c>
      <c r="S609" s="6" t="e">
        <f>CE609*EXP('Capital Market Assumptions'!$B$41+'Capital Market Assumptions'!$B$42*'Random Draws'!R608)</f>
        <v>#REF!</v>
      </c>
      <c r="T609" s="6" t="e">
        <f>CF609*EXP('Capital Market Assumptions'!$B$41+'Capital Market Assumptions'!$B$42*'Random Draws'!S608)</f>
        <v>#REF!</v>
      </c>
      <c r="U609" s="6" t="e">
        <f>CG609*EXP('Capital Market Assumptions'!$B$41+'Capital Market Assumptions'!$B$42*'Random Draws'!T608)</f>
        <v>#REF!</v>
      </c>
      <c r="V609" s="6" t="e">
        <f>CH609*EXP('Capital Market Assumptions'!$B$41+'Capital Market Assumptions'!$B$42*'Random Draws'!U608)</f>
        <v>#REF!</v>
      </c>
      <c r="W609" s="6" t="e">
        <f>CI609*EXP('Capital Market Assumptions'!$B$41+'Capital Market Assumptions'!$B$42*'Random Draws'!V608)</f>
        <v>#REF!</v>
      </c>
      <c r="X609" s="6" t="e">
        <f>CJ609*EXP('Capital Market Assumptions'!$B$41+'Capital Market Assumptions'!$B$42*'Random Draws'!W608)</f>
        <v>#REF!</v>
      </c>
      <c r="Y609" s="6" t="e">
        <f>CK609*EXP('Capital Market Assumptions'!$B$41+'Capital Market Assumptions'!$B$42*'Random Draws'!X608)</f>
        <v>#REF!</v>
      </c>
      <c r="Z609" s="6" t="e">
        <f>CL609*EXP('Capital Market Assumptions'!$B$41+'Capital Market Assumptions'!$B$42*'Random Draws'!Y608)</f>
        <v>#REF!</v>
      </c>
      <c r="AA609" s="6" t="e">
        <f>CM609*EXP('Capital Market Assumptions'!$B$41+'Capital Market Assumptions'!$B$42*'Random Draws'!Z608)</f>
        <v>#REF!</v>
      </c>
      <c r="AB609" s="6" t="e">
        <f>CN609*EXP('Capital Market Assumptions'!$B$41+'Capital Market Assumptions'!$B$42*'Random Draws'!AA608)</f>
        <v>#REF!</v>
      </c>
      <c r="AC609" s="6" t="e">
        <f>CO609*EXP('Capital Market Assumptions'!$B$41+'Capital Market Assumptions'!$B$42*'Random Draws'!AB608)</f>
        <v>#REF!</v>
      </c>
      <c r="AD609" s="6" t="e">
        <f>CP609*EXP('Capital Market Assumptions'!$B$41+'Capital Market Assumptions'!$B$42*'Random Draws'!AC608)</f>
        <v>#REF!</v>
      </c>
      <c r="AE609" s="6" t="e">
        <f>CQ609*EXP('Capital Market Assumptions'!$B$41+'Capital Market Assumptions'!$B$42*'Random Draws'!AD608)</f>
        <v>#REF!</v>
      </c>
      <c r="AF609" s="6" t="e">
        <f>CR609*EXP('Capital Market Assumptions'!$B$41+'Capital Market Assumptions'!$B$42*'Random Draws'!AE608)</f>
        <v>#REF!</v>
      </c>
      <c r="AH609">
        <f t="shared" si="706"/>
        <v>4.2999999999999261E-2</v>
      </c>
      <c r="AI609">
        <f t="shared" si="707"/>
        <v>1.0600000000000023</v>
      </c>
      <c r="AJ609">
        <f t="shared" si="708"/>
        <v>2.0930000000000035</v>
      </c>
      <c r="AK609">
        <f t="shared" si="709"/>
        <v>3.1530000000000058</v>
      </c>
      <c r="AL609">
        <f t="shared" si="710"/>
        <v>4.2659999999999911</v>
      </c>
      <c r="AM609">
        <f t="shared" si="711"/>
        <v>5.3020000000000067</v>
      </c>
      <c r="AN609">
        <f t="shared" si="712"/>
        <v>6.3569999999999993</v>
      </c>
      <c r="AO609">
        <f t="shared" si="713"/>
        <v>7.3900000000000006</v>
      </c>
      <c r="AP609">
        <f t="shared" si="714"/>
        <v>8.3549999999999898</v>
      </c>
      <c r="AQ609">
        <f t="shared" si="715"/>
        <v>9.2480000000000047</v>
      </c>
      <c r="AR609">
        <v>9.9540000000000006</v>
      </c>
      <c r="AS609">
        <v>10.536</v>
      </c>
      <c r="AT609">
        <v>11.061999999999999</v>
      </c>
      <c r="AU609">
        <v>11.587</v>
      </c>
      <c r="AV609">
        <v>12.256</v>
      </c>
      <c r="AW609">
        <v>12.815</v>
      </c>
      <c r="AX609">
        <v>13.287000000000001</v>
      </c>
      <c r="AY609">
        <v>13.785</v>
      </c>
      <c r="AZ609">
        <v>14.218999999999999</v>
      </c>
      <c r="BA609">
        <v>14.718999999999999</v>
      </c>
      <c r="BB609" t="e">
        <f>LRP!#REF!</f>
        <v>#REF!</v>
      </c>
      <c r="BC609" t="e">
        <f>LRP!#REF!</f>
        <v>#REF!</v>
      </c>
      <c r="BD609" t="e">
        <f>LRP!#REF!</f>
        <v>#REF!</v>
      </c>
      <c r="BE609" t="e">
        <f>LRP!#REF!</f>
        <v>#REF!</v>
      </c>
      <c r="BF609" t="e">
        <f>LRP!#REF!</f>
        <v>#REF!</v>
      </c>
      <c r="BG609" t="e">
        <f>LRP!#REF!</f>
        <v>#REF!</v>
      </c>
      <c r="BH609" t="e">
        <f>LRP!#REF!</f>
        <v>#REF!</v>
      </c>
      <c r="BI609" t="e">
        <f>LRP!#REF!</f>
        <v>#REF!</v>
      </c>
      <c r="BJ609" t="e">
        <f>LRP!#REF!</f>
        <v>#REF!</v>
      </c>
      <c r="BK609" t="e">
        <f>LRP!#REF!</f>
        <v>#REF!</v>
      </c>
      <c r="BM609">
        <f t="shared" si="765"/>
        <v>471</v>
      </c>
      <c r="BN609">
        <f t="shared" si="765"/>
        <v>471</v>
      </c>
      <c r="BO609">
        <f t="shared" si="765"/>
        <v>471</v>
      </c>
      <c r="BP609" s="6" t="e">
        <f t="shared" si="716"/>
        <v>#REF!</v>
      </c>
      <c r="BQ609" s="6" t="e">
        <f t="shared" si="717"/>
        <v>#REF!</v>
      </c>
      <c r="BR609" s="6" t="e">
        <f t="shared" si="718"/>
        <v>#REF!</v>
      </c>
      <c r="BS609" s="6" t="e">
        <f t="shared" si="719"/>
        <v>#REF!</v>
      </c>
      <c r="BT609" s="6" t="e">
        <f t="shared" si="720"/>
        <v>#REF!</v>
      </c>
      <c r="BU609" s="6" t="e">
        <f t="shared" si="721"/>
        <v>#REF!</v>
      </c>
      <c r="BV609" s="6" t="e">
        <f t="shared" si="722"/>
        <v>#REF!</v>
      </c>
      <c r="BW609" s="6" t="e">
        <f t="shared" si="723"/>
        <v>#REF!</v>
      </c>
      <c r="BX609" s="6" t="e">
        <f t="shared" si="724"/>
        <v>#REF!</v>
      </c>
      <c r="BY609" s="6" t="e">
        <f t="shared" si="725"/>
        <v>#REF!</v>
      </c>
      <c r="BZ609" s="6" t="e">
        <f t="shared" si="726"/>
        <v>#REF!</v>
      </c>
      <c r="CA609" s="6" t="e">
        <f t="shared" si="727"/>
        <v>#REF!</v>
      </c>
      <c r="CB609" s="6" t="e">
        <f t="shared" si="728"/>
        <v>#REF!</v>
      </c>
      <c r="CC609" s="6" t="e">
        <f t="shared" si="729"/>
        <v>#REF!</v>
      </c>
      <c r="CD609" s="6" t="e">
        <f t="shared" si="730"/>
        <v>#REF!</v>
      </c>
      <c r="CE609" s="6" t="e">
        <f t="shared" si="731"/>
        <v>#REF!</v>
      </c>
      <c r="CF609" s="6" t="e">
        <f t="shared" si="732"/>
        <v>#REF!</v>
      </c>
      <c r="CG609" s="6" t="e">
        <f t="shared" si="733"/>
        <v>#REF!</v>
      </c>
      <c r="CH609" s="6" t="e">
        <f t="shared" si="734"/>
        <v>#REF!</v>
      </c>
      <c r="CI609" s="6" t="e">
        <f t="shared" si="735"/>
        <v>#REF!</v>
      </c>
      <c r="CJ609" s="6" t="e">
        <f t="shared" si="704"/>
        <v>#REF!</v>
      </c>
      <c r="CK609" s="6" t="e">
        <f t="shared" si="704"/>
        <v>#REF!</v>
      </c>
      <c r="CL609" s="6" t="e">
        <f t="shared" si="704"/>
        <v>#REF!</v>
      </c>
      <c r="CM609" s="6" t="e">
        <f t="shared" si="704"/>
        <v>#REF!</v>
      </c>
      <c r="CN609" s="6" t="e">
        <f t="shared" si="704"/>
        <v>#REF!</v>
      </c>
      <c r="CO609" s="6" t="e">
        <f t="shared" si="700"/>
        <v>#REF!</v>
      </c>
      <c r="CP609" s="6" t="e">
        <f t="shared" si="700"/>
        <v>#REF!</v>
      </c>
      <c r="CQ609" s="6" t="e">
        <f t="shared" si="700"/>
        <v>#REF!</v>
      </c>
      <c r="CR609" s="6" t="e">
        <f t="shared" si="700"/>
        <v>#REF!</v>
      </c>
      <c r="CS609" s="6" t="e">
        <f t="shared" si="700"/>
        <v>#REF!</v>
      </c>
      <c r="CU609" s="6" t="e">
        <f t="shared" si="736"/>
        <v>#REF!</v>
      </c>
      <c r="CV609" s="6" t="e">
        <f t="shared" si="737"/>
        <v>#REF!</v>
      </c>
      <c r="CW609" s="6" t="e">
        <f t="shared" si="738"/>
        <v>#REF!</v>
      </c>
      <c r="CX609" s="6" t="e">
        <f t="shared" si="739"/>
        <v>#REF!</v>
      </c>
      <c r="CY609" s="6" t="e">
        <f t="shared" si="740"/>
        <v>#REF!</v>
      </c>
      <c r="CZ609" s="6" t="e">
        <f t="shared" si="741"/>
        <v>#REF!</v>
      </c>
      <c r="DA609" s="6" t="e">
        <f t="shared" si="742"/>
        <v>#REF!</v>
      </c>
      <c r="DB609" s="6" t="e">
        <f t="shared" si="743"/>
        <v>#REF!</v>
      </c>
      <c r="DC609" s="6" t="e">
        <f t="shared" si="744"/>
        <v>#REF!</v>
      </c>
      <c r="DD609" s="6" t="e">
        <f t="shared" si="745"/>
        <v>#REF!</v>
      </c>
      <c r="DE609" s="6" t="e">
        <f t="shared" si="746"/>
        <v>#REF!</v>
      </c>
      <c r="DF609" s="6" t="e">
        <f t="shared" si="747"/>
        <v>#REF!</v>
      </c>
      <c r="DG609" s="6" t="e">
        <f t="shared" si="748"/>
        <v>#REF!</v>
      </c>
      <c r="DH609" s="6" t="e">
        <f t="shared" si="749"/>
        <v>#REF!</v>
      </c>
      <c r="DI609" s="6" t="e">
        <f t="shared" si="750"/>
        <v>#REF!</v>
      </c>
      <c r="DJ609" s="6" t="e">
        <f t="shared" si="751"/>
        <v>#REF!</v>
      </c>
      <c r="DK609" s="6" t="e">
        <f t="shared" si="752"/>
        <v>#REF!</v>
      </c>
      <c r="DL609" s="6" t="e">
        <f t="shared" si="753"/>
        <v>#REF!</v>
      </c>
      <c r="DM609" s="6" t="e">
        <f t="shared" si="754"/>
        <v>#REF!</v>
      </c>
      <c r="DN609" s="6" t="e">
        <f t="shared" si="755"/>
        <v>#REF!</v>
      </c>
      <c r="DO609" s="6" t="e">
        <f t="shared" si="705"/>
        <v>#REF!</v>
      </c>
      <c r="DP609" s="6" t="e">
        <f t="shared" si="705"/>
        <v>#REF!</v>
      </c>
      <c r="DQ609" s="6" t="e">
        <f t="shared" si="705"/>
        <v>#REF!</v>
      </c>
      <c r="DR609" s="6" t="e">
        <f t="shared" si="705"/>
        <v>#REF!</v>
      </c>
      <c r="DS609" s="6" t="e">
        <f t="shared" si="705"/>
        <v>#REF!</v>
      </c>
      <c r="DT609" s="6" t="e">
        <f t="shared" si="701"/>
        <v>#REF!</v>
      </c>
      <c r="DU609" s="6" t="e">
        <f t="shared" si="701"/>
        <v>#REF!</v>
      </c>
      <c r="DV609" s="6" t="e">
        <f t="shared" si="701"/>
        <v>#REF!</v>
      </c>
      <c r="DW609" s="6" t="e">
        <f t="shared" si="701"/>
        <v>#REF!</v>
      </c>
      <c r="DX609" s="6" t="e">
        <f t="shared" si="701"/>
        <v>#REF!</v>
      </c>
      <c r="DZ609" s="6" t="e">
        <f t="shared" si="764"/>
        <v>#REF!</v>
      </c>
      <c r="EA609" s="6" t="e">
        <f t="shared" si="764"/>
        <v>#REF!</v>
      </c>
      <c r="EB609" s="6" t="e">
        <f t="shared" si="764"/>
        <v>#REF!</v>
      </c>
      <c r="EC609" s="6" t="e">
        <f t="shared" si="764"/>
        <v>#REF!</v>
      </c>
      <c r="ED609" s="6" t="e">
        <f t="shared" si="764"/>
        <v>#REF!</v>
      </c>
      <c r="EE609" s="6" t="e">
        <f t="shared" si="764"/>
        <v>#REF!</v>
      </c>
      <c r="EF609" s="6" t="e">
        <f t="shared" si="761"/>
        <v>#REF!</v>
      </c>
      <c r="EG609" s="6" t="e">
        <f t="shared" si="761"/>
        <v>#REF!</v>
      </c>
      <c r="EH609" s="6" t="e">
        <f t="shared" si="761"/>
        <v>#REF!</v>
      </c>
      <c r="EI609" s="6" t="e">
        <f t="shared" si="761"/>
        <v>#REF!</v>
      </c>
      <c r="EJ609" s="6" t="e">
        <f t="shared" si="761"/>
        <v>#REF!</v>
      </c>
      <c r="EK609" s="6" t="e">
        <f t="shared" si="761"/>
        <v>#REF!</v>
      </c>
      <c r="EL609" s="6" t="e">
        <f t="shared" si="761"/>
        <v>#REF!</v>
      </c>
      <c r="EM609" s="6" t="e">
        <f t="shared" si="761"/>
        <v>#REF!</v>
      </c>
      <c r="EN609" s="6" t="e">
        <f t="shared" si="762"/>
        <v>#REF!</v>
      </c>
      <c r="EO609" s="6" t="e">
        <f t="shared" si="762"/>
        <v>#REF!</v>
      </c>
      <c r="EP609" s="6" t="e">
        <f t="shared" si="762"/>
        <v>#REF!</v>
      </c>
      <c r="EQ609" s="6" t="e">
        <f t="shared" si="762"/>
        <v>#REF!</v>
      </c>
      <c r="ER609" s="6" t="e">
        <f t="shared" si="762"/>
        <v>#REF!</v>
      </c>
      <c r="ES609" s="6" t="e">
        <f t="shared" si="702"/>
        <v>#REF!</v>
      </c>
      <c r="ET609" s="6" t="e">
        <f t="shared" si="702"/>
        <v>#REF!</v>
      </c>
      <c r="EU609" s="6" t="e">
        <f t="shared" si="702"/>
        <v>#REF!</v>
      </c>
      <c r="EV609" s="6" t="e">
        <f t="shared" si="698"/>
        <v>#REF!</v>
      </c>
      <c r="EW609" s="6" t="e">
        <f t="shared" si="698"/>
        <v>#REF!</v>
      </c>
      <c r="EX609" s="6" t="e">
        <f t="shared" si="698"/>
        <v>#REF!</v>
      </c>
      <c r="EY609" s="6" t="e">
        <f t="shared" si="698"/>
        <v>#REF!</v>
      </c>
      <c r="EZ609" s="6" t="e">
        <f t="shared" si="698"/>
        <v>#REF!</v>
      </c>
      <c r="FA609" s="6" t="e">
        <f t="shared" si="698"/>
        <v>#REF!</v>
      </c>
      <c r="FB609" s="6" t="e">
        <f t="shared" si="694"/>
        <v>#REF!</v>
      </c>
      <c r="FC609" s="6" t="e">
        <f t="shared" si="694"/>
        <v>#REF!</v>
      </c>
      <c r="FE609" s="6" t="e">
        <f t="shared" si="758"/>
        <v>#REF!</v>
      </c>
      <c r="FF609" s="6" t="e">
        <f t="shared" si="758"/>
        <v>#REF!</v>
      </c>
      <c r="FG609" s="6" t="e">
        <f t="shared" si="758"/>
        <v>#REF!</v>
      </c>
      <c r="FH609" s="6" t="e">
        <f t="shared" si="758"/>
        <v>#REF!</v>
      </c>
      <c r="FI609" s="6" t="e">
        <f t="shared" si="758"/>
        <v>#REF!</v>
      </c>
      <c r="FJ609" s="6" t="e">
        <f t="shared" si="757"/>
        <v>#REF!</v>
      </c>
      <c r="FK609" s="6" t="e">
        <f t="shared" si="757"/>
        <v>#REF!</v>
      </c>
      <c r="FL609" s="6" t="e">
        <f t="shared" si="757"/>
        <v>#REF!</v>
      </c>
      <c r="FM609" s="6" t="e">
        <f t="shared" si="757"/>
        <v>#REF!</v>
      </c>
      <c r="FN609" s="6" t="e">
        <f t="shared" si="757"/>
        <v>#REF!</v>
      </c>
      <c r="FO609" s="6" t="e">
        <f t="shared" si="695"/>
        <v>#REF!</v>
      </c>
      <c r="FP609" s="6" t="e">
        <f t="shared" si="695"/>
        <v>#REF!</v>
      </c>
      <c r="FQ609" s="6" t="e">
        <f t="shared" si="695"/>
        <v>#REF!</v>
      </c>
      <c r="FR609" s="6" t="e">
        <f t="shared" si="695"/>
        <v>#REF!</v>
      </c>
      <c r="FS609" s="6" t="e">
        <f t="shared" si="695"/>
        <v>#REF!</v>
      </c>
      <c r="FT609" s="6" t="e">
        <f t="shared" si="695"/>
        <v>#REF!</v>
      </c>
      <c r="FU609" s="6" t="e">
        <f t="shared" si="695"/>
        <v>#REF!</v>
      </c>
      <c r="FV609" s="6" t="e">
        <f t="shared" si="695"/>
        <v>#REF!</v>
      </c>
      <c r="FW609" s="6" t="e">
        <f t="shared" si="695"/>
        <v>#REF!</v>
      </c>
      <c r="FX609" s="6" t="e">
        <f t="shared" si="695"/>
        <v>#REF!</v>
      </c>
      <c r="FY609" s="6" t="e">
        <f t="shared" si="763"/>
        <v>#REF!</v>
      </c>
      <c r="FZ609" s="6" t="e">
        <f t="shared" si="763"/>
        <v>#REF!</v>
      </c>
      <c r="GA609" s="6" t="e">
        <f t="shared" si="763"/>
        <v>#REF!</v>
      </c>
      <c r="GB609" s="6" t="e">
        <f t="shared" si="763"/>
        <v>#REF!</v>
      </c>
      <c r="GC609" s="6" t="e">
        <f t="shared" si="760"/>
        <v>#REF!</v>
      </c>
      <c r="GD609" s="6" t="e">
        <f t="shared" si="760"/>
        <v>#REF!</v>
      </c>
      <c r="GE609" s="6" t="e">
        <f t="shared" si="760"/>
        <v>#REF!</v>
      </c>
      <c r="GF609" s="6" t="e">
        <f t="shared" si="760"/>
        <v>#REF!</v>
      </c>
      <c r="GG609" s="6" t="e">
        <f t="shared" si="760"/>
        <v>#REF!</v>
      </c>
      <c r="GH609" s="6" t="e">
        <f t="shared" si="760"/>
        <v>#REF!</v>
      </c>
    </row>
    <row r="610" spans="1:190" x14ac:dyDescent="0.3">
      <c r="A610">
        <f t="shared" si="756"/>
        <v>606</v>
      </c>
      <c r="B610">
        <f t="shared" si="703"/>
        <v>471</v>
      </c>
      <c r="C610" s="64" t="e">
        <f>BO610*EXP('Capital Market Assumptions'!#REF!+'Capital Market Assumptions'!#REF!*'Random Draws'!B609)</f>
        <v>#REF!</v>
      </c>
      <c r="D610" s="64" t="e">
        <f>BP610*EXP('Capital Market Assumptions'!#REF!+'Capital Market Assumptions'!#REF!*'Random Draws'!C609)</f>
        <v>#REF!</v>
      </c>
      <c r="E610" s="64" t="e">
        <f>BQ610*EXP('Capital Market Assumptions'!#REF!+'Capital Market Assumptions'!#REF!*'Random Draws'!D609)</f>
        <v>#REF!</v>
      </c>
      <c r="F610" s="64" t="e">
        <f>BR610*EXP('Capital Market Assumptions'!#REF!+'Capital Market Assumptions'!#REF!*'Random Draws'!E609)</f>
        <v>#REF!</v>
      </c>
      <c r="G610" s="64" t="e">
        <f>BS610*EXP('Capital Market Assumptions'!#REF!+'Capital Market Assumptions'!#REF!*'Random Draws'!F609)</f>
        <v>#REF!</v>
      </c>
      <c r="H610" s="6" t="e">
        <f>BT610*EXP('Capital Market Assumptions'!$B$41+'Capital Market Assumptions'!$B$42*'Random Draws'!G609)</f>
        <v>#REF!</v>
      </c>
      <c r="I610" s="6" t="e">
        <f>BU610*EXP('Capital Market Assumptions'!$B$41+'Capital Market Assumptions'!$B$42*'Random Draws'!H609)</f>
        <v>#REF!</v>
      </c>
      <c r="J610" s="6" t="e">
        <f>BV610*EXP('Capital Market Assumptions'!$B$41+'Capital Market Assumptions'!$B$42*'Random Draws'!I609)</f>
        <v>#REF!</v>
      </c>
      <c r="K610" s="6" t="e">
        <f>BW610*EXP('Capital Market Assumptions'!$B$41+'Capital Market Assumptions'!$B$42*'Random Draws'!J609)</f>
        <v>#REF!</v>
      </c>
      <c r="L610" s="6" t="e">
        <f>BX610*EXP('Capital Market Assumptions'!$B$41+'Capital Market Assumptions'!$B$42*'Random Draws'!K609)</f>
        <v>#REF!</v>
      </c>
      <c r="M610" s="6" t="e">
        <f>BY610*EXP('Capital Market Assumptions'!$B$41+'Capital Market Assumptions'!$B$42*'Random Draws'!L609)</f>
        <v>#REF!</v>
      </c>
      <c r="N610" s="6" t="e">
        <f>BZ610*EXP('Capital Market Assumptions'!$B$41+'Capital Market Assumptions'!$B$42*'Random Draws'!M609)</f>
        <v>#REF!</v>
      </c>
      <c r="O610" s="6" t="e">
        <f>CA610*EXP('Capital Market Assumptions'!$B$41+'Capital Market Assumptions'!$B$42*'Random Draws'!N609)</f>
        <v>#REF!</v>
      </c>
      <c r="P610" s="6" t="e">
        <f>CB610*EXP('Capital Market Assumptions'!$B$41+'Capital Market Assumptions'!$B$42*'Random Draws'!O609)</f>
        <v>#REF!</v>
      </c>
      <c r="Q610" s="6" t="e">
        <f>CC610*EXP('Capital Market Assumptions'!$B$41+'Capital Market Assumptions'!$B$42*'Random Draws'!P609)</f>
        <v>#REF!</v>
      </c>
      <c r="R610" s="6" t="e">
        <f>CD610*EXP('Capital Market Assumptions'!$B$41+'Capital Market Assumptions'!$B$42*'Random Draws'!Q609)</f>
        <v>#REF!</v>
      </c>
      <c r="S610" s="6" t="e">
        <f>CE610*EXP('Capital Market Assumptions'!$B$41+'Capital Market Assumptions'!$B$42*'Random Draws'!R609)</f>
        <v>#REF!</v>
      </c>
      <c r="T610" s="6" t="e">
        <f>CF610*EXP('Capital Market Assumptions'!$B$41+'Capital Market Assumptions'!$B$42*'Random Draws'!S609)</f>
        <v>#REF!</v>
      </c>
      <c r="U610" s="6" t="e">
        <f>CG610*EXP('Capital Market Assumptions'!$B$41+'Capital Market Assumptions'!$B$42*'Random Draws'!T609)</f>
        <v>#REF!</v>
      </c>
      <c r="V610" s="6" t="e">
        <f>CH610*EXP('Capital Market Assumptions'!$B$41+'Capital Market Assumptions'!$B$42*'Random Draws'!U609)</f>
        <v>#REF!</v>
      </c>
      <c r="W610" s="6" t="e">
        <f>CI610*EXP('Capital Market Assumptions'!$B$41+'Capital Market Assumptions'!$B$42*'Random Draws'!V609)</f>
        <v>#REF!</v>
      </c>
      <c r="X610" s="6" t="e">
        <f>CJ610*EXP('Capital Market Assumptions'!$B$41+'Capital Market Assumptions'!$B$42*'Random Draws'!W609)</f>
        <v>#REF!</v>
      </c>
      <c r="Y610" s="6" t="e">
        <f>CK610*EXP('Capital Market Assumptions'!$B$41+'Capital Market Assumptions'!$B$42*'Random Draws'!X609)</f>
        <v>#REF!</v>
      </c>
      <c r="Z610" s="6" t="e">
        <f>CL610*EXP('Capital Market Assumptions'!$B$41+'Capital Market Assumptions'!$B$42*'Random Draws'!Y609)</f>
        <v>#REF!</v>
      </c>
      <c r="AA610" s="6" t="e">
        <f>CM610*EXP('Capital Market Assumptions'!$B$41+'Capital Market Assumptions'!$B$42*'Random Draws'!Z609)</f>
        <v>#REF!</v>
      </c>
      <c r="AB610" s="6" t="e">
        <f>CN610*EXP('Capital Market Assumptions'!$B$41+'Capital Market Assumptions'!$B$42*'Random Draws'!AA609)</f>
        <v>#REF!</v>
      </c>
      <c r="AC610" s="6" t="e">
        <f>CO610*EXP('Capital Market Assumptions'!$B$41+'Capital Market Assumptions'!$B$42*'Random Draws'!AB609)</f>
        <v>#REF!</v>
      </c>
      <c r="AD610" s="6" t="e">
        <f>CP610*EXP('Capital Market Assumptions'!$B$41+'Capital Market Assumptions'!$B$42*'Random Draws'!AC609)</f>
        <v>#REF!</v>
      </c>
      <c r="AE610" s="6" t="e">
        <f>CQ610*EXP('Capital Market Assumptions'!$B$41+'Capital Market Assumptions'!$B$42*'Random Draws'!AD609)</f>
        <v>#REF!</v>
      </c>
      <c r="AF610" s="6" t="e">
        <f>CR610*EXP('Capital Market Assumptions'!$B$41+'Capital Market Assumptions'!$B$42*'Random Draws'!AE609)</f>
        <v>#REF!</v>
      </c>
      <c r="AH610">
        <f t="shared" si="706"/>
        <v>4.2999999999999261E-2</v>
      </c>
      <c r="AI610">
        <f t="shared" si="707"/>
        <v>1.0600000000000023</v>
      </c>
      <c r="AJ610">
        <f t="shared" si="708"/>
        <v>2.0930000000000035</v>
      </c>
      <c r="AK610">
        <f t="shared" si="709"/>
        <v>3.1530000000000058</v>
      </c>
      <c r="AL610">
        <f t="shared" si="710"/>
        <v>4.2659999999999911</v>
      </c>
      <c r="AM610">
        <f t="shared" si="711"/>
        <v>5.3020000000000067</v>
      </c>
      <c r="AN610">
        <f t="shared" si="712"/>
        <v>6.3569999999999993</v>
      </c>
      <c r="AO610">
        <f t="shared" si="713"/>
        <v>7.3900000000000006</v>
      </c>
      <c r="AP610">
        <f t="shared" si="714"/>
        <v>8.3549999999999898</v>
      </c>
      <c r="AQ610">
        <f t="shared" si="715"/>
        <v>9.2480000000000047</v>
      </c>
      <c r="AR610">
        <v>9.9540000000000006</v>
      </c>
      <c r="AS610">
        <v>10.536</v>
      </c>
      <c r="AT610">
        <v>11.061999999999999</v>
      </c>
      <c r="AU610">
        <v>11.587</v>
      </c>
      <c r="AV610">
        <v>12.256</v>
      </c>
      <c r="AW610">
        <v>12.815</v>
      </c>
      <c r="AX610">
        <v>13.287000000000001</v>
      </c>
      <c r="AY610">
        <v>13.785</v>
      </c>
      <c r="AZ610">
        <v>14.218999999999999</v>
      </c>
      <c r="BA610">
        <v>14.718999999999999</v>
      </c>
      <c r="BB610" t="e">
        <f>LRP!#REF!</f>
        <v>#REF!</v>
      </c>
      <c r="BC610" t="e">
        <f>LRP!#REF!</f>
        <v>#REF!</v>
      </c>
      <c r="BD610" t="e">
        <f>LRP!#REF!</f>
        <v>#REF!</v>
      </c>
      <c r="BE610" t="e">
        <f>LRP!#REF!</f>
        <v>#REF!</v>
      </c>
      <c r="BF610" t="e">
        <f>LRP!#REF!</f>
        <v>#REF!</v>
      </c>
      <c r="BG610" t="e">
        <f>LRP!#REF!</f>
        <v>#REF!</v>
      </c>
      <c r="BH610" t="e">
        <f>LRP!#REF!</f>
        <v>#REF!</v>
      </c>
      <c r="BI610" t="e">
        <f>LRP!#REF!</f>
        <v>#REF!</v>
      </c>
      <c r="BJ610" t="e">
        <f>LRP!#REF!</f>
        <v>#REF!</v>
      </c>
      <c r="BK610" t="e">
        <f>LRP!#REF!</f>
        <v>#REF!</v>
      </c>
      <c r="BM610">
        <f t="shared" si="765"/>
        <v>471</v>
      </c>
      <c r="BN610">
        <f t="shared" si="765"/>
        <v>471</v>
      </c>
      <c r="BO610">
        <f t="shared" si="765"/>
        <v>471</v>
      </c>
      <c r="BP610" s="6" t="e">
        <f t="shared" si="716"/>
        <v>#REF!</v>
      </c>
      <c r="BQ610" s="6" t="e">
        <f t="shared" si="717"/>
        <v>#REF!</v>
      </c>
      <c r="BR610" s="6" t="e">
        <f t="shared" si="718"/>
        <v>#REF!</v>
      </c>
      <c r="BS610" s="6" t="e">
        <f t="shared" si="719"/>
        <v>#REF!</v>
      </c>
      <c r="BT610" s="6" t="e">
        <f t="shared" si="720"/>
        <v>#REF!</v>
      </c>
      <c r="BU610" s="6" t="e">
        <f t="shared" si="721"/>
        <v>#REF!</v>
      </c>
      <c r="BV610" s="6" t="e">
        <f t="shared" si="722"/>
        <v>#REF!</v>
      </c>
      <c r="BW610" s="6" t="e">
        <f t="shared" si="723"/>
        <v>#REF!</v>
      </c>
      <c r="BX610" s="6" t="e">
        <f t="shared" si="724"/>
        <v>#REF!</v>
      </c>
      <c r="BY610" s="6" t="e">
        <f t="shared" si="725"/>
        <v>#REF!</v>
      </c>
      <c r="BZ610" s="6" t="e">
        <f t="shared" si="726"/>
        <v>#REF!</v>
      </c>
      <c r="CA610" s="6" t="e">
        <f t="shared" si="727"/>
        <v>#REF!</v>
      </c>
      <c r="CB610" s="6" t="e">
        <f t="shared" si="728"/>
        <v>#REF!</v>
      </c>
      <c r="CC610" s="6" t="e">
        <f t="shared" si="729"/>
        <v>#REF!</v>
      </c>
      <c r="CD610" s="6" t="e">
        <f t="shared" si="730"/>
        <v>#REF!</v>
      </c>
      <c r="CE610" s="6" t="e">
        <f t="shared" si="731"/>
        <v>#REF!</v>
      </c>
      <c r="CF610" s="6" t="e">
        <f t="shared" si="732"/>
        <v>#REF!</v>
      </c>
      <c r="CG610" s="6" t="e">
        <f t="shared" si="733"/>
        <v>#REF!</v>
      </c>
      <c r="CH610" s="6" t="e">
        <f t="shared" si="734"/>
        <v>#REF!</v>
      </c>
      <c r="CI610" s="6" t="e">
        <f t="shared" si="735"/>
        <v>#REF!</v>
      </c>
      <c r="CJ610" s="6" t="e">
        <f t="shared" si="704"/>
        <v>#REF!</v>
      </c>
      <c r="CK610" s="6" t="e">
        <f t="shared" si="704"/>
        <v>#REF!</v>
      </c>
      <c r="CL610" s="6" t="e">
        <f t="shared" si="704"/>
        <v>#REF!</v>
      </c>
      <c r="CM610" s="6" t="e">
        <f t="shared" si="704"/>
        <v>#REF!</v>
      </c>
      <c r="CN610" s="6" t="e">
        <f t="shared" si="704"/>
        <v>#REF!</v>
      </c>
      <c r="CO610" s="6" t="e">
        <f t="shared" si="700"/>
        <v>#REF!</v>
      </c>
      <c r="CP610" s="6" t="e">
        <f t="shared" si="700"/>
        <v>#REF!</v>
      </c>
      <c r="CQ610" s="6" t="e">
        <f t="shared" si="700"/>
        <v>#REF!</v>
      </c>
      <c r="CR610" s="6" t="e">
        <f t="shared" si="700"/>
        <v>#REF!</v>
      </c>
      <c r="CS610" s="6" t="e">
        <f t="shared" si="700"/>
        <v>#REF!</v>
      </c>
      <c r="CU610" s="6" t="e">
        <f t="shared" si="736"/>
        <v>#REF!</v>
      </c>
      <c r="CV610" s="6" t="e">
        <f t="shared" si="737"/>
        <v>#REF!</v>
      </c>
      <c r="CW610" s="6" t="e">
        <f t="shared" si="738"/>
        <v>#REF!</v>
      </c>
      <c r="CX610" s="6" t="e">
        <f t="shared" si="739"/>
        <v>#REF!</v>
      </c>
      <c r="CY610" s="6" t="e">
        <f t="shared" si="740"/>
        <v>#REF!</v>
      </c>
      <c r="CZ610" s="6" t="e">
        <f t="shared" si="741"/>
        <v>#REF!</v>
      </c>
      <c r="DA610" s="6" t="e">
        <f t="shared" si="742"/>
        <v>#REF!</v>
      </c>
      <c r="DB610" s="6" t="e">
        <f t="shared" si="743"/>
        <v>#REF!</v>
      </c>
      <c r="DC610" s="6" t="e">
        <f t="shared" si="744"/>
        <v>#REF!</v>
      </c>
      <c r="DD610" s="6" t="e">
        <f t="shared" si="745"/>
        <v>#REF!</v>
      </c>
      <c r="DE610" s="6" t="e">
        <f t="shared" si="746"/>
        <v>#REF!</v>
      </c>
      <c r="DF610" s="6" t="e">
        <f t="shared" si="747"/>
        <v>#REF!</v>
      </c>
      <c r="DG610" s="6" t="e">
        <f t="shared" si="748"/>
        <v>#REF!</v>
      </c>
      <c r="DH610" s="6" t="e">
        <f t="shared" si="749"/>
        <v>#REF!</v>
      </c>
      <c r="DI610" s="6" t="e">
        <f t="shared" si="750"/>
        <v>#REF!</v>
      </c>
      <c r="DJ610" s="6" t="e">
        <f t="shared" si="751"/>
        <v>#REF!</v>
      </c>
      <c r="DK610" s="6" t="e">
        <f t="shared" si="752"/>
        <v>#REF!</v>
      </c>
      <c r="DL610" s="6" t="e">
        <f t="shared" si="753"/>
        <v>#REF!</v>
      </c>
      <c r="DM610" s="6" t="e">
        <f t="shared" si="754"/>
        <v>#REF!</v>
      </c>
      <c r="DN610" s="6" t="e">
        <f t="shared" si="755"/>
        <v>#REF!</v>
      </c>
      <c r="DO610" s="6" t="e">
        <f t="shared" si="705"/>
        <v>#REF!</v>
      </c>
      <c r="DP610" s="6" t="e">
        <f t="shared" si="705"/>
        <v>#REF!</v>
      </c>
      <c r="DQ610" s="6" t="e">
        <f t="shared" si="705"/>
        <v>#REF!</v>
      </c>
      <c r="DR610" s="6" t="e">
        <f t="shared" si="705"/>
        <v>#REF!</v>
      </c>
      <c r="DS610" s="6" t="e">
        <f t="shared" si="705"/>
        <v>#REF!</v>
      </c>
      <c r="DT610" s="6" t="e">
        <f t="shared" si="701"/>
        <v>#REF!</v>
      </c>
      <c r="DU610" s="6" t="e">
        <f t="shared" si="701"/>
        <v>#REF!</v>
      </c>
      <c r="DV610" s="6" t="e">
        <f t="shared" si="701"/>
        <v>#REF!</v>
      </c>
      <c r="DW610" s="6" t="e">
        <f t="shared" si="701"/>
        <v>#REF!</v>
      </c>
      <c r="DX610" s="6" t="e">
        <f t="shared" si="701"/>
        <v>#REF!</v>
      </c>
      <c r="DZ610" s="6" t="e">
        <f t="shared" si="764"/>
        <v>#REF!</v>
      </c>
      <c r="EA610" s="6" t="e">
        <f t="shared" si="764"/>
        <v>#REF!</v>
      </c>
      <c r="EB610" s="6" t="e">
        <f t="shared" si="764"/>
        <v>#REF!</v>
      </c>
      <c r="EC610" s="6" t="e">
        <f t="shared" si="764"/>
        <v>#REF!</v>
      </c>
      <c r="ED610" s="6" t="e">
        <f t="shared" si="764"/>
        <v>#REF!</v>
      </c>
      <c r="EE610" s="6" t="e">
        <f t="shared" si="764"/>
        <v>#REF!</v>
      </c>
      <c r="EF610" s="6" t="e">
        <f t="shared" si="761"/>
        <v>#REF!</v>
      </c>
      <c r="EG610" s="6" t="e">
        <f t="shared" si="761"/>
        <v>#REF!</v>
      </c>
      <c r="EH610" s="6" t="e">
        <f t="shared" si="761"/>
        <v>#REF!</v>
      </c>
      <c r="EI610" s="6" t="e">
        <f t="shared" si="761"/>
        <v>#REF!</v>
      </c>
      <c r="EJ610" s="6" t="e">
        <f t="shared" si="761"/>
        <v>#REF!</v>
      </c>
      <c r="EK610" s="6" t="e">
        <f t="shared" si="761"/>
        <v>#REF!</v>
      </c>
      <c r="EL610" s="6" t="e">
        <f t="shared" si="761"/>
        <v>#REF!</v>
      </c>
      <c r="EM610" s="6" t="e">
        <f t="shared" si="761"/>
        <v>#REF!</v>
      </c>
      <c r="EN610" s="6" t="e">
        <f t="shared" si="762"/>
        <v>#REF!</v>
      </c>
      <c r="EO610" s="6" t="e">
        <f t="shared" si="762"/>
        <v>#REF!</v>
      </c>
      <c r="EP610" s="6" t="e">
        <f t="shared" si="762"/>
        <v>#REF!</v>
      </c>
      <c r="EQ610" s="6" t="e">
        <f t="shared" si="762"/>
        <v>#REF!</v>
      </c>
      <c r="ER610" s="6" t="e">
        <f t="shared" si="762"/>
        <v>#REF!</v>
      </c>
      <c r="ES610" s="6" t="e">
        <f t="shared" si="702"/>
        <v>#REF!</v>
      </c>
      <c r="ET610" s="6" t="e">
        <f t="shared" si="702"/>
        <v>#REF!</v>
      </c>
      <c r="EU610" s="6" t="e">
        <f t="shared" si="702"/>
        <v>#REF!</v>
      </c>
      <c r="EV610" s="6" t="e">
        <f t="shared" si="698"/>
        <v>#REF!</v>
      </c>
      <c r="EW610" s="6" t="e">
        <f t="shared" si="698"/>
        <v>#REF!</v>
      </c>
      <c r="EX610" s="6" t="e">
        <f t="shared" si="698"/>
        <v>#REF!</v>
      </c>
      <c r="EY610" s="6" t="e">
        <f t="shared" si="698"/>
        <v>#REF!</v>
      </c>
      <c r="EZ610" s="6" t="e">
        <f t="shared" si="698"/>
        <v>#REF!</v>
      </c>
      <c r="FA610" s="6" t="e">
        <f t="shared" si="698"/>
        <v>#REF!</v>
      </c>
      <c r="FB610" s="6" t="e">
        <f t="shared" si="694"/>
        <v>#REF!</v>
      </c>
      <c r="FC610" s="6" t="e">
        <f t="shared" si="694"/>
        <v>#REF!</v>
      </c>
      <c r="FE610" s="6" t="e">
        <f t="shared" si="758"/>
        <v>#REF!</v>
      </c>
      <c r="FF610" s="6" t="e">
        <f t="shared" si="758"/>
        <v>#REF!</v>
      </c>
      <c r="FG610" s="6" t="e">
        <f t="shared" si="758"/>
        <v>#REF!</v>
      </c>
      <c r="FH610" s="6" t="e">
        <f t="shared" si="758"/>
        <v>#REF!</v>
      </c>
      <c r="FI610" s="6" t="e">
        <f t="shared" si="758"/>
        <v>#REF!</v>
      </c>
      <c r="FJ610" s="6" t="e">
        <f t="shared" si="757"/>
        <v>#REF!</v>
      </c>
      <c r="FK610" s="6" t="e">
        <f t="shared" si="757"/>
        <v>#REF!</v>
      </c>
      <c r="FL610" s="6" t="e">
        <f t="shared" si="757"/>
        <v>#REF!</v>
      </c>
      <c r="FM610" s="6" t="e">
        <f t="shared" si="757"/>
        <v>#REF!</v>
      </c>
      <c r="FN610" s="6" t="e">
        <f t="shared" si="757"/>
        <v>#REF!</v>
      </c>
      <c r="FO610" s="6" t="e">
        <f t="shared" si="695"/>
        <v>#REF!</v>
      </c>
      <c r="FP610" s="6" t="e">
        <f t="shared" si="695"/>
        <v>#REF!</v>
      </c>
      <c r="FQ610" s="6" t="e">
        <f t="shared" si="695"/>
        <v>#REF!</v>
      </c>
      <c r="FR610" s="6" t="e">
        <f t="shared" si="695"/>
        <v>#REF!</v>
      </c>
      <c r="FS610" s="6" t="e">
        <f t="shared" si="695"/>
        <v>#REF!</v>
      </c>
      <c r="FT610" s="6" t="e">
        <f t="shared" si="695"/>
        <v>#REF!</v>
      </c>
      <c r="FU610" s="6" t="e">
        <f t="shared" si="695"/>
        <v>#REF!</v>
      </c>
      <c r="FV610" s="6" t="e">
        <f t="shared" si="695"/>
        <v>#REF!</v>
      </c>
      <c r="FW610" s="6" t="e">
        <f t="shared" si="695"/>
        <v>#REF!</v>
      </c>
      <c r="FX610" s="6" t="e">
        <f t="shared" si="695"/>
        <v>#REF!</v>
      </c>
      <c r="FY610" s="6" t="e">
        <f t="shared" si="763"/>
        <v>#REF!</v>
      </c>
      <c r="FZ610" s="6" t="e">
        <f t="shared" si="763"/>
        <v>#REF!</v>
      </c>
      <c r="GA610" s="6" t="e">
        <f t="shared" si="763"/>
        <v>#REF!</v>
      </c>
      <c r="GB610" s="6" t="e">
        <f t="shared" si="763"/>
        <v>#REF!</v>
      </c>
      <c r="GC610" s="6" t="e">
        <f t="shared" si="760"/>
        <v>#REF!</v>
      </c>
      <c r="GD610" s="6" t="e">
        <f t="shared" si="760"/>
        <v>#REF!</v>
      </c>
      <c r="GE610" s="6" t="e">
        <f t="shared" si="760"/>
        <v>#REF!</v>
      </c>
      <c r="GF610" s="6" t="e">
        <f t="shared" si="760"/>
        <v>#REF!</v>
      </c>
      <c r="GG610" s="6" t="e">
        <f t="shared" si="760"/>
        <v>#REF!</v>
      </c>
      <c r="GH610" s="6" t="e">
        <f t="shared" si="760"/>
        <v>#REF!</v>
      </c>
    </row>
    <row r="611" spans="1:190" x14ac:dyDescent="0.3">
      <c r="A611">
        <f t="shared" si="756"/>
        <v>607</v>
      </c>
      <c r="B611">
        <f t="shared" si="703"/>
        <v>471</v>
      </c>
      <c r="C611" s="64" t="e">
        <f>BO611*EXP('Capital Market Assumptions'!#REF!+'Capital Market Assumptions'!#REF!*'Random Draws'!B610)</f>
        <v>#REF!</v>
      </c>
      <c r="D611" s="64" t="e">
        <f>BP611*EXP('Capital Market Assumptions'!#REF!+'Capital Market Assumptions'!#REF!*'Random Draws'!C610)</f>
        <v>#REF!</v>
      </c>
      <c r="E611" s="64" t="e">
        <f>BQ611*EXP('Capital Market Assumptions'!#REF!+'Capital Market Assumptions'!#REF!*'Random Draws'!D610)</f>
        <v>#REF!</v>
      </c>
      <c r="F611" s="64" t="e">
        <f>BR611*EXP('Capital Market Assumptions'!#REF!+'Capital Market Assumptions'!#REF!*'Random Draws'!E610)</f>
        <v>#REF!</v>
      </c>
      <c r="G611" s="64" t="e">
        <f>BS611*EXP('Capital Market Assumptions'!#REF!+'Capital Market Assumptions'!#REF!*'Random Draws'!F610)</f>
        <v>#REF!</v>
      </c>
      <c r="H611" s="6" t="e">
        <f>BT611*EXP('Capital Market Assumptions'!$B$41+'Capital Market Assumptions'!$B$42*'Random Draws'!G610)</f>
        <v>#REF!</v>
      </c>
      <c r="I611" s="6" t="e">
        <f>BU611*EXP('Capital Market Assumptions'!$B$41+'Capital Market Assumptions'!$B$42*'Random Draws'!H610)</f>
        <v>#REF!</v>
      </c>
      <c r="J611" s="6" t="e">
        <f>BV611*EXP('Capital Market Assumptions'!$B$41+'Capital Market Assumptions'!$B$42*'Random Draws'!I610)</f>
        <v>#REF!</v>
      </c>
      <c r="K611" s="6" t="e">
        <f>BW611*EXP('Capital Market Assumptions'!$B$41+'Capital Market Assumptions'!$B$42*'Random Draws'!J610)</f>
        <v>#REF!</v>
      </c>
      <c r="L611" s="6" t="e">
        <f>BX611*EXP('Capital Market Assumptions'!$B$41+'Capital Market Assumptions'!$B$42*'Random Draws'!K610)</f>
        <v>#REF!</v>
      </c>
      <c r="M611" s="6" t="e">
        <f>BY611*EXP('Capital Market Assumptions'!$B$41+'Capital Market Assumptions'!$B$42*'Random Draws'!L610)</f>
        <v>#REF!</v>
      </c>
      <c r="N611" s="6" t="e">
        <f>BZ611*EXP('Capital Market Assumptions'!$B$41+'Capital Market Assumptions'!$B$42*'Random Draws'!M610)</f>
        <v>#REF!</v>
      </c>
      <c r="O611" s="6" t="e">
        <f>CA611*EXP('Capital Market Assumptions'!$B$41+'Capital Market Assumptions'!$B$42*'Random Draws'!N610)</f>
        <v>#REF!</v>
      </c>
      <c r="P611" s="6" t="e">
        <f>CB611*EXP('Capital Market Assumptions'!$B$41+'Capital Market Assumptions'!$B$42*'Random Draws'!O610)</f>
        <v>#REF!</v>
      </c>
      <c r="Q611" s="6" t="e">
        <f>CC611*EXP('Capital Market Assumptions'!$B$41+'Capital Market Assumptions'!$B$42*'Random Draws'!P610)</f>
        <v>#REF!</v>
      </c>
      <c r="R611" s="6" t="e">
        <f>CD611*EXP('Capital Market Assumptions'!$B$41+'Capital Market Assumptions'!$B$42*'Random Draws'!Q610)</f>
        <v>#REF!</v>
      </c>
      <c r="S611" s="6" t="e">
        <f>CE611*EXP('Capital Market Assumptions'!$B$41+'Capital Market Assumptions'!$B$42*'Random Draws'!R610)</f>
        <v>#REF!</v>
      </c>
      <c r="T611" s="6" t="e">
        <f>CF611*EXP('Capital Market Assumptions'!$B$41+'Capital Market Assumptions'!$B$42*'Random Draws'!S610)</f>
        <v>#REF!</v>
      </c>
      <c r="U611" s="6" t="e">
        <f>CG611*EXP('Capital Market Assumptions'!$B$41+'Capital Market Assumptions'!$B$42*'Random Draws'!T610)</f>
        <v>#REF!</v>
      </c>
      <c r="V611" s="6" t="e">
        <f>CH611*EXP('Capital Market Assumptions'!$B$41+'Capital Market Assumptions'!$B$42*'Random Draws'!U610)</f>
        <v>#REF!</v>
      </c>
      <c r="W611" s="6" t="e">
        <f>CI611*EXP('Capital Market Assumptions'!$B$41+'Capital Market Assumptions'!$B$42*'Random Draws'!V610)</f>
        <v>#REF!</v>
      </c>
      <c r="X611" s="6" t="e">
        <f>CJ611*EXP('Capital Market Assumptions'!$B$41+'Capital Market Assumptions'!$B$42*'Random Draws'!W610)</f>
        <v>#REF!</v>
      </c>
      <c r="Y611" s="6" t="e">
        <f>CK611*EXP('Capital Market Assumptions'!$B$41+'Capital Market Assumptions'!$B$42*'Random Draws'!X610)</f>
        <v>#REF!</v>
      </c>
      <c r="Z611" s="6" t="e">
        <f>CL611*EXP('Capital Market Assumptions'!$B$41+'Capital Market Assumptions'!$B$42*'Random Draws'!Y610)</f>
        <v>#REF!</v>
      </c>
      <c r="AA611" s="6" t="e">
        <f>CM611*EXP('Capital Market Assumptions'!$B$41+'Capital Market Assumptions'!$B$42*'Random Draws'!Z610)</f>
        <v>#REF!</v>
      </c>
      <c r="AB611" s="6" t="e">
        <f>CN611*EXP('Capital Market Assumptions'!$B$41+'Capital Market Assumptions'!$B$42*'Random Draws'!AA610)</f>
        <v>#REF!</v>
      </c>
      <c r="AC611" s="6" t="e">
        <f>CO611*EXP('Capital Market Assumptions'!$B$41+'Capital Market Assumptions'!$B$42*'Random Draws'!AB610)</f>
        <v>#REF!</v>
      </c>
      <c r="AD611" s="6" t="e">
        <f>CP611*EXP('Capital Market Assumptions'!$B$41+'Capital Market Assumptions'!$B$42*'Random Draws'!AC610)</f>
        <v>#REF!</v>
      </c>
      <c r="AE611" s="6" t="e">
        <f>CQ611*EXP('Capital Market Assumptions'!$B$41+'Capital Market Assumptions'!$B$42*'Random Draws'!AD610)</f>
        <v>#REF!</v>
      </c>
      <c r="AF611" s="6" t="e">
        <f>CR611*EXP('Capital Market Assumptions'!$B$41+'Capital Market Assumptions'!$B$42*'Random Draws'!AE610)</f>
        <v>#REF!</v>
      </c>
      <c r="AH611">
        <f t="shared" si="706"/>
        <v>4.2999999999999261E-2</v>
      </c>
      <c r="AI611">
        <f t="shared" si="707"/>
        <v>1.0600000000000023</v>
      </c>
      <c r="AJ611">
        <f t="shared" si="708"/>
        <v>2.0930000000000035</v>
      </c>
      <c r="AK611">
        <f t="shared" si="709"/>
        <v>3.1530000000000058</v>
      </c>
      <c r="AL611">
        <f t="shared" si="710"/>
        <v>4.2659999999999911</v>
      </c>
      <c r="AM611">
        <f t="shared" si="711"/>
        <v>5.3020000000000067</v>
      </c>
      <c r="AN611">
        <f t="shared" si="712"/>
        <v>6.3569999999999993</v>
      </c>
      <c r="AO611">
        <f t="shared" si="713"/>
        <v>7.3900000000000006</v>
      </c>
      <c r="AP611">
        <f t="shared" si="714"/>
        <v>8.3549999999999898</v>
      </c>
      <c r="AQ611">
        <f t="shared" si="715"/>
        <v>9.2480000000000047</v>
      </c>
      <c r="AR611">
        <v>9.9540000000000006</v>
      </c>
      <c r="AS611">
        <v>10.536</v>
      </c>
      <c r="AT611">
        <v>11.061999999999999</v>
      </c>
      <c r="AU611">
        <v>11.587</v>
      </c>
      <c r="AV611">
        <v>12.256</v>
      </c>
      <c r="AW611">
        <v>12.815</v>
      </c>
      <c r="AX611">
        <v>13.287000000000001</v>
      </c>
      <c r="AY611">
        <v>13.785</v>
      </c>
      <c r="AZ611">
        <v>14.218999999999999</v>
      </c>
      <c r="BA611">
        <v>14.718999999999999</v>
      </c>
      <c r="BB611" t="e">
        <f>LRP!#REF!</f>
        <v>#REF!</v>
      </c>
      <c r="BC611" t="e">
        <f>LRP!#REF!</f>
        <v>#REF!</v>
      </c>
      <c r="BD611" t="e">
        <f>LRP!#REF!</f>
        <v>#REF!</v>
      </c>
      <c r="BE611" t="e">
        <f>LRP!#REF!</f>
        <v>#REF!</v>
      </c>
      <c r="BF611" t="e">
        <f>LRP!#REF!</f>
        <v>#REF!</v>
      </c>
      <c r="BG611" t="e">
        <f>LRP!#REF!</f>
        <v>#REF!</v>
      </c>
      <c r="BH611" t="e">
        <f>LRP!#REF!</f>
        <v>#REF!</v>
      </c>
      <c r="BI611" t="e">
        <f>LRP!#REF!</f>
        <v>#REF!</v>
      </c>
      <c r="BJ611" t="e">
        <f>LRP!#REF!</f>
        <v>#REF!</v>
      </c>
      <c r="BK611" t="e">
        <f>LRP!#REF!</f>
        <v>#REF!</v>
      </c>
      <c r="BM611">
        <f t="shared" si="765"/>
        <v>471</v>
      </c>
      <c r="BN611">
        <f t="shared" si="765"/>
        <v>471</v>
      </c>
      <c r="BO611">
        <f t="shared" si="765"/>
        <v>471</v>
      </c>
      <c r="BP611" s="6" t="e">
        <f t="shared" si="716"/>
        <v>#REF!</v>
      </c>
      <c r="BQ611" s="6" t="e">
        <f t="shared" si="717"/>
        <v>#REF!</v>
      </c>
      <c r="BR611" s="6" t="e">
        <f t="shared" si="718"/>
        <v>#REF!</v>
      </c>
      <c r="BS611" s="6" t="e">
        <f t="shared" si="719"/>
        <v>#REF!</v>
      </c>
      <c r="BT611" s="6" t="e">
        <f t="shared" si="720"/>
        <v>#REF!</v>
      </c>
      <c r="BU611" s="6" t="e">
        <f t="shared" si="721"/>
        <v>#REF!</v>
      </c>
      <c r="BV611" s="6" t="e">
        <f t="shared" si="722"/>
        <v>#REF!</v>
      </c>
      <c r="BW611" s="6" t="e">
        <f t="shared" si="723"/>
        <v>#REF!</v>
      </c>
      <c r="BX611" s="6" t="e">
        <f t="shared" si="724"/>
        <v>#REF!</v>
      </c>
      <c r="BY611" s="6" t="e">
        <f t="shared" si="725"/>
        <v>#REF!</v>
      </c>
      <c r="BZ611" s="6" t="e">
        <f t="shared" si="726"/>
        <v>#REF!</v>
      </c>
      <c r="CA611" s="6" t="e">
        <f t="shared" si="727"/>
        <v>#REF!</v>
      </c>
      <c r="CB611" s="6" t="e">
        <f t="shared" si="728"/>
        <v>#REF!</v>
      </c>
      <c r="CC611" s="6" t="e">
        <f t="shared" si="729"/>
        <v>#REF!</v>
      </c>
      <c r="CD611" s="6" t="e">
        <f t="shared" si="730"/>
        <v>#REF!</v>
      </c>
      <c r="CE611" s="6" t="e">
        <f t="shared" si="731"/>
        <v>#REF!</v>
      </c>
      <c r="CF611" s="6" t="e">
        <f t="shared" si="732"/>
        <v>#REF!</v>
      </c>
      <c r="CG611" s="6" t="e">
        <f t="shared" si="733"/>
        <v>#REF!</v>
      </c>
      <c r="CH611" s="6" t="e">
        <f t="shared" si="734"/>
        <v>#REF!</v>
      </c>
      <c r="CI611" s="6" t="e">
        <f t="shared" si="735"/>
        <v>#REF!</v>
      </c>
      <c r="CJ611" s="6" t="e">
        <f t="shared" si="704"/>
        <v>#REF!</v>
      </c>
      <c r="CK611" s="6" t="e">
        <f t="shared" si="704"/>
        <v>#REF!</v>
      </c>
      <c r="CL611" s="6" t="e">
        <f t="shared" si="704"/>
        <v>#REF!</v>
      </c>
      <c r="CM611" s="6" t="e">
        <f t="shared" si="704"/>
        <v>#REF!</v>
      </c>
      <c r="CN611" s="6" t="e">
        <f t="shared" si="704"/>
        <v>#REF!</v>
      </c>
      <c r="CO611" s="6" t="e">
        <f t="shared" si="700"/>
        <v>#REF!</v>
      </c>
      <c r="CP611" s="6" t="e">
        <f t="shared" si="700"/>
        <v>#REF!</v>
      </c>
      <c r="CQ611" s="6" t="e">
        <f t="shared" si="700"/>
        <v>#REF!</v>
      </c>
      <c r="CR611" s="6" t="e">
        <f t="shared" si="700"/>
        <v>#REF!</v>
      </c>
      <c r="CS611" s="6" t="e">
        <f t="shared" si="700"/>
        <v>#REF!</v>
      </c>
      <c r="CU611" s="6" t="e">
        <f t="shared" si="736"/>
        <v>#REF!</v>
      </c>
      <c r="CV611" s="6" t="e">
        <f t="shared" si="737"/>
        <v>#REF!</v>
      </c>
      <c r="CW611" s="6" t="e">
        <f t="shared" si="738"/>
        <v>#REF!</v>
      </c>
      <c r="CX611" s="6" t="e">
        <f t="shared" si="739"/>
        <v>#REF!</v>
      </c>
      <c r="CY611" s="6" t="e">
        <f t="shared" si="740"/>
        <v>#REF!</v>
      </c>
      <c r="CZ611" s="6" t="e">
        <f t="shared" si="741"/>
        <v>#REF!</v>
      </c>
      <c r="DA611" s="6" t="e">
        <f t="shared" si="742"/>
        <v>#REF!</v>
      </c>
      <c r="DB611" s="6" t="e">
        <f t="shared" si="743"/>
        <v>#REF!</v>
      </c>
      <c r="DC611" s="6" t="e">
        <f t="shared" si="744"/>
        <v>#REF!</v>
      </c>
      <c r="DD611" s="6" t="e">
        <f t="shared" si="745"/>
        <v>#REF!</v>
      </c>
      <c r="DE611" s="6" t="e">
        <f t="shared" si="746"/>
        <v>#REF!</v>
      </c>
      <c r="DF611" s="6" t="e">
        <f t="shared" si="747"/>
        <v>#REF!</v>
      </c>
      <c r="DG611" s="6" t="e">
        <f t="shared" si="748"/>
        <v>#REF!</v>
      </c>
      <c r="DH611" s="6" t="e">
        <f t="shared" si="749"/>
        <v>#REF!</v>
      </c>
      <c r="DI611" s="6" t="e">
        <f t="shared" si="750"/>
        <v>#REF!</v>
      </c>
      <c r="DJ611" s="6" t="e">
        <f t="shared" si="751"/>
        <v>#REF!</v>
      </c>
      <c r="DK611" s="6" t="e">
        <f t="shared" si="752"/>
        <v>#REF!</v>
      </c>
      <c r="DL611" s="6" t="e">
        <f t="shared" si="753"/>
        <v>#REF!</v>
      </c>
      <c r="DM611" s="6" t="e">
        <f t="shared" si="754"/>
        <v>#REF!</v>
      </c>
      <c r="DN611" s="6" t="e">
        <f t="shared" si="755"/>
        <v>#REF!</v>
      </c>
      <c r="DO611" s="6" t="e">
        <f t="shared" si="705"/>
        <v>#REF!</v>
      </c>
      <c r="DP611" s="6" t="e">
        <f t="shared" si="705"/>
        <v>#REF!</v>
      </c>
      <c r="DQ611" s="6" t="e">
        <f t="shared" si="705"/>
        <v>#REF!</v>
      </c>
      <c r="DR611" s="6" t="e">
        <f t="shared" si="705"/>
        <v>#REF!</v>
      </c>
      <c r="DS611" s="6" t="e">
        <f t="shared" si="705"/>
        <v>#REF!</v>
      </c>
      <c r="DT611" s="6" t="e">
        <f t="shared" si="701"/>
        <v>#REF!</v>
      </c>
      <c r="DU611" s="6" t="e">
        <f t="shared" si="701"/>
        <v>#REF!</v>
      </c>
      <c r="DV611" s="6" t="e">
        <f t="shared" si="701"/>
        <v>#REF!</v>
      </c>
      <c r="DW611" s="6" t="e">
        <f t="shared" si="701"/>
        <v>#REF!</v>
      </c>
      <c r="DX611" s="6" t="e">
        <f t="shared" si="701"/>
        <v>#REF!</v>
      </c>
      <c r="DZ611" s="6" t="e">
        <f t="shared" si="764"/>
        <v>#REF!</v>
      </c>
      <c r="EA611" s="6" t="e">
        <f t="shared" si="764"/>
        <v>#REF!</v>
      </c>
      <c r="EB611" s="6" t="e">
        <f t="shared" si="764"/>
        <v>#REF!</v>
      </c>
      <c r="EC611" s="6" t="e">
        <f t="shared" si="764"/>
        <v>#REF!</v>
      </c>
      <c r="ED611" s="6" t="e">
        <f t="shared" si="764"/>
        <v>#REF!</v>
      </c>
      <c r="EE611" s="6" t="e">
        <f t="shared" si="764"/>
        <v>#REF!</v>
      </c>
      <c r="EF611" s="6" t="e">
        <f t="shared" si="761"/>
        <v>#REF!</v>
      </c>
      <c r="EG611" s="6" t="e">
        <f t="shared" si="761"/>
        <v>#REF!</v>
      </c>
      <c r="EH611" s="6" t="e">
        <f t="shared" si="761"/>
        <v>#REF!</v>
      </c>
      <c r="EI611" s="6" t="e">
        <f t="shared" si="761"/>
        <v>#REF!</v>
      </c>
      <c r="EJ611" s="6" t="e">
        <f t="shared" si="761"/>
        <v>#REF!</v>
      </c>
      <c r="EK611" s="6" t="e">
        <f t="shared" si="761"/>
        <v>#REF!</v>
      </c>
      <c r="EL611" s="6" t="e">
        <f t="shared" si="761"/>
        <v>#REF!</v>
      </c>
      <c r="EM611" s="6" t="e">
        <f t="shared" si="761"/>
        <v>#REF!</v>
      </c>
      <c r="EN611" s="6" t="e">
        <f t="shared" si="762"/>
        <v>#REF!</v>
      </c>
      <c r="EO611" s="6" t="e">
        <f t="shared" si="762"/>
        <v>#REF!</v>
      </c>
      <c r="EP611" s="6" t="e">
        <f t="shared" si="762"/>
        <v>#REF!</v>
      </c>
      <c r="EQ611" s="6" t="e">
        <f t="shared" si="762"/>
        <v>#REF!</v>
      </c>
      <c r="ER611" s="6" t="e">
        <f t="shared" si="762"/>
        <v>#REF!</v>
      </c>
      <c r="ES611" s="6" t="e">
        <f t="shared" si="702"/>
        <v>#REF!</v>
      </c>
      <c r="ET611" s="6" t="e">
        <f t="shared" si="702"/>
        <v>#REF!</v>
      </c>
      <c r="EU611" s="6" t="e">
        <f t="shared" si="702"/>
        <v>#REF!</v>
      </c>
      <c r="EV611" s="6" t="e">
        <f t="shared" si="698"/>
        <v>#REF!</v>
      </c>
      <c r="EW611" s="6" t="e">
        <f t="shared" si="698"/>
        <v>#REF!</v>
      </c>
      <c r="EX611" s="6" t="e">
        <f t="shared" si="698"/>
        <v>#REF!</v>
      </c>
      <c r="EY611" s="6" t="e">
        <f t="shared" si="698"/>
        <v>#REF!</v>
      </c>
      <c r="EZ611" s="6" t="e">
        <f t="shared" si="698"/>
        <v>#REF!</v>
      </c>
      <c r="FA611" s="6" t="e">
        <f t="shared" si="698"/>
        <v>#REF!</v>
      </c>
      <c r="FB611" s="6" t="e">
        <f t="shared" si="694"/>
        <v>#REF!</v>
      </c>
      <c r="FC611" s="6" t="e">
        <f t="shared" si="694"/>
        <v>#REF!</v>
      </c>
      <c r="FE611" s="6" t="e">
        <f t="shared" si="758"/>
        <v>#REF!</v>
      </c>
      <c r="FF611" s="6" t="e">
        <f t="shared" si="758"/>
        <v>#REF!</v>
      </c>
      <c r="FG611" s="6" t="e">
        <f t="shared" si="758"/>
        <v>#REF!</v>
      </c>
      <c r="FH611" s="6" t="e">
        <f t="shared" si="758"/>
        <v>#REF!</v>
      </c>
      <c r="FI611" s="6" t="e">
        <f t="shared" si="758"/>
        <v>#REF!</v>
      </c>
      <c r="FJ611" s="6" t="e">
        <f t="shared" si="757"/>
        <v>#REF!</v>
      </c>
      <c r="FK611" s="6" t="e">
        <f t="shared" si="757"/>
        <v>#REF!</v>
      </c>
      <c r="FL611" s="6" t="e">
        <f t="shared" si="757"/>
        <v>#REF!</v>
      </c>
      <c r="FM611" s="6" t="e">
        <f t="shared" si="757"/>
        <v>#REF!</v>
      </c>
      <c r="FN611" s="6" t="e">
        <f t="shared" si="757"/>
        <v>#REF!</v>
      </c>
      <c r="FO611" s="6" t="e">
        <f t="shared" si="695"/>
        <v>#REF!</v>
      </c>
      <c r="FP611" s="6" t="e">
        <f t="shared" si="695"/>
        <v>#REF!</v>
      </c>
      <c r="FQ611" s="6" t="e">
        <f t="shared" si="695"/>
        <v>#REF!</v>
      </c>
      <c r="FR611" s="6" t="e">
        <f t="shared" si="695"/>
        <v>#REF!</v>
      </c>
      <c r="FS611" s="6" t="e">
        <f t="shared" si="695"/>
        <v>#REF!</v>
      </c>
      <c r="FT611" s="6" t="e">
        <f t="shared" si="695"/>
        <v>#REF!</v>
      </c>
      <c r="FU611" s="6" t="e">
        <f t="shared" si="695"/>
        <v>#REF!</v>
      </c>
      <c r="FV611" s="6" t="e">
        <f t="shared" si="695"/>
        <v>#REF!</v>
      </c>
      <c r="FW611" s="6" t="e">
        <f t="shared" si="695"/>
        <v>#REF!</v>
      </c>
      <c r="FX611" s="6" t="e">
        <f t="shared" si="695"/>
        <v>#REF!</v>
      </c>
      <c r="FY611" s="6" t="e">
        <f t="shared" si="763"/>
        <v>#REF!</v>
      </c>
      <c r="FZ611" s="6" t="e">
        <f t="shared" si="763"/>
        <v>#REF!</v>
      </c>
      <c r="GA611" s="6" t="e">
        <f t="shared" si="763"/>
        <v>#REF!</v>
      </c>
      <c r="GB611" s="6" t="e">
        <f t="shared" si="763"/>
        <v>#REF!</v>
      </c>
      <c r="GC611" s="6" t="e">
        <f t="shared" si="760"/>
        <v>#REF!</v>
      </c>
      <c r="GD611" s="6" t="e">
        <f t="shared" si="760"/>
        <v>#REF!</v>
      </c>
      <c r="GE611" s="6" t="e">
        <f t="shared" si="760"/>
        <v>#REF!</v>
      </c>
      <c r="GF611" s="6" t="e">
        <f t="shared" si="760"/>
        <v>#REF!</v>
      </c>
      <c r="GG611" s="6" t="e">
        <f t="shared" si="760"/>
        <v>#REF!</v>
      </c>
      <c r="GH611" s="6" t="e">
        <f t="shared" si="760"/>
        <v>#REF!</v>
      </c>
    </row>
    <row r="612" spans="1:190" x14ac:dyDescent="0.3">
      <c r="A612">
        <f t="shared" si="756"/>
        <v>608</v>
      </c>
      <c r="B612">
        <f t="shared" si="703"/>
        <v>471</v>
      </c>
      <c r="C612" s="64" t="e">
        <f>BO612*EXP('Capital Market Assumptions'!#REF!+'Capital Market Assumptions'!#REF!*'Random Draws'!B611)</f>
        <v>#REF!</v>
      </c>
      <c r="D612" s="64" t="e">
        <f>BP612*EXP('Capital Market Assumptions'!#REF!+'Capital Market Assumptions'!#REF!*'Random Draws'!C611)</f>
        <v>#REF!</v>
      </c>
      <c r="E612" s="64" t="e">
        <f>BQ612*EXP('Capital Market Assumptions'!#REF!+'Capital Market Assumptions'!#REF!*'Random Draws'!D611)</f>
        <v>#REF!</v>
      </c>
      <c r="F612" s="64" t="e">
        <f>BR612*EXP('Capital Market Assumptions'!#REF!+'Capital Market Assumptions'!#REF!*'Random Draws'!E611)</f>
        <v>#REF!</v>
      </c>
      <c r="G612" s="64" t="e">
        <f>BS612*EXP('Capital Market Assumptions'!#REF!+'Capital Market Assumptions'!#REF!*'Random Draws'!F611)</f>
        <v>#REF!</v>
      </c>
      <c r="H612" s="6" t="e">
        <f>BT612*EXP('Capital Market Assumptions'!$B$41+'Capital Market Assumptions'!$B$42*'Random Draws'!G611)</f>
        <v>#REF!</v>
      </c>
      <c r="I612" s="6" t="e">
        <f>BU612*EXP('Capital Market Assumptions'!$B$41+'Capital Market Assumptions'!$B$42*'Random Draws'!H611)</f>
        <v>#REF!</v>
      </c>
      <c r="J612" s="6" t="e">
        <f>BV612*EXP('Capital Market Assumptions'!$B$41+'Capital Market Assumptions'!$B$42*'Random Draws'!I611)</f>
        <v>#REF!</v>
      </c>
      <c r="K612" s="6" t="e">
        <f>BW612*EXP('Capital Market Assumptions'!$B$41+'Capital Market Assumptions'!$B$42*'Random Draws'!J611)</f>
        <v>#REF!</v>
      </c>
      <c r="L612" s="6" t="e">
        <f>BX612*EXP('Capital Market Assumptions'!$B$41+'Capital Market Assumptions'!$B$42*'Random Draws'!K611)</f>
        <v>#REF!</v>
      </c>
      <c r="M612" s="6" t="e">
        <f>BY612*EXP('Capital Market Assumptions'!$B$41+'Capital Market Assumptions'!$B$42*'Random Draws'!L611)</f>
        <v>#REF!</v>
      </c>
      <c r="N612" s="6" t="e">
        <f>BZ612*EXP('Capital Market Assumptions'!$B$41+'Capital Market Assumptions'!$B$42*'Random Draws'!M611)</f>
        <v>#REF!</v>
      </c>
      <c r="O612" s="6" t="e">
        <f>CA612*EXP('Capital Market Assumptions'!$B$41+'Capital Market Assumptions'!$B$42*'Random Draws'!N611)</f>
        <v>#REF!</v>
      </c>
      <c r="P612" s="6" t="e">
        <f>CB612*EXP('Capital Market Assumptions'!$B$41+'Capital Market Assumptions'!$B$42*'Random Draws'!O611)</f>
        <v>#REF!</v>
      </c>
      <c r="Q612" s="6" t="e">
        <f>CC612*EXP('Capital Market Assumptions'!$B$41+'Capital Market Assumptions'!$B$42*'Random Draws'!P611)</f>
        <v>#REF!</v>
      </c>
      <c r="R612" s="6" t="e">
        <f>CD612*EXP('Capital Market Assumptions'!$B$41+'Capital Market Assumptions'!$B$42*'Random Draws'!Q611)</f>
        <v>#REF!</v>
      </c>
      <c r="S612" s="6" t="e">
        <f>CE612*EXP('Capital Market Assumptions'!$B$41+'Capital Market Assumptions'!$B$42*'Random Draws'!R611)</f>
        <v>#REF!</v>
      </c>
      <c r="T612" s="6" t="e">
        <f>CF612*EXP('Capital Market Assumptions'!$B$41+'Capital Market Assumptions'!$B$42*'Random Draws'!S611)</f>
        <v>#REF!</v>
      </c>
      <c r="U612" s="6" t="e">
        <f>CG612*EXP('Capital Market Assumptions'!$B$41+'Capital Market Assumptions'!$B$42*'Random Draws'!T611)</f>
        <v>#REF!</v>
      </c>
      <c r="V612" s="6" t="e">
        <f>CH612*EXP('Capital Market Assumptions'!$B$41+'Capital Market Assumptions'!$B$42*'Random Draws'!U611)</f>
        <v>#REF!</v>
      </c>
      <c r="W612" s="6" t="e">
        <f>CI612*EXP('Capital Market Assumptions'!$B$41+'Capital Market Assumptions'!$B$42*'Random Draws'!V611)</f>
        <v>#REF!</v>
      </c>
      <c r="X612" s="6" t="e">
        <f>CJ612*EXP('Capital Market Assumptions'!$B$41+'Capital Market Assumptions'!$B$42*'Random Draws'!W611)</f>
        <v>#REF!</v>
      </c>
      <c r="Y612" s="6" t="e">
        <f>CK612*EXP('Capital Market Assumptions'!$B$41+'Capital Market Assumptions'!$B$42*'Random Draws'!X611)</f>
        <v>#REF!</v>
      </c>
      <c r="Z612" s="6" t="e">
        <f>CL612*EXP('Capital Market Assumptions'!$B$41+'Capital Market Assumptions'!$B$42*'Random Draws'!Y611)</f>
        <v>#REF!</v>
      </c>
      <c r="AA612" s="6" t="e">
        <f>CM612*EXP('Capital Market Assumptions'!$B$41+'Capital Market Assumptions'!$B$42*'Random Draws'!Z611)</f>
        <v>#REF!</v>
      </c>
      <c r="AB612" s="6" t="e">
        <f>CN612*EXP('Capital Market Assumptions'!$B$41+'Capital Market Assumptions'!$B$42*'Random Draws'!AA611)</f>
        <v>#REF!</v>
      </c>
      <c r="AC612" s="6" t="e">
        <f>CO612*EXP('Capital Market Assumptions'!$B$41+'Capital Market Assumptions'!$B$42*'Random Draws'!AB611)</f>
        <v>#REF!</v>
      </c>
      <c r="AD612" s="6" t="e">
        <f>CP612*EXP('Capital Market Assumptions'!$B$41+'Capital Market Assumptions'!$B$42*'Random Draws'!AC611)</f>
        <v>#REF!</v>
      </c>
      <c r="AE612" s="6" t="e">
        <f>CQ612*EXP('Capital Market Assumptions'!$B$41+'Capital Market Assumptions'!$B$42*'Random Draws'!AD611)</f>
        <v>#REF!</v>
      </c>
      <c r="AF612" s="6" t="e">
        <f>CR612*EXP('Capital Market Assumptions'!$B$41+'Capital Market Assumptions'!$B$42*'Random Draws'!AE611)</f>
        <v>#REF!</v>
      </c>
      <c r="AH612">
        <f t="shared" si="706"/>
        <v>4.2999999999999261E-2</v>
      </c>
      <c r="AI612">
        <f t="shared" si="707"/>
        <v>1.0600000000000023</v>
      </c>
      <c r="AJ612">
        <f t="shared" si="708"/>
        <v>2.0930000000000035</v>
      </c>
      <c r="AK612">
        <f t="shared" si="709"/>
        <v>3.1530000000000058</v>
      </c>
      <c r="AL612">
        <f t="shared" si="710"/>
        <v>4.2659999999999911</v>
      </c>
      <c r="AM612">
        <f t="shared" si="711"/>
        <v>5.3020000000000067</v>
      </c>
      <c r="AN612">
        <f t="shared" si="712"/>
        <v>6.3569999999999993</v>
      </c>
      <c r="AO612">
        <f t="shared" si="713"/>
        <v>7.3900000000000006</v>
      </c>
      <c r="AP612">
        <f t="shared" si="714"/>
        <v>8.3549999999999898</v>
      </c>
      <c r="AQ612">
        <f t="shared" si="715"/>
        <v>9.2480000000000047</v>
      </c>
      <c r="AR612">
        <v>9.9540000000000006</v>
      </c>
      <c r="AS612">
        <v>10.536</v>
      </c>
      <c r="AT612">
        <v>11.061999999999999</v>
      </c>
      <c r="AU612">
        <v>11.587</v>
      </c>
      <c r="AV612">
        <v>12.256</v>
      </c>
      <c r="AW612">
        <v>12.815</v>
      </c>
      <c r="AX612">
        <v>13.287000000000001</v>
      </c>
      <c r="AY612">
        <v>13.785</v>
      </c>
      <c r="AZ612">
        <v>14.218999999999999</v>
      </c>
      <c r="BA612">
        <v>14.718999999999999</v>
      </c>
      <c r="BB612" t="e">
        <f>LRP!#REF!</f>
        <v>#REF!</v>
      </c>
      <c r="BC612" t="e">
        <f>LRP!#REF!</f>
        <v>#REF!</v>
      </c>
      <c r="BD612" t="e">
        <f>LRP!#REF!</f>
        <v>#REF!</v>
      </c>
      <c r="BE612" t="e">
        <f>LRP!#REF!</f>
        <v>#REF!</v>
      </c>
      <c r="BF612" t="e">
        <f>LRP!#REF!</f>
        <v>#REF!</v>
      </c>
      <c r="BG612" t="e">
        <f>LRP!#REF!</f>
        <v>#REF!</v>
      </c>
      <c r="BH612" t="e">
        <f>LRP!#REF!</f>
        <v>#REF!</v>
      </c>
      <c r="BI612" t="e">
        <f>LRP!#REF!</f>
        <v>#REF!</v>
      </c>
      <c r="BJ612" t="e">
        <f>LRP!#REF!</f>
        <v>#REF!</v>
      </c>
      <c r="BK612" t="e">
        <f>LRP!#REF!</f>
        <v>#REF!</v>
      </c>
      <c r="BM612">
        <f t="shared" si="765"/>
        <v>471</v>
      </c>
      <c r="BN612">
        <f t="shared" si="765"/>
        <v>471</v>
      </c>
      <c r="BO612">
        <f t="shared" si="765"/>
        <v>471</v>
      </c>
      <c r="BP612" s="6" t="e">
        <f t="shared" si="716"/>
        <v>#REF!</v>
      </c>
      <c r="BQ612" s="6" t="e">
        <f t="shared" si="717"/>
        <v>#REF!</v>
      </c>
      <c r="BR612" s="6" t="e">
        <f t="shared" si="718"/>
        <v>#REF!</v>
      </c>
      <c r="BS612" s="6" t="e">
        <f t="shared" si="719"/>
        <v>#REF!</v>
      </c>
      <c r="BT612" s="6" t="e">
        <f t="shared" si="720"/>
        <v>#REF!</v>
      </c>
      <c r="BU612" s="6" t="e">
        <f t="shared" si="721"/>
        <v>#REF!</v>
      </c>
      <c r="BV612" s="6" t="e">
        <f t="shared" si="722"/>
        <v>#REF!</v>
      </c>
      <c r="BW612" s="6" t="e">
        <f t="shared" si="723"/>
        <v>#REF!</v>
      </c>
      <c r="BX612" s="6" t="e">
        <f t="shared" si="724"/>
        <v>#REF!</v>
      </c>
      <c r="BY612" s="6" t="e">
        <f t="shared" si="725"/>
        <v>#REF!</v>
      </c>
      <c r="BZ612" s="6" t="e">
        <f t="shared" si="726"/>
        <v>#REF!</v>
      </c>
      <c r="CA612" s="6" t="e">
        <f t="shared" si="727"/>
        <v>#REF!</v>
      </c>
      <c r="CB612" s="6" t="e">
        <f t="shared" si="728"/>
        <v>#REF!</v>
      </c>
      <c r="CC612" s="6" t="e">
        <f t="shared" si="729"/>
        <v>#REF!</v>
      </c>
      <c r="CD612" s="6" t="e">
        <f t="shared" si="730"/>
        <v>#REF!</v>
      </c>
      <c r="CE612" s="6" t="e">
        <f t="shared" si="731"/>
        <v>#REF!</v>
      </c>
      <c r="CF612" s="6" t="e">
        <f t="shared" si="732"/>
        <v>#REF!</v>
      </c>
      <c r="CG612" s="6" t="e">
        <f t="shared" si="733"/>
        <v>#REF!</v>
      </c>
      <c r="CH612" s="6" t="e">
        <f t="shared" si="734"/>
        <v>#REF!</v>
      </c>
      <c r="CI612" s="6" t="e">
        <f t="shared" si="735"/>
        <v>#REF!</v>
      </c>
      <c r="CJ612" s="6" t="e">
        <f t="shared" si="704"/>
        <v>#REF!</v>
      </c>
      <c r="CK612" s="6" t="e">
        <f t="shared" si="704"/>
        <v>#REF!</v>
      </c>
      <c r="CL612" s="6" t="e">
        <f t="shared" si="704"/>
        <v>#REF!</v>
      </c>
      <c r="CM612" s="6" t="e">
        <f t="shared" si="704"/>
        <v>#REF!</v>
      </c>
      <c r="CN612" s="6" t="e">
        <f t="shared" si="704"/>
        <v>#REF!</v>
      </c>
      <c r="CO612" s="6" t="e">
        <f t="shared" si="700"/>
        <v>#REF!</v>
      </c>
      <c r="CP612" s="6" t="e">
        <f t="shared" si="700"/>
        <v>#REF!</v>
      </c>
      <c r="CQ612" s="6" t="e">
        <f t="shared" si="700"/>
        <v>#REF!</v>
      </c>
      <c r="CR612" s="6" t="e">
        <f t="shared" si="700"/>
        <v>#REF!</v>
      </c>
      <c r="CS612" s="6" t="e">
        <f t="shared" si="700"/>
        <v>#REF!</v>
      </c>
      <c r="CU612" s="6" t="e">
        <f t="shared" si="736"/>
        <v>#REF!</v>
      </c>
      <c r="CV612" s="6" t="e">
        <f t="shared" si="737"/>
        <v>#REF!</v>
      </c>
      <c r="CW612" s="6" t="e">
        <f t="shared" si="738"/>
        <v>#REF!</v>
      </c>
      <c r="CX612" s="6" t="e">
        <f t="shared" si="739"/>
        <v>#REF!</v>
      </c>
      <c r="CY612" s="6" t="e">
        <f t="shared" si="740"/>
        <v>#REF!</v>
      </c>
      <c r="CZ612" s="6" t="e">
        <f t="shared" si="741"/>
        <v>#REF!</v>
      </c>
      <c r="DA612" s="6" t="e">
        <f t="shared" si="742"/>
        <v>#REF!</v>
      </c>
      <c r="DB612" s="6" t="e">
        <f t="shared" si="743"/>
        <v>#REF!</v>
      </c>
      <c r="DC612" s="6" t="e">
        <f t="shared" si="744"/>
        <v>#REF!</v>
      </c>
      <c r="DD612" s="6" t="e">
        <f t="shared" si="745"/>
        <v>#REF!</v>
      </c>
      <c r="DE612" s="6" t="e">
        <f t="shared" si="746"/>
        <v>#REF!</v>
      </c>
      <c r="DF612" s="6" t="e">
        <f t="shared" si="747"/>
        <v>#REF!</v>
      </c>
      <c r="DG612" s="6" t="e">
        <f t="shared" si="748"/>
        <v>#REF!</v>
      </c>
      <c r="DH612" s="6" t="e">
        <f t="shared" si="749"/>
        <v>#REF!</v>
      </c>
      <c r="DI612" s="6" t="e">
        <f t="shared" si="750"/>
        <v>#REF!</v>
      </c>
      <c r="DJ612" s="6" t="e">
        <f t="shared" si="751"/>
        <v>#REF!</v>
      </c>
      <c r="DK612" s="6" t="e">
        <f t="shared" si="752"/>
        <v>#REF!</v>
      </c>
      <c r="DL612" s="6" t="e">
        <f t="shared" si="753"/>
        <v>#REF!</v>
      </c>
      <c r="DM612" s="6" t="e">
        <f t="shared" si="754"/>
        <v>#REF!</v>
      </c>
      <c r="DN612" s="6" t="e">
        <f t="shared" si="755"/>
        <v>#REF!</v>
      </c>
      <c r="DO612" s="6" t="e">
        <f t="shared" si="705"/>
        <v>#REF!</v>
      </c>
      <c r="DP612" s="6" t="e">
        <f t="shared" si="705"/>
        <v>#REF!</v>
      </c>
      <c r="DQ612" s="6" t="e">
        <f t="shared" si="705"/>
        <v>#REF!</v>
      </c>
      <c r="DR612" s="6" t="e">
        <f t="shared" si="705"/>
        <v>#REF!</v>
      </c>
      <c r="DS612" s="6" t="e">
        <f t="shared" si="705"/>
        <v>#REF!</v>
      </c>
      <c r="DT612" s="6" t="e">
        <f t="shared" si="701"/>
        <v>#REF!</v>
      </c>
      <c r="DU612" s="6" t="e">
        <f t="shared" si="701"/>
        <v>#REF!</v>
      </c>
      <c r="DV612" s="6" t="e">
        <f t="shared" si="701"/>
        <v>#REF!</v>
      </c>
      <c r="DW612" s="6" t="e">
        <f t="shared" si="701"/>
        <v>#REF!</v>
      </c>
      <c r="DX612" s="6" t="e">
        <f t="shared" si="701"/>
        <v>#REF!</v>
      </c>
      <c r="DZ612" s="6" t="e">
        <f t="shared" si="764"/>
        <v>#REF!</v>
      </c>
      <c r="EA612" s="6" t="e">
        <f t="shared" si="764"/>
        <v>#REF!</v>
      </c>
      <c r="EB612" s="6" t="e">
        <f t="shared" si="764"/>
        <v>#REF!</v>
      </c>
      <c r="EC612" s="6" t="e">
        <f t="shared" si="764"/>
        <v>#REF!</v>
      </c>
      <c r="ED612" s="6" t="e">
        <f t="shared" si="764"/>
        <v>#REF!</v>
      </c>
      <c r="EE612" s="6" t="e">
        <f t="shared" si="764"/>
        <v>#REF!</v>
      </c>
      <c r="EF612" s="6" t="e">
        <f t="shared" si="761"/>
        <v>#REF!</v>
      </c>
      <c r="EG612" s="6" t="e">
        <f t="shared" si="761"/>
        <v>#REF!</v>
      </c>
      <c r="EH612" s="6" t="e">
        <f t="shared" si="761"/>
        <v>#REF!</v>
      </c>
      <c r="EI612" s="6" t="e">
        <f t="shared" si="761"/>
        <v>#REF!</v>
      </c>
      <c r="EJ612" s="6" t="e">
        <f t="shared" si="761"/>
        <v>#REF!</v>
      </c>
      <c r="EK612" s="6" t="e">
        <f t="shared" si="761"/>
        <v>#REF!</v>
      </c>
      <c r="EL612" s="6" t="e">
        <f t="shared" si="761"/>
        <v>#REF!</v>
      </c>
      <c r="EM612" s="6" t="e">
        <f t="shared" si="761"/>
        <v>#REF!</v>
      </c>
      <c r="EN612" s="6" t="e">
        <f t="shared" si="762"/>
        <v>#REF!</v>
      </c>
      <c r="EO612" s="6" t="e">
        <f t="shared" si="762"/>
        <v>#REF!</v>
      </c>
      <c r="EP612" s="6" t="e">
        <f t="shared" si="762"/>
        <v>#REF!</v>
      </c>
      <c r="EQ612" s="6" t="e">
        <f t="shared" si="762"/>
        <v>#REF!</v>
      </c>
      <c r="ER612" s="6" t="e">
        <f t="shared" si="762"/>
        <v>#REF!</v>
      </c>
      <c r="ES612" s="6" t="e">
        <f t="shared" si="702"/>
        <v>#REF!</v>
      </c>
      <c r="ET612" s="6" t="e">
        <f t="shared" si="702"/>
        <v>#REF!</v>
      </c>
      <c r="EU612" s="6" t="e">
        <f t="shared" si="702"/>
        <v>#REF!</v>
      </c>
      <c r="EV612" s="6" t="e">
        <f t="shared" si="698"/>
        <v>#REF!</v>
      </c>
      <c r="EW612" s="6" t="e">
        <f t="shared" si="698"/>
        <v>#REF!</v>
      </c>
      <c r="EX612" s="6" t="e">
        <f t="shared" si="698"/>
        <v>#REF!</v>
      </c>
      <c r="EY612" s="6" t="e">
        <f t="shared" si="698"/>
        <v>#REF!</v>
      </c>
      <c r="EZ612" s="6" t="e">
        <f t="shared" si="698"/>
        <v>#REF!</v>
      </c>
      <c r="FA612" s="6" t="e">
        <f t="shared" si="698"/>
        <v>#REF!</v>
      </c>
      <c r="FB612" s="6" t="e">
        <f t="shared" si="694"/>
        <v>#REF!</v>
      </c>
      <c r="FC612" s="6" t="e">
        <f t="shared" si="694"/>
        <v>#REF!</v>
      </c>
      <c r="FE612" s="6" t="e">
        <f t="shared" si="758"/>
        <v>#REF!</v>
      </c>
      <c r="FF612" s="6" t="e">
        <f t="shared" si="758"/>
        <v>#REF!</v>
      </c>
      <c r="FG612" s="6" t="e">
        <f t="shared" si="758"/>
        <v>#REF!</v>
      </c>
      <c r="FH612" s="6" t="e">
        <f t="shared" si="758"/>
        <v>#REF!</v>
      </c>
      <c r="FI612" s="6" t="e">
        <f t="shared" si="758"/>
        <v>#REF!</v>
      </c>
      <c r="FJ612" s="6" t="e">
        <f t="shared" si="757"/>
        <v>#REF!</v>
      </c>
      <c r="FK612" s="6" t="e">
        <f t="shared" si="757"/>
        <v>#REF!</v>
      </c>
      <c r="FL612" s="6" t="e">
        <f t="shared" si="757"/>
        <v>#REF!</v>
      </c>
      <c r="FM612" s="6" t="e">
        <f t="shared" si="757"/>
        <v>#REF!</v>
      </c>
      <c r="FN612" s="6" t="e">
        <f t="shared" si="757"/>
        <v>#REF!</v>
      </c>
      <c r="FO612" s="6" t="e">
        <f t="shared" si="695"/>
        <v>#REF!</v>
      </c>
      <c r="FP612" s="6" t="e">
        <f t="shared" si="695"/>
        <v>#REF!</v>
      </c>
      <c r="FQ612" s="6" t="e">
        <f t="shared" si="695"/>
        <v>#REF!</v>
      </c>
      <c r="FR612" s="6" t="e">
        <f t="shared" si="695"/>
        <v>#REF!</v>
      </c>
      <c r="FS612" s="6" t="e">
        <f t="shared" si="695"/>
        <v>#REF!</v>
      </c>
      <c r="FT612" s="6" t="e">
        <f t="shared" si="695"/>
        <v>#REF!</v>
      </c>
      <c r="FU612" s="6" t="e">
        <f t="shared" si="695"/>
        <v>#REF!</v>
      </c>
      <c r="FV612" s="6" t="e">
        <f t="shared" si="695"/>
        <v>#REF!</v>
      </c>
      <c r="FW612" s="6" t="e">
        <f t="shared" si="695"/>
        <v>#REF!</v>
      </c>
      <c r="FX612" s="6" t="e">
        <f t="shared" si="695"/>
        <v>#REF!</v>
      </c>
      <c r="FY612" s="6" t="e">
        <f t="shared" si="763"/>
        <v>#REF!</v>
      </c>
      <c r="FZ612" s="6" t="e">
        <f t="shared" si="763"/>
        <v>#REF!</v>
      </c>
      <c r="GA612" s="6" t="e">
        <f t="shared" si="763"/>
        <v>#REF!</v>
      </c>
      <c r="GB612" s="6" t="e">
        <f t="shared" si="763"/>
        <v>#REF!</v>
      </c>
      <c r="GC612" s="6" t="e">
        <f t="shared" si="760"/>
        <v>#REF!</v>
      </c>
      <c r="GD612" s="6" t="e">
        <f t="shared" si="760"/>
        <v>#REF!</v>
      </c>
      <c r="GE612" s="6" t="e">
        <f t="shared" si="760"/>
        <v>#REF!</v>
      </c>
      <c r="GF612" s="6" t="e">
        <f t="shared" si="760"/>
        <v>#REF!</v>
      </c>
      <c r="GG612" s="6" t="e">
        <f t="shared" si="760"/>
        <v>#REF!</v>
      </c>
      <c r="GH612" s="6" t="e">
        <f t="shared" si="760"/>
        <v>#REF!</v>
      </c>
    </row>
    <row r="613" spans="1:190" x14ac:dyDescent="0.3">
      <c r="A613">
        <f t="shared" si="756"/>
        <v>609</v>
      </c>
      <c r="B613">
        <f t="shared" si="703"/>
        <v>471</v>
      </c>
      <c r="C613" s="64" t="e">
        <f>BO613*EXP('Capital Market Assumptions'!#REF!+'Capital Market Assumptions'!#REF!*'Random Draws'!B612)</f>
        <v>#REF!</v>
      </c>
      <c r="D613" s="64" t="e">
        <f>BP613*EXP('Capital Market Assumptions'!#REF!+'Capital Market Assumptions'!#REF!*'Random Draws'!C612)</f>
        <v>#REF!</v>
      </c>
      <c r="E613" s="64" t="e">
        <f>BQ613*EXP('Capital Market Assumptions'!#REF!+'Capital Market Assumptions'!#REF!*'Random Draws'!D612)</f>
        <v>#REF!</v>
      </c>
      <c r="F613" s="64" t="e">
        <f>BR613*EXP('Capital Market Assumptions'!#REF!+'Capital Market Assumptions'!#REF!*'Random Draws'!E612)</f>
        <v>#REF!</v>
      </c>
      <c r="G613" s="64" t="e">
        <f>BS613*EXP('Capital Market Assumptions'!#REF!+'Capital Market Assumptions'!#REF!*'Random Draws'!F612)</f>
        <v>#REF!</v>
      </c>
      <c r="H613" s="6" t="e">
        <f>BT613*EXP('Capital Market Assumptions'!$B$41+'Capital Market Assumptions'!$B$42*'Random Draws'!G612)</f>
        <v>#REF!</v>
      </c>
      <c r="I613" s="6" t="e">
        <f>BU613*EXP('Capital Market Assumptions'!$B$41+'Capital Market Assumptions'!$B$42*'Random Draws'!H612)</f>
        <v>#REF!</v>
      </c>
      <c r="J613" s="6" t="e">
        <f>BV613*EXP('Capital Market Assumptions'!$B$41+'Capital Market Assumptions'!$B$42*'Random Draws'!I612)</f>
        <v>#REF!</v>
      </c>
      <c r="K613" s="6" t="e">
        <f>BW613*EXP('Capital Market Assumptions'!$B$41+'Capital Market Assumptions'!$B$42*'Random Draws'!J612)</f>
        <v>#REF!</v>
      </c>
      <c r="L613" s="6" t="e">
        <f>BX613*EXP('Capital Market Assumptions'!$B$41+'Capital Market Assumptions'!$B$42*'Random Draws'!K612)</f>
        <v>#REF!</v>
      </c>
      <c r="M613" s="6" t="e">
        <f>BY613*EXP('Capital Market Assumptions'!$B$41+'Capital Market Assumptions'!$B$42*'Random Draws'!L612)</f>
        <v>#REF!</v>
      </c>
      <c r="N613" s="6" t="e">
        <f>BZ613*EXP('Capital Market Assumptions'!$B$41+'Capital Market Assumptions'!$B$42*'Random Draws'!M612)</f>
        <v>#REF!</v>
      </c>
      <c r="O613" s="6" t="e">
        <f>CA613*EXP('Capital Market Assumptions'!$B$41+'Capital Market Assumptions'!$B$42*'Random Draws'!N612)</f>
        <v>#REF!</v>
      </c>
      <c r="P613" s="6" t="e">
        <f>CB613*EXP('Capital Market Assumptions'!$B$41+'Capital Market Assumptions'!$B$42*'Random Draws'!O612)</f>
        <v>#REF!</v>
      </c>
      <c r="Q613" s="6" t="e">
        <f>CC613*EXP('Capital Market Assumptions'!$B$41+'Capital Market Assumptions'!$B$42*'Random Draws'!P612)</f>
        <v>#REF!</v>
      </c>
      <c r="R613" s="6" t="e">
        <f>CD613*EXP('Capital Market Assumptions'!$B$41+'Capital Market Assumptions'!$B$42*'Random Draws'!Q612)</f>
        <v>#REF!</v>
      </c>
      <c r="S613" s="6" t="e">
        <f>CE613*EXP('Capital Market Assumptions'!$B$41+'Capital Market Assumptions'!$B$42*'Random Draws'!R612)</f>
        <v>#REF!</v>
      </c>
      <c r="T613" s="6" t="e">
        <f>CF613*EXP('Capital Market Assumptions'!$B$41+'Capital Market Assumptions'!$B$42*'Random Draws'!S612)</f>
        <v>#REF!</v>
      </c>
      <c r="U613" s="6" t="e">
        <f>CG613*EXP('Capital Market Assumptions'!$B$41+'Capital Market Assumptions'!$B$42*'Random Draws'!T612)</f>
        <v>#REF!</v>
      </c>
      <c r="V613" s="6" t="e">
        <f>CH613*EXP('Capital Market Assumptions'!$B$41+'Capital Market Assumptions'!$B$42*'Random Draws'!U612)</f>
        <v>#REF!</v>
      </c>
      <c r="W613" s="6" t="e">
        <f>CI613*EXP('Capital Market Assumptions'!$B$41+'Capital Market Assumptions'!$B$42*'Random Draws'!V612)</f>
        <v>#REF!</v>
      </c>
      <c r="X613" s="6" t="e">
        <f>CJ613*EXP('Capital Market Assumptions'!$B$41+'Capital Market Assumptions'!$B$42*'Random Draws'!W612)</f>
        <v>#REF!</v>
      </c>
      <c r="Y613" s="6" t="e">
        <f>CK613*EXP('Capital Market Assumptions'!$B$41+'Capital Market Assumptions'!$B$42*'Random Draws'!X612)</f>
        <v>#REF!</v>
      </c>
      <c r="Z613" s="6" t="e">
        <f>CL613*EXP('Capital Market Assumptions'!$B$41+'Capital Market Assumptions'!$B$42*'Random Draws'!Y612)</f>
        <v>#REF!</v>
      </c>
      <c r="AA613" s="6" t="e">
        <f>CM613*EXP('Capital Market Assumptions'!$B$41+'Capital Market Assumptions'!$B$42*'Random Draws'!Z612)</f>
        <v>#REF!</v>
      </c>
      <c r="AB613" s="6" t="e">
        <f>CN613*EXP('Capital Market Assumptions'!$B$41+'Capital Market Assumptions'!$B$42*'Random Draws'!AA612)</f>
        <v>#REF!</v>
      </c>
      <c r="AC613" s="6" t="e">
        <f>CO613*EXP('Capital Market Assumptions'!$B$41+'Capital Market Assumptions'!$B$42*'Random Draws'!AB612)</f>
        <v>#REF!</v>
      </c>
      <c r="AD613" s="6" t="e">
        <f>CP613*EXP('Capital Market Assumptions'!$B$41+'Capital Market Assumptions'!$B$42*'Random Draws'!AC612)</f>
        <v>#REF!</v>
      </c>
      <c r="AE613" s="6" t="e">
        <f>CQ613*EXP('Capital Market Assumptions'!$B$41+'Capital Market Assumptions'!$B$42*'Random Draws'!AD612)</f>
        <v>#REF!</v>
      </c>
      <c r="AF613" s="6" t="e">
        <f>CR613*EXP('Capital Market Assumptions'!$B$41+'Capital Market Assumptions'!$B$42*'Random Draws'!AE612)</f>
        <v>#REF!</v>
      </c>
      <c r="AH613">
        <f t="shared" si="706"/>
        <v>4.2999999999999261E-2</v>
      </c>
      <c r="AI613">
        <f t="shared" si="707"/>
        <v>1.0600000000000023</v>
      </c>
      <c r="AJ613">
        <f t="shared" si="708"/>
        <v>2.0930000000000035</v>
      </c>
      <c r="AK613">
        <f t="shared" si="709"/>
        <v>3.1530000000000058</v>
      </c>
      <c r="AL613">
        <f t="shared" si="710"/>
        <v>4.2659999999999911</v>
      </c>
      <c r="AM613">
        <f t="shared" si="711"/>
        <v>5.3020000000000067</v>
      </c>
      <c r="AN613">
        <f t="shared" si="712"/>
        <v>6.3569999999999993</v>
      </c>
      <c r="AO613">
        <f t="shared" si="713"/>
        <v>7.3900000000000006</v>
      </c>
      <c r="AP613">
        <f t="shared" si="714"/>
        <v>8.3549999999999898</v>
      </c>
      <c r="AQ613">
        <f t="shared" si="715"/>
        <v>9.2480000000000047</v>
      </c>
      <c r="AR613">
        <v>9.9540000000000006</v>
      </c>
      <c r="AS613">
        <v>10.536</v>
      </c>
      <c r="AT613">
        <v>11.061999999999999</v>
      </c>
      <c r="AU613">
        <v>11.587</v>
      </c>
      <c r="AV613">
        <v>12.256</v>
      </c>
      <c r="AW613">
        <v>12.815</v>
      </c>
      <c r="AX613">
        <v>13.287000000000001</v>
      </c>
      <c r="AY613">
        <v>13.785</v>
      </c>
      <c r="AZ613">
        <v>14.218999999999999</v>
      </c>
      <c r="BA613">
        <v>14.718999999999999</v>
      </c>
      <c r="BB613" t="e">
        <f>LRP!#REF!</f>
        <v>#REF!</v>
      </c>
      <c r="BC613" t="e">
        <f>LRP!#REF!</f>
        <v>#REF!</v>
      </c>
      <c r="BD613" t="e">
        <f>LRP!#REF!</f>
        <v>#REF!</v>
      </c>
      <c r="BE613" t="e">
        <f>LRP!#REF!</f>
        <v>#REF!</v>
      </c>
      <c r="BF613" t="e">
        <f>LRP!#REF!</f>
        <v>#REF!</v>
      </c>
      <c r="BG613" t="e">
        <f>LRP!#REF!</f>
        <v>#REF!</v>
      </c>
      <c r="BH613" t="e">
        <f>LRP!#REF!</f>
        <v>#REF!</v>
      </c>
      <c r="BI613" t="e">
        <f>LRP!#REF!</f>
        <v>#REF!</v>
      </c>
      <c r="BJ613" t="e">
        <f>LRP!#REF!</f>
        <v>#REF!</v>
      </c>
      <c r="BK613" t="e">
        <f>LRP!#REF!</f>
        <v>#REF!</v>
      </c>
      <c r="BM613">
        <f t="shared" si="765"/>
        <v>471</v>
      </c>
      <c r="BN613">
        <f t="shared" si="765"/>
        <v>471</v>
      </c>
      <c r="BO613">
        <f t="shared" si="765"/>
        <v>471</v>
      </c>
      <c r="BP613" s="6" t="e">
        <f t="shared" si="716"/>
        <v>#REF!</v>
      </c>
      <c r="BQ613" s="6" t="e">
        <f t="shared" si="717"/>
        <v>#REF!</v>
      </c>
      <c r="BR613" s="6" t="e">
        <f t="shared" si="718"/>
        <v>#REF!</v>
      </c>
      <c r="BS613" s="6" t="e">
        <f t="shared" si="719"/>
        <v>#REF!</v>
      </c>
      <c r="BT613" s="6" t="e">
        <f t="shared" si="720"/>
        <v>#REF!</v>
      </c>
      <c r="BU613" s="6" t="e">
        <f t="shared" si="721"/>
        <v>#REF!</v>
      </c>
      <c r="BV613" s="6" t="e">
        <f t="shared" si="722"/>
        <v>#REF!</v>
      </c>
      <c r="BW613" s="6" t="e">
        <f t="shared" si="723"/>
        <v>#REF!</v>
      </c>
      <c r="BX613" s="6" t="e">
        <f t="shared" si="724"/>
        <v>#REF!</v>
      </c>
      <c r="BY613" s="6" t="e">
        <f t="shared" si="725"/>
        <v>#REF!</v>
      </c>
      <c r="BZ613" s="6" t="e">
        <f t="shared" si="726"/>
        <v>#REF!</v>
      </c>
      <c r="CA613" s="6" t="e">
        <f t="shared" si="727"/>
        <v>#REF!</v>
      </c>
      <c r="CB613" s="6" t="e">
        <f t="shared" si="728"/>
        <v>#REF!</v>
      </c>
      <c r="CC613" s="6" t="e">
        <f t="shared" si="729"/>
        <v>#REF!</v>
      </c>
      <c r="CD613" s="6" t="e">
        <f t="shared" si="730"/>
        <v>#REF!</v>
      </c>
      <c r="CE613" s="6" t="e">
        <f t="shared" si="731"/>
        <v>#REF!</v>
      </c>
      <c r="CF613" s="6" t="e">
        <f t="shared" si="732"/>
        <v>#REF!</v>
      </c>
      <c r="CG613" s="6" t="e">
        <f t="shared" si="733"/>
        <v>#REF!</v>
      </c>
      <c r="CH613" s="6" t="e">
        <f t="shared" si="734"/>
        <v>#REF!</v>
      </c>
      <c r="CI613" s="6" t="e">
        <f t="shared" si="735"/>
        <v>#REF!</v>
      </c>
      <c r="CJ613" s="6" t="e">
        <f t="shared" si="704"/>
        <v>#REF!</v>
      </c>
      <c r="CK613" s="6" t="e">
        <f t="shared" si="704"/>
        <v>#REF!</v>
      </c>
      <c r="CL613" s="6" t="e">
        <f t="shared" si="704"/>
        <v>#REF!</v>
      </c>
      <c r="CM613" s="6" t="e">
        <f t="shared" si="704"/>
        <v>#REF!</v>
      </c>
      <c r="CN613" s="6" t="e">
        <f t="shared" si="704"/>
        <v>#REF!</v>
      </c>
      <c r="CO613" s="6" t="e">
        <f t="shared" si="700"/>
        <v>#REF!</v>
      </c>
      <c r="CP613" s="6" t="e">
        <f t="shared" si="700"/>
        <v>#REF!</v>
      </c>
      <c r="CQ613" s="6" t="e">
        <f t="shared" si="700"/>
        <v>#REF!</v>
      </c>
      <c r="CR613" s="6" t="e">
        <f t="shared" si="700"/>
        <v>#REF!</v>
      </c>
      <c r="CS613" s="6" t="e">
        <f t="shared" si="700"/>
        <v>#REF!</v>
      </c>
      <c r="CU613" s="6" t="e">
        <f t="shared" si="736"/>
        <v>#REF!</v>
      </c>
      <c r="CV613" s="6" t="e">
        <f t="shared" si="737"/>
        <v>#REF!</v>
      </c>
      <c r="CW613" s="6" t="e">
        <f t="shared" si="738"/>
        <v>#REF!</v>
      </c>
      <c r="CX613" s="6" t="e">
        <f t="shared" si="739"/>
        <v>#REF!</v>
      </c>
      <c r="CY613" s="6" t="e">
        <f t="shared" si="740"/>
        <v>#REF!</v>
      </c>
      <c r="CZ613" s="6" t="e">
        <f t="shared" si="741"/>
        <v>#REF!</v>
      </c>
      <c r="DA613" s="6" t="e">
        <f t="shared" si="742"/>
        <v>#REF!</v>
      </c>
      <c r="DB613" s="6" t="e">
        <f t="shared" si="743"/>
        <v>#REF!</v>
      </c>
      <c r="DC613" s="6" t="e">
        <f t="shared" si="744"/>
        <v>#REF!</v>
      </c>
      <c r="DD613" s="6" t="e">
        <f t="shared" si="745"/>
        <v>#REF!</v>
      </c>
      <c r="DE613" s="6" t="e">
        <f t="shared" si="746"/>
        <v>#REF!</v>
      </c>
      <c r="DF613" s="6" t="e">
        <f t="shared" si="747"/>
        <v>#REF!</v>
      </c>
      <c r="DG613" s="6" t="e">
        <f t="shared" si="748"/>
        <v>#REF!</v>
      </c>
      <c r="DH613" s="6" t="e">
        <f t="shared" si="749"/>
        <v>#REF!</v>
      </c>
      <c r="DI613" s="6" t="e">
        <f t="shared" si="750"/>
        <v>#REF!</v>
      </c>
      <c r="DJ613" s="6" t="e">
        <f t="shared" si="751"/>
        <v>#REF!</v>
      </c>
      <c r="DK613" s="6" t="e">
        <f t="shared" si="752"/>
        <v>#REF!</v>
      </c>
      <c r="DL613" s="6" t="e">
        <f t="shared" si="753"/>
        <v>#REF!</v>
      </c>
      <c r="DM613" s="6" t="e">
        <f t="shared" si="754"/>
        <v>#REF!</v>
      </c>
      <c r="DN613" s="6" t="e">
        <f t="shared" si="755"/>
        <v>#REF!</v>
      </c>
      <c r="DO613" s="6" t="e">
        <f t="shared" si="705"/>
        <v>#REF!</v>
      </c>
      <c r="DP613" s="6" t="e">
        <f t="shared" si="705"/>
        <v>#REF!</v>
      </c>
      <c r="DQ613" s="6" t="e">
        <f t="shared" si="705"/>
        <v>#REF!</v>
      </c>
      <c r="DR613" s="6" t="e">
        <f t="shared" si="705"/>
        <v>#REF!</v>
      </c>
      <c r="DS613" s="6" t="e">
        <f t="shared" si="705"/>
        <v>#REF!</v>
      </c>
      <c r="DT613" s="6" t="e">
        <f t="shared" si="701"/>
        <v>#REF!</v>
      </c>
      <c r="DU613" s="6" t="e">
        <f t="shared" si="701"/>
        <v>#REF!</v>
      </c>
      <c r="DV613" s="6" t="e">
        <f t="shared" si="701"/>
        <v>#REF!</v>
      </c>
      <c r="DW613" s="6" t="e">
        <f t="shared" si="701"/>
        <v>#REF!</v>
      </c>
      <c r="DX613" s="6" t="e">
        <f t="shared" si="701"/>
        <v>#REF!</v>
      </c>
      <c r="DZ613" s="6" t="e">
        <f t="shared" si="764"/>
        <v>#REF!</v>
      </c>
      <c r="EA613" s="6" t="e">
        <f t="shared" si="764"/>
        <v>#REF!</v>
      </c>
      <c r="EB613" s="6" t="e">
        <f t="shared" si="764"/>
        <v>#REF!</v>
      </c>
      <c r="EC613" s="6" t="e">
        <f t="shared" si="764"/>
        <v>#REF!</v>
      </c>
      <c r="ED613" s="6" t="e">
        <f t="shared" si="764"/>
        <v>#REF!</v>
      </c>
      <c r="EE613" s="6" t="e">
        <f t="shared" si="764"/>
        <v>#REF!</v>
      </c>
      <c r="EF613" s="6" t="e">
        <f t="shared" si="761"/>
        <v>#REF!</v>
      </c>
      <c r="EG613" s="6" t="e">
        <f t="shared" si="761"/>
        <v>#REF!</v>
      </c>
      <c r="EH613" s="6" t="e">
        <f t="shared" si="761"/>
        <v>#REF!</v>
      </c>
      <c r="EI613" s="6" t="e">
        <f t="shared" si="761"/>
        <v>#REF!</v>
      </c>
      <c r="EJ613" s="6" t="e">
        <f t="shared" si="761"/>
        <v>#REF!</v>
      </c>
      <c r="EK613" s="6" t="e">
        <f t="shared" si="761"/>
        <v>#REF!</v>
      </c>
      <c r="EL613" s="6" t="e">
        <f t="shared" si="761"/>
        <v>#REF!</v>
      </c>
      <c r="EM613" s="6" t="e">
        <f t="shared" si="761"/>
        <v>#REF!</v>
      </c>
      <c r="EN613" s="6" t="e">
        <f t="shared" si="762"/>
        <v>#REF!</v>
      </c>
      <c r="EO613" s="6" t="e">
        <f t="shared" si="762"/>
        <v>#REF!</v>
      </c>
      <c r="EP613" s="6" t="e">
        <f t="shared" si="762"/>
        <v>#REF!</v>
      </c>
      <c r="EQ613" s="6" t="e">
        <f t="shared" si="762"/>
        <v>#REF!</v>
      </c>
      <c r="ER613" s="6" t="e">
        <f t="shared" si="762"/>
        <v>#REF!</v>
      </c>
      <c r="ES613" s="6" t="e">
        <f t="shared" si="702"/>
        <v>#REF!</v>
      </c>
      <c r="ET613" s="6" t="e">
        <f t="shared" si="702"/>
        <v>#REF!</v>
      </c>
      <c r="EU613" s="6" t="e">
        <f t="shared" si="702"/>
        <v>#REF!</v>
      </c>
      <c r="EV613" s="6" t="e">
        <f t="shared" si="698"/>
        <v>#REF!</v>
      </c>
      <c r="EW613" s="6" t="e">
        <f t="shared" si="698"/>
        <v>#REF!</v>
      </c>
      <c r="EX613" s="6" t="e">
        <f t="shared" si="698"/>
        <v>#REF!</v>
      </c>
      <c r="EY613" s="6" t="e">
        <f t="shared" si="698"/>
        <v>#REF!</v>
      </c>
      <c r="EZ613" s="6" t="e">
        <f t="shared" si="698"/>
        <v>#REF!</v>
      </c>
      <c r="FA613" s="6" t="e">
        <f t="shared" si="698"/>
        <v>#REF!</v>
      </c>
      <c r="FB613" s="6" t="e">
        <f t="shared" si="694"/>
        <v>#REF!</v>
      </c>
      <c r="FC613" s="6" t="e">
        <f t="shared" si="694"/>
        <v>#REF!</v>
      </c>
      <c r="FE613" s="6" t="e">
        <f t="shared" si="758"/>
        <v>#REF!</v>
      </c>
      <c r="FF613" s="6" t="e">
        <f t="shared" si="758"/>
        <v>#REF!</v>
      </c>
      <c r="FG613" s="6" t="e">
        <f t="shared" si="758"/>
        <v>#REF!</v>
      </c>
      <c r="FH613" s="6" t="e">
        <f t="shared" si="758"/>
        <v>#REF!</v>
      </c>
      <c r="FI613" s="6" t="e">
        <f t="shared" si="758"/>
        <v>#REF!</v>
      </c>
      <c r="FJ613" s="6" t="e">
        <f t="shared" si="757"/>
        <v>#REF!</v>
      </c>
      <c r="FK613" s="6" t="e">
        <f t="shared" si="757"/>
        <v>#REF!</v>
      </c>
      <c r="FL613" s="6" t="e">
        <f t="shared" si="757"/>
        <v>#REF!</v>
      </c>
      <c r="FM613" s="6" t="e">
        <f t="shared" si="757"/>
        <v>#REF!</v>
      </c>
      <c r="FN613" s="6" t="e">
        <f t="shared" si="757"/>
        <v>#REF!</v>
      </c>
      <c r="FO613" s="6" t="e">
        <f t="shared" si="695"/>
        <v>#REF!</v>
      </c>
      <c r="FP613" s="6" t="e">
        <f t="shared" si="695"/>
        <v>#REF!</v>
      </c>
      <c r="FQ613" s="6" t="e">
        <f t="shared" si="695"/>
        <v>#REF!</v>
      </c>
      <c r="FR613" s="6" t="e">
        <f t="shared" si="695"/>
        <v>#REF!</v>
      </c>
      <c r="FS613" s="6" t="e">
        <f t="shared" si="695"/>
        <v>#REF!</v>
      </c>
      <c r="FT613" s="6" t="e">
        <f t="shared" si="695"/>
        <v>#REF!</v>
      </c>
      <c r="FU613" s="6" t="e">
        <f t="shared" si="695"/>
        <v>#REF!</v>
      </c>
      <c r="FV613" s="6" t="e">
        <f t="shared" si="695"/>
        <v>#REF!</v>
      </c>
      <c r="FW613" s="6" t="e">
        <f t="shared" si="695"/>
        <v>#REF!</v>
      </c>
      <c r="FX613" s="6" t="e">
        <f t="shared" si="695"/>
        <v>#REF!</v>
      </c>
      <c r="FY613" s="6" t="e">
        <f t="shared" si="763"/>
        <v>#REF!</v>
      </c>
      <c r="FZ613" s="6" t="e">
        <f t="shared" si="763"/>
        <v>#REF!</v>
      </c>
      <c r="GA613" s="6" t="e">
        <f t="shared" si="763"/>
        <v>#REF!</v>
      </c>
      <c r="GB613" s="6" t="e">
        <f t="shared" si="763"/>
        <v>#REF!</v>
      </c>
      <c r="GC613" s="6" t="e">
        <f t="shared" si="760"/>
        <v>#REF!</v>
      </c>
      <c r="GD613" s="6" t="e">
        <f t="shared" si="760"/>
        <v>#REF!</v>
      </c>
      <c r="GE613" s="6" t="e">
        <f t="shared" si="760"/>
        <v>#REF!</v>
      </c>
      <c r="GF613" s="6" t="e">
        <f t="shared" si="760"/>
        <v>#REF!</v>
      </c>
      <c r="GG613" s="6" t="e">
        <f t="shared" si="760"/>
        <v>#REF!</v>
      </c>
      <c r="GH613" s="6" t="e">
        <f t="shared" si="760"/>
        <v>#REF!</v>
      </c>
    </row>
    <row r="614" spans="1:190" x14ac:dyDescent="0.3">
      <c r="A614">
        <f t="shared" si="756"/>
        <v>610</v>
      </c>
      <c r="B614">
        <f t="shared" si="703"/>
        <v>471</v>
      </c>
      <c r="C614" s="64" t="e">
        <f>BO614*EXP('Capital Market Assumptions'!#REF!+'Capital Market Assumptions'!#REF!*'Random Draws'!B613)</f>
        <v>#REF!</v>
      </c>
      <c r="D614" s="64" t="e">
        <f>BP614*EXP('Capital Market Assumptions'!#REF!+'Capital Market Assumptions'!#REF!*'Random Draws'!C613)</f>
        <v>#REF!</v>
      </c>
      <c r="E614" s="64" t="e">
        <f>BQ614*EXP('Capital Market Assumptions'!#REF!+'Capital Market Assumptions'!#REF!*'Random Draws'!D613)</f>
        <v>#REF!</v>
      </c>
      <c r="F614" s="64" t="e">
        <f>BR614*EXP('Capital Market Assumptions'!#REF!+'Capital Market Assumptions'!#REF!*'Random Draws'!E613)</f>
        <v>#REF!</v>
      </c>
      <c r="G614" s="64" t="e">
        <f>BS614*EXP('Capital Market Assumptions'!#REF!+'Capital Market Assumptions'!#REF!*'Random Draws'!F613)</f>
        <v>#REF!</v>
      </c>
      <c r="H614" s="6" t="e">
        <f>BT614*EXP('Capital Market Assumptions'!$B$41+'Capital Market Assumptions'!$B$42*'Random Draws'!G613)</f>
        <v>#REF!</v>
      </c>
      <c r="I614" s="6" t="e">
        <f>BU614*EXP('Capital Market Assumptions'!$B$41+'Capital Market Assumptions'!$B$42*'Random Draws'!H613)</f>
        <v>#REF!</v>
      </c>
      <c r="J614" s="6" t="e">
        <f>BV614*EXP('Capital Market Assumptions'!$B$41+'Capital Market Assumptions'!$B$42*'Random Draws'!I613)</f>
        <v>#REF!</v>
      </c>
      <c r="K614" s="6" t="e">
        <f>BW614*EXP('Capital Market Assumptions'!$B$41+'Capital Market Assumptions'!$B$42*'Random Draws'!J613)</f>
        <v>#REF!</v>
      </c>
      <c r="L614" s="6" t="e">
        <f>BX614*EXP('Capital Market Assumptions'!$B$41+'Capital Market Assumptions'!$B$42*'Random Draws'!K613)</f>
        <v>#REF!</v>
      </c>
      <c r="M614" s="6" t="e">
        <f>BY614*EXP('Capital Market Assumptions'!$B$41+'Capital Market Assumptions'!$B$42*'Random Draws'!L613)</f>
        <v>#REF!</v>
      </c>
      <c r="N614" s="6" t="e">
        <f>BZ614*EXP('Capital Market Assumptions'!$B$41+'Capital Market Assumptions'!$B$42*'Random Draws'!M613)</f>
        <v>#REF!</v>
      </c>
      <c r="O614" s="6" t="e">
        <f>CA614*EXP('Capital Market Assumptions'!$B$41+'Capital Market Assumptions'!$B$42*'Random Draws'!N613)</f>
        <v>#REF!</v>
      </c>
      <c r="P614" s="6" t="e">
        <f>CB614*EXP('Capital Market Assumptions'!$B$41+'Capital Market Assumptions'!$B$42*'Random Draws'!O613)</f>
        <v>#REF!</v>
      </c>
      <c r="Q614" s="6" t="e">
        <f>CC614*EXP('Capital Market Assumptions'!$B$41+'Capital Market Assumptions'!$B$42*'Random Draws'!P613)</f>
        <v>#REF!</v>
      </c>
      <c r="R614" s="6" t="e">
        <f>CD614*EXP('Capital Market Assumptions'!$B$41+'Capital Market Assumptions'!$B$42*'Random Draws'!Q613)</f>
        <v>#REF!</v>
      </c>
      <c r="S614" s="6" t="e">
        <f>CE614*EXP('Capital Market Assumptions'!$B$41+'Capital Market Assumptions'!$B$42*'Random Draws'!R613)</f>
        <v>#REF!</v>
      </c>
      <c r="T614" s="6" t="e">
        <f>CF614*EXP('Capital Market Assumptions'!$B$41+'Capital Market Assumptions'!$B$42*'Random Draws'!S613)</f>
        <v>#REF!</v>
      </c>
      <c r="U614" s="6" t="e">
        <f>CG614*EXP('Capital Market Assumptions'!$B$41+'Capital Market Assumptions'!$B$42*'Random Draws'!T613)</f>
        <v>#REF!</v>
      </c>
      <c r="V614" s="6" t="e">
        <f>CH614*EXP('Capital Market Assumptions'!$B$41+'Capital Market Assumptions'!$B$42*'Random Draws'!U613)</f>
        <v>#REF!</v>
      </c>
      <c r="W614" s="6" t="e">
        <f>CI614*EXP('Capital Market Assumptions'!$B$41+'Capital Market Assumptions'!$B$42*'Random Draws'!V613)</f>
        <v>#REF!</v>
      </c>
      <c r="X614" s="6" t="e">
        <f>CJ614*EXP('Capital Market Assumptions'!$B$41+'Capital Market Assumptions'!$B$42*'Random Draws'!W613)</f>
        <v>#REF!</v>
      </c>
      <c r="Y614" s="6" t="e">
        <f>CK614*EXP('Capital Market Assumptions'!$B$41+'Capital Market Assumptions'!$B$42*'Random Draws'!X613)</f>
        <v>#REF!</v>
      </c>
      <c r="Z614" s="6" t="e">
        <f>CL614*EXP('Capital Market Assumptions'!$B$41+'Capital Market Assumptions'!$B$42*'Random Draws'!Y613)</f>
        <v>#REF!</v>
      </c>
      <c r="AA614" s="6" t="e">
        <f>CM614*EXP('Capital Market Assumptions'!$B$41+'Capital Market Assumptions'!$B$42*'Random Draws'!Z613)</f>
        <v>#REF!</v>
      </c>
      <c r="AB614" s="6" t="e">
        <f>CN614*EXP('Capital Market Assumptions'!$B$41+'Capital Market Assumptions'!$B$42*'Random Draws'!AA613)</f>
        <v>#REF!</v>
      </c>
      <c r="AC614" s="6" t="e">
        <f>CO614*EXP('Capital Market Assumptions'!$B$41+'Capital Market Assumptions'!$B$42*'Random Draws'!AB613)</f>
        <v>#REF!</v>
      </c>
      <c r="AD614" s="6" t="e">
        <f>CP614*EXP('Capital Market Assumptions'!$B$41+'Capital Market Assumptions'!$B$42*'Random Draws'!AC613)</f>
        <v>#REF!</v>
      </c>
      <c r="AE614" s="6" t="e">
        <f>CQ614*EXP('Capital Market Assumptions'!$B$41+'Capital Market Assumptions'!$B$42*'Random Draws'!AD613)</f>
        <v>#REF!</v>
      </c>
      <c r="AF614" s="6" t="e">
        <f>CR614*EXP('Capital Market Assumptions'!$B$41+'Capital Market Assumptions'!$B$42*'Random Draws'!AE613)</f>
        <v>#REF!</v>
      </c>
      <c r="AH614">
        <f t="shared" si="706"/>
        <v>4.2999999999999261E-2</v>
      </c>
      <c r="AI614">
        <f t="shared" si="707"/>
        <v>1.0600000000000023</v>
      </c>
      <c r="AJ614">
        <f t="shared" si="708"/>
        <v>2.0930000000000035</v>
      </c>
      <c r="AK614">
        <f t="shared" si="709"/>
        <v>3.1530000000000058</v>
      </c>
      <c r="AL614">
        <f t="shared" si="710"/>
        <v>4.2659999999999911</v>
      </c>
      <c r="AM614">
        <f t="shared" si="711"/>
        <v>5.3020000000000067</v>
      </c>
      <c r="AN614">
        <f t="shared" si="712"/>
        <v>6.3569999999999993</v>
      </c>
      <c r="AO614">
        <f t="shared" si="713"/>
        <v>7.3900000000000006</v>
      </c>
      <c r="AP614">
        <f t="shared" si="714"/>
        <v>8.3549999999999898</v>
      </c>
      <c r="AQ614">
        <f t="shared" si="715"/>
        <v>9.2480000000000047</v>
      </c>
      <c r="AR614">
        <v>9.9540000000000006</v>
      </c>
      <c r="AS614">
        <v>10.536</v>
      </c>
      <c r="AT614">
        <v>11.061999999999999</v>
      </c>
      <c r="AU614">
        <v>11.587</v>
      </c>
      <c r="AV614">
        <v>12.256</v>
      </c>
      <c r="AW614">
        <v>12.815</v>
      </c>
      <c r="AX614">
        <v>13.287000000000001</v>
      </c>
      <c r="AY614">
        <v>13.785</v>
      </c>
      <c r="AZ614">
        <v>14.218999999999999</v>
      </c>
      <c r="BA614">
        <v>14.718999999999999</v>
      </c>
      <c r="BB614" t="e">
        <f>LRP!#REF!</f>
        <v>#REF!</v>
      </c>
      <c r="BC614" t="e">
        <f>LRP!#REF!</f>
        <v>#REF!</v>
      </c>
      <c r="BD614" t="e">
        <f>LRP!#REF!</f>
        <v>#REF!</v>
      </c>
      <c r="BE614" t="e">
        <f>LRP!#REF!</f>
        <v>#REF!</v>
      </c>
      <c r="BF614" t="e">
        <f>LRP!#REF!</f>
        <v>#REF!</v>
      </c>
      <c r="BG614" t="e">
        <f>LRP!#REF!</f>
        <v>#REF!</v>
      </c>
      <c r="BH614" t="e">
        <f>LRP!#REF!</f>
        <v>#REF!</v>
      </c>
      <c r="BI614" t="e">
        <f>LRP!#REF!</f>
        <v>#REF!</v>
      </c>
      <c r="BJ614" t="e">
        <f>LRP!#REF!</f>
        <v>#REF!</v>
      </c>
      <c r="BK614" t="e">
        <f>LRP!#REF!</f>
        <v>#REF!</v>
      </c>
      <c r="BM614">
        <f t="shared" si="765"/>
        <v>471</v>
      </c>
      <c r="BN614">
        <f t="shared" si="765"/>
        <v>471</v>
      </c>
      <c r="BO614">
        <f t="shared" si="765"/>
        <v>471</v>
      </c>
      <c r="BP614" s="6" t="e">
        <f t="shared" si="716"/>
        <v>#REF!</v>
      </c>
      <c r="BQ614" s="6" t="e">
        <f t="shared" si="717"/>
        <v>#REF!</v>
      </c>
      <c r="BR614" s="6" t="e">
        <f t="shared" si="718"/>
        <v>#REF!</v>
      </c>
      <c r="BS614" s="6" t="e">
        <f t="shared" si="719"/>
        <v>#REF!</v>
      </c>
      <c r="BT614" s="6" t="e">
        <f t="shared" si="720"/>
        <v>#REF!</v>
      </c>
      <c r="BU614" s="6" t="e">
        <f t="shared" si="721"/>
        <v>#REF!</v>
      </c>
      <c r="BV614" s="6" t="e">
        <f t="shared" si="722"/>
        <v>#REF!</v>
      </c>
      <c r="BW614" s="6" t="e">
        <f t="shared" si="723"/>
        <v>#REF!</v>
      </c>
      <c r="BX614" s="6" t="e">
        <f t="shared" si="724"/>
        <v>#REF!</v>
      </c>
      <c r="BY614" s="6" t="e">
        <f t="shared" si="725"/>
        <v>#REF!</v>
      </c>
      <c r="BZ614" s="6" t="e">
        <f t="shared" si="726"/>
        <v>#REF!</v>
      </c>
      <c r="CA614" s="6" t="e">
        <f t="shared" si="727"/>
        <v>#REF!</v>
      </c>
      <c r="CB614" s="6" t="e">
        <f t="shared" si="728"/>
        <v>#REF!</v>
      </c>
      <c r="CC614" s="6" t="e">
        <f t="shared" si="729"/>
        <v>#REF!</v>
      </c>
      <c r="CD614" s="6" t="e">
        <f t="shared" si="730"/>
        <v>#REF!</v>
      </c>
      <c r="CE614" s="6" t="e">
        <f t="shared" si="731"/>
        <v>#REF!</v>
      </c>
      <c r="CF614" s="6" t="e">
        <f t="shared" si="732"/>
        <v>#REF!</v>
      </c>
      <c r="CG614" s="6" t="e">
        <f t="shared" si="733"/>
        <v>#REF!</v>
      </c>
      <c r="CH614" s="6" t="e">
        <f t="shared" si="734"/>
        <v>#REF!</v>
      </c>
      <c r="CI614" s="6" t="e">
        <f t="shared" si="735"/>
        <v>#REF!</v>
      </c>
      <c r="CJ614" s="6" t="e">
        <f t="shared" si="704"/>
        <v>#REF!</v>
      </c>
      <c r="CK614" s="6" t="e">
        <f t="shared" si="704"/>
        <v>#REF!</v>
      </c>
      <c r="CL614" s="6" t="e">
        <f t="shared" si="704"/>
        <v>#REF!</v>
      </c>
      <c r="CM614" s="6" t="e">
        <f t="shared" si="704"/>
        <v>#REF!</v>
      </c>
      <c r="CN614" s="6" t="e">
        <f t="shared" si="704"/>
        <v>#REF!</v>
      </c>
      <c r="CO614" s="6" t="e">
        <f t="shared" si="700"/>
        <v>#REF!</v>
      </c>
      <c r="CP614" s="6" t="e">
        <f t="shared" si="700"/>
        <v>#REF!</v>
      </c>
      <c r="CQ614" s="6" t="e">
        <f t="shared" si="700"/>
        <v>#REF!</v>
      </c>
      <c r="CR614" s="6" t="e">
        <f t="shared" si="700"/>
        <v>#REF!</v>
      </c>
      <c r="CS614" s="6" t="e">
        <f t="shared" si="700"/>
        <v>#REF!</v>
      </c>
      <c r="CU614" s="6" t="e">
        <f t="shared" si="736"/>
        <v>#REF!</v>
      </c>
      <c r="CV614" s="6" t="e">
        <f t="shared" si="737"/>
        <v>#REF!</v>
      </c>
      <c r="CW614" s="6" t="e">
        <f t="shared" si="738"/>
        <v>#REF!</v>
      </c>
      <c r="CX614" s="6" t="e">
        <f t="shared" si="739"/>
        <v>#REF!</v>
      </c>
      <c r="CY614" s="6" t="e">
        <f t="shared" si="740"/>
        <v>#REF!</v>
      </c>
      <c r="CZ614" s="6" t="e">
        <f t="shared" si="741"/>
        <v>#REF!</v>
      </c>
      <c r="DA614" s="6" t="e">
        <f t="shared" si="742"/>
        <v>#REF!</v>
      </c>
      <c r="DB614" s="6" t="e">
        <f t="shared" si="743"/>
        <v>#REF!</v>
      </c>
      <c r="DC614" s="6" t="e">
        <f t="shared" si="744"/>
        <v>#REF!</v>
      </c>
      <c r="DD614" s="6" t="e">
        <f t="shared" si="745"/>
        <v>#REF!</v>
      </c>
      <c r="DE614" s="6" t="e">
        <f t="shared" si="746"/>
        <v>#REF!</v>
      </c>
      <c r="DF614" s="6" t="e">
        <f t="shared" si="747"/>
        <v>#REF!</v>
      </c>
      <c r="DG614" s="6" t="e">
        <f t="shared" si="748"/>
        <v>#REF!</v>
      </c>
      <c r="DH614" s="6" t="e">
        <f t="shared" si="749"/>
        <v>#REF!</v>
      </c>
      <c r="DI614" s="6" t="e">
        <f t="shared" si="750"/>
        <v>#REF!</v>
      </c>
      <c r="DJ614" s="6" t="e">
        <f t="shared" si="751"/>
        <v>#REF!</v>
      </c>
      <c r="DK614" s="6" t="e">
        <f t="shared" si="752"/>
        <v>#REF!</v>
      </c>
      <c r="DL614" s="6" t="e">
        <f t="shared" si="753"/>
        <v>#REF!</v>
      </c>
      <c r="DM614" s="6" t="e">
        <f t="shared" si="754"/>
        <v>#REF!</v>
      </c>
      <c r="DN614" s="6" t="e">
        <f t="shared" si="755"/>
        <v>#REF!</v>
      </c>
      <c r="DO614" s="6" t="e">
        <f t="shared" si="705"/>
        <v>#REF!</v>
      </c>
      <c r="DP614" s="6" t="e">
        <f t="shared" si="705"/>
        <v>#REF!</v>
      </c>
      <c r="DQ614" s="6" t="e">
        <f t="shared" si="705"/>
        <v>#REF!</v>
      </c>
      <c r="DR614" s="6" t="e">
        <f t="shared" si="705"/>
        <v>#REF!</v>
      </c>
      <c r="DS614" s="6" t="e">
        <f t="shared" si="705"/>
        <v>#REF!</v>
      </c>
      <c r="DT614" s="6" t="e">
        <f t="shared" si="701"/>
        <v>#REF!</v>
      </c>
      <c r="DU614" s="6" t="e">
        <f t="shared" si="701"/>
        <v>#REF!</v>
      </c>
      <c r="DV614" s="6" t="e">
        <f t="shared" si="701"/>
        <v>#REF!</v>
      </c>
      <c r="DW614" s="6" t="e">
        <f t="shared" si="701"/>
        <v>#REF!</v>
      </c>
      <c r="DX614" s="6" t="e">
        <f t="shared" si="701"/>
        <v>#REF!</v>
      </c>
      <c r="DZ614" s="6" t="e">
        <f t="shared" si="764"/>
        <v>#REF!</v>
      </c>
      <c r="EA614" s="6" t="e">
        <f t="shared" si="764"/>
        <v>#REF!</v>
      </c>
      <c r="EB614" s="6" t="e">
        <f t="shared" si="764"/>
        <v>#REF!</v>
      </c>
      <c r="EC614" s="6" t="e">
        <f t="shared" si="764"/>
        <v>#REF!</v>
      </c>
      <c r="ED614" s="6" t="e">
        <f t="shared" si="764"/>
        <v>#REF!</v>
      </c>
      <c r="EE614" s="6" t="e">
        <f t="shared" si="764"/>
        <v>#REF!</v>
      </c>
      <c r="EF614" s="6" t="e">
        <f t="shared" si="761"/>
        <v>#REF!</v>
      </c>
      <c r="EG614" s="6" t="e">
        <f t="shared" si="761"/>
        <v>#REF!</v>
      </c>
      <c r="EH614" s="6" t="e">
        <f t="shared" si="761"/>
        <v>#REF!</v>
      </c>
      <c r="EI614" s="6" t="e">
        <f t="shared" si="761"/>
        <v>#REF!</v>
      </c>
      <c r="EJ614" s="6" t="e">
        <f t="shared" si="761"/>
        <v>#REF!</v>
      </c>
      <c r="EK614" s="6" t="e">
        <f t="shared" si="761"/>
        <v>#REF!</v>
      </c>
      <c r="EL614" s="6" t="e">
        <f t="shared" si="761"/>
        <v>#REF!</v>
      </c>
      <c r="EM614" s="6" t="e">
        <f t="shared" si="761"/>
        <v>#REF!</v>
      </c>
      <c r="EN614" s="6" t="e">
        <f t="shared" si="762"/>
        <v>#REF!</v>
      </c>
      <c r="EO614" s="6" t="e">
        <f t="shared" si="762"/>
        <v>#REF!</v>
      </c>
      <c r="EP614" s="6" t="e">
        <f t="shared" si="762"/>
        <v>#REF!</v>
      </c>
      <c r="EQ614" s="6" t="e">
        <f t="shared" si="762"/>
        <v>#REF!</v>
      </c>
      <c r="ER614" s="6" t="e">
        <f t="shared" si="762"/>
        <v>#REF!</v>
      </c>
      <c r="ES614" s="6" t="e">
        <f t="shared" si="702"/>
        <v>#REF!</v>
      </c>
      <c r="ET614" s="6" t="e">
        <f t="shared" si="702"/>
        <v>#REF!</v>
      </c>
      <c r="EU614" s="6" t="e">
        <f t="shared" si="702"/>
        <v>#REF!</v>
      </c>
      <c r="EV614" s="6" t="e">
        <f t="shared" si="698"/>
        <v>#REF!</v>
      </c>
      <c r="EW614" s="6" t="e">
        <f t="shared" si="698"/>
        <v>#REF!</v>
      </c>
      <c r="EX614" s="6" t="e">
        <f t="shared" si="698"/>
        <v>#REF!</v>
      </c>
      <c r="EY614" s="6" t="e">
        <f t="shared" si="698"/>
        <v>#REF!</v>
      </c>
      <c r="EZ614" s="6" t="e">
        <f t="shared" si="698"/>
        <v>#REF!</v>
      </c>
      <c r="FA614" s="6" t="e">
        <f t="shared" si="698"/>
        <v>#REF!</v>
      </c>
      <c r="FB614" s="6" t="e">
        <f t="shared" si="694"/>
        <v>#REF!</v>
      </c>
      <c r="FC614" s="6" t="e">
        <f t="shared" si="694"/>
        <v>#REF!</v>
      </c>
      <c r="FE614" s="6" t="e">
        <f t="shared" si="758"/>
        <v>#REF!</v>
      </c>
      <c r="FF614" s="6" t="e">
        <f t="shared" si="758"/>
        <v>#REF!</v>
      </c>
      <c r="FG614" s="6" t="e">
        <f t="shared" si="758"/>
        <v>#REF!</v>
      </c>
      <c r="FH614" s="6" t="e">
        <f t="shared" si="758"/>
        <v>#REF!</v>
      </c>
      <c r="FI614" s="6" t="e">
        <f t="shared" si="758"/>
        <v>#REF!</v>
      </c>
      <c r="FJ614" s="6" t="e">
        <f t="shared" si="757"/>
        <v>#REF!</v>
      </c>
      <c r="FK614" s="6" t="e">
        <f t="shared" si="757"/>
        <v>#REF!</v>
      </c>
      <c r="FL614" s="6" t="e">
        <f t="shared" si="757"/>
        <v>#REF!</v>
      </c>
      <c r="FM614" s="6" t="e">
        <f t="shared" si="757"/>
        <v>#REF!</v>
      </c>
      <c r="FN614" s="6" t="e">
        <f t="shared" si="757"/>
        <v>#REF!</v>
      </c>
      <c r="FO614" s="6" t="e">
        <f t="shared" si="695"/>
        <v>#REF!</v>
      </c>
      <c r="FP614" s="6" t="e">
        <f t="shared" si="695"/>
        <v>#REF!</v>
      </c>
      <c r="FQ614" s="6" t="e">
        <f t="shared" si="695"/>
        <v>#REF!</v>
      </c>
      <c r="FR614" s="6" t="e">
        <f t="shared" si="695"/>
        <v>#REF!</v>
      </c>
      <c r="FS614" s="6" t="e">
        <f t="shared" si="695"/>
        <v>#REF!</v>
      </c>
      <c r="FT614" s="6" t="e">
        <f t="shared" si="695"/>
        <v>#REF!</v>
      </c>
      <c r="FU614" s="6" t="e">
        <f t="shared" si="695"/>
        <v>#REF!</v>
      </c>
      <c r="FV614" s="6" t="e">
        <f t="shared" si="695"/>
        <v>#REF!</v>
      </c>
      <c r="FW614" s="6" t="e">
        <f t="shared" si="695"/>
        <v>#REF!</v>
      </c>
      <c r="FX614" s="6" t="e">
        <f t="shared" si="695"/>
        <v>#REF!</v>
      </c>
      <c r="FY614" s="6" t="e">
        <f t="shared" si="763"/>
        <v>#REF!</v>
      </c>
      <c r="FZ614" s="6" t="e">
        <f t="shared" si="763"/>
        <v>#REF!</v>
      </c>
      <c r="GA614" s="6" t="e">
        <f t="shared" si="763"/>
        <v>#REF!</v>
      </c>
      <c r="GB614" s="6" t="e">
        <f t="shared" si="763"/>
        <v>#REF!</v>
      </c>
      <c r="GC614" s="6" t="e">
        <f t="shared" si="760"/>
        <v>#REF!</v>
      </c>
      <c r="GD614" s="6" t="e">
        <f t="shared" si="760"/>
        <v>#REF!</v>
      </c>
      <c r="GE614" s="6" t="e">
        <f t="shared" si="760"/>
        <v>#REF!</v>
      </c>
      <c r="GF614" s="6" t="e">
        <f t="shared" si="760"/>
        <v>#REF!</v>
      </c>
      <c r="GG614" s="6" t="e">
        <f t="shared" si="760"/>
        <v>#REF!</v>
      </c>
      <c r="GH614" s="6" t="e">
        <f t="shared" si="760"/>
        <v>#REF!</v>
      </c>
    </row>
    <row r="615" spans="1:190" x14ac:dyDescent="0.3">
      <c r="A615">
        <f t="shared" si="756"/>
        <v>611</v>
      </c>
      <c r="B615">
        <f t="shared" si="703"/>
        <v>471</v>
      </c>
      <c r="C615" s="64" t="e">
        <f>BO615*EXP('Capital Market Assumptions'!#REF!+'Capital Market Assumptions'!#REF!*'Random Draws'!B614)</f>
        <v>#REF!</v>
      </c>
      <c r="D615" s="64" t="e">
        <f>BP615*EXP('Capital Market Assumptions'!#REF!+'Capital Market Assumptions'!#REF!*'Random Draws'!C614)</f>
        <v>#REF!</v>
      </c>
      <c r="E615" s="64" t="e">
        <f>BQ615*EXP('Capital Market Assumptions'!#REF!+'Capital Market Assumptions'!#REF!*'Random Draws'!D614)</f>
        <v>#REF!</v>
      </c>
      <c r="F615" s="64" t="e">
        <f>BR615*EXP('Capital Market Assumptions'!#REF!+'Capital Market Assumptions'!#REF!*'Random Draws'!E614)</f>
        <v>#REF!</v>
      </c>
      <c r="G615" s="64" t="e">
        <f>BS615*EXP('Capital Market Assumptions'!#REF!+'Capital Market Assumptions'!#REF!*'Random Draws'!F614)</f>
        <v>#REF!</v>
      </c>
      <c r="H615" s="6" t="e">
        <f>BT615*EXP('Capital Market Assumptions'!$B$41+'Capital Market Assumptions'!$B$42*'Random Draws'!G614)</f>
        <v>#REF!</v>
      </c>
      <c r="I615" s="6" t="e">
        <f>BU615*EXP('Capital Market Assumptions'!$B$41+'Capital Market Assumptions'!$B$42*'Random Draws'!H614)</f>
        <v>#REF!</v>
      </c>
      <c r="J615" s="6" t="e">
        <f>BV615*EXP('Capital Market Assumptions'!$B$41+'Capital Market Assumptions'!$B$42*'Random Draws'!I614)</f>
        <v>#REF!</v>
      </c>
      <c r="K615" s="6" t="e">
        <f>BW615*EXP('Capital Market Assumptions'!$B$41+'Capital Market Assumptions'!$B$42*'Random Draws'!J614)</f>
        <v>#REF!</v>
      </c>
      <c r="L615" s="6" t="e">
        <f>BX615*EXP('Capital Market Assumptions'!$B$41+'Capital Market Assumptions'!$B$42*'Random Draws'!K614)</f>
        <v>#REF!</v>
      </c>
      <c r="M615" s="6" t="e">
        <f>BY615*EXP('Capital Market Assumptions'!$B$41+'Capital Market Assumptions'!$B$42*'Random Draws'!L614)</f>
        <v>#REF!</v>
      </c>
      <c r="N615" s="6" t="e">
        <f>BZ615*EXP('Capital Market Assumptions'!$B$41+'Capital Market Assumptions'!$B$42*'Random Draws'!M614)</f>
        <v>#REF!</v>
      </c>
      <c r="O615" s="6" t="e">
        <f>CA615*EXP('Capital Market Assumptions'!$B$41+'Capital Market Assumptions'!$B$42*'Random Draws'!N614)</f>
        <v>#REF!</v>
      </c>
      <c r="P615" s="6" t="e">
        <f>CB615*EXP('Capital Market Assumptions'!$B$41+'Capital Market Assumptions'!$B$42*'Random Draws'!O614)</f>
        <v>#REF!</v>
      </c>
      <c r="Q615" s="6" t="e">
        <f>CC615*EXP('Capital Market Assumptions'!$B$41+'Capital Market Assumptions'!$B$42*'Random Draws'!P614)</f>
        <v>#REF!</v>
      </c>
      <c r="R615" s="6" t="e">
        <f>CD615*EXP('Capital Market Assumptions'!$B$41+'Capital Market Assumptions'!$B$42*'Random Draws'!Q614)</f>
        <v>#REF!</v>
      </c>
      <c r="S615" s="6" t="e">
        <f>CE615*EXP('Capital Market Assumptions'!$B$41+'Capital Market Assumptions'!$B$42*'Random Draws'!R614)</f>
        <v>#REF!</v>
      </c>
      <c r="T615" s="6" t="e">
        <f>CF615*EXP('Capital Market Assumptions'!$B$41+'Capital Market Assumptions'!$B$42*'Random Draws'!S614)</f>
        <v>#REF!</v>
      </c>
      <c r="U615" s="6" t="e">
        <f>CG615*EXP('Capital Market Assumptions'!$B$41+'Capital Market Assumptions'!$B$42*'Random Draws'!T614)</f>
        <v>#REF!</v>
      </c>
      <c r="V615" s="6" t="e">
        <f>CH615*EXP('Capital Market Assumptions'!$B$41+'Capital Market Assumptions'!$B$42*'Random Draws'!U614)</f>
        <v>#REF!</v>
      </c>
      <c r="W615" s="6" t="e">
        <f>CI615*EXP('Capital Market Assumptions'!$B$41+'Capital Market Assumptions'!$B$42*'Random Draws'!V614)</f>
        <v>#REF!</v>
      </c>
      <c r="X615" s="6" t="e">
        <f>CJ615*EXP('Capital Market Assumptions'!$B$41+'Capital Market Assumptions'!$B$42*'Random Draws'!W614)</f>
        <v>#REF!</v>
      </c>
      <c r="Y615" s="6" t="e">
        <f>CK615*EXP('Capital Market Assumptions'!$B$41+'Capital Market Assumptions'!$B$42*'Random Draws'!X614)</f>
        <v>#REF!</v>
      </c>
      <c r="Z615" s="6" t="e">
        <f>CL615*EXP('Capital Market Assumptions'!$B$41+'Capital Market Assumptions'!$B$42*'Random Draws'!Y614)</f>
        <v>#REF!</v>
      </c>
      <c r="AA615" s="6" t="e">
        <f>CM615*EXP('Capital Market Assumptions'!$B$41+'Capital Market Assumptions'!$B$42*'Random Draws'!Z614)</f>
        <v>#REF!</v>
      </c>
      <c r="AB615" s="6" t="e">
        <f>CN615*EXP('Capital Market Assumptions'!$B$41+'Capital Market Assumptions'!$B$42*'Random Draws'!AA614)</f>
        <v>#REF!</v>
      </c>
      <c r="AC615" s="6" t="e">
        <f>CO615*EXP('Capital Market Assumptions'!$B$41+'Capital Market Assumptions'!$B$42*'Random Draws'!AB614)</f>
        <v>#REF!</v>
      </c>
      <c r="AD615" s="6" t="e">
        <f>CP615*EXP('Capital Market Assumptions'!$B$41+'Capital Market Assumptions'!$B$42*'Random Draws'!AC614)</f>
        <v>#REF!</v>
      </c>
      <c r="AE615" s="6" t="e">
        <f>CQ615*EXP('Capital Market Assumptions'!$B$41+'Capital Market Assumptions'!$B$42*'Random Draws'!AD614)</f>
        <v>#REF!</v>
      </c>
      <c r="AF615" s="6" t="e">
        <f>CR615*EXP('Capital Market Assumptions'!$B$41+'Capital Market Assumptions'!$B$42*'Random Draws'!AE614)</f>
        <v>#REF!</v>
      </c>
      <c r="AH615">
        <f t="shared" si="706"/>
        <v>4.2999999999999261E-2</v>
      </c>
      <c r="AI615">
        <f t="shared" si="707"/>
        <v>1.0600000000000023</v>
      </c>
      <c r="AJ615">
        <f t="shared" si="708"/>
        <v>2.0930000000000035</v>
      </c>
      <c r="AK615">
        <f t="shared" si="709"/>
        <v>3.1530000000000058</v>
      </c>
      <c r="AL615">
        <f t="shared" si="710"/>
        <v>4.2659999999999911</v>
      </c>
      <c r="AM615">
        <f t="shared" si="711"/>
        <v>5.3020000000000067</v>
      </c>
      <c r="AN615">
        <f t="shared" si="712"/>
        <v>6.3569999999999993</v>
      </c>
      <c r="AO615">
        <f t="shared" si="713"/>
        <v>7.3900000000000006</v>
      </c>
      <c r="AP615">
        <f t="shared" si="714"/>
        <v>8.3549999999999898</v>
      </c>
      <c r="AQ615">
        <f t="shared" si="715"/>
        <v>9.2480000000000047</v>
      </c>
      <c r="AR615">
        <v>9.9540000000000006</v>
      </c>
      <c r="AS615">
        <v>10.536</v>
      </c>
      <c r="AT615">
        <v>11.061999999999999</v>
      </c>
      <c r="AU615">
        <v>11.587</v>
      </c>
      <c r="AV615">
        <v>12.256</v>
      </c>
      <c r="AW615">
        <v>12.815</v>
      </c>
      <c r="AX615">
        <v>13.287000000000001</v>
      </c>
      <c r="AY615">
        <v>13.785</v>
      </c>
      <c r="AZ615">
        <v>14.218999999999999</v>
      </c>
      <c r="BA615">
        <v>14.718999999999999</v>
      </c>
      <c r="BB615" t="e">
        <f>LRP!#REF!</f>
        <v>#REF!</v>
      </c>
      <c r="BC615" t="e">
        <f>LRP!#REF!</f>
        <v>#REF!</v>
      </c>
      <c r="BD615" t="e">
        <f>LRP!#REF!</f>
        <v>#REF!</v>
      </c>
      <c r="BE615" t="e">
        <f>LRP!#REF!</f>
        <v>#REF!</v>
      </c>
      <c r="BF615" t="e">
        <f>LRP!#REF!</f>
        <v>#REF!</v>
      </c>
      <c r="BG615" t="e">
        <f>LRP!#REF!</f>
        <v>#REF!</v>
      </c>
      <c r="BH615" t="e">
        <f>LRP!#REF!</f>
        <v>#REF!</v>
      </c>
      <c r="BI615" t="e">
        <f>LRP!#REF!</f>
        <v>#REF!</v>
      </c>
      <c r="BJ615" t="e">
        <f>LRP!#REF!</f>
        <v>#REF!</v>
      </c>
      <c r="BK615" t="e">
        <f>LRP!#REF!</f>
        <v>#REF!</v>
      </c>
      <c r="BM615">
        <f t="shared" si="765"/>
        <v>471</v>
      </c>
      <c r="BN615">
        <f t="shared" si="765"/>
        <v>471</v>
      </c>
      <c r="BO615">
        <f t="shared" si="765"/>
        <v>471</v>
      </c>
      <c r="BP615" s="6" t="e">
        <f t="shared" si="716"/>
        <v>#REF!</v>
      </c>
      <c r="BQ615" s="6" t="e">
        <f t="shared" si="717"/>
        <v>#REF!</v>
      </c>
      <c r="BR615" s="6" t="e">
        <f t="shared" si="718"/>
        <v>#REF!</v>
      </c>
      <c r="BS615" s="6" t="e">
        <f t="shared" si="719"/>
        <v>#REF!</v>
      </c>
      <c r="BT615" s="6" t="e">
        <f t="shared" si="720"/>
        <v>#REF!</v>
      </c>
      <c r="BU615" s="6" t="e">
        <f t="shared" si="721"/>
        <v>#REF!</v>
      </c>
      <c r="BV615" s="6" t="e">
        <f t="shared" si="722"/>
        <v>#REF!</v>
      </c>
      <c r="BW615" s="6" t="e">
        <f t="shared" si="723"/>
        <v>#REF!</v>
      </c>
      <c r="BX615" s="6" t="e">
        <f t="shared" si="724"/>
        <v>#REF!</v>
      </c>
      <c r="BY615" s="6" t="e">
        <f t="shared" si="725"/>
        <v>#REF!</v>
      </c>
      <c r="BZ615" s="6" t="e">
        <f t="shared" si="726"/>
        <v>#REF!</v>
      </c>
      <c r="CA615" s="6" t="e">
        <f t="shared" si="727"/>
        <v>#REF!</v>
      </c>
      <c r="CB615" s="6" t="e">
        <f t="shared" si="728"/>
        <v>#REF!</v>
      </c>
      <c r="CC615" s="6" t="e">
        <f t="shared" si="729"/>
        <v>#REF!</v>
      </c>
      <c r="CD615" s="6" t="e">
        <f t="shared" si="730"/>
        <v>#REF!</v>
      </c>
      <c r="CE615" s="6" t="e">
        <f t="shared" si="731"/>
        <v>#REF!</v>
      </c>
      <c r="CF615" s="6" t="e">
        <f t="shared" si="732"/>
        <v>#REF!</v>
      </c>
      <c r="CG615" s="6" t="e">
        <f t="shared" si="733"/>
        <v>#REF!</v>
      </c>
      <c r="CH615" s="6" t="e">
        <f t="shared" si="734"/>
        <v>#REF!</v>
      </c>
      <c r="CI615" s="6" t="e">
        <f t="shared" si="735"/>
        <v>#REF!</v>
      </c>
      <c r="CJ615" s="6" t="e">
        <f t="shared" si="704"/>
        <v>#REF!</v>
      </c>
      <c r="CK615" s="6" t="e">
        <f t="shared" si="704"/>
        <v>#REF!</v>
      </c>
      <c r="CL615" s="6" t="e">
        <f t="shared" si="704"/>
        <v>#REF!</v>
      </c>
      <c r="CM615" s="6" t="e">
        <f t="shared" si="704"/>
        <v>#REF!</v>
      </c>
      <c r="CN615" s="6" t="e">
        <f t="shared" si="704"/>
        <v>#REF!</v>
      </c>
      <c r="CO615" s="6" t="e">
        <f t="shared" si="700"/>
        <v>#REF!</v>
      </c>
      <c r="CP615" s="6" t="e">
        <f t="shared" si="700"/>
        <v>#REF!</v>
      </c>
      <c r="CQ615" s="6" t="e">
        <f t="shared" si="700"/>
        <v>#REF!</v>
      </c>
      <c r="CR615" s="6" t="e">
        <f t="shared" si="700"/>
        <v>#REF!</v>
      </c>
      <c r="CS615" s="6" t="e">
        <f t="shared" si="700"/>
        <v>#REF!</v>
      </c>
      <c r="CU615" s="6" t="e">
        <f t="shared" si="736"/>
        <v>#REF!</v>
      </c>
      <c r="CV615" s="6" t="e">
        <f t="shared" si="737"/>
        <v>#REF!</v>
      </c>
      <c r="CW615" s="6" t="e">
        <f t="shared" si="738"/>
        <v>#REF!</v>
      </c>
      <c r="CX615" s="6" t="e">
        <f t="shared" si="739"/>
        <v>#REF!</v>
      </c>
      <c r="CY615" s="6" t="e">
        <f t="shared" si="740"/>
        <v>#REF!</v>
      </c>
      <c r="CZ615" s="6" t="e">
        <f t="shared" si="741"/>
        <v>#REF!</v>
      </c>
      <c r="DA615" s="6" t="e">
        <f t="shared" si="742"/>
        <v>#REF!</v>
      </c>
      <c r="DB615" s="6" t="e">
        <f t="shared" si="743"/>
        <v>#REF!</v>
      </c>
      <c r="DC615" s="6" t="e">
        <f t="shared" si="744"/>
        <v>#REF!</v>
      </c>
      <c r="DD615" s="6" t="e">
        <f t="shared" si="745"/>
        <v>#REF!</v>
      </c>
      <c r="DE615" s="6" t="e">
        <f t="shared" si="746"/>
        <v>#REF!</v>
      </c>
      <c r="DF615" s="6" t="e">
        <f t="shared" si="747"/>
        <v>#REF!</v>
      </c>
      <c r="DG615" s="6" t="e">
        <f t="shared" si="748"/>
        <v>#REF!</v>
      </c>
      <c r="DH615" s="6" t="e">
        <f t="shared" si="749"/>
        <v>#REF!</v>
      </c>
      <c r="DI615" s="6" t="e">
        <f t="shared" si="750"/>
        <v>#REF!</v>
      </c>
      <c r="DJ615" s="6" t="e">
        <f t="shared" si="751"/>
        <v>#REF!</v>
      </c>
      <c r="DK615" s="6" t="e">
        <f t="shared" si="752"/>
        <v>#REF!</v>
      </c>
      <c r="DL615" s="6" t="e">
        <f t="shared" si="753"/>
        <v>#REF!</v>
      </c>
      <c r="DM615" s="6" t="e">
        <f t="shared" si="754"/>
        <v>#REF!</v>
      </c>
      <c r="DN615" s="6" t="e">
        <f t="shared" si="755"/>
        <v>#REF!</v>
      </c>
      <c r="DO615" s="6" t="e">
        <f t="shared" si="705"/>
        <v>#REF!</v>
      </c>
      <c r="DP615" s="6" t="e">
        <f t="shared" si="705"/>
        <v>#REF!</v>
      </c>
      <c r="DQ615" s="6" t="e">
        <f t="shared" si="705"/>
        <v>#REF!</v>
      </c>
      <c r="DR615" s="6" t="e">
        <f t="shared" si="705"/>
        <v>#REF!</v>
      </c>
      <c r="DS615" s="6" t="e">
        <f t="shared" si="705"/>
        <v>#REF!</v>
      </c>
      <c r="DT615" s="6" t="e">
        <f t="shared" si="701"/>
        <v>#REF!</v>
      </c>
      <c r="DU615" s="6" t="e">
        <f t="shared" si="701"/>
        <v>#REF!</v>
      </c>
      <c r="DV615" s="6" t="e">
        <f t="shared" si="701"/>
        <v>#REF!</v>
      </c>
      <c r="DW615" s="6" t="e">
        <f t="shared" si="701"/>
        <v>#REF!</v>
      </c>
      <c r="DX615" s="6" t="e">
        <f t="shared" si="701"/>
        <v>#REF!</v>
      </c>
      <c r="DZ615" s="6" t="e">
        <f t="shared" si="764"/>
        <v>#REF!</v>
      </c>
      <c r="EA615" s="6" t="e">
        <f t="shared" si="764"/>
        <v>#REF!</v>
      </c>
      <c r="EB615" s="6" t="e">
        <f t="shared" si="764"/>
        <v>#REF!</v>
      </c>
      <c r="EC615" s="6" t="e">
        <f t="shared" si="764"/>
        <v>#REF!</v>
      </c>
      <c r="ED615" s="6" t="e">
        <f t="shared" si="764"/>
        <v>#REF!</v>
      </c>
      <c r="EE615" s="6" t="e">
        <f t="shared" si="764"/>
        <v>#REF!</v>
      </c>
      <c r="EF615" s="6" t="e">
        <f t="shared" si="761"/>
        <v>#REF!</v>
      </c>
      <c r="EG615" s="6" t="e">
        <f t="shared" si="761"/>
        <v>#REF!</v>
      </c>
      <c r="EH615" s="6" t="e">
        <f t="shared" si="761"/>
        <v>#REF!</v>
      </c>
      <c r="EI615" s="6" t="e">
        <f t="shared" si="761"/>
        <v>#REF!</v>
      </c>
      <c r="EJ615" s="6" t="e">
        <f t="shared" si="761"/>
        <v>#REF!</v>
      </c>
      <c r="EK615" s="6" t="e">
        <f t="shared" si="761"/>
        <v>#REF!</v>
      </c>
      <c r="EL615" s="6" t="e">
        <f t="shared" si="761"/>
        <v>#REF!</v>
      </c>
      <c r="EM615" s="6" t="e">
        <f t="shared" si="761"/>
        <v>#REF!</v>
      </c>
      <c r="EN615" s="6" t="e">
        <f t="shared" si="762"/>
        <v>#REF!</v>
      </c>
      <c r="EO615" s="6" t="e">
        <f t="shared" si="762"/>
        <v>#REF!</v>
      </c>
      <c r="EP615" s="6" t="e">
        <f t="shared" si="762"/>
        <v>#REF!</v>
      </c>
      <c r="EQ615" s="6" t="e">
        <f t="shared" si="762"/>
        <v>#REF!</v>
      </c>
      <c r="ER615" s="6" t="e">
        <f t="shared" si="762"/>
        <v>#REF!</v>
      </c>
      <c r="ES615" s="6" t="e">
        <f t="shared" si="702"/>
        <v>#REF!</v>
      </c>
      <c r="ET615" s="6" t="e">
        <f t="shared" si="702"/>
        <v>#REF!</v>
      </c>
      <c r="EU615" s="6" t="e">
        <f t="shared" si="702"/>
        <v>#REF!</v>
      </c>
      <c r="EV615" s="6" t="e">
        <f t="shared" si="698"/>
        <v>#REF!</v>
      </c>
      <c r="EW615" s="6" t="e">
        <f t="shared" si="698"/>
        <v>#REF!</v>
      </c>
      <c r="EX615" s="6" t="e">
        <f t="shared" si="698"/>
        <v>#REF!</v>
      </c>
      <c r="EY615" s="6" t="e">
        <f t="shared" si="698"/>
        <v>#REF!</v>
      </c>
      <c r="EZ615" s="6" t="e">
        <f t="shared" si="698"/>
        <v>#REF!</v>
      </c>
      <c r="FA615" s="6" t="e">
        <f t="shared" si="698"/>
        <v>#REF!</v>
      </c>
      <c r="FB615" s="6" t="e">
        <f t="shared" si="694"/>
        <v>#REF!</v>
      </c>
      <c r="FC615" s="6" t="e">
        <f t="shared" si="694"/>
        <v>#REF!</v>
      </c>
      <c r="FE615" s="6" t="e">
        <f t="shared" si="758"/>
        <v>#REF!</v>
      </c>
      <c r="FF615" s="6" t="e">
        <f t="shared" si="758"/>
        <v>#REF!</v>
      </c>
      <c r="FG615" s="6" t="e">
        <f t="shared" si="758"/>
        <v>#REF!</v>
      </c>
      <c r="FH615" s="6" t="e">
        <f t="shared" si="758"/>
        <v>#REF!</v>
      </c>
      <c r="FI615" s="6" t="e">
        <f t="shared" si="758"/>
        <v>#REF!</v>
      </c>
      <c r="FJ615" s="6" t="e">
        <f t="shared" si="757"/>
        <v>#REF!</v>
      </c>
      <c r="FK615" s="6" t="e">
        <f t="shared" si="757"/>
        <v>#REF!</v>
      </c>
      <c r="FL615" s="6" t="e">
        <f t="shared" si="757"/>
        <v>#REF!</v>
      </c>
      <c r="FM615" s="6" t="e">
        <f t="shared" si="757"/>
        <v>#REF!</v>
      </c>
      <c r="FN615" s="6" t="e">
        <f t="shared" si="757"/>
        <v>#REF!</v>
      </c>
      <c r="FO615" s="6" t="e">
        <f t="shared" si="695"/>
        <v>#REF!</v>
      </c>
      <c r="FP615" s="6" t="e">
        <f t="shared" si="695"/>
        <v>#REF!</v>
      </c>
      <c r="FQ615" s="6" t="e">
        <f t="shared" si="695"/>
        <v>#REF!</v>
      </c>
      <c r="FR615" s="6" t="e">
        <f t="shared" si="695"/>
        <v>#REF!</v>
      </c>
      <c r="FS615" s="6" t="e">
        <f t="shared" si="695"/>
        <v>#REF!</v>
      </c>
      <c r="FT615" s="6" t="e">
        <f t="shared" si="695"/>
        <v>#REF!</v>
      </c>
      <c r="FU615" s="6" t="e">
        <f t="shared" si="695"/>
        <v>#REF!</v>
      </c>
      <c r="FV615" s="6" t="e">
        <f t="shared" si="695"/>
        <v>#REF!</v>
      </c>
      <c r="FW615" s="6" t="e">
        <f t="shared" si="695"/>
        <v>#REF!</v>
      </c>
      <c r="FX615" s="6" t="e">
        <f t="shared" si="695"/>
        <v>#REF!</v>
      </c>
      <c r="FY615" s="6" t="e">
        <f t="shared" si="763"/>
        <v>#REF!</v>
      </c>
      <c r="FZ615" s="6" t="e">
        <f t="shared" si="763"/>
        <v>#REF!</v>
      </c>
      <c r="GA615" s="6" t="e">
        <f t="shared" si="763"/>
        <v>#REF!</v>
      </c>
      <c r="GB615" s="6" t="e">
        <f t="shared" si="763"/>
        <v>#REF!</v>
      </c>
      <c r="GC615" s="6" t="e">
        <f t="shared" si="760"/>
        <v>#REF!</v>
      </c>
      <c r="GD615" s="6" t="e">
        <f t="shared" si="760"/>
        <v>#REF!</v>
      </c>
      <c r="GE615" s="6" t="e">
        <f t="shared" si="760"/>
        <v>#REF!</v>
      </c>
      <c r="GF615" s="6" t="e">
        <f t="shared" si="760"/>
        <v>#REF!</v>
      </c>
      <c r="GG615" s="6" t="e">
        <f t="shared" si="760"/>
        <v>#REF!</v>
      </c>
      <c r="GH615" s="6" t="e">
        <f t="shared" si="760"/>
        <v>#REF!</v>
      </c>
    </row>
    <row r="616" spans="1:190" x14ac:dyDescent="0.3">
      <c r="A616">
        <f t="shared" si="756"/>
        <v>612</v>
      </c>
      <c r="B616">
        <f t="shared" si="703"/>
        <v>471</v>
      </c>
      <c r="C616" s="64" t="e">
        <f>BO616*EXP('Capital Market Assumptions'!#REF!+'Capital Market Assumptions'!#REF!*'Random Draws'!B615)</f>
        <v>#REF!</v>
      </c>
      <c r="D616" s="64" t="e">
        <f>BP616*EXP('Capital Market Assumptions'!#REF!+'Capital Market Assumptions'!#REF!*'Random Draws'!C615)</f>
        <v>#REF!</v>
      </c>
      <c r="E616" s="64" t="e">
        <f>BQ616*EXP('Capital Market Assumptions'!#REF!+'Capital Market Assumptions'!#REF!*'Random Draws'!D615)</f>
        <v>#REF!</v>
      </c>
      <c r="F616" s="64" t="e">
        <f>BR616*EXP('Capital Market Assumptions'!#REF!+'Capital Market Assumptions'!#REF!*'Random Draws'!E615)</f>
        <v>#REF!</v>
      </c>
      <c r="G616" s="64" t="e">
        <f>BS616*EXP('Capital Market Assumptions'!#REF!+'Capital Market Assumptions'!#REF!*'Random Draws'!F615)</f>
        <v>#REF!</v>
      </c>
      <c r="H616" s="6" t="e">
        <f>BT616*EXP('Capital Market Assumptions'!$B$41+'Capital Market Assumptions'!$B$42*'Random Draws'!G615)</f>
        <v>#REF!</v>
      </c>
      <c r="I616" s="6" t="e">
        <f>BU616*EXP('Capital Market Assumptions'!$B$41+'Capital Market Assumptions'!$B$42*'Random Draws'!H615)</f>
        <v>#REF!</v>
      </c>
      <c r="J616" s="6" t="e">
        <f>BV616*EXP('Capital Market Assumptions'!$B$41+'Capital Market Assumptions'!$B$42*'Random Draws'!I615)</f>
        <v>#REF!</v>
      </c>
      <c r="K616" s="6" t="e">
        <f>BW616*EXP('Capital Market Assumptions'!$B$41+'Capital Market Assumptions'!$B$42*'Random Draws'!J615)</f>
        <v>#REF!</v>
      </c>
      <c r="L616" s="6" t="e">
        <f>BX616*EXP('Capital Market Assumptions'!$B$41+'Capital Market Assumptions'!$B$42*'Random Draws'!K615)</f>
        <v>#REF!</v>
      </c>
      <c r="M616" s="6" t="e">
        <f>BY616*EXP('Capital Market Assumptions'!$B$41+'Capital Market Assumptions'!$B$42*'Random Draws'!L615)</f>
        <v>#REF!</v>
      </c>
      <c r="N616" s="6" t="e">
        <f>BZ616*EXP('Capital Market Assumptions'!$B$41+'Capital Market Assumptions'!$B$42*'Random Draws'!M615)</f>
        <v>#REF!</v>
      </c>
      <c r="O616" s="6" t="e">
        <f>CA616*EXP('Capital Market Assumptions'!$B$41+'Capital Market Assumptions'!$B$42*'Random Draws'!N615)</f>
        <v>#REF!</v>
      </c>
      <c r="P616" s="6" t="e">
        <f>CB616*EXP('Capital Market Assumptions'!$B$41+'Capital Market Assumptions'!$B$42*'Random Draws'!O615)</f>
        <v>#REF!</v>
      </c>
      <c r="Q616" s="6" t="e">
        <f>CC616*EXP('Capital Market Assumptions'!$B$41+'Capital Market Assumptions'!$B$42*'Random Draws'!P615)</f>
        <v>#REF!</v>
      </c>
      <c r="R616" s="6" t="e">
        <f>CD616*EXP('Capital Market Assumptions'!$B$41+'Capital Market Assumptions'!$B$42*'Random Draws'!Q615)</f>
        <v>#REF!</v>
      </c>
      <c r="S616" s="6" t="e">
        <f>CE616*EXP('Capital Market Assumptions'!$B$41+'Capital Market Assumptions'!$B$42*'Random Draws'!R615)</f>
        <v>#REF!</v>
      </c>
      <c r="T616" s="6" t="e">
        <f>CF616*EXP('Capital Market Assumptions'!$B$41+'Capital Market Assumptions'!$B$42*'Random Draws'!S615)</f>
        <v>#REF!</v>
      </c>
      <c r="U616" s="6" t="e">
        <f>CG616*EXP('Capital Market Assumptions'!$B$41+'Capital Market Assumptions'!$B$42*'Random Draws'!T615)</f>
        <v>#REF!</v>
      </c>
      <c r="V616" s="6" t="e">
        <f>CH616*EXP('Capital Market Assumptions'!$B$41+'Capital Market Assumptions'!$B$42*'Random Draws'!U615)</f>
        <v>#REF!</v>
      </c>
      <c r="W616" s="6" t="e">
        <f>CI616*EXP('Capital Market Assumptions'!$B$41+'Capital Market Assumptions'!$B$42*'Random Draws'!V615)</f>
        <v>#REF!</v>
      </c>
      <c r="X616" s="6" t="e">
        <f>CJ616*EXP('Capital Market Assumptions'!$B$41+'Capital Market Assumptions'!$B$42*'Random Draws'!W615)</f>
        <v>#REF!</v>
      </c>
      <c r="Y616" s="6" t="e">
        <f>CK616*EXP('Capital Market Assumptions'!$B$41+'Capital Market Assumptions'!$B$42*'Random Draws'!X615)</f>
        <v>#REF!</v>
      </c>
      <c r="Z616" s="6" t="e">
        <f>CL616*EXP('Capital Market Assumptions'!$B$41+'Capital Market Assumptions'!$B$42*'Random Draws'!Y615)</f>
        <v>#REF!</v>
      </c>
      <c r="AA616" s="6" t="e">
        <f>CM616*EXP('Capital Market Assumptions'!$B$41+'Capital Market Assumptions'!$B$42*'Random Draws'!Z615)</f>
        <v>#REF!</v>
      </c>
      <c r="AB616" s="6" t="e">
        <f>CN616*EXP('Capital Market Assumptions'!$B$41+'Capital Market Assumptions'!$B$42*'Random Draws'!AA615)</f>
        <v>#REF!</v>
      </c>
      <c r="AC616" s="6" t="e">
        <f>CO616*EXP('Capital Market Assumptions'!$B$41+'Capital Market Assumptions'!$B$42*'Random Draws'!AB615)</f>
        <v>#REF!</v>
      </c>
      <c r="AD616" s="6" t="e">
        <f>CP616*EXP('Capital Market Assumptions'!$B$41+'Capital Market Assumptions'!$B$42*'Random Draws'!AC615)</f>
        <v>#REF!</v>
      </c>
      <c r="AE616" s="6" t="e">
        <f>CQ616*EXP('Capital Market Assumptions'!$B$41+'Capital Market Assumptions'!$B$42*'Random Draws'!AD615)</f>
        <v>#REF!</v>
      </c>
      <c r="AF616" s="6" t="e">
        <f>CR616*EXP('Capital Market Assumptions'!$B$41+'Capital Market Assumptions'!$B$42*'Random Draws'!AE615)</f>
        <v>#REF!</v>
      </c>
      <c r="AH616">
        <f t="shared" si="706"/>
        <v>4.2999999999999261E-2</v>
      </c>
      <c r="AI616">
        <f t="shared" si="707"/>
        <v>1.0600000000000023</v>
      </c>
      <c r="AJ616">
        <f t="shared" si="708"/>
        <v>2.0930000000000035</v>
      </c>
      <c r="AK616">
        <f t="shared" si="709"/>
        <v>3.1530000000000058</v>
      </c>
      <c r="AL616">
        <f t="shared" si="710"/>
        <v>4.2659999999999911</v>
      </c>
      <c r="AM616">
        <f t="shared" si="711"/>
        <v>5.3020000000000067</v>
      </c>
      <c r="AN616">
        <f t="shared" si="712"/>
        <v>6.3569999999999993</v>
      </c>
      <c r="AO616">
        <f t="shared" si="713"/>
        <v>7.3900000000000006</v>
      </c>
      <c r="AP616">
        <f t="shared" si="714"/>
        <v>8.3549999999999898</v>
      </c>
      <c r="AQ616">
        <f t="shared" si="715"/>
        <v>9.2480000000000047</v>
      </c>
      <c r="AR616">
        <v>9.9540000000000006</v>
      </c>
      <c r="AS616">
        <v>10.536</v>
      </c>
      <c r="AT616">
        <v>11.061999999999999</v>
      </c>
      <c r="AU616">
        <v>11.587</v>
      </c>
      <c r="AV616">
        <v>12.256</v>
      </c>
      <c r="AW616">
        <v>12.815</v>
      </c>
      <c r="AX616">
        <v>13.287000000000001</v>
      </c>
      <c r="AY616">
        <v>13.785</v>
      </c>
      <c r="AZ616">
        <v>14.218999999999999</v>
      </c>
      <c r="BA616">
        <v>14.718999999999999</v>
      </c>
      <c r="BB616" t="e">
        <f>LRP!#REF!</f>
        <v>#REF!</v>
      </c>
      <c r="BC616" t="e">
        <f>LRP!#REF!</f>
        <v>#REF!</v>
      </c>
      <c r="BD616" t="e">
        <f>LRP!#REF!</f>
        <v>#REF!</v>
      </c>
      <c r="BE616" t="e">
        <f>LRP!#REF!</f>
        <v>#REF!</v>
      </c>
      <c r="BF616" t="e">
        <f>LRP!#REF!</f>
        <v>#REF!</v>
      </c>
      <c r="BG616" t="e">
        <f>LRP!#REF!</f>
        <v>#REF!</v>
      </c>
      <c r="BH616" t="e">
        <f>LRP!#REF!</f>
        <v>#REF!</v>
      </c>
      <c r="BI616" t="e">
        <f>LRP!#REF!</f>
        <v>#REF!</v>
      </c>
      <c r="BJ616" t="e">
        <f>LRP!#REF!</f>
        <v>#REF!</v>
      </c>
      <c r="BK616" t="e">
        <f>LRP!#REF!</f>
        <v>#REF!</v>
      </c>
      <c r="BM616">
        <f t="shared" si="765"/>
        <v>471</v>
      </c>
      <c r="BN616">
        <f t="shared" si="765"/>
        <v>471</v>
      </c>
      <c r="BO616">
        <f t="shared" si="765"/>
        <v>471</v>
      </c>
      <c r="BP616" s="6" t="e">
        <f t="shared" si="716"/>
        <v>#REF!</v>
      </c>
      <c r="BQ616" s="6" t="e">
        <f t="shared" si="717"/>
        <v>#REF!</v>
      </c>
      <c r="BR616" s="6" t="e">
        <f t="shared" si="718"/>
        <v>#REF!</v>
      </c>
      <c r="BS616" s="6" t="e">
        <f t="shared" si="719"/>
        <v>#REF!</v>
      </c>
      <c r="BT616" s="6" t="e">
        <f t="shared" si="720"/>
        <v>#REF!</v>
      </c>
      <c r="BU616" s="6" t="e">
        <f t="shared" si="721"/>
        <v>#REF!</v>
      </c>
      <c r="BV616" s="6" t="e">
        <f t="shared" si="722"/>
        <v>#REF!</v>
      </c>
      <c r="BW616" s="6" t="e">
        <f t="shared" si="723"/>
        <v>#REF!</v>
      </c>
      <c r="BX616" s="6" t="e">
        <f t="shared" si="724"/>
        <v>#REF!</v>
      </c>
      <c r="BY616" s="6" t="e">
        <f t="shared" si="725"/>
        <v>#REF!</v>
      </c>
      <c r="BZ616" s="6" t="e">
        <f t="shared" si="726"/>
        <v>#REF!</v>
      </c>
      <c r="CA616" s="6" t="e">
        <f t="shared" si="727"/>
        <v>#REF!</v>
      </c>
      <c r="CB616" s="6" t="e">
        <f t="shared" si="728"/>
        <v>#REF!</v>
      </c>
      <c r="CC616" s="6" t="e">
        <f t="shared" si="729"/>
        <v>#REF!</v>
      </c>
      <c r="CD616" s="6" t="e">
        <f t="shared" si="730"/>
        <v>#REF!</v>
      </c>
      <c r="CE616" s="6" t="e">
        <f t="shared" si="731"/>
        <v>#REF!</v>
      </c>
      <c r="CF616" s="6" t="e">
        <f t="shared" si="732"/>
        <v>#REF!</v>
      </c>
      <c r="CG616" s="6" t="e">
        <f t="shared" si="733"/>
        <v>#REF!</v>
      </c>
      <c r="CH616" s="6" t="e">
        <f t="shared" si="734"/>
        <v>#REF!</v>
      </c>
      <c r="CI616" s="6" t="e">
        <f t="shared" si="735"/>
        <v>#REF!</v>
      </c>
      <c r="CJ616" s="6" t="e">
        <f t="shared" si="704"/>
        <v>#REF!</v>
      </c>
      <c r="CK616" s="6" t="e">
        <f t="shared" si="704"/>
        <v>#REF!</v>
      </c>
      <c r="CL616" s="6" t="e">
        <f t="shared" si="704"/>
        <v>#REF!</v>
      </c>
      <c r="CM616" s="6" t="e">
        <f t="shared" si="704"/>
        <v>#REF!</v>
      </c>
      <c r="CN616" s="6" t="e">
        <f t="shared" si="704"/>
        <v>#REF!</v>
      </c>
      <c r="CO616" s="6" t="e">
        <f t="shared" si="700"/>
        <v>#REF!</v>
      </c>
      <c r="CP616" s="6" t="e">
        <f t="shared" si="700"/>
        <v>#REF!</v>
      </c>
      <c r="CQ616" s="6" t="e">
        <f t="shared" si="700"/>
        <v>#REF!</v>
      </c>
      <c r="CR616" s="6" t="e">
        <f t="shared" si="700"/>
        <v>#REF!</v>
      </c>
      <c r="CS616" s="6" t="e">
        <f t="shared" si="700"/>
        <v>#REF!</v>
      </c>
      <c r="CU616" s="6" t="e">
        <f t="shared" si="736"/>
        <v>#REF!</v>
      </c>
      <c r="CV616" s="6" t="e">
        <f t="shared" si="737"/>
        <v>#REF!</v>
      </c>
      <c r="CW616" s="6" t="e">
        <f t="shared" si="738"/>
        <v>#REF!</v>
      </c>
      <c r="CX616" s="6" t="e">
        <f t="shared" si="739"/>
        <v>#REF!</v>
      </c>
      <c r="CY616" s="6" t="e">
        <f t="shared" si="740"/>
        <v>#REF!</v>
      </c>
      <c r="CZ616" s="6" t="e">
        <f t="shared" si="741"/>
        <v>#REF!</v>
      </c>
      <c r="DA616" s="6" t="e">
        <f t="shared" si="742"/>
        <v>#REF!</v>
      </c>
      <c r="DB616" s="6" t="e">
        <f t="shared" si="743"/>
        <v>#REF!</v>
      </c>
      <c r="DC616" s="6" t="e">
        <f t="shared" si="744"/>
        <v>#REF!</v>
      </c>
      <c r="DD616" s="6" t="e">
        <f t="shared" si="745"/>
        <v>#REF!</v>
      </c>
      <c r="DE616" s="6" t="e">
        <f t="shared" si="746"/>
        <v>#REF!</v>
      </c>
      <c r="DF616" s="6" t="e">
        <f t="shared" si="747"/>
        <v>#REF!</v>
      </c>
      <c r="DG616" s="6" t="e">
        <f t="shared" si="748"/>
        <v>#REF!</v>
      </c>
      <c r="DH616" s="6" t="e">
        <f t="shared" si="749"/>
        <v>#REF!</v>
      </c>
      <c r="DI616" s="6" t="e">
        <f t="shared" si="750"/>
        <v>#REF!</v>
      </c>
      <c r="DJ616" s="6" t="e">
        <f t="shared" si="751"/>
        <v>#REF!</v>
      </c>
      <c r="DK616" s="6" t="e">
        <f t="shared" si="752"/>
        <v>#REF!</v>
      </c>
      <c r="DL616" s="6" t="e">
        <f t="shared" si="753"/>
        <v>#REF!</v>
      </c>
      <c r="DM616" s="6" t="e">
        <f t="shared" si="754"/>
        <v>#REF!</v>
      </c>
      <c r="DN616" s="6" t="e">
        <f t="shared" si="755"/>
        <v>#REF!</v>
      </c>
      <c r="DO616" s="6" t="e">
        <f t="shared" si="705"/>
        <v>#REF!</v>
      </c>
      <c r="DP616" s="6" t="e">
        <f t="shared" si="705"/>
        <v>#REF!</v>
      </c>
      <c r="DQ616" s="6" t="e">
        <f t="shared" si="705"/>
        <v>#REF!</v>
      </c>
      <c r="DR616" s="6" t="e">
        <f t="shared" si="705"/>
        <v>#REF!</v>
      </c>
      <c r="DS616" s="6" t="e">
        <f t="shared" si="705"/>
        <v>#REF!</v>
      </c>
      <c r="DT616" s="6" t="e">
        <f t="shared" si="701"/>
        <v>#REF!</v>
      </c>
      <c r="DU616" s="6" t="e">
        <f t="shared" si="701"/>
        <v>#REF!</v>
      </c>
      <c r="DV616" s="6" t="e">
        <f t="shared" si="701"/>
        <v>#REF!</v>
      </c>
      <c r="DW616" s="6" t="e">
        <f t="shared" si="701"/>
        <v>#REF!</v>
      </c>
      <c r="DX616" s="6" t="e">
        <f t="shared" si="701"/>
        <v>#REF!</v>
      </c>
      <c r="DZ616" s="6" t="e">
        <f t="shared" si="764"/>
        <v>#REF!</v>
      </c>
      <c r="EA616" s="6" t="e">
        <f t="shared" si="764"/>
        <v>#REF!</v>
      </c>
      <c r="EB616" s="6" t="e">
        <f t="shared" si="764"/>
        <v>#REF!</v>
      </c>
      <c r="EC616" s="6" t="e">
        <f t="shared" si="764"/>
        <v>#REF!</v>
      </c>
      <c r="ED616" s="6" t="e">
        <f t="shared" si="764"/>
        <v>#REF!</v>
      </c>
      <c r="EE616" s="6" t="e">
        <f t="shared" si="764"/>
        <v>#REF!</v>
      </c>
      <c r="EF616" s="6" t="e">
        <f t="shared" si="761"/>
        <v>#REF!</v>
      </c>
      <c r="EG616" s="6" t="e">
        <f t="shared" si="761"/>
        <v>#REF!</v>
      </c>
      <c r="EH616" s="6" t="e">
        <f t="shared" si="761"/>
        <v>#REF!</v>
      </c>
      <c r="EI616" s="6" t="e">
        <f t="shared" si="761"/>
        <v>#REF!</v>
      </c>
      <c r="EJ616" s="6" t="e">
        <f t="shared" si="761"/>
        <v>#REF!</v>
      </c>
      <c r="EK616" s="6" t="e">
        <f t="shared" si="761"/>
        <v>#REF!</v>
      </c>
      <c r="EL616" s="6" t="e">
        <f t="shared" si="761"/>
        <v>#REF!</v>
      </c>
      <c r="EM616" s="6" t="e">
        <f t="shared" si="761"/>
        <v>#REF!</v>
      </c>
      <c r="EN616" s="6" t="e">
        <f t="shared" si="762"/>
        <v>#REF!</v>
      </c>
      <c r="EO616" s="6" t="e">
        <f t="shared" si="762"/>
        <v>#REF!</v>
      </c>
      <c r="EP616" s="6" t="e">
        <f t="shared" si="762"/>
        <v>#REF!</v>
      </c>
      <c r="EQ616" s="6" t="e">
        <f t="shared" si="762"/>
        <v>#REF!</v>
      </c>
      <c r="ER616" s="6" t="e">
        <f t="shared" si="762"/>
        <v>#REF!</v>
      </c>
      <c r="ES616" s="6" t="e">
        <f t="shared" si="702"/>
        <v>#REF!</v>
      </c>
      <c r="ET616" s="6" t="e">
        <f t="shared" si="702"/>
        <v>#REF!</v>
      </c>
      <c r="EU616" s="6" t="e">
        <f t="shared" si="702"/>
        <v>#REF!</v>
      </c>
      <c r="EV616" s="6" t="e">
        <f t="shared" si="698"/>
        <v>#REF!</v>
      </c>
      <c r="EW616" s="6" t="e">
        <f t="shared" si="698"/>
        <v>#REF!</v>
      </c>
      <c r="EX616" s="6" t="e">
        <f t="shared" si="698"/>
        <v>#REF!</v>
      </c>
      <c r="EY616" s="6" t="e">
        <f t="shared" ref="EY616:FC668" si="766">IF(DT616&lt;_xlfn.PERCENTILE.INC(DT$5:DT$1004, 0.01), DT616, 0)</f>
        <v>#REF!</v>
      </c>
      <c r="EZ616" s="6" t="e">
        <f t="shared" si="766"/>
        <v>#REF!</v>
      </c>
      <c r="FA616" s="6" t="e">
        <f t="shared" si="766"/>
        <v>#REF!</v>
      </c>
      <c r="FB616" s="6" t="e">
        <f t="shared" si="694"/>
        <v>#REF!</v>
      </c>
      <c r="FC616" s="6" t="e">
        <f t="shared" si="694"/>
        <v>#REF!</v>
      </c>
      <c r="FE616" s="6" t="e">
        <f t="shared" si="758"/>
        <v>#REF!</v>
      </c>
      <c r="FF616" s="6" t="e">
        <f t="shared" si="758"/>
        <v>#REF!</v>
      </c>
      <c r="FG616" s="6" t="e">
        <f t="shared" si="758"/>
        <v>#REF!</v>
      </c>
      <c r="FH616" s="6" t="e">
        <f t="shared" si="758"/>
        <v>#REF!</v>
      </c>
      <c r="FI616" s="6" t="e">
        <f t="shared" si="758"/>
        <v>#REF!</v>
      </c>
      <c r="FJ616" s="6" t="e">
        <f t="shared" si="757"/>
        <v>#REF!</v>
      </c>
      <c r="FK616" s="6" t="e">
        <f t="shared" si="757"/>
        <v>#REF!</v>
      </c>
      <c r="FL616" s="6" t="e">
        <f t="shared" si="757"/>
        <v>#REF!</v>
      </c>
      <c r="FM616" s="6" t="e">
        <f t="shared" si="757"/>
        <v>#REF!</v>
      </c>
      <c r="FN616" s="6" t="e">
        <f t="shared" si="757"/>
        <v>#REF!</v>
      </c>
      <c r="FO616" s="6" t="e">
        <f t="shared" si="695"/>
        <v>#REF!</v>
      </c>
      <c r="FP616" s="6" t="e">
        <f t="shared" si="695"/>
        <v>#REF!</v>
      </c>
      <c r="FQ616" s="6" t="e">
        <f t="shared" si="695"/>
        <v>#REF!</v>
      </c>
      <c r="FR616" s="6" t="e">
        <f t="shared" si="695"/>
        <v>#REF!</v>
      </c>
      <c r="FS616" s="6" t="e">
        <f t="shared" si="695"/>
        <v>#REF!</v>
      </c>
      <c r="FT616" s="6" t="e">
        <f t="shared" si="695"/>
        <v>#REF!</v>
      </c>
      <c r="FU616" s="6" t="e">
        <f t="shared" si="695"/>
        <v>#REF!</v>
      </c>
      <c r="FV616" s="6" t="e">
        <f t="shared" si="695"/>
        <v>#REF!</v>
      </c>
      <c r="FW616" s="6" t="e">
        <f t="shared" si="695"/>
        <v>#REF!</v>
      </c>
      <c r="FX616" s="6" t="e">
        <f t="shared" si="695"/>
        <v>#REF!</v>
      </c>
      <c r="FY616" s="6" t="e">
        <f t="shared" si="763"/>
        <v>#REF!</v>
      </c>
      <c r="FZ616" s="6" t="e">
        <f t="shared" si="763"/>
        <v>#REF!</v>
      </c>
      <c r="GA616" s="6" t="e">
        <f t="shared" si="763"/>
        <v>#REF!</v>
      </c>
      <c r="GB616" s="6" t="e">
        <f t="shared" si="763"/>
        <v>#REF!</v>
      </c>
      <c r="GC616" s="6" t="e">
        <f t="shared" si="760"/>
        <v>#REF!</v>
      </c>
      <c r="GD616" s="6" t="e">
        <f t="shared" si="760"/>
        <v>#REF!</v>
      </c>
      <c r="GE616" s="6" t="e">
        <f t="shared" si="760"/>
        <v>#REF!</v>
      </c>
      <c r="GF616" s="6" t="e">
        <f t="shared" si="760"/>
        <v>#REF!</v>
      </c>
      <c r="GG616" s="6" t="e">
        <f t="shared" si="760"/>
        <v>#REF!</v>
      </c>
      <c r="GH616" s="6" t="e">
        <f t="shared" si="760"/>
        <v>#REF!</v>
      </c>
    </row>
    <row r="617" spans="1:190" x14ac:dyDescent="0.3">
      <c r="A617">
        <f t="shared" si="756"/>
        <v>613</v>
      </c>
      <c r="B617">
        <f t="shared" si="703"/>
        <v>471</v>
      </c>
      <c r="C617" s="64" t="e">
        <f>BO617*EXP('Capital Market Assumptions'!#REF!+'Capital Market Assumptions'!#REF!*'Random Draws'!B616)</f>
        <v>#REF!</v>
      </c>
      <c r="D617" s="64" t="e">
        <f>BP617*EXP('Capital Market Assumptions'!#REF!+'Capital Market Assumptions'!#REF!*'Random Draws'!C616)</f>
        <v>#REF!</v>
      </c>
      <c r="E617" s="64" t="e">
        <f>BQ617*EXP('Capital Market Assumptions'!#REF!+'Capital Market Assumptions'!#REF!*'Random Draws'!D616)</f>
        <v>#REF!</v>
      </c>
      <c r="F617" s="64" t="e">
        <f>BR617*EXP('Capital Market Assumptions'!#REF!+'Capital Market Assumptions'!#REF!*'Random Draws'!E616)</f>
        <v>#REF!</v>
      </c>
      <c r="G617" s="64" t="e">
        <f>BS617*EXP('Capital Market Assumptions'!#REF!+'Capital Market Assumptions'!#REF!*'Random Draws'!F616)</f>
        <v>#REF!</v>
      </c>
      <c r="H617" s="6" t="e">
        <f>BT617*EXP('Capital Market Assumptions'!$B$41+'Capital Market Assumptions'!$B$42*'Random Draws'!G616)</f>
        <v>#REF!</v>
      </c>
      <c r="I617" s="6" t="e">
        <f>BU617*EXP('Capital Market Assumptions'!$B$41+'Capital Market Assumptions'!$B$42*'Random Draws'!H616)</f>
        <v>#REF!</v>
      </c>
      <c r="J617" s="6" t="e">
        <f>BV617*EXP('Capital Market Assumptions'!$B$41+'Capital Market Assumptions'!$B$42*'Random Draws'!I616)</f>
        <v>#REF!</v>
      </c>
      <c r="K617" s="6" t="e">
        <f>BW617*EXP('Capital Market Assumptions'!$B$41+'Capital Market Assumptions'!$B$42*'Random Draws'!J616)</f>
        <v>#REF!</v>
      </c>
      <c r="L617" s="6" t="e">
        <f>BX617*EXP('Capital Market Assumptions'!$B$41+'Capital Market Assumptions'!$B$42*'Random Draws'!K616)</f>
        <v>#REF!</v>
      </c>
      <c r="M617" s="6" t="e">
        <f>BY617*EXP('Capital Market Assumptions'!$B$41+'Capital Market Assumptions'!$B$42*'Random Draws'!L616)</f>
        <v>#REF!</v>
      </c>
      <c r="N617" s="6" t="e">
        <f>BZ617*EXP('Capital Market Assumptions'!$B$41+'Capital Market Assumptions'!$B$42*'Random Draws'!M616)</f>
        <v>#REF!</v>
      </c>
      <c r="O617" s="6" t="e">
        <f>CA617*EXP('Capital Market Assumptions'!$B$41+'Capital Market Assumptions'!$B$42*'Random Draws'!N616)</f>
        <v>#REF!</v>
      </c>
      <c r="P617" s="6" t="e">
        <f>CB617*EXP('Capital Market Assumptions'!$B$41+'Capital Market Assumptions'!$B$42*'Random Draws'!O616)</f>
        <v>#REF!</v>
      </c>
      <c r="Q617" s="6" t="e">
        <f>CC617*EXP('Capital Market Assumptions'!$B$41+'Capital Market Assumptions'!$B$42*'Random Draws'!P616)</f>
        <v>#REF!</v>
      </c>
      <c r="R617" s="6" t="e">
        <f>CD617*EXP('Capital Market Assumptions'!$B$41+'Capital Market Assumptions'!$B$42*'Random Draws'!Q616)</f>
        <v>#REF!</v>
      </c>
      <c r="S617" s="6" t="e">
        <f>CE617*EXP('Capital Market Assumptions'!$B$41+'Capital Market Assumptions'!$B$42*'Random Draws'!R616)</f>
        <v>#REF!</v>
      </c>
      <c r="T617" s="6" t="e">
        <f>CF617*EXP('Capital Market Assumptions'!$B$41+'Capital Market Assumptions'!$B$42*'Random Draws'!S616)</f>
        <v>#REF!</v>
      </c>
      <c r="U617" s="6" t="e">
        <f>CG617*EXP('Capital Market Assumptions'!$B$41+'Capital Market Assumptions'!$B$42*'Random Draws'!T616)</f>
        <v>#REF!</v>
      </c>
      <c r="V617" s="6" t="e">
        <f>CH617*EXP('Capital Market Assumptions'!$B$41+'Capital Market Assumptions'!$B$42*'Random Draws'!U616)</f>
        <v>#REF!</v>
      </c>
      <c r="W617" s="6" t="e">
        <f>CI617*EXP('Capital Market Assumptions'!$B$41+'Capital Market Assumptions'!$B$42*'Random Draws'!V616)</f>
        <v>#REF!</v>
      </c>
      <c r="X617" s="6" t="e">
        <f>CJ617*EXP('Capital Market Assumptions'!$B$41+'Capital Market Assumptions'!$B$42*'Random Draws'!W616)</f>
        <v>#REF!</v>
      </c>
      <c r="Y617" s="6" t="e">
        <f>CK617*EXP('Capital Market Assumptions'!$B$41+'Capital Market Assumptions'!$B$42*'Random Draws'!X616)</f>
        <v>#REF!</v>
      </c>
      <c r="Z617" s="6" t="e">
        <f>CL617*EXP('Capital Market Assumptions'!$B$41+'Capital Market Assumptions'!$B$42*'Random Draws'!Y616)</f>
        <v>#REF!</v>
      </c>
      <c r="AA617" s="6" t="e">
        <f>CM617*EXP('Capital Market Assumptions'!$B$41+'Capital Market Assumptions'!$B$42*'Random Draws'!Z616)</f>
        <v>#REF!</v>
      </c>
      <c r="AB617" s="6" t="e">
        <f>CN617*EXP('Capital Market Assumptions'!$B$41+'Capital Market Assumptions'!$B$42*'Random Draws'!AA616)</f>
        <v>#REF!</v>
      </c>
      <c r="AC617" s="6" t="e">
        <f>CO617*EXP('Capital Market Assumptions'!$B$41+'Capital Market Assumptions'!$B$42*'Random Draws'!AB616)</f>
        <v>#REF!</v>
      </c>
      <c r="AD617" s="6" t="e">
        <f>CP617*EXP('Capital Market Assumptions'!$B$41+'Capital Market Assumptions'!$B$42*'Random Draws'!AC616)</f>
        <v>#REF!</v>
      </c>
      <c r="AE617" s="6" t="e">
        <f>CQ617*EXP('Capital Market Assumptions'!$B$41+'Capital Market Assumptions'!$B$42*'Random Draws'!AD616)</f>
        <v>#REF!</v>
      </c>
      <c r="AF617" s="6" t="e">
        <f>CR617*EXP('Capital Market Assumptions'!$B$41+'Capital Market Assumptions'!$B$42*'Random Draws'!AE616)</f>
        <v>#REF!</v>
      </c>
      <c r="AH617">
        <f t="shared" si="706"/>
        <v>4.2999999999999261E-2</v>
      </c>
      <c r="AI617">
        <f t="shared" si="707"/>
        <v>1.0600000000000023</v>
      </c>
      <c r="AJ617">
        <f t="shared" si="708"/>
        <v>2.0930000000000035</v>
      </c>
      <c r="AK617">
        <f t="shared" si="709"/>
        <v>3.1530000000000058</v>
      </c>
      <c r="AL617">
        <f t="shared" si="710"/>
        <v>4.2659999999999911</v>
      </c>
      <c r="AM617">
        <f t="shared" si="711"/>
        <v>5.3020000000000067</v>
      </c>
      <c r="AN617">
        <f t="shared" si="712"/>
        <v>6.3569999999999993</v>
      </c>
      <c r="AO617">
        <f t="shared" si="713"/>
        <v>7.3900000000000006</v>
      </c>
      <c r="AP617">
        <f t="shared" si="714"/>
        <v>8.3549999999999898</v>
      </c>
      <c r="AQ617">
        <f t="shared" si="715"/>
        <v>9.2480000000000047</v>
      </c>
      <c r="AR617">
        <v>9.9540000000000006</v>
      </c>
      <c r="AS617">
        <v>10.536</v>
      </c>
      <c r="AT617">
        <v>11.061999999999999</v>
      </c>
      <c r="AU617">
        <v>11.587</v>
      </c>
      <c r="AV617">
        <v>12.256</v>
      </c>
      <c r="AW617">
        <v>12.815</v>
      </c>
      <c r="AX617">
        <v>13.287000000000001</v>
      </c>
      <c r="AY617">
        <v>13.785</v>
      </c>
      <c r="AZ617">
        <v>14.218999999999999</v>
      </c>
      <c r="BA617">
        <v>14.718999999999999</v>
      </c>
      <c r="BB617" t="e">
        <f>LRP!#REF!</f>
        <v>#REF!</v>
      </c>
      <c r="BC617" t="e">
        <f>LRP!#REF!</f>
        <v>#REF!</v>
      </c>
      <c r="BD617" t="e">
        <f>LRP!#REF!</f>
        <v>#REF!</v>
      </c>
      <c r="BE617" t="e">
        <f>LRP!#REF!</f>
        <v>#REF!</v>
      </c>
      <c r="BF617" t="e">
        <f>LRP!#REF!</f>
        <v>#REF!</v>
      </c>
      <c r="BG617" t="e">
        <f>LRP!#REF!</f>
        <v>#REF!</v>
      </c>
      <c r="BH617" t="e">
        <f>LRP!#REF!</f>
        <v>#REF!</v>
      </c>
      <c r="BI617" t="e">
        <f>LRP!#REF!</f>
        <v>#REF!</v>
      </c>
      <c r="BJ617" t="e">
        <f>LRP!#REF!</f>
        <v>#REF!</v>
      </c>
      <c r="BK617" t="e">
        <f>LRP!#REF!</f>
        <v>#REF!</v>
      </c>
      <c r="BM617">
        <f t="shared" si="765"/>
        <v>471</v>
      </c>
      <c r="BN617">
        <f t="shared" si="765"/>
        <v>471</v>
      </c>
      <c r="BO617">
        <f t="shared" si="765"/>
        <v>471</v>
      </c>
      <c r="BP617" s="6" t="e">
        <f t="shared" si="716"/>
        <v>#REF!</v>
      </c>
      <c r="BQ617" s="6" t="e">
        <f t="shared" si="717"/>
        <v>#REF!</v>
      </c>
      <c r="BR617" s="6" t="e">
        <f t="shared" si="718"/>
        <v>#REF!</v>
      </c>
      <c r="BS617" s="6" t="e">
        <f t="shared" si="719"/>
        <v>#REF!</v>
      </c>
      <c r="BT617" s="6" t="e">
        <f t="shared" si="720"/>
        <v>#REF!</v>
      </c>
      <c r="BU617" s="6" t="e">
        <f t="shared" si="721"/>
        <v>#REF!</v>
      </c>
      <c r="BV617" s="6" t="e">
        <f t="shared" si="722"/>
        <v>#REF!</v>
      </c>
      <c r="BW617" s="6" t="e">
        <f t="shared" si="723"/>
        <v>#REF!</v>
      </c>
      <c r="BX617" s="6" t="e">
        <f t="shared" si="724"/>
        <v>#REF!</v>
      </c>
      <c r="BY617" s="6" t="e">
        <f t="shared" si="725"/>
        <v>#REF!</v>
      </c>
      <c r="BZ617" s="6" t="e">
        <f t="shared" si="726"/>
        <v>#REF!</v>
      </c>
      <c r="CA617" s="6" t="e">
        <f t="shared" si="727"/>
        <v>#REF!</v>
      </c>
      <c r="CB617" s="6" t="e">
        <f t="shared" si="728"/>
        <v>#REF!</v>
      </c>
      <c r="CC617" s="6" t="e">
        <f t="shared" si="729"/>
        <v>#REF!</v>
      </c>
      <c r="CD617" s="6" t="e">
        <f t="shared" si="730"/>
        <v>#REF!</v>
      </c>
      <c r="CE617" s="6" t="e">
        <f t="shared" si="731"/>
        <v>#REF!</v>
      </c>
      <c r="CF617" s="6" t="e">
        <f t="shared" si="732"/>
        <v>#REF!</v>
      </c>
      <c r="CG617" s="6" t="e">
        <f t="shared" si="733"/>
        <v>#REF!</v>
      </c>
      <c r="CH617" s="6" t="e">
        <f t="shared" si="734"/>
        <v>#REF!</v>
      </c>
      <c r="CI617" s="6" t="e">
        <f t="shared" si="735"/>
        <v>#REF!</v>
      </c>
      <c r="CJ617" s="6" t="e">
        <f t="shared" si="704"/>
        <v>#REF!</v>
      </c>
      <c r="CK617" s="6" t="e">
        <f t="shared" si="704"/>
        <v>#REF!</v>
      </c>
      <c r="CL617" s="6" t="e">
        <f t="shared" si="704"/>
        <v>#REF!</v>
      </c>
      <c r="CM617" s="6" t="e">
        <f t="shared" si="704"/>
        <v>#REF!</v>
      </c>
      <c r="CN617" s="6" t="e">
        <f t="shared" si="704"/>
        <v>#REF!</v>
      </c>
      <c r="CO617" s="6" t="e">
        <f t="shared" si="700"/>
        <v>#REF!</v>
      </c>
      <c r="CP617" s="6" t="e">
        <f t="shared" si="700"/>
        <v>#REF!</v>
      </c>
      <c r="CQ617" s="6" t="e">
        <f t="shared" si="700"/>
        <v>#REF!</v>
      </c>
      <c r="CR617" s="6" t="e">
        <f t="shared" si="700"/>
        <v>#REF!</v>
      </c>
      <c r="CS617" s="6" t="e">
        <f t="shared" si="700"/>
        <v>#REF!</v>
      </c>
      <c r="CU617" s="6" t="e">
        <f t="shared" si="736"/>
        <v>#REF!</v>
      </c>
      <c r="CV617" s="6" t="e">
        <f t="shared" si="737"/>
        <v>#REF!</v>
      </c>
      <c r="CW617" s="6" t="e">
        <f t="shared" si="738"/>
        <v>#REF!</v>
      </c>
      <c r="CX617" s="6" t="e">
        <f t="shared" si="739"/>
        <v>#REF!</v>
      </c>
      <c r="CY617" s="6" t="e">
        <f t="shared" si="740"/>
        <v>#REF!</v>
      </c>
      <c r="CZ617" s="6" t="e">
        <f t="shared" si="741"/>
        <v>#REF!</v>
      </c>
      <c r="DA617" s="6" t="e">
        <f t="shared" si="742"/>
        <v>#REF!</v>
      </c>
      <c r="DB617" s="6" t="e">
        <f t="shared" si="743"/>
        <v>#REF!</v>
      </c>
      <c r="DC617" s="6" t="e">
        <f t="shared" si="744"/>
        <v>#REF!</v>
      </c>
      <c r="DD617" s="6" t="e">
        <f t="shared" si="745"/>
        <v>#REF!</v>
      </c>
      <c r="DE617" s="6" t="e">
        <f t="shared" si="746"/>
        <v>#REF!</v>
      </c>
      <c r="DF617" s="6" t="e">
        <f t="shared" si="747"/>
        <v>#REF!</v>
      </c>
      <c r="DG617" s="6" t="e">
        <f t="shared" si="748"/>
        <v>#REF!</v>
      </c>
      <c r="DH617" s="6" t="e">
        <f t="shared" si="749"/>
        <v>#REF!</v>
      </c>
      <c r="DI617" s="6" t="e">
        <f t="shared" si="750"/>
        <v>#REF!</v>
      </c>
      <c r="DJ617" s="6" t="e">
        <f t="shared" si="751"/>
        <v>#REF!</v>
      </c>
      <c r="DK617" s="6" t="e">
        <f t="shared" si="752"/>
        <v>#REF!</v>
      </c>
      <c r="DL617" s="6" t="e">
        <f t="shared" si="753"/>
        <v>#REF!</v>
      </c>
      <c r="DM617" s="6" t="e">
        <f t="shared" si="754"/>
        <v>#REF!</v>
      </c>
      <c r="DN617" s="6" t="e">
        <f t="shared" si="755"/>
        <v>#REF!</v>
      </c>
      <c r="DO617" s="6" t="e">
        <f t="shared" si="705"/>
        <v>#REF!</v>
      </c>
      <c r="DP617" s="6" t="e">
        <f t="shared" si="705"/>
        <v>#REF!</v>
      </c>
      <c r="DQ617" s="6" t="e">
        <f t="shared" si="705"/>
        <v>#REF!</v>
      </c>
      <c r="DR617" s="6" t="e">
        <f t="shared" si="705"/>
        <v>#REF!</v>
      </c>
      <c r="DS617" s="6" t="e">
        <f t="shared" si="705"/>
        <v>#REF!</v>
      </c>
      <c r="DT617" s="6" t="e">
        <f t="shared" si="701"/>
        <v>#REF!</v>
      </c>
      <c r="DU617" s="6" t="e">
        <f t="shared" si="701"/>
        <v>#REF!</v>
      </c>
      <c r="DV617" s="6" t="e">
        <f t="shared" si="701"/>
        <v>#REF!</v>
      </c>
      <c r="DW617" s="6" t="e">
        <f t="shared" si="701"/>
        <v>#REF!</v>
      </c>
      <c r="DX617" s="6" t="e">
        <f t="shared" si="701"/>
        <v>#REF!</v>
      </c>
      <c r="DZ617" s="6" t="e">
        <f t="shared" si="764"/>
        <v>#REF!</v>
      </c>
      <c r="EA617" s="6" t="e">
        <f t="shared" si="764"/>
        <v>#REF!</v>
      </c>
      <c r="EB617" s="6" t="e">
        <f t="shared" si="764"/>
        <v>#REF!</v>
      </c>
      <c r="EC617" s="6" t="e">
        <f t="shared" si="764"/>
        <v>#REF!</v>
      </c>
      <c r="ED617" s="6" t="e">
        <f t="shared" si="764"/>
        <v>#REF!</v>
      </c>
      <c r="EE617" s="6" t="e">
        <f t="shared" si="764"/>
        <v>#REF!</v>
      </c>
      <c r="EF617" s="6" t="e">
        <f t="shared" si="761"/>
        <v>#REF!</v>
      </c>
      <c r="EG617" s="6" t="e">
        <f t="shared" si="761"/>
        <v>#REF!</v>
      </c>
      <c r="EH617" s="6" t="e">
        <f t="shared" si="761"/>
        <v>#REF!</v>
      </c>
      <c r="EI617" s="6" t="e">
        <f t="shared" si="761"/>
        <v>#REF!</v>
      </c>
      <c r="EJ617" s="6" t="e">
        <f t="shared" si="761"/>
        <v>#REF!</v>
      </c>
      <c r="EK617" s="6" t="e">
        <f t="shared" si="761"/>
        <v>#REF!</v>
      </c>
      <c r="EL617" s="6" t="e">
        <f t="shared" si="761"/>
        <v>#REF!</v>
      </c>
      <c r="EM617" s="6" t="e">
        <f t="shared" si="761"/>
        <v>#REF!</v>
      </c>
      <c r="EN617" s="6" t="e">
        <f t="shared" si="762"/>
        <v>#REF!</v>
      </c>
      <c r="EO617" s="6" t="e">
        <f t="shared" si="762"/>
        <v>#REF!</v>
      </c>
      <c r="EP617" s="6" t="e">
        <f t="shared" si="762"/>
        <v>#REF!</v>
      </c>
      <c r="EQ617" s="6" t="e">
        <f t="shared" si="762"/>
        <v>#REF!</v>
      </c>
      <c r="ER617" s="6" t="e">
        <f t="shared" si="762"/>
        <v>#REF!</v>
      </c>
      <c r="ES617" s="6" t="e">
        <f t="shared" si="702"/>
        <v>#REF!</v>
      </c>
      <c r="ET617" s="6" t="e">
        <f t="shared" si="702"/>
        <v>#REF!</v>
      </c>
      <c r="EU617" s="6" t="e">
        <f t="shared" si="702"/>
        <v>#REF!</v>
      </c>
      <c r="EV617" s="6" t="e">
        <f t="shared" si="702"/>
        <v>#REF!</v>
      </c>
      <c r="EW617" s="6" t="e">
        <f t="shared" si="702"/>
        <v>#REF!</v>
      </c>
      <c r="EX617" s="6" t="e">
        <f t="shared" si="702"/>
        <v>#REF!</v>
      </c>
      <c r="EY617" s="6" t="e">
        <f t="shared" si="766"/>
        <v>#REF!</v>
      </c>
      <c r="EZ617" s="6" t="e">
        <f t="shared" si="766"/>
        <v>#REF!</v>
      </c>
      <c r="FA617" s="6" t="e">
        <f t="shared" si="766"/>
        <v>#REF!</v>
      </c>
      <c r="FB617" s="6" t="e">
        <f t="shared" si="694"/>
        <v>#REF!</v>
      </c>
      <c r="FC617" s="6" t="e">
        <f t="shared" si="694"/>
        <v>#REF!</v>
      </c>
      <c r="FE617" s="6" t="e">
        <f t="shared" si="758"/>
        <v>#REF!</v>
      </c>
      <c r="FF617" s="6" t="e">
        <f t="shared" si="758"/>
        <v>#REF!</v>
      </c>
      <c r="FG617" s="6" t="e">
        <f t="shared" si="758"/>
        <v>#REF!</v>
      </c>
      <c r="FH617" s="6" t="e">
        <f t="shared" si="758"/>
        <v>#REF!</v>
      </c>
      <c r="FI617" s="6" t="e">
        <f t="shared" si="758"/>
        <v>#REF!</v>
      </c>
      <c r="FJ617" s="6" t="e">
        <f t="shared" si="757"/>
        <v>#REF!</v>
      </c>
      <c r="FK617" s="6" t="e">
        <f t="shared" si="757"/>
        <v>#REF!</v>
      </c>
      <c r="FL617" s="6" t="e">
        <f t="shared" si="757"/>
        <v>#REF!</v>
      </c>
      <c r="FM617" s="6" t="e">
        <f t="shared" si="757"/>
        <v>#REF!</v>
      </c>
      <c r="FN617" s="6" t="e">
        <f t="shared" si="757"/>
        <v>#REF!</v>
      </c>
      <c r="FO617" s="6" t="e">
        <f t="shared" si="695"/>
        <v>#REF!</v>
      </c>
      <c r="FP617" s="6" t="e">
        <f t="shared" si="695"/>
        <v>#REF!</v>
      </c>
      <c r="FQ617" s="6" t="e">
        <f t="shared" si="695"/>
        <v>#REF!</v>
      </c>
      <c r="FR617" s="6" t="e">
        <f t="shared" si="695"/>
        <v>#REF!</v>
      </c>
      <c r="FS617" s="6" t="e">
        <f t="shared" si="695"/>
        <v>#REF!</v>
      </c>
      <c r="FT617" s="6" t="e">
        <f t="shared" si="695"/>
        <v>#REF!</v>
      </c>
      <c r="FU617" s="6" t="e">
        <f t="shared" si="695"/>
        <v>#REF!</v>
      </c>
      <c r="FV617" s="6" t="e">
        <f t="shared" si="695"/>
        <v>#REF!</v>
      </c>
      <c r="FW617" s="6" t="e">
        <f t="shared" si="695"/>
        <v>#REF!</v>
      </c>
      <c r="FX617" s="6" t="e">
        <f t="shared" si="695"/>
        <v>#REF!</v>
      </c>
      <c r="FY617" s="6" t="e">
        <f t="shared" si="763"/>
        <v>#REF!</v>
      </c>
      <c r="FZ617" s="6" t="e">
        <f t="shared" si="763"/>
        <v>#REF!</v>
      </c>
      <c r="GA617" s="6" t="e">
        <f t="shared" si="763"/>
        <v>#REF!</v>
      </c>
      <c r="GB617" s="6" t="e">
        <f t="shared" si="763"/>
        <v>#REF!</v>
      </c>
      <c r="GC617" s="6" t="e">
        <f t="shared" si="760"/>
        <v>#REF!</v>
      </c>
      <c r="GD617" s="6" t="e">
        <f t="shared" si="760"/>
        <v>#REF!</v>
      </c>
      <c r="GE617" s="6" t="e">
        <f t="shared" si="760"/>
        <v>#REF!</v>
      </c>
      <c r="GF617" s="6" t="e">
        <f t="shared" si="760"/>
        <v>#REF!</v>
      </c>
      <c r="GG617" s="6" t="e">
        <f t="shared" si="760"/>
        <v>#REF!</v>
      </c>
      <c r="GH617" s="6" t="e">
        <f t="shared" si="760"/>
        <v>#REF!</v>
      </c>
    </row>
    <row r="618" spans="1:190" x14ac:dyDescent="0.3">
      <c r="A618">
        <f t="shared" si="756"/>
        <v>614</v>
      </c>
      <c r="B618">
        <f t="shared" si="703"/>
        <v>471</v>
      </c>
      <c r="C618" s="64" t="e">
        <f>BO618*EXP('Capital Market Assumptions'!#REF!+'Capital Market Assumptions'!#REF!*'Random Draws'!B617)</f>
        <v>#REF!</v>
      </c>
      <c r="D618" s="64" t="e">
        <f>BP618*EXP('Capital Market Assumptions'!#REF!+'Capital Market Assumptions'!#REF!*'Random Draws'!C617)</f>
        <v>#REF!</v>
      </c>
      <c r="E618" s="64" t="e">
        <f>BQ618*EXP('Capital Market Assumptions'!#REF!+'Capital Market Assumptions'!#REF!*'Random Draws'!D617)</f>
        <v>#REF!</v>
      </c>
      <c r="F618" s="64" t="e">
        <f>BR618*EXP('Capital Market Assumptions'!#REF!+'Capital Market Assumptions'!#REF!*'Random Draws'!E617)</f>
        <v>#REF!</v>
      </c>
      <c r="G618" s="64" t="e">
        <f>BS618*EXP('Capital Market Assumptions'!#REF!+'Capital Market Assumptions'!#REF!*'Random Draws'!F617)</f>
        <v>#REF!</v>
      </c>
      <c r="H618" s="6" t="e">
        <f>BT618*EXP('Capital Market Assumptions'!$B$41+'Capital Market Assumptions'!$B$42*'Random Draws'!G617)</f>
        <v>#REF!</v>
      </c>
      <c r="I618" s="6" t="e">
        <f>BU618*EXP('Capital Market Assumptions'!$B$41+'Capital Market Assumptions'!$B$42*'Random Draws'!H617)</f>
        <v>#REF!</v>
      </c>
      <c r="J618" s="6" t="e">
        <f>BV618*EXP('Capital Market Assumptions'!$B$41+'Capital Market Assumptions'!$B$42*'Random Draws'!I617)</f>
        <v>#REF!</v>
      </c>
      <c r="K618" s="6" t="e">
        <f>BW618*EXP('Capital Market Assumptions'!$B$41+'Capital Market Assumptions'!$B$42*'Random Draws'!J617)</f>
        <v>#REF!</v>
      </c>
      <c r="L618" s="6" t="e">
        <f>BX618*EXP('Capital Market Assumptions'!$B$41+'Capital Market Assumptions'!$B$42*'Random Draws'!K617)</f>
        <v>#REF!</v>
      </c>
      <c r="M618" s="6" t="e">
        <f>BY618*EXP('Capital Market Assumptions'!$B$41+'Capital Market Assumptions'!$B$42*'Random Draws'!L617)</f>
        <v>#REF!</v>
      </c>
      <c r="N618" s="6" t="e">
        <f>BZ618*EXP('Capital Market Assumptions'!$B$41+'Capital Market Assumptions'!$B$42*'Random Draws'!M617)</f>
        <v>#REF!</v>
      </c>
      <c r="O618" s="6" t="e">
        <f>CA618*EXP('Capital Market Assumptions'!$B$41+'Capital Market Assumptions'!$B$42*'Random Draws'!N617)</f>
        <v>#REF!</v>
      </c>
      <c r="P618" s="6" t="e">
        <f>CB618*EXP('Capital Market Assumptions'!$B$41+'Capital Market Assumptions'!$B$42*'Random Draws'!O617)</f>
        <v>#REF!</v>
      </c>
      <c r="Q618" s="6" t="e">
        <f>CC618*EXP('Capital Market Assumptions'!$B$41+'Capital Market Assumptions'!$B$42*'Random Draws'!P617)</f>
        <v>#REF!</v>
      </c>
      <c r="R618" s="6" t="e">
        <f>CD618*EXP('Capital Market Assumptions'!$B$41+'Capital Market Assumptions'!$B$42*'Random Draws'!Q617)</f>
        <v>#REF!</v>
      </c>
      <c r="S618" s="6" t="e">
        <f>CE618*EXP('Capital Market Assumptions'!$B$41+'Capital Market Assumptions'!$B$42*'Random Draws'!R617)</f>
        <v>#REF!</v>
      </c>
      <c r="T618" s="6" t="e">
        <f>CF618*EXP('Capital Market Assumptions'!$B$41+'Capital Market Assumptions'!$B$42*'Random Draws'!S617)</f>
        <v>#REF!</v>
      </c>
      <c r="U618" s="6" t="e">
        <f>CG618*EXP('Capital Market Assumptions'!$B$41+'Capital Market Assumptions'!$B$42*'Random Draws'!T617)</f>
        <v>#REF!</v>
      </c>
      <c r="V618" s="6" t="e">
        <f>CH618*EXP('Capital Market Assumptions'!$B$41+'Capital Market Assumptions'!$B$42*'Random Draws'!U617)</f>
        <v>#REF!</v>
      </c>
      <c r="W618" s="6" t="e">
        <f>CI618*EXP('Capital Market Assumptions'!$B$41+'Capital Market Assumptions'!$B$42*'Random Draws'!V617)</f>
        <v>#REF!</v>
      </c>
      <c r="X618" s="6" t="e">
        <f>CJ618*EXP('Capital Market Assumptions'!$B$41+'Capital Market Assumptions'!$B$42*'Random Draws'!W617)</f>
        <v>#REF!</v>
      </c>
      <c r="Y618" s="6" t="e">
        <f>CK618*EXP('Capital Market Assumptions'!$B$41+'Capital Market Assumptions'!$B$42*'Random Draws'!X617)</f>
        <v>#REF!</v>
      </c>
      <c r="Z618" s="6" t="e">
        <f>CL618*EXP('Capital Market Assumptions'!$B$41+'Capital Market Assumptions'!$B$42*'Random Draws'!Y617)</f>
        <v>#REF!</v>
      </c>
      <c r="AA618" s="6" t="e">
        <f>CM618*EXP('Capital Market Assumptions'!$B$41+'Capital Market Assumptions'!$B$42*'Random Draws'!Z617)</f>
        <v>#REF!</v>
      </c>
      <c r="AB618" s="6" t="e">
        <f>CN618*EXP('Capital Market Assumptions'!$B$41+'Capital Market Assumptions'!$B$42*'Random Draws'!AA617)</f>
        <v>#REF!</v>
      </c>
      <c r="AC618" s="6" t="e">
        <f>CO618*EXP('Capital Market Assumptions'!$B$41+'Capital Market Assumptions'!$B$42*'Random Draws'!AB617)</f>
        <v>#REF!</v>
      </c>
      <c r="AD618" s="6" t="e">
        <f>CP618*EXP('Capital Market Assumptions'!$B$41+'Capital Market Assumptions'!$B$42*'Random Draws'!AC617)</f>
        <v>#REF!</v>
      </c>
      <c r="AE618" s="6" t="e">
        <f>CQ618*EXP('Capital Market Assumptions'!$B$41+'Capital Market Assumptions'!$B$42*'Random Draws'!AD617)</f>
        <v>#REF!</v>
      </c>
      <c r="AF618" s="6" t="e">
        <f>CR618*EXP('Capital Market Assumptions'!$B$41+'Capital Market Assumptions'!$B$42*'Random Draws'!AE617)</f>
        <v>#REF!</v>
      </c>
      <c r="AH618">
        <f t="shared" si="706"/>
        <v>4.2999999999999261E-2</v>
      </c>
      <c r="AI618">
        <f t="shared" si="707"/>
        <v>1.0600000000000023</v>
      </c>
      <c r="AJ618">
        <f t="shared" si="708"/>
        <v>2.0930000000000035</v>
      </c>
      <c r="AK618">
        <f t="shared" si="709"/>
        <v>3.1530000000000058</v>
      </c>
      <c r="AL618">
        <f t="shared" si="710"/>
        <v>4.2659999999999911</v>
      </c>
      <c r="AM618">
        <f t="shared" si="711"/>
        <v>5.3020000000000067</v>
      </c>
      <c r="AN618">
        <f t="shared" si="712"/>
        <v>6.3569999999999993</v>
      </c>
      <c r="AO618">
        <f t="shared" si="713"/>
        <v>7.3900000000000006</v>
      </c>
      <c r="AP618">
        <f t="shared" si="714"/>
        <v>8.3549999999999898</v>
      </c>
      <c r="AQ618">
        <f t="shared" si="715"/>
        <v>9.2480000000000047</v>
      </c>
      <c r="AR618">
        <v>9.9540000000000006</v>
      </c>
      <c r="AS618">
        <v>10.536</v>
      </c>
      <c r="AT618">
        <v>11.061999999999999</v>
      </c>
      <c r="AU618">
        <v>11.587</v>
      </c>
      <c r="AV618">
        <v>12.256</v>
      </c>
      <c r="AW618">
        <v>12.815</v>
      </c>
      <c r="AX618">
        <v>13.287000000000001</v>
      </c>
      <c r="AY618">
        <v>13.785</v>
      </c>
      <c r="AZ618">
        <v>14.218999999999999</v>
      </c>
      <c r="BA618">
        <v>14.718999999999999</v>
      </c>
      <c r="BB618" t="e">
        <f>LRP!#REF!</f>
        <v>#REF!</v>
      </c>
      <c r="BC618" t="e">
        <f>LRP!#REF!</f>
        <v>#REF!</v>
      </c>
      <c r="BD618" t="e">
        <f>LRP!#REF!</f>
        <v>#REF!</v>
      </c>
      <c r="BE618" t="e">
        <f>LRP!#REF!</f>
        <v>#REF!</v>
      </c>
      <c r="BF618" t="e">
        <f>LRP!#REF!</f>
        <v>#REF!</v>
      </c>
      <c r="BG618" t="e">
        <f>LRP!#REF!</f>
        <v>#REF!</v>
      </c>
      <c r="BH618" t="e">
        <f>LRP!#REF!</f>
        <v>#REF!</v>
      </c>
      <c r="BI618" t="e">
        <f>LRP!#REF!</f>
        <v>#REF!</v>
      </c>
      <c r="BJ618" t="e">
        <f>LRP!#REF!</f>
        <v>#REF!</v>
      </c>
      <c r="BK618" t="e">
        <f>LRP!#REF!</f>
        <v>#REF!</v>
      </c>
      <c r="BM618">
        <f t="shared" si="765"/>
        <v>471</v>
      </c>
      <c r="BN618">
        <f t="shared" si="765"/>
        <v>471</v>
      </c>
      <c r="BO618">
        <f t="shared" si="765"/>
        <v>471</v>
      </c>
      <c r="BP618" s="6" t="e">
        <f t="shared" si="716"/>
        <v>#REF!</v>
      </c>
      <c r="BQ618" s="6" t="e">
        <f t="shared" si="717"/>
        <v>#REF!</v>
      </c>
      <c r="BR618" s="6" t="e">
        <f t="shared" si="718"/>
        <v>#REF!</v>
      </c>
      <c r="BS618" s="6" t="e">
        <f t="shared" si="719"/>
        <v>#REF!</v>
      </c>
      <c r="BT618" s="6" t="e">
        <f t="shared" si="720"/>
        <v>#REF!</v>
      </c>
      <c r="BU618" s="6" t="e">
        <f t="shared" si="721"/>
        <v>#REF!</v>
      </c>
      <c r="BV618" s="6" t="e">
        <f t="shared" si="722"/>
        <v>#REF!</v>
      </c>
      <c r="BW618" s="6" t="e">
        <f t="shared" si="723"/>
        <v>#REF!</v>
      </c>
      <c r="BX618" s="6" t="e">
        <f t="shared" si="724"/>
        <v>#REF!</v>
      </c>
      <c r="BY618" s="6" t="e">
        <f t="shared" si="725"/>
        <v>#REF!</v>
      </c>
      <c r="BZ618" s="6" t="e">
        <f t="shared" si="726"/>
        <v>#REF!</v>
      </c>
      <c r="CA618" s="6" t="e">
        <f t="shared" si="727"/>
        <v>#REF!</v>
      </c>
      <c r="CB618" s="6" t="e">
        <f t="shared" si="728"/>
        <v>#REF!</v>
      </c>
      <c r="CC618" s="6" t="e">
        <f t="shared" si="729"/>
        <v>#REF!</v>
      </c>
      <c r="CD618" s="6" t="e">
        <f t="shared" si="730"/>
        <v>#REF!</v>
      </c>
      <c r="CE618" s="6" t="e">
        <f t="shared" si="731"/>
        <v>#REF!</v>
      </c>
      <c r="CF618" s="6" t="e">
        <f t="shared" si="732"/>
        <v>#REF!</v>
      </c>
      <c r="CG618" s="6" t="e">
        <f t="shared" si="733"/>
        <v>#REF!</v>
      </c>
      <c r="CH618" s="6" t="e">
        <f t="shared" si="734"/>
        <v>#REF!</v>
      </c>
      <c r="CI618" s="6" t="e">
        <f t="shared" si="735"/>
        <v>#REF!</v>
      </c>
      <c r="CJ618" s="6" t="e">
        <f t="shared" si="704"/>
        <v>#REF!</v>
      </c>
      <c r="CK618" s="6" t="e">
        <f t="shared" si="704"/>
        <v>#REF!</v>
      </c>
      <c r="CL618" s="6" t="e">
        <f t="shared" si="704"/>
        <v>#REF!</v>
      </c>
      <c r="CM618" s="6" t="e">
        <f t="shared" si="704"/>
        <v>#REF!</v>
      </c>
      <c r="CN618" s="6" t="e">
        <f t="shared" si="704"/>
        <v>#REF!</v>
      </c>
      <c r="CO618" s="6" t="e">
        <f t="shared" si="700"/>
        <v>#REF!</v>
      </c>
      <c r="CP618" s="6" t="e">
        <f t="shared" si="700"/>
        <v>#REF!</v>
      </c>
      <c r="CQ618" s="6" t="e">
        <f t="shared" si="700"/>
        <v>#REF!</v>
      </c>
      <c r="CR618" s="6" t="e">
        <f t="shared" si="700"/>
        <v>#REF!</v>
      </c>
      <c r="CS618" s="6" t="e">
        <f t="shared" si="700"/>
        <v>#REF!</v>
      </c>
      <c r="CU618" s="6" t="e">
        <f t="shared" si="736"/>
        <v>#REF!</v>
      </c>
      <c r="CV618" s="6" t="e">
        <f t="shared" si="737"/>
        <v>#REF!</v>
      </c>
      <c r="CW618" s="6" t="e">
        <f t="shared" si="738"/>
        <v>#REF!</v>
      </c>
      <c r="CX618" s="6" t="e">
        <f t="shared" si="739"/>
        <v>#REF!</v>
      </c>
      <c r="CY618" s="6" t="e">
        <f t="shared" si="740"/>
        <v>#REF!</v>
      </c>
      <c r="CZ618" s="6" t="e">
        <f t="shared" si="741"/>
        <v>#REF!</v>
      </c>
      <c r="DA618" s="6" t="e">
        <f t="shared" si="742"/>
        <v>#REF!</v>
      </c>
      <c r="DB618" s="6" t="e">
        <f t="shared" si="743"/>
        <v>#REF!</v>
      </c>
      <c r="DC618" s="6" t="e">
        <f t="shared" si="744"/>
        <v>#REF!</v>
      </c>
      <c r="DD618" s="6" t="e">
        <f t="shared" si="745"/>
        <v>#REF!</v>
      </c>
      <c r="DE618" s="6" t="e">
        <f t="shared" si="746"/>
        <v>#REF!</v>
      </c>
      <c r="DF618" s="6" t="e">
        <f t="shared" si="747"/>
        <v>#REF!</v>
      </c>
      <c r="DG618" s="6" t="e">
        <f t="shared" si="748"/>
        <v>#REF!</v>
      </c>
      <c r="DH618" s="6" t="e">
        <f t="shared" si="749"/>
        <v>#REF!</v>
      </c>
      <c r="DI618" s="6" t="e">
        <f t="shared" si="750"/>
        <v>#REF!</v>
      </c>
      <c r="DJ618" s="6" t="e">
        <f t="shared" si="751"/>
        <v>#REF!</v>
      </c>
      <c r="DK618" s="6" t="e">
        <f t="shared" si="752"/>
        <v>#REF!</v>
      </c>
      <c r="DL618" s="6" t="e">
        <f t="shared" si="753"/>
        <v>#REF!</v>
      </c>
      <c r="DM618" s="6" t="e">
        <f t="shared" si="754"/>
        <v>#REF!</v>
      </c>
      <c r="DN618" s="6" t="e">
        <f t="shared" si="755"/>
        <v>#REF!</v>
      </c>
      <c r="DO618" s="6" t="e">
        <f t="shared" si="705"/>
        <v>#REF!</v>
      </c>
      <c r="DP618" s="6" t="e">
        <f t="shared" si="705"/>
        <v>#REF!</v>
      </c>
      <c r="DQ618" s="6" t="e">
        <f t="shared" si="705"/>
        <v>#REF!</v>
      </c>
      <c r="DR618" s="6" t="e">
        <f t="shared" si="705"/>
        <v>#REF!</v>
      </c>
      <c r="DS618" s="6" t="e">
        <f t="shared" si="705"/>
        <v>#REF!</v>
      </c>
      <c r="DT618" s="6" t="e">
        <f t="shared" si="701"/>
        <v>#REF!</v>
      </c>
      <c r="DU618" s="6" t="e">
        <f t="shared" si="701"/>
        <v>#REF!</v>
      </c>
      <c r="DV618" s="6" t="e">
        <f t="shared" si="701"/>
        <v>#REF!</v>
      </c>
      <c r="DW618" s="6" t="e">
        <f t="shared" si="701"/>
        <v>#REF!</v>
      </c>
      <c r="DX618" s="6" t="e">
        <f t="shared" si="701"/>
        <v>#REF!</v>
      </c>
      <c r="DZ618" s="6" t="e">
        <f t="shared" si="764"/>
        <v>#REF!</v>
      </c>
      <c r="EA618" s="6" t="e">
        <f t="shared" si="764"/>
        <v>#REF!</v>
      </c>
      <c r="EB618" s="6" t="e">
        <f t="shared" si="764"/>
        <v>#REF!</v>
      </c>
      <c r="EC618" s="6" t="e">
        <f t="shared" si="764"/>
        <v>#REF!</v>
      </c>
      <c r="ED618" s="6" t="e">
        <f t="shared" si="764"/>
        <v>#REF!</v>
      </c>
      <c r="EE618" s="6" t="e">
        <f t="shared" si="764"/>
        <v>#REF!</v>
      </c>
      <c r="EF618" s="6" t="e">
        <f t="shared" si="761"/>
        <v>#REF!</v>
      </c>
      <c r="EG618" s="6" t="e">
        <f t="shared" si="761"/>
        <v>#REF!</v>
      </c>
      <c r="EH618" s="6" t="e">
        <f t="shared" si="761"/>
        <v>#REF!</v>
      </c>
      <c r="EI618" s="6" t="e">
        <f t="shared" si="761"/>
        <v>#REF!</v>
      </c>
      <c r="EJ618" s="6" t="e">
        <f t="shared" si="761"/>
        <v>#REF!</v>
      </c>
      <c r="EK618" s="6" t="e">
        <f t="shared" si="761"/>
        <v>#REF!</v>
      </c>
      <c r="EL618" s="6" t="e">
        <f t="shared" si="761"/>
        <v>#REF!</v>
      </c>
      <c r="EM618" s="6" t="e">
        <f t="shared" si="761"/>
        <v>#REF!</v>
      </c>
      <c r="EN618" s="6" t="e">
        <f t="shared" si="762"/>
        <v>#REF!</v>
      </c>
      <c r="EO618" s="6" t="e">
        <f t="shared" si="762"/>
        <v>#REF!</v>
      </c>
      <c r="EP618" s="6" t="e">
        <f t="shared" si="762"/>
        <v>#REF!</v>
      </c>
      <c r="EQ618" s="6" t="e">
        <f t="shared" si="762"/>
        <v>#REF!</v>
      </c>
      <c r="ER618" s="6" t="e">
        <f t="shared" si="762"/>
        <v>#REF!</v>
      </c>
      <c r="ES618" s="6" t="e">
        <f t="shared" si="702"/>
        <v>#REF!</v>
      </c>
      <c r="ET618" s="6" t="e">
        <f t="shared" si="702"/>
        <v>#REF!</v>
      </c>
      <c r="EU618" s="6" t="e">
        <f t="shared" si="702"/>
        <v>#REF!</v>
      </c>
      <c r="EV618" s="6" t="e">
        <f t="shared" si="702"/>
        <v>#REF!</v>
      </c>
      <c r="EW618" s="6" t="e">
        <f t="shared" si="702"/>
        <v>#REF!</v>
      </c>
      <c r="EX618" s="6" t="e">
        <f t="shared" si="702"/>
        <v>#REF!</v>
      </c>
      <c r="EY618" s="6" t="e">
        <f t="shared" si="766"/>
        <v>#REF!</v>
      </c>
      <c r="EZ618" s="6" t="e">
        <f t="shared" si="766"/>
        <v>#REF!</v>
      </c>
      <c r="FA618" s="6" t="e">
        <f t="shared" si="766"/>
        <v>#REF!</v>
      </c>
      <c r="FB618" s="6" t="e">
        <f t="shared" si="694"/>
        <v>#REF!</v>
      </c>
      <c r="FC618" s="6" t="e">
        <f t="shared" si="694"/>
        <v>#REF!</v>
      </c>
      <c r="FE618" s="6" t="e">
        <f t="shared" si="758"/>
        <v>#REF!</v>
      </c>
      <c r="FF618" s="6" t="e">
        <f t="shared" si="758"/>
        <v>#REF!</v>
      </c>
      <c r="FG618" s="6" t="e">
        <f t="shared" si="758"/>
        <v>#REF!</v>
      </c>
      <c r="FH618" s="6" t="e">
        <f t="shared" si="758"/>
        <v>#REF!</v>
      </c>
      <c r="FI618" s="6" t="e">
        <f t="shared" si="758"/>
        <v>#REF!</v>
      </c>
      <c r="FJ618" s="6" t="e">
        <f t="shared" si="757"/>
        <v>#REF!</v>
      </c>
      <c r="FK618" s="6" t="e">
        <f t="shared" si="757"/>
        <v>#REF!</v>
      </c>
      <c r="FL618" s="6" t="e">
        <f t="shared" si="757"/>
        <v>#REF!</v>
      </c>
      <c r="FM618" s="6" t="e">
        <f t="shared" si="757"/>
        <v>#REF!</v>
      </c>
      <c r="FN618" s="6" t="e">
        <f t="shared" si="757"/>
        <v>#REF!</v>
      </c>
      <c r="FO618" s="6" t="e">
        <f t="shared" si="695"/>
        <v>#REF!</v>
      </c>
      <c r="FP618" s="6" t="e">
        <f t="shared" ref="FP618:FX646" si="767">IF(CA618&lt;&gt;0,LN(CA618)," ")</f>
        <v>#REF!</v>
      </c>
      <c r="FQ618" s="6" t="e">
        <f t="shared" si="767"/>
        <v>#REF!</v>
      </c>
      <c r="FR618" s="6" t="e">
        <f t="shared" si="767"/>
        <v>#REF!</v>
      </c>
      <c r="FS618" s="6" t="e">
        <f t="shared" si="767"/>
        <v>#REF!</v>
      </c>
      <c r="FT618" s="6" t="e">
        <f t="shared" si="767"/>
        <v>#REF!</v>
      </c>
      <c r="FU618" s="6" t="e">
        <f t="shared" si="767"/>
        <v>#REF!</v>
      </c>
      <c r="FV618" s="6" t="e">
        <f t="shared" si="767"/>
        <v>#REF!</v>
      </c>
      <c r="FW618" s="6" t="e">
        <f t="shared" si="767"/>
        <v>#REF!</v>
      </c>
      <c r="FX618" s="6" t="e">
        <f t="shared" si="767"/>
        <v>#REF!</v>
      </c>
      <c r="FY618" s="6" t="e">
        <f t="shared" si="763"/>
        <v>#REF!</v>
      </c>
      <c r="FZ618" s="6" t="e">
        <f t="shared" si="763"/>
        <v>#REF!</v>
      </c>
      <c r="GA618" s="6" t="e">
        <f t="shared" si="763"/>
        <v>#REF!</v>
      </c>
      <c r="GB618" s="6" t="e">
        <f t="shared" si="763"/>
        <v>#REF!</v>
      </c>
      <c r="GC618" s="6" t="e">
        <f t="shared" si="760"/>
        <v>#REF!</v>
      </c>
      <c r="GD618" s="6" t="e">
        <f t="shared" si="760"/>
        <v>#REF!</v>
      </c>
      <c r="GE618" s="6" t="e">
        <f t="shared" si="760"/>
        <v>#REF!</v>
      </c>
      <c r="GF618" s="6" t="e">
        <f t="shared" si="760"/>
        <v>#REF!</v>
      </c>
      <c r="GG618" s="6" t="e">
        <f t="shared" si="760"/>
        <v>#REF!</v>
      </c>
      <c r="GH618" s="6" t="e">
        <f t="shared" si="760"/>
        <v>#REF!</v>
      </c>
    </row>
    <row r="619" spans="1:190" x14ac:dyDescent="0.3">
      <c r="A619">
        <f t="shared" si="756"/>
        <v>615</v>
      </c>
      <c r="B619">
        <f t="shared" si="703"/>
        <v>471</v>
      </c>
      <c r="C619" s="64" t="e">
        <f>BO619*EXP('Capital Market Assumptions'!#REF!+'Capital Market Assumptions'!#REF!*'Random Draws'!B618)</f>
        <v>#REF!</v>
      </c>
      <c r="D619" s="64" t="e">
        <f>BP619*EXP('Capital Market Assumptions'!#REF!+'Capital Market Assumptions'!#REF!*'Random Draws'!C618)</f>
        <v>#REF!</v>
      </c>
      <c r="E619" s="64" t="e">
        <f>BQ619*EXP('Capital Market Assumptions'!#REF!+'Capital Market Assumptions'!#REF!*'Random Draws'!D618)</f>
        <v>#REF!</v>
      </c>
      <c r="F619" s="64" t="e">
        <f>BR619*EXP('Capital Market Assumptions'!#REF!+'Capital Market Assumptions'!#REF!*'Random Draws'!E618)</f>
        <v>#REF!</v>
      </c>
      <c r="G619" s="64" t="e">
        <f>BS619*EXP('Capital Market Assumptions'!#REF!+'Capital Market Assumptions'!#REF!*'Random Draws'!F618)</f>
        <v>#REF!</v>
      </c>
      <c r="H619" s="6" t="e">
        <f>BT619*EXP('Capital Market Assumptions'!$B$41+'Capital Market Assumptions'!$B$42*'Random Draws'!G618)</f>
        <v>#REF!</v>
      </c>
      <c r="I619" s="6" t="e">
        <f>BU619*EXP('Capital Market Assumptions'!$B$41+'Capital Market Assumptions'!$B$42*'Random Draws'!H618)</f>
        <v>#REF!</v>
      </c>
      <c r="J619" s="6" t="e">
        <f>BV619*EXP('Capital Market Assumptions'!$B$41+'Capital Market Assumptions'!$B$42*'Random Draws'!I618)</f>
        <v>#REF!</v>
      </c>
      <c r="K619" s="6" t="e">
        <f>BW619*EXP('Capital Market Assumptions'!$B$41+'Capital Market Assumptions'!$B$42*'Random Draws'!J618)</f>
        <v>#REF!</v>
      </c>
      <c r="L619" s="6" t="e">
        <f>BX619*EXP('Capital Market Assumptions'!$B$41+'Capital Market Assumptions'!$B$42*'Random Draws'!K618)</f>
        <v>#REF!</v>
      </c>
      <c r="M619" s="6" t="e">
        <f>BY619*EXP('Capital Market Assumptions'!$B$41+'Capital Market Assumptions'!$B$42*'Random Draws'!L618)</f>
        <v>#REF!</v>
      </c>
      <c r="N619" s="6" t="e">
        <f>BZ619*EXP('Capital Market Assumptions'!$B$41+'Capital Market Assumptions'!$B$42*'Random Draws'!M618)</f>
        <v>#REF!</v>
      </c>
      <c r="O619" s="6" t="e">
        <f>CA619*EXP('Capital Market Assumptions'!$B$41+'Capital Market Assumptions'!$B$42*'Random Draws'!N618)</f>
        <v>#REF!</v>
      </c>
      <c r="P619" s="6" t="e">
        <f>CB619*EXP('Capital Market Assumptions'!$B$41+'Capital Market Assumptions'!$B$42*'Random Draws'!O618)</f>
        <v>#REF!</v>
      </c>
      <c r="Q619" s="6" t="e">
        <f>CC619*EXP('Capital Market Assumptions'!$B$41+'Capital Market Assumptions'!$B$42*'Random Draws'!P618)</f>
        <v>#REF!</v>
      </c>
      <c r="R619" s="6" t="e">
        <f>CD619*EXP('Capital Market Assumptions'!$B$41+'Capital Market Assumptions'!$B$42*'Random Draws'!Q618)</f>
        <v>#REF!</v>
      </c>
      <c r="S619" s="6" t="e">
        <f>CE619*EXP('Capital Market Assumptions'!$B$41+'Capital Market Assumptions'!$B$42*'Random Draws'!R618)</f>
        <v>#REF!</v>
      </c>
      <c r="T619" s="6" t="e">
        <f>CF619*EXP('Capital Market Assumptions'!$B$41+'Capital Market Assumptions'!$B$42*'Random Draws'!S618)</f>
        <v>#REF!</v>
      </c>
      <c r="U619" s="6" t="e">
        <f>CG619*EXP('Capital Market Assumptions'!$B$41+'Capital Market Assumptions'!$B$42*'Random Draws'!T618)</f>
        <v>#REF!</v>
      </c>
      <c r="V619" s="6" t="e">
        <f>CH619*EXP('Capital Market Assumptions'!$B$41+'Capital Market Assumptions'!$B$42*'Random Draws'!U618)</f>
        <v>#REF!</v>
      </c>
      <c r="W619" s="6" t="e">
        <f>CI619*EXP('Capital Market Assumptions'!$B$41+'Capital Market Assumptions'!$B$42*'Random Draws'!V618)</f>
        <v>#REF!</v>
      </c>
      <c r="X619" s="6" t="e">
        <f>CJ619*EXP('Capital Market Assumptions'!$B$41+'Capital Market Assumptions'!$B$42*'Random Draws'!W618)</f>
        <v>#REF!</v>
      </c>
      <c r="Y619" s="6" t="e">
        <f>CK619*EXP('Capital Market Assumptions'!$B$41+'Capital Market Assumptions'!$B$42*'Random Draws'!X618)</f>
        <v>#REF!</v>
      </c>
      <c r="Z619" s="6" t="e">
        <f>CL619*EXP('Capital Market Assumptions'!$B$41+'Capital Market Assumptions'!$B$42*'Random Draws'!Y618)</f>
        <v>#REF!</v>
      </c>
      <c r="AA619" s="6" t="e">
        <f>CM619*EXP('Capital Market Assumptions'!$B$41+'Capital Market Assumptions'!$B$42*'Random Draws'!Z618)</f>
        <v>#REF!</v>
      </c>
      <c r="AB619" s="6" t="e">
        <f>CN619*EXP('Capital Market Assumptions'!$B$41+'Capital Market Assumptions'!$B$42*'Random Draws'!AA618)</f>
        <v>#REF!</v>
      </c>
      <c r="AC619" s="6" t="e">
        <f>CO619*EXP('Capital Market Assumptions'!$B$41+'Capital Market Assumptions'!$B$42*'Random Draws'!AB618)</f>
        <v>#REF!</v>
      </c>
      <c r="AD619" s="6" t="e">
        <f>CP619*EXP('Capital Market Assumptions'!$B$41+'Capital Market Assumptions'!$B$42*'Random Draws'!AC618)</f>
        <v>#REF!</v>
      </c>
      <c r="AE619" s="6" t="e">
        <f>CQ619*EXP('Capital Market Assumptions'!$B$41+'Capital Market Assumptions'!$B$42*'Random Draws'!AD618)</f>
        <v>#REF!</v>
      </c>
      <c r="AF619" s="6" t="e">
        <f>CR619*EXP('Capital Market Assumptions'!$B$41+'Capital Market Assumptions'!$B$42*'Random Draws'!AE618)</f>
        <v>#REF!</v>
      </c>
      <c r="AH619">
        <f t="shared" si="706"/>
        <v>4.2999999999999261E-2</v>
      </c>
      <c r="AI619">
        <f t="shared" si="707"/>
        <v>1.0600000000000023</v>
      </c>
      <c r="AJ619">
        <f t="shared" si="708"/>
        <v>2.0930000000000035</v>
      </c>
      <c r="AK619">
        <f t="shared" si="709"/>
        <v>3.1530000000000058</v>
      </c>
      <c r="AL619">
        <f t="shared" si="710"/>
        <v>4.2659999999999911</v>
      </c>
      <c r="AM619">
        <f t="shared" si="711"/>
        <v>5.3020000000000067</v>
      </c>
      <c r="AN619">
        <f t="shared" si="712"/>
        <v>6.3569999999999993</v>
      </c>
      <c r="AO619">
        <f t="shared" si="713"/>
        <v>7.3900000000000006</v>
      </c>
      <c r="AP619">
        <f t="shared" si="714"/>
        <v>8.3549999999999898</v>
      </c>
      <c r="AQ619">
        <f t="shared" si="715"/>
        <v>9.2480000000000047</v>
      </c>
      <c r="AR619">
        <v>9.9540000000000006</v>
      </c>
      <c r="AS619">
        <v>10.536</v>
      </c>
      <c r="AT619">
        <v>11.061999999999999</v>
      </c>
      <c r="AU619">
        <v>11.587</v>
      </c>
      <c r="AV619">
        <v>12.256</v>
      </c>
      <c r="AW619">
        <v>12.815</v>
      </c>
      <c r="AX619">
        <v>13.287000000000001</v>
      </c>
      <c r="AY619">
        <v>13.785</v>
      </c>
      <c r="AZ619">
        <v>14.218999999999999</v>
      </c>
      <c r="BA619">
        <v>14.718999999999999</v>
      </c>
      <c r="BB619" t="e">
        <f>LRP!#REF!</f>
        <v>#REF!</v>
      </c>
      <c r="BC619" t="e">
        <f>LRP!#REF!</f>
        <v>#REF!</v>
      </c>
      <c r="BD619" t="e">
        <f>LRP!#REF!</f>
        <v>#REF!</v>
      </c>
      <c r="BE619" t="e">
        <f>LRP!#REF!</f>
        <v>#REF!</v>
      </c>
      <c r="BF619" t="e">
        <f>LRP!#REF!</f>
        <v>#REF!</v>
      </c>
      <c r="BG619" t="e">
        <f>LRP!#REF!</f>
        <v>#REF!</v>
      </c>
      <c r="BH619" t="e">
        <f>LRP!#REF!</f>
        <v>#REF!</v>
      </c>
      <c r="BI619" t="e">
        <f>LRP!#REF!</f>
        <v>#REF!</v>
      </c>
      <c r="BJ619" t="e">
        <f>LRP!#REF!</f>
        <v>#REF!</v>
      </c>
      <c r="BK619" t="e">
        <f>LRP!#REF!</f>
        <v>#REF!</v>
      </c>
      <c r="BM619">
        <f t="shared" si="765"/>
        <v>471</v>
      </c>
      <c r="BN619">
        <f t="shared" si="765"/>
        <v>471</v>
      </c>
      <c r="BO619">
        <f t="shared" si="765"/>
        <v>471</v>
      </c>
      <c r="BP619" s="6" t="e">
        <f t="shared" si="716"/>
        <v>#REF!</v>
      </c>
      <c r="BQ619" s="6" t="e">
        <f t="shared" si="717"/>
        <v>#REF!</v>
      </c>
      <c r="BR619" s="6" t="e">
        <f t="shared" si="718"/>
        <v>#REF!</v>
      </c>
      <c r="BS619" s="6" t="e">
        <f t="shared" si="719"/>
        <v>#REF!</v>
      </c>
      <c r="BT619" s="6" t="e">
        <f t="shared" si="720"/>
        <v>#REF!</v>
      </c>
      <c r="BU619" s="6" t="e">
        <f t="shared" si="721"/>
        <v>#REF!</v>
      </c>
      <c r="BV619" s="6" t="e">
        <f t="shared" si="722"/>
        <v>#REF!</v>
      </c>
      <c r="BW619" s="6" t="e">
        <f t="shared" si="723"/>
        <v>#REF!</v>
      </c>
      <c r="BX619" s="6" t="e">
        <f t="shared" si="724"/>
        <v>#REF!</v>
      </c>
      <c r="BY619" s="6" t="e">
        <f t="shared" si="725"/>
        <v>#REF!</v>
      </c>
      <c r="BZ619" s="6" t="e">
        <f t="shared" si="726"/>
        <v>#REF!</v>
      </c>
      <c r="CA619" s="6" t="e">
        <f t="shared" si="727"/>
        <v>#REF!</v>
      </c>
      <c r="CB619" s="6" t="e">
        <f t="shared" si="728"/>
        <v>#REF!</v>
      </c>
      <c r="CC619" s="6" t="e">
        <f t="shared" si="729"/>
        <v>#REF!</v>
      </c>
      <c r="CD619" s="6" t="e">
        <f t="shared" si="730"/>
        <v>#REF!</v>
      </c>
      <c r="CE619" s="6" t="e">
        <f t="shared" si="731"/>
        <v>#REF!</v>
      </c>
      <c r="CF619" s="6" t="e">
        <f t="shared" si="732"/>
        <v>#REF!</v>
      </c>
      <c r="CG619" s="6" t="e">
        <f t="shared" si="733"/>
        <v>#REF!</v>
      </c>
      <c r="CH619" s="6" t="e">
        <f t="shared" si="734"/>
        <v>#REF!</v>
      </c>
      <c r="CI619" s="6" t="e">
        <f t="shared" si="735"/>
        <v>#REF!</v>
      </c>
      <c r="CJ619" s="6" t="e">
        <f t="shared" si="704"/>
        <v>#REF!</v>
      </c>
      <c r="CK619" s="6" t="e">
        <f t="shared" si="704"/>
        <v>#REF!</v>
      </c>
      <c r="CL619" s="6" t="e">
        <f t="shared" si="704"/>
        <v>#REF!</v>
      </c>
      <c r="CM619" s="6" t="e">
        <f t="shared" si="704"/>
        <v>#REF!</v>
      </c>
      <c r="CN619" s="6" t="e">
        <f t="shared" si="704"/>
        <v>#REF!</v>
      </c>
      <c r="CO619" s="6" t="e">
        <f t="shared" si="700"/>
        <v>#REF!</v>
      </c>
      <c r="CP619" s="6" t="e">
        <f t="shared" si="700"/>
        <v>#REF!</v>
      </c>
      <c r="CQ619" s="6" t="e">
        <f t="shared" si="700"/>
        <v>#REF!</v>
      </c>
      <c r="CR619" s="6" t="e">
        <f t="shared" si="700"/>
        <v>#REF!</v>
      </c>
      <c r="CS619" s="6" t="e">
        <f t="shared" si="700"/>
        <v>#REF!</v>
      </c>
      <c r="CU619" s="6" t="e">
        <f t="shared" si="736"/>
        <v>#REF!</v>
      </c>
      <c r="CV619" s="6" t="e">
        <f t="shared" si="737"/>
        <v>#REF!</v>
      </c>
      <c r="CW619" s="6" t="e">
        <f t="shared" si="738"/>
        <v>#REF!</v>
      </c>
      <c r="CX619" s="6" t="e">
        <f t="shared" si="739"/>
        <v>#REF!</v>
      </c>
      <c r="CY619" s="6" t="e">
        <f t="shared" si="740"/>
        <v>#REF!</v>
      </c>
      <c r="CZ619" s="6" t="e">
        <f t="shared" si="741"/>
        <v>#REF!</v>
      </c>
      <c r="DA619" s="6" t="e">
        <f t="shared" si="742"/>
        <v>#REF!</v>
      </c>
      <c r="DB619" s="6" t="e">
        <f t="shared" si="743"/>
        <v>#REF!</v>
      </c>
      <c r="DC619" s="6" t="e">
        <f t="shared" si="744"/>
        <v>#REF!</v>
      </c>
      <c r="DD619" s="6" t="e">
        <f t="shared" si="745"/>
        <v>#REF!</v>
      </c>
      <c r="DE619" s="6" t="e">
        <f t="shared" si="746"/>
        <v>#REF!</v>
      </c>
      <c r="DF619" s="6" t="e">
        <f t="shared" si="747"/>
        <v>#REF!</v>
      </c>
      <c r="DG619" s="6" t="e">
        <f t="shared" si="748"/>
        <v>#REF!</v>
      </c>
      <c r="DH619" s="6" t="e">
        <f t="shared" si="749"/>
        <v>#REF!</v>
      </c>
      <c r="DI619" s="6" t="e">
        <f t="shared" si="750"/>
        <v>#REF!</v>
      </c>
      <c r="DJ619" s="6" t="e">
        <f t="shared" si="751"/>
        <v>#REF!</v>
      </c>
      <c r="DK619" s="6" t="e">
        <f t="shared" si="752"/>
        <v>#REF!</v>
      </c>
      <c r="DL619" s="6" t="e">
        <f t="shared" si="753"/>
        <v>#REF!</v>
      </c>
      <c r="DM619" s="6" t="e">
        <f t="shared" si="754"/>
        <v>#REF!</v>
      </c>
      <c r="DN619" s="6" t="e">
        <f t="shared" si="755"/>
        <v>#REF!</v>
      </c>
      <c r="DO619" s="6" t="e">
        <f t="shared" si="705"/>
        <v>#REF!</v>
      </c>
      <c r="DP619" s="6" t="e">
        <f t="shared" si="705"/>
        <v>#REF!</v>
      </c>
      <c r="DQ619" s="6" t="e">
        <f t="shared" si="705"/>
        <v>#REF!</v>
      </c>
      <c r="DR619" s="6" t="e">
        <f t="shared" si="705"/>
        <v>#REF!</v>
      </c>
      <c r="DS619" s="6" t="e">
        <f t="shared" si="705"/>
        <v>#REF!</v>
      </c>
      <c r="DT619" s="6" t="e">
        <f t="shared" si="701"/>
        <v>#REF!</v>
      </c>
      <c r="DU619" s="6" t="e">
        <f t="shared" si="701"/>
        <v>#REF!</v>
      </c>
      <c r="DV619" s="6" t="e">
        <f t="shared" si="701"/>
        <v>#REF!</v>
      </c>
      <c r="DW619" s="6" t="e">
        <f t="shared" si="701"/>
        <v>#REF!</v>
      </c>
      <c r="DX619" s="6" t="e">
        <f t="shared" si="701"/>
        <v>#REF!</v>
      </c>
      <c r="DZ619" s="6" t="e">
        <f t="shared" si="764"/>
        <v>#REF!</v>
      </c>
      <c r="EA619" s="6" t="e">
        <f t="shared" si="764"/>
        <v>#REF!</v>
      </c>
      <c r="EB619" s="6" t="e">
        <f t="shared" si="764"/>
        <v>#REF!</v>
      </c>
      <c r="EC619" s="6" t="e">
        <f t="shared" si="764"/>
        <v>#REF!</v>
      </c>
      <c r="ED619" s="6" t="e">
        <f t="shared" si="764"/>
        <v>#REF!</v>
      </c>
      <c r="EE619" s="6" t="e">
        <f t="shared" si="764"/>
        <v>#REF!</v>
      </c>
      <c r="EF619" s="6" t="e">
        <f t="shared" si="761"/>
        <v>#REF!</v>
      </c>
      <c r="EG619" s="6" t="e">
        <f t="shared" si="761"/>
        <v>#REF!</v>
      </c>
      <c r="EH619" s="6" t="e">
        <f t="shared" si="761"/>
        <v>#REF!</v>
      </c>
      <c r="EI619" s="6" t="e">
        <f t="shared" si="761"/>
        <v>#REF!</v>
      </c>
      <c r="EJ619" s="6" t="e">
        <f t="shared" si="761"/>
        <v>#REF!</v>
      </c>
      <c r="EK619" s="6" t="e">
        <f t="shared" si="761"/>
        <v>#REF!</v>
      </c>
      <c r="EL619" s="6" t="e">
        <f t="shared" si="761"/>
        <v>#REF!</v>
      </c>
      <c r="EM619" s="6" t="e">
        <f t="shared" si="761"/>
        <v>#REF!</v>
      </c>
      <c r="EN619" s="6" t="e">
        <f t="shared" si="762"/>
        <v>#REF!</v>
      </c>
      <c r="EO619" s="6" t="e">
        <f t="shared" si="762"/>
        <v>#REF!</v>
      </c>
      <c r="EP619" s="6" t="e">
        <f t="shared" si="762"/>
        <v>#REF!</v>
      </c>
      <c r="EQ619" s="6" t="e">
        <f t="shared" si="762"/>
        <v>#REF!</v>
      </c>
      <c r="ER619" s="6" t="e">
        <f t="shared" si="762"/>
        <v>#REF!</v>
      </c>
      <c r="ES619" s="6" t="e">
        <f t="shared" si="702"/>
        <v>#REF!</v>
      </c>
      <c r="ET619" s="6" t="e">
        <f t="shared" si="702"/>
        <v>#REF!</v>
      </c>
      <c r="EU619" s="6" t="e">
        <f t="shared" si="702"/>
        <v>#REF!</v>
      </c>
      <c r="EV619" s="6" t="e">
        <f t="shared" si="702"/>
        <v>#REF!</v>
      </c>
      <c r="EW619" s="6" t="e">
        <f t="shared" si="702"/>
        <v>#REF!</v>
      </c>
      <c r="EX619" s="6" t="e">
        <f t="shared" si="702"/>
        <v>#REF!</v>
      </c>
      <c r="EY619" s="6" t="e">
        <f t="shared" si="766"/>
        <v>#REF!</v>
      </c>
      <c r="EZ619" s="6" t="e">
        <f t="shared" si="766"/>
        <v>#REF!</v>
      </c>
      <c r="FA619" s="6" t="e">
        <f t="shared" si="766"/>
        <v>#REF!</v>
      </c>
      <c r="FB619" s="6" t="e">
        <f t="shared" si="766"/>
        <v>#REF!</v>
      </c>
      <c r="FC619" s="6" t="e">
        <f t="shared" si="766"/>
        <v>#REF!</v>
      </c>
      <c r="FE619" s="6" t="e">
        <f t="shared" si="758"/>
        <v>#REF!</v>
      </c>
      <c r="FF619" s="6" t="e">
        <f t="shared" si="758"/>
        <v>#REF!</v>
      </c>
      <c r="FG619" s="6" t="e">
        <f t="shared" si="758"/>
        <v>#REF!</v>
      </c>
      <c r="FH619" s="6" t="e">
        <f t="shared" si="758"/>
        <v>#REF!</v>
      </c>
      <c r="FI619" s="6" t="e">
        <f t="shared" si="758"/>
        <v>#REF!</v>
      </c>
      <c r="FJ619" s="6" t="e">
        <f t="shared" si="757"/>
        <v>#REF!</v>
      </c>
      <c r="FK619" s="6" t="e">
        <f t="shared" si="757"/>
        <v>#REF!</v>
      </c>
      <c r="FL619" s="6" t="e">
        <f t="shared" si="757"/>
        <v>#REF!</v>
      </c>
      <c r="FM619" s="6" t="e">
        <f t="shared" si="757"/>
        <v>#REF!</v>
      </c>
      <c r="FN619" s="6" t="e">
        <f t="shared" si="757"/>
        <v>#REF!</v>
      </c>
      <c r="FO619" s="6" t="e">
        <f t="shared" si="757"/>
        <v>#REF!</v>
      </c>
      <c r="FP619" s="6" t="e">
        <f t="shared" si="767"/>
        <v>#REF!</v>
      </c>
      <c r="FQ619" s="6" t="e">
        <f t="shared" si="767"/>
        <v>#REF!</v>
      </c>
      <c r="FR619" s="6" t="e">
        <f t="shared" si="767"/>
        <v>#REF!</v>
      </c>
      <c r="FS619" s="6" t="e">
        <f t="shared" si="767"/>
        <v>#REF!</v>
      </c>
      <c r="FT619" s="6" t="e">
        <f t="shared" si="767"/>
        <v>#REF!</v>
      </c>
      <c r="FU619" s="6" t="e">
        <f t="shared" si="767"/>
        <v>#REF!</v>
      </c>
      <c r="FV619" s="6" t="e">
        <f t="shared" si="767"/>
        <v>#REF!</v>
      </c>
      <c r="FW619" s="6" t="e">
        <f t="shared" si="767"/>
        <v>#REF!</v>
      </c>
      <c r="FX619" s="6" t="e">
        <f t="shared" si="767"/>
        <v>#REF!</v>
      </c>
      <c r="FY619" s="6" t="e">
        <f t="shared" si="763"/>
        <v>#REF!</v>
      </c>
      <c r="FZ619" s="6" t="e">
        <f t="shared" si="763"/>
        <v>#REF!</v>
      </c>
      <c r="GA619" s="6" t="e">
        <f t="shared" si="763"/>
        <v>#REF!</v>
      </c>
      <c r="GB619" s="6" t="e">
        <f t="shared" si="763"/>
        <v>#REF!</v>
      </c>
      <c r="GC619" s="6" t="e">
        <f t="shared" si="760"/>
        <v>#REF!</v>
      </c>
      <c r="GD619" s="6" t="e">
        <f t="shared" si="760"/>
        <v>#REF!</v>
      </c>
      <c r="GE619" s="6" t="e">
        <f t="shared" si="760"/>
        <v>#REF!</v>
      </c>
      <c r="GF619" s="6" t="e">
        <f t="shared" si="760"/>
        <v>#REF!</v>
      </c>
      <c r="GG619" s="6" t="e">
        <f t="shared" si="760"/>
        <v>#REF!</v>
      </c>
      <c r="GH619" s="6" t="e">
        <f t="shared" si="760"/>
        <v>#REF!</v>
      </c>
    </row>
    <row r="620" spans="1:190" x14ac:dyDescent="0.3">
      <c r="A620">
        <f t="shared" si="756"/>
        <v>616</v>
      </c>
      <c r="B620">
        <f t="shared" si="703"/>
        <v>471</v>
      </c>
      <c r="C620" s="64" t="e">
        <f>BO620*EXP('Capital Market Assumptions'!#REF!+'Capital Market Assumptions'!#REF!*'Random Draws'!B619)</f>
        <v>#REF!</v>
      </c>
      <c r="D620" s="64" t="e">
        <f>BP620*EXP('Capital Market Assumptions'!#REF!+'Capital Market Assumptions'!#REF!*'Random Draws'!C619)</f>
        <v>#REF!</v>
      </c>
      <c r="E620" s="64" t="e">
        <f>BQ620*EXP('Capital Market Assumptions'!#REF!+'Capital Market Assumptions'!#REF!*'Random Draws'!D619)</f>
        <v>#REF!</v>
      </c>
      <c r="F620" s="64" t="e">
        <f>BR620*EXP('Capital Market Assumptions'!#REF!+'Capital Market Assumptions'!#REF!*'Random Draws'!E619)</f>
        <v>#REF!</v>
      </c>
      <c r="G620" s="64" t="e">
        <f>BS620*EXP('Capital Market Assumptions'!#REF!+'Capital Market Assumptions'!#REF!*'Random Draws'!F619)</f>
        <v>#REF!</v>
      </c>
      <c r="H620" s="6" t="e">
        <f>BT620*EXP('Capital Market Assumptions'!$B$41+'Capital Market Assumptions'!$B$42*'Random Draws'!G619)</f>
        <v>#REF!</v>
      </c>
      <c r="I620" s="6" t="e">
        <f>BU620*EXP('Capital Market Assumptions'!$B$41+'Capital Market Assumptions'!$B$42*'Random Draws'!H619)</f>
        <v>#REF!</v>
      </c>
      <c r="J620" s="6" t="e">
        <f>BV620*EXP('Capital Market Assumptions'!$B$41+'Capital Market Assumptions'!$B$42*'Random Draws'!I619)</f>
        <v>#REF!</v>
      </c>
      <c r="K620" s="6" t="e">
        <f>BW620*EXP('Capital Market Assumptions'!$B$41+'Capital Market Assumptions'!$B$42*'Random Draws'!J619)</f>
        <v>#REF!</v>
      </c>
      <c r="L620" s="6" t="e">
        <f>BX620*EXP('Capital Market Assumptions'!$B$41+'Capital Market Assumptions'!$B$42*'Random Draws'!K619)</f>
        <v>#REF!</v>
      </c>
      <c r="M620" s="6" t="e">
        <f>BY620*EXP('Capital Market Assumptions'!$B$41+'Capital Market Assumptions'!$B$42*'Random Draws'!L619)</f>
        <v>#REF!</v>
      </c>
      <c r="N620" s="6" t="e">
        <f>BZ620*EXP('Capital Market Assumptions'!$B$41+'Capital Market Assumptions'!$B$42*'Random Draws'!M619)</f>
        <v>#REF!</v>
      </c>
      <c r="O620" s="6" t="e">
        <f>CA620*EXP('Capital Market Assumptions'!$B$41+'Capital Market Assumptions'!$B$42*'Random Draws'!N619)</f>
        <v>#REF!</v>
      </c>
      <c r="P620" s="6" t="e">
        <f>CB620*EXP('Capital Market Assumptions'!$B$41+'Capital Market Assumptions'!$B$42*'Random Draws'!O619)</f>
        <v>#REF!</v>
      </c>
      <c r="Q620" s="6" t="e">
        <f>CC620*EXP('Capital Market Assumptions'!$B$41+'Capital Market Assumptions'!$B$42*'Random Draws'!P619)</f>
        <v>#REF!</v>
      </c>
      <c r="R620" s="6" t="e">
        <f>CD620*EXP('Capital Market Assumptions'!$B$41+'Capital Market Assumptions'!$B$42*'Random Draws'!Q619)</f>
        <v>#REF!</v>
      </c>
      <c r="S620" s="6" t="e">
        <f>CE620*EXP('Capital Market Assumptions'!$B$41+'Capital Market Assumptions'!$B$42*'Random Draws'!R619)</f>
        <v>#REF!</v>
      </c>
      <c r="T620" s="6" t="e">
        <f>CF620*EXP('Capital Market Assumptions'!$B$41+'Capital Market Assumptions'!$B$42*'Random Draws'!S619)</f>
        <v>#REF!</v>
      </c>
      <c r="U620" s="6" t="e">
        <f>CG620*EXP('Capital Market Assumptions'!$B$41+'Capital Market Assumptions'!$B$42*'Random Draws'!T619)</f>
        <v>#REF!</v>
      </c>
      <c r="V620" s="6" t="e">
        <f>CH620*EXP('Capital Market Assumptions'!$B$41+'Capital Market Assumptions'!$B$42*'Random Draws'!U619)</f>
        <v>#REF!</v>
      </c>
      <c r="W620" s="6" t="e">
        <f>CI620*EXP('Capital Market Assumptions'!$B$41+'Capital Market Assumptions'!$B$42*'Random Draws'!V619)</f>
        <v>#REF!</v>
      </c>
      <c r="X620" s="6" t="e">
        <f>CJ620*EXP('Capital Market Assumptions'!$B$41+'Capital Market Assumptions'!$B$42*'Random Draws'!W619)</f>
        <v>#REF!</v>
      </c>
      <c r="Y620" s="6" t="e">
        <f>CK620*EXP('Capital Market Assumptions'!$B$41+'Capital Market Assumptions'!$B$42*'Random Draws'!X619)</f>
        <v>#REF!</v>
      </c>
      <c r="Z620" s="6" t="e">
        <f>CL620*EXP('Capital Market Assumptions'!$B$41+'Capital Market Assumptions'!$B$42*'Random Draws'!Y619)</f>
        <v>#REF!</v>
      </c>
      <c r="AA620" s="6" t="e">
        <f>CM620*EXP('Capital Market Assumptions'!$B$41+'Capital Market Assumptions'!$B$42*'Random Draws'!Z619)</f>
        <v>#REF!</v>
      </c>
      <c r="AB620" s="6" t="e">
        <f>CN620*EXP('Capital Market Assumptions'!$B$41+'Capital Market Assumptions'!$B$42*'Random Draws'!AA619)</f>
        <v>#REF!</v>
      </c>
      <c r="AC620" s="6" t="e">
        <f>CO620*EXP('Capital Market Assumptions'!$B$41+'Capital Market Assumptions'!$B$42*'Random Draws'!AB619)</f>
        <v>#REF!</v>
      </c>
      <c r="AD620" s="6" t="e">
        <f>CP620*EXP('Capital Market Assumptions'!$B$41+'Capital Market Assumptions'!$B$42*'Random Draws'!AC619)</f>
        <v>#REF!</v>
      </c>
      <c r="AE620" s="6" t="e">
        <f>CQ620*EXP('Capital Market Assumptions'!$B$41+'Capital Market Assumptions'!$B$42*'Random Draws'!AD619)</f>
        <v>#REF!</v>
      </c>
      <c r="AF620" s="6" t="e">
        <f>CR620*EXP('Capital Market Assumptions'!$B$41+'Capital Market Assumptions'!$B$42*'Random Draws'!AE619)</f>
        <v>#REF!</v>
      </c>
      <c r="AH620">
        <f t="shared" si="706"/>
        <v>4.2999999999999261E-2</v>
      </c>
      <c r="AI620">
        <f t="shared" si="707"/>
        <v>1.0600000000000023</v>
      </c>
      <c r="AJ620">
        <f t="shared" si="708"/>
        <v>2.0930000000000035</v>
      </c>
      <c r="AK620">
        <f t="shared" si="709"/>
        <v>3.1530000000000058</v>
      </c>
      <c r="AL620">
        <f t="shared" si="710"/>
        <v>4.2659999999999911</v>
      </c>
      <c r="AM620">
        <f t="shared" si="711"/>
        <v>5.3020000000000067</v>
      </c>
      <c r="AN620">
        <f t="shared" si="712"/>
        <v>6.3569999999999993</v>
      </c>
      <c r="AO620">
        <f t="shared" si="713"/>
        <v>7.3900000000000006</v>
      </c>
      <c r="AP620">
        <f t="shared" si="714"/>
        <v>8.3549999999999898</v>
      </c>
      <c r="AQ620">
        <f t="shared" si="715"/>
        <v>9.2480000000000047</v>
      </c>
      <c r="AR620">
        <v>9.9540000000000006</v>
      </c>
      <c r="AS620">
        <v>10.536</v>
      </c>
      <c r="AT620">
        <v>11.061999999999999</v>
      </c>
      <c r="AU620">
        <v>11.587</v>
      </c>
      <c r="AV620">
        <v>12.256</v>
      </c>
      <c r="AW620">
        <v>12.815</v>
      </c>
      <c r="AX620">
        <v>13.287000000000001</v>
      </c>
      <c r="AY620">
        <v>13.785</v>
      </c>
      <c r="AZ620">
        <v>14.218999999999999</v>
      </c>
      <c r="BA620">
        <v>14.718999999999999</v>
      </c>
      <c r="BB620" t="e">
        <f>LRP!#REF!</f>
        <v>#REF!</v>
      </c>
      <c r="BC620" t="e">
        <f>LRP!#REF!</f>
        <v>#REF!</v>
      </c>
      <c r="BD620" t="e">
        <f>LRP!#REF!</f>
        <v>#REF!</v>
      </c>
      <c r="BE620" t="e">
        <f>LRP!#REF!</f>
        <v>#REF!</v>
      </c>
      <c r="BF620" t="e">
        <f>LRP!#REF!</f>
        <v>#REF!</v>
      </c>
      <c r="BG620" t="e">
        <f>LRP!#REF!</f>
        <v>#REF!</v>
      </c>
      <c r="BH620" t="e">
        <f>LRP!#REF!</f>
        <v>#REF!</v>
      </c>
      <c r="BI620" t="e">
        <f>LRP!#REF!</f>
        <v>#REF!</v>
      </c>
      <c r="BJ620" t="e">
        <f>LRP!#REF!</f>
        <v>#REF!</v>
      </c>
      <c r="BK620" t="e">
        <f>LRP!#REF!</f>
        <v>#REF!</v>
      </c>
      <c r="BM620">
        <f t="shared" si="765"/>
        <v>471</v>
      </c>
      <c r="BN620">
        <f t="shared" si="765"/>
        <v>471</v>
      </c>
      <c r="BO620">
        <f t="shared" si="765"/>
        <v>471</v>
      </c>
      <c r="BP620" s="6" t="e">
        <f t="shared" si="716"/>
        <v>#REF!</v>
      </c>
      <c r="BQ620" s="6" t="e">
        <f t="shared" si="717"/>
        <v>#REF!</v>
      </c>
      <c r="BR620" s="6" t="e">
        <f t="shared" si="718"/>
        <v>#REF!</v>
      </c>
      <c r="BS620" s="6" t="e">
        <f t="shared" si="719"/>
        <v>#REF!</v>
      </c>
      <c r="BT620" s="6" t="e">
        <f t="shared" si="720"/>
        <v>#REF!</v>
      </c>
      <c r="BU620" s="6" t="e">
        <f t="shared" si="721"/>
        <v>#REF!</v>
      </c>
      <c r="BV620" s="6" t="e">
        <f t="shared" si="722"/>
        <v>#REF!</v>
      </c>
      <c r="BW620" s="6" t="e">
        <f t="shared" si="723"/>
        <v>#REF!</v>
      </c>
      <c r="BX620" s="6" t="e">
        <f t="shared" si="724"/>
        <v>#REF!</v>
      </c>
      <c r="BY620" s="6" t="e">
        <f t="shared" si="725"/>
        <v>#REF!</v>
      </c>
      <c r="BZ620" s="6" t="e">
        <f t="shared" si="726"/>
        <v>#REF!</v>
      </c>
      <c r="CA620" s="6" t="e">
        <f t="shared" si="727"/>
        <v>#REF!</v>
      </c>
      <c r="CB620" s="6" t="e">
        <f t="shared" si="728"/>
        <v>#REF!</v>
      </c>
      <c r="CC620" s="6" t="e">
        <f t="shared" si="729"/>
        <v>#REF!</v>
      </c>
      <c r="CD620" s="6" t="e">
        <f t="shared" si="730"/>
        <v>#REF!</v>
      </c>
      <c r="CE620" s="6" t="e">
        <f t="shared" si="731"/>
        <v>#REF!</v>
      </c>
      <c r="CF620" s="6" t="e">
        <f t="shared" si="732"/>
        <v>#REF!</v>
      </c>
      <c r="CG620" s="6" t="e">
        <f t="shared" si="733"/>
        <v>#REF!</v>
      </c>
      <c r="CH620" s="6" t="e">
        <f t="shared" si="734"/>
        <v>#REF!</v>
      </c>
      <c r="CI620" s="6" t="e">
        <f t="shared" si="735"/>
        <v>#REF!</v>
      </c>
      <c r="CJ620" s="6" t="e">
        <f t="shared" si="704"/>
        <v>#REF!</v>
      </c>
      <c r="CK620" s="6" t="e">
        <f t="shared" si="704"/>
        <v>#REF!</v>
      </c>
      <c r="CL620" s="6" t="e">
        <f t="shared" si="704"/>
        <v>#REF!</v>
      </c>
      <c r="CM620" s="6" t="e">
        <f t="shared" si="704"/>
        <v>#REF!</v>
      </c>
      <c r="CN620" s="6" t="e">
        <f t="shared" si="704"/>
        <v>#REF!</v>
      </c>
      <c r="CO620" s="6" t="e">
        <f t="shared" si="700"/>
        <v>#REF!</v>
      </c>
      <c r="CP620" s="6" t="e">
        <f t="shared" si="700"/>
        <v>#REF!</v>
      </c>
      <c r="CQ620" s="6" t="e">
        <f t="shared" si="700"/>
        <v>#REF!</v>
      </c>
      <c r="CR620" s="6" t="e">
        <f t="shared" si="700"/>
        <v>#REF!</v>
      </c>
      <c r="CS620" s="6" t="e">
        <f t="shared" si="700"/>
        <v>#REF!</v>
      </c>
      <c r="CU620" s="6" t="e">
        <f t="shared" si="736"/>
        <v>#REF!</v>
      </c>
      <c r="CV620" s="6" t="e">
        <f t="shared" si="737"/>
        <v>#REF!</v>
      </c>
      <c r="CW620" s="6" t="e">
        <f t="shared" si="738"/>
        <v>#REF!</v>
      </c>
      <c r="CX620" s="6" t="e">
        <f t="shared" si="739"/>
        <v>#REF!</v>
      </c>
      <c r="CY620" s="6" t="e">
        <f t="shared" si="740"/>
        <v>#REF!</v>
      </c>
      <c r="CZ620" s="6" t="e">
        <f t="shared" si="741"/>
        <v>#REF!</v>
      </c>
      <c r="DA620" s="6" t="e">
        <f t="shared" si="742"/>
        <v>#REF!</v>
      </c>
      <c r="DB620" s="6" t="e">
        <f t="shared" si="743"/>
        <v>#REF!</v>
      </c>
      <c r="DC620" s="6" t="e">
        <f t="shared" si="744"/>
        <v>#REF!</v>
      </c>
      <c r="DD620" s="6" t="e">
        <f t="shared" si="745"/>
        <v>#REF!</v>
      </c>
      <c r="DE620" s="6" t="e">
        <f t="shared" si="746"/>
        <v>#REF!</v>
      </c>
      <c r="DF620" s="6" t="e">
        <f t="shared" si="747"/>
        <v>#REF!</v>
      </c>
      <c r="DG620" s="6" t="e">
        <f t="shared" si="748"/>
        <v>#REF!</v>
      </c>
      <c r="DH620" s="6" t="e">
        <f t="shared" si="749"/>
        <v>#REF!</v>
      </c>
      <c r="DI620" s="6" t="e">
        <f t="shared" si="750"/>
        <v>#REF!</v>
      </c>
      <c r="DJ620" s="6" t="e">
        <f t="shared" si="751"/>
        <v>#REF!</v>
      </c>
      <c r="DK620" s="6" t="e">
        <f t="shared" si="752"/>
        <v>#REF!</v>
      </c>
      <c r="DL620" s="6" t="e">
        <f t="shared" si="753"/>
        <v>#REF!</v>
      </c>
      <c r="DM620" s="6" t="e">
        <f t="shared" si="754"/>
        <v>#REF!</v>
      </c>
      <c r="DN620" s="6" t="e">
        <f t="shared" si="755"/>
        <v>#REF!</v>
      </c>
      <c r="DO620" s="6" t="e">
        <f t="shared" si="705"/>
        <v>#REF!</v>
      </c>
      <c r="DP620" s="6" t="e">
        <f t="shared" si="705"/>
        <v>#REF!</v>
      </c>
      <c r="DQ620" s="6" t="e">
        <f t="shared" si="705"/>
        <v>#REF!</v>
      </c>
      <c r="DR620" s="6" t="e">
        <f t="shared" si="705"/>
        <v>#REF!</v>
      </c>
      <c r="DS620" s="6" t="e">
        <f t="shared" si="705"/>
        <v>#REF!</v>
      </c>
      <c r="DT620" s="6" t="e">
        <f t="shared" si="701"/>
        <v>#REF!</v>
      </c>
      <c r="DU620" s="6" t="e">
        <f t="shared" si="701"/>
        <v>#REF!</v>
      </c>
      <c r="DV620" s="6" t="e">
        <f t="shared" si="701"/>
        <v>#REF!</v>
      </c>
      <c r="DW620" s="6" t="e">
        <f t="shared" si="701"/>
        <v>#REF!</v>
      </c>
      <c r="DX620" s="6" t="e">
        <f t="shared" si="701"/>
        <v>#REF!</v>
      </c>
      <c r="DZ620" s="6" t="e">
        <f t="shared" si="764"/>
        <v>#REF!</v>
      </c>
      <c r="EA620" s="6" t="e">
        <f t="shared" si="764"/>
        <v>#REF!</v>
      </c>
      <c r="EB620" s="6" t="e">
        <f t="shared" si="764"/>
        <v>#REF!</v>
      </c>
      <c r="EC620" s="6" t="e">
        <f t="shared" si="764"/>
        <v>#REF!</v>
      </c>
      <c r="ED620" s="6" t="e">
        <f t="shared" si="764"/>
        <v>#REF!</v>
      </c>
      <c r="EE620" s="6" t="e">
        <f t="shared" si="764"/>
        <v>#REF!</v>
      </c>
      <c r="EF620" s="6" t="e">
        <f t="shared" si="761"/>
        <v>#REF!</v>
      </c>
      <c r="EG620" s="6" t="e">
        <f t="shared" si="761"/>
        <v>#REF!</v>
      </c>
      <c r="EH620" s="6" t="e">
        <f t="shared" si="761"/>
        <v>#REF!</v>
      </c>
      <c r="EI620" s="6" t="e">
        <f t="shared" si="761"/>
        <v>#REF!</v>
      </c>
      <c r="EJ620" s="6" t="e">
        <f t="shared" si="761"/>
        <v>#REF!</v>
      </c>
      <c r="EK620" s="6" t="e">
        <f t="shared" si="761"/>
        <v>#REF!</v>
      </c>
      <c r="EL620" s="6" t="e">
        <f t="shared" si="761"/>
        <v>#REF!</v>
      </c>
      <c r="EM620" s="6" t="e">
        <f t="shared" si="761"/>
        <v>#REF!</v>
      </c>
      <c r="EN620" s="6" t="e">
        <f t="shared" si="762"/>
        <v>#REF!</v>
      </c>
      <c r="EO620" s="6" t="e">
        <f t="shared" si="762"/>
        <v>#REF!</v>
      </c>
      <c r="EP620" s="6" t="e">
        <f t="shared" si="762"/>
        <v>#REF!</v>
      </c>
      <c r="EQ620" s="6" t="e">
        <f t="shared" si="762"/>
        <v>#REF!</v>
      </c>
      <c r="ER620" s="6" t="e">
        <f t="shared" si="762"/>
        <v>#REF!</v>
      </c>
      <c r="ES620" s="6" t="e">
        <f t="shared" si="702"/>
        <v>#REF!</v>
      </c>
      <c r="ET620" s="6" t="e">
        <f t="shared" si="702"/>
        <v>#REF!</v>
      </c>
      <c r="EU620" s="6" t="e">
        <f t="shared" si="702"/>
        <v>#REF!</v>
      </c>
      <c r="EV620" s="6" t="e">
        <f t="shared" si="702"/>
        <v>#REF!</v>
      </c>
      <c r="EW620" s="6" t="e">
        <f t="shared" si="702"/>
        <v>#REF!</v>
      </c>
      <c r="EX620" s="6" t="e">
        <f t="shared" si="702"/>
        <v>#REF!</v>
      </c>
      <c r="EY620" s="6" t="e">
        <f t="shared" si="766"/>
        <v>#REF!</v>
      </c>
      <c r="EZ620" s="6" t="e">
        <f t="shared" si="766"/>
        <v>#REF!</v>
      </c>
      <c r="FA620" s="6" t="e">
        <f t="shared" si="766"/>
        <v>#REF!</v>
      </c>
      <c r="FB620" s="6" t="e">
        <f t="shared" si="766"/>
        <v>#REF!</v>
      </c>
      <c r="FC620" s="6" t="e">
        <f t="shared" si="766"/>
        <v>#REF!</v>
      </c>
      <c r="FE620" s="6" t="e">
        <f t="shared" si="758"/>
        <v>#REF!</v>
      </c>
      <c r="FF620" s="6" t="e">
        <f t="shared" si="758"/>
        <v>#REF!</v>
      </c>
      <c r="FG620" s="6" t="e">
        <f t="shared" si="758"/>
        <v>#REF!</v>
      </c>
      <c r="FH620" s="6" t="e">
        <f t="shared" si="758"/>
        <v>#REF!</v>
      </c>
      <c r="FI620" s="6" t="e">
        <f t="shared" si="758"/>
        <v>#REF!</v>
      </c>
      <c r="FJ620" s="6" t="e">
        <f t="shared" si="757"/>
        <v>#REF!</v>
      </c>
      <c r="FK620" s="6" t="e">
        <f t="shared" si="757"/>
        <v>#REF!</v>
      </c>
      <c r="FL620" s="6" t="e">
        <f t="shared" si="757"/>
        <v>#REF!</v>
      </c>
      <c r="FM620" s="6" t="e">
        <f t="shared" si="757"/>
        <v>#REF!</v>
      </c>
      <c r="FN620" s="6" t="e">
        <f t="shared" si="757"/>
        <v>#REF!</v>
      </c>
      <c r="FO620" s="6" t="e">
        <f t="shared" si="757"/>
        <v>#REF!</v>
      </c>
      <c r="FP620" s="6" t="e">
        <f t="shared" si="767"/>
        <v>#REF!</v>
      </c>
      <c r="FQ620" s="6" t="e">
        <f t="shared" si="767"/>
        <v>#REF!</v>
      </c>
      <c r="FR620" s="6" t="e">
        <f t="shared" si="767"/>
        <v>#REF!</v>
      </c>
      <c r="FS620" s="6" t="e">
        <f t="shared" si="767"/>
        <v>#REF!</v>
      </c>
      <c r="FT620" s="6" t="e">
        <f t="shared" si="767"/>
        <v>#REF!</v>
      </c>
      <c r="FU620" s="6" t="e">
        <f t="shared" si="767"/>
        <v>#REF!</v>
      </c>
      <c r="FV620" s="6" t="e">
        <f t="shared" si="767"/>
        <v>#REF!</v>
      </c>
      <c r="FW620" s="6" t="e">
        <f t="shared" si="767"/>
        <v>#REF!</v>
      </c>
      <c r="FX620" s="6" t="e">
        <f t="shared" si="767"/>
        <v>#REF!</v>
      </c>
      <c r="FY620" s="6" t="e">
        <f t="shared" si="763"/>
        <v>#REF!</v>
      </c>
      <c r="FZ620" s="6" t="e">
        <f t="shared" si="763"/>
        <v>#REF!</v>
      </c>
      <c r="GA620" s="6" t="e">
        <f t="shared" si="763"/>
        <v>#REF!</v>
      </c>
      <c r="GB620" s="6" t="e">
        <f t="shared" si="763"/>
        <v>#REF!</v>
      </c>
      <c r="GC620" s="6" t="e">
        <f t="shared" si="760"/>
        <v>#REF!</v>
      </c>
      <c r="GD620" s="6" t="e">
        <f t="shared" si="760"/>
        <v>#REF!</v>
      </c>
      <c r="GE620" s="6" t="e">
        <f t="shared" si="760"/>
        <v>#REF!</v>
      </c>
      <c r="GF620" s="6" t="e">
        <f t="shared" si="760"/>
        <v>#REF!</v>
      </c>
      <c r="GG620" s="6" t="e">
        <f t="shared" si="760"/>
        <v>#REF!</v>
      </c>
      <c r="GH620" s="6" t="e">
        <f t="shared" si="760"/>
        <v>#REF!</v>
      </c>
    </row>
    <row r="621" spans="1:190" x14ac:dyDescent="0.3">
      <c r="A621">
        <f t="shared" si="756"/>
        <v>617</v>
      </c>
      <c r="B621">
        <f t="shared" si="703"/>
        <v>471</v>
      </c>
      <c r="C621" s="64" t="e">
        <f>BO621*EXP('Capital Market Assumptions'!#REF!+'Capital Market Assumptions'!#REF!*'Random Draws'!B620)</f>
        <v>#REF!</v>
      </c>
      <c r="D621" s="64" t="e">
        <f>BP621*EXP('Capital Market Assumptions'!#REF!+'Capital Market Assumptions'!#REF!*'Random Draws'!C620)</f>
        <v>#REF!</v>
      </c>
      <c r="E621" s="64" t="e">
        <f>BQ621*EXP('Capital Market Assumptions'!#REF!+'Capital Market Assumptions'!#REF!*'Random Draws'!D620)</f>
        <v>#REF!</v>
      </c>
      <c r="F621" s="64" t="e">
        <f>BR621*EXP('Capital Market Assumptions'!#REF!+'Capital Market Assumptions'!#REF!*'Random Draws'!E620)</f>
        <v>#REF!</v>
      </c>
      <c r="G621" s="64" t="e">
        <f>BS621*EXP('Capital Market Assumptions'!#REF!+'Capital Market Assumptions'!#REF!*'Random Draws'!F620)</f>
        <v>#REF!</v>
      </c>
      <c r="H621" s="6" t="e">
        <f>BT621*EXP('Capital Market Assumptions'!$B$41+'Capital Market Assumptions'!$B$42*'Random Draws'!G620)</f>
        <v>#REF!</v>
      </c>
      <c r="I621" s="6" t="e">
        <f>BU621*EXP('Capital Market Assumptions'!$B$41+'Capital Market Assumptions'!$B$42*'Random Draws'!H620)</f>
        <v>#REF!</v>
      </c>
      <c r="J621" s="6" t="e">
        <f>BV621*EXP('Capital Market Assumptions'!$B$41+'Capital Market Assumptions'!$B$42*'Random Draws'!I620)</f>
        <v>#REF!</v>
      </c>
      <c r="K621" s="6" t="e">
        <f>BW621*EXP('Capital Market Assumptions'!$B$41+'Capital Market Assumptions'!$B$42*'Random Draws'!J620)</f>
        <v>#REF!</v>
      </c>
      <c r="L621" s="6" t="e">
        <f>BX621*EXP('Capital Market Assumptions'!$B$41+'Capital Market Assumptions'!$B$42*'Random Draws'!K620)</f>
        <v>#REF!</v>
      </c>
      <c r="M621" s="6" t="e">
        <f>BY621*EXP('Capital Market Assumptions'!$B$41+'Capital Market Assumptions'!$B$42*'Random Draws'!L620)</f>
        <v>#REF!</v>
      </c>
      <c r="N621" s="6" t="e">
        <f>BZ621*EXP('Capital Market Assumptions'!$B$41+'Capital Market Assumptions'!$B$42*'Random Draws'!M620)</f>
        <v>#REF!</v>
      </c>
      <c r="O621" s="6" t="e">
        <f>CA621*EXP('Capital Market Assumptions'!$B$41+'Capital Market Assumptions'!$B$42*'Random Draws'!N620)</f>
        <v>#REF!</v>
      </c>
      <c r="P621" s="6" t="e">
        <f>CB621*EXP('Capital Market Assumptions'!$B$41+'Capital Market Assumptions'!$B$42*'Random Draws'!O620)</f>
        <v>#REF!</v>
      </c>
      <c r="Q621" s="6" t="e">
        <f>CC621*EXP('Capital Market Assumptions'!$B$41+'Capital Market Assumptions'!$B$42*'Random Draws'!P620)</f>
        <v>#REF!</v>
      </c>
      <c r="R621" s="6" t="e">
        <f>CD621*EXP('Capital Market Assumptions'!$B$41+'Capital Market Assumptions'!$B$42*'Random Draws'!Q620)</f>
        <v>#REF!</v>
      </c>
      <c r="S621" s="6" t="e">
        <f>CE621*EXP('Capital Market Assumptions'!$B$41+'Capital Market Assumptions'!$B$42*'Random Draws'!R620)</f>
        <v>#REF!</v>
      </c>
      <c r="T621" s="6" t="e">
        <f>CF621*EXP('Capital Market Assumptions'!$B$41+'Capital Market Assumptions'!$B$42*'Random Draws'!S620)</f>
        <v>#REF!</v>
      </c>
      <c r="U621" s="6" t="e">
        <f>CG621*EXP('Capital Market Assumptions'!$B$41+'Capital Market Assumptions'!$B$42*'Random Draws'!T620)</f>
        <v>#REF!</v>
      </c>
      <c r="V621" s="6" t="e">
        <f>CH621*EXP('Capital Market Assumptions'!$B$41+'Capital Market Assumptions'!$B$42*'Random Draws'!U620)</f>
        <v>#REF!</v>
      </c>
      <c r="W621" s="6" t="e">
        <f>CI621*EXP('Capital Market Assumptions'!$B$41+'Capital Market Assumptions'!$B$42*'Random Draws'!V620)</f>
        <v>#REF!</v>
      </c>
      <c r="X621" s="6" t="e">
        <f>CJ621*EXP('Capital Market Assumptions'!$B$41+'Capital Market Assumptions'!$B$42*'Random Draws'!W620)</f>
        <v>#REF!</v>
      </c>
      <c r="Y621" s="6" t="e">
        <f>CK621*EXP('Capital Market Assumptions'!$B$41+'Capital Market Assumptions'!$B$42*'Random Draws'!X620)</f>
        <v>#REF!</v>
      </c>
      <c r="Z621" s="6" t="e">
        <f>CL621*EXP('Capital Market Assumptions'!$B$41+'Capital Market Assumptions'!$B$42*'Random Draws'!Y620)</f>
        <v>#REF!</v>
      </c>
      <c r="AA621" s="6" t="e">
        <f>CM621*EXP('Capital Market Assumptions'!$B$41+'Capital Market Assumptions'!$B$42*'Random Draws'!Z620)</f>
        <v>#REF!</v>
      </c>
      <c r="AB621" s="6" t="e">
        <f>CN621*EXP('Capital Market Assumptions'!$B$41+'Capital Market Assumptions'!$B$42*'Random Draws'!AA620)</f>
        <v>#REF!</v>
      </c>
      <c r="AC621" s="6" t="e">
        <f>CO621*EXP('Capital Market Assumptions'!$B$41+'Capital Market Assumptions'!$B$42*'Random Draws'!AB620)</f>
        <v>#REF!</v>
      </c>
      <c r="AD621" s="6" t="e">
        <f>CP621*EXP('Capital Market Assumptions'!$B$41+'Capital Market Assumptions'!$B$42*'Random Draws'!AC620)</f>
        <v>#REF!</v>
      </c>
      <c r="AE621" s="6" t="e">
        <f>CQ621*EXP('Capital Market Assumptions'!$B$41+'Capital Market Assumptions'!$B$42*'Random Draws'!AD620)</f>
        <v>#REF!</v>
      </c>
      <c r="AF621" s="6" t="e">
        <f>CR621*EXP('Capital Market Assumptions'!$B$41+'Capital Market Assumptions'!$B$42*'Random Draws'!AE620)</f>
        <v>#REF!</v>
      </c>
      <c r="AH621">
        <f t="shared" si="706"/>
        <v>4.2999999999999261E-2</v>
      </c>
      <c r="AI621">
        <f t="shared" si="707"/>
        <v>1.0600000000000023</v>
      </c>
      <c r="AJ621">
        <f t="shared" si="708"/>
        <v>2.0930000000000035</v>
      </c>
      <c r="AK621">
        <f t="shared" si="709"/>
        <v>3.1530000000000058</v>
      </c>
      <c r="AL621">
        <f t="shared" si="710"/>
        <v>4.2659999999999911</v>
      </c>
      <c r="AM621">
        <f t="shared" si="711"/>
        <v>5.3020000000000067</v>
      </c>
      <c r="AN621">
        <f t="shared" si="712"/>
        <v>6.3569999999999993</v>
      </c>
      <c r="AO621">
        <f t="shared" si="713"/>
        <v>7.3900000000000006</v>
      </c>
      <c r="AP621">
        <f t="shared" si="714"/>
        <v>8.3549999999999898</v>
      </c>
      <c r="AQ621">
        <f t="shared" si="715"/>
        <v>9.2480000000000047</v>
      </c>
      <c r="AR621">
        <v>9.9540000000000006</v>
      </c>
      <c r="AS621">
        <v>10.536</v>
      </c>
      <c r="AT621">
        <v>11.061999999999999</v>
      </c>
      <c r="AU621">
        <v>11.587</v>
      </c>
      <c r="AV621">
        <v>12.256</v>
      </c>
      <c r="AW621">
        <v>12.815</v>
      </c>
      <c r="AX621">
        <v>13.287000000000001</v>
      </c>
      <c r="AY621">
        <v>13.785</v>
      </c>
      <c r="AZ621">
        <v>14.218999999999999</v>
      </c>
      <c r="BA621">
        <v>14.718999999999999</v>
      </c>
      <c r="BB621" t="e">
        <f>LRP!#REF!</f>
        <v>#REF!</v>
      </c>
      <c r="BC621" t="e">
        <f>LRP!#REF!</f>
        <v>#REF!</v>
      </c>
      <c r="BD621" t="e">
        <f>LRP!#REF!</f>
        <v>#REF!</v>
      </c>
      <c r="BE621" t="e">
        <f>LRP!#REF!</f>
        <v>#REF!</v>
      </c>
      <c r="BF621" t="e">
        <f>LRP!#REF!</f>
        <v>#REF!</v>
      </c>
      <c r="BG621" t="e">
        <f>LRP!#REF!</f>
        <v>#REF!</v>
      </c>
      <c r="BH621" t="e">
        <f>LRP!#REF!</f>
        <v>#REF!</v>
      </c>
      <c r="BI621" t="e">
        <f>LRP!#REF!</f>
        <v>#REF!</v>
      </c>
      <c r="BJ621" t="e">
        <f>LRP!#REF!</f>
        <v>#REF!</v>
      </c>
      <c r="BK621" t="e">
        <f>LRP!#REF!</f>
        <v>#REF!</v>
      </c>
      <c r="BM621">
        <f t="shared" si="765"/>
        <v>471</v>
      </c>
      <c r="BN621">
        <f t="shared" si="765"/>
        <v>471</v>
      </c>
      <c r="BO621">
        <f t="shared" si="765"/>
        <v>471</v>
      </c>
      <c r="BP621" s="6" t="e">
        <f t="shared" si="716"/>
        <v>#REF!</v>
      </c>
      <c r="BQ621" s="6" t="e">
        <f t="shared" si="717"/>
        <v>#REF!</v>
      </c>
      <c r="BR621" s="6" t="e">
        <f t="shared" si="718"/>
        <v>#REF!</v>
      </c>
      <c r="BS621" s="6" t="e">
        <f t="shared" si="719"/>
        <v>#REF!</v>
      </c>
      <c r="BT621" s="6" t="e">
        <f t="shared" si="720"/>
        <v>#REF!</v>
      </c>
      <c r="BU621" s="6" t="e">
        <f t="shared" si="721"/>
        <v>#REF!</v>
      </c>
      <c r="BV621" s="6" t="e">
        <f t="shared" si="722"/>
        <v>#REF!</v>
      </c>
      <c r="BW621" s="6" t="e">
        <f t="shared" si="723"/>
        <v>#REF!</v>
      </c>
      <c r="BX621" s="6" t="e">
        <f t="shared" si="724"/>
        <v>#REF!</v>
      </c>
      <c r="BY621" s="6" t="e">
        <f t="shared" si="725"/>
        <v>#REF!</v>
      </c>
      <c r="BZ621" s="6" t="e">
        <f t="shared" si="726"/>
        <v>#REF!</v>
      </c>
      <c r="CA621" s="6" t="e">
        <f t="shared" si="727"/>
        <v>#REF!</v>
      </c>
      <c r="CB621" s="6" t="e">
        <f t="shared" si="728"/>
        <v>#REF!</v>
      </c>
      <c r="CC621" s="6" t="e">
        <f t="shared" si="729"/>
        <v>#REF!</v>
      </c>
      <c r="CD621" s="6" t="e">
        <f t="shared" si="730"/>
        <v>#REF!</v>
      </c>
      <c r="CE621" s="6" t="e">
        <f t="shared" si="731"/>
        <v>#REF!</v>
      </c>
      <c r="CF621" s="6" t="e">
        <f t="shared" si="732"/>
        <v>#REF!</v>
      </c>
      <c r="CG621" s="6" t="e">
        <f t="shared" si="733"/>
        <v>#REF!</v>
      </c>
      <c r="CH621" s="6" t="e">
        <f t="shared" si="734"/>
        <v>#REF!</v>
      </c>
      <c r="CI621" s="6" t="e">
        <f t="shared" si="735"/>
        <v>#REF!</v>
      </c>
      <c r="CJ621" s="6" t="e">
        <f t="shared" si="704"/>
        <v>#REF!</v>
      </c>
      <c r="CK621" s="6" t="e">
        <f t="shared" si="704"/>
        <v>#REF!</v>
      </c>
      <c r="CL621" s="6" t="e">
        <f t="shared" si="704"/>
        <v>#REF!</v>
      </c>
      <c r="CM621" s="6" t="e">
        <f t="shared" si="704"/>
        <v>#REF!</v>
      </c>
      <c r="CN621" s="6" t="e">
        <f t="shared" si="704"/>
        <v>#REF!</v>
      </c>
      <c r="CO621" s="6" t="e">
        <f t="shared" si="700"/>
        <v>#REF!</v>
      </c>
      <c r="CP621" s="6" t="e">
        <f t="shared" si="700"/>
        <v>#REF!</v>
      </c>
      <c r="CQ621" s="6" t="e">
        <f t="shared" si="700"/>
        <v>#REF!</v>
      </c>
      <c r="CR621" s="6" t="e">
        <f t="shared" si="700"/>
        <v>#REF!</v>
      </c>
      <c r="CS621" s="6" t="e">
        <f t="shared" si="700"/>
        <v>#REF!</v>
      </c>
      <c r="CU621" s="6" t="e">
        <f t="shared" si="736"/>
        <v>#REF!</v>
      </c>
      <c r="CV621" s="6" t="e">
        <f t="shared" si="737"/>
        <v>#REF!</v>
      </c>
      <c r="CW621" s="6" t="e">
        <f t="shared" si="738"/>
        <v>#REF!</v>
      </c>
      <c r="CX621" s="6" t="e">
        <f t="shared" si="739"/>
        <v>#REF!</v>
      </c>
      <c r="CY621" s="6" t="e">
        <f t="shared" si="740"/>
        <v>#REF!</v>
      </c>
      <c r="CZ621" s="6" t="e">
        <f t="shared" si="741"/>
        <v>#REF!</v>
      </c>
      <c r="DA621" s="6" t="e">
        <f t="shared" si="742"/>
        <v>#REF!</v>
      </c>
      <c r="DB621" s="6" t="e">
        <f t="shared" si="743"/>
        <v>#REF!</v>
      </c>
      <c r="DC621" s="6" t="e">
        <f t="shared" si="744"/>
        <v>#REF!</v>
      </c>
      <c r="DD621" s="6" t="e">
        <f t="shared" si="745"/>
        <v>#REF!</v>
      </c>
      <c r="DE621" s="6" t="e">
        <f t="shared" si="746"/>
        <v>#REF!</v>
      </c>
      <c r="DF621" s="6" t="e">
        <f t="shared" si="747"/>
        <v>#REF!</v>
      </c>
      <c r="DG621" s="6" t="e">
        <f t="shared" si="748"/>
        <v>#REF!</v>
      </c>
      <c r="DH621" s="6" t="e">
        <f t="shared" si="749"/>
        <v>#REF!</v>
      </c>
      <c r="DI621" s="6" t="e">
        <f t="shared" si="750"/>
        <v>#REF!</v>
      </c>
      <c r="DJ621" s="6" t="e">
        <f t="shared" si="751"/>
        <v>#REF!</v>
      </c>
      <c r="DK621" s="6" t="e">
        <f t="shared" si="752"/>
        <v>#REF!</v>
      </c>
      <c r="DL621" s="6" t="e">
        <f t="shared" si="753"/>
        <v>#REF!</v>
      </c>
      <c r="DM621" s="6" t="e">
        <f t="shared" si="754"/>
        <v>#REF!</v>
      </c>
      <c r="DN621" s="6" t="e">
        <f t="shared" si="755"/>
        <v>#REF!</v>
      </c>
      <c r="DO621" s="6" t="e">
        <f t="shared" si="705"/>
        <v>#REF!</v>
      </c>
      <c r="DP621" s="6" t="e">
        <f t="shared" si="705"/>
        <v>#REF!</v>
      </c>
      <c r="DQ621" s="6" t="e">
        <f t="shared" si="705"/>
        <v>#REF!</v>
      </c>
      <c r="DR621" s="6" t="e">
        <f t="shared" si="705"/>
        <v>#REF!</v>
      </c>
      <c r="DS621" s="6" t="e">
        <f t="shared" si="705"/>
        <v>#REF!</v>
      </c>
      <c r="DT621" s="6" t="e">
        <f t="shared" si="701"/>
        <v>#REF!</v>
      </c>
      <c r="DU621" s="6" t="e">
        <f t="shared" si="701"/>
        <v>#REF!</v>
      </c>
      <c r="DV621" s="6" t="e">
        <f t="shared" si="701"/>
        <v>#REF!</v>
      </c>
      <c r="DW621" s="6" t="e">
        <f t="shared" si="701"/>
        <v>#REF!</v>
      </c>
      <c r="DX621" s="6" t="e">
        <f t="shared" si="701"/>
        <v>#REF!</v>
      </c>
      <c r="DZ621" s="6" t="e">
        <f t="shared" si="764"/>
        <v>#REF!</v>
      </c>
      <c r="EA621" s="6" t="e">
        <f t="shared" si="764"/>
        <v>#REF!</v>
      </c>
      <c r="EB621" s="6" t="e">
        <f t="shared" si="764"/>
        <v>#REF!</v>
      </c>
      <c r="EC621" s="6" t="e">
        <f t="shared" si="764"/>
        <v>#REF!</v>
      </c>
      <c r="ED621" s="6" t="e">
        <f t="shared" si="764"/>
        <v>#REF!</v>
      </c>
      <c r="EE621" s="6" t="e">
        <f t="shared" si="764"/>
        <v>#REF!</v>
      </c>
      <c r="EF621" s="6" t="e">
        <f t="shared" si="761"/>
        <v>#REF!</v>
      </c>
      <c r="EG621" s="6" t="e">
        <f t="shared" si="761"/>
        <v>#REF!</v>
      </c>
      <c r="EH621" s="6" t="e">
        <f t="shared" si="761"/>
        <v>#REF!</v>
      </c>
      <c r="EI621" s="6" t="e">
        <f t="shared" si="761"/>
        <v>#REF!</v>
      </c>
      <c r="EJ621" s="6" t="e">
        <f t="shared" si="761"/>
        <v>#REF!</v>
      </c>
      <c r="EK621" s="6" t="e">
        <f t="shared" si="761"/>
        <v>#REF!</v>
      </c>
      <c r="EL621" s="6" t="e">
        <f t="shared" si="761"/>
        <v>#REF!</v>
      </c>
      <c r="EM621" s="6" t="e">
        <f t="shared" si="761"/>
        <v>#REF!</v>
      </c>
      <c r="EN621" s="6" t="e">
        <f t="shared" si="762"/>
        <v>#REF!</v>
      </c>
      <c r="EO621" s="6" t="e">
        <f t="shared" si="762"/>
        <v>#REF!</v>
      </c>
      <c r="EP621" s="6" t="e">
        <f t="shared" si="762"/>
        <v>#REF!</v>
      </c>
      <c r="EQ621" s="6" t="e">
        <f t="shared" si="762"/>
        <v>#REF!</v>
      </c>
      <c r="ER621" s="6" t="e">
        <f t="shared" si="762"/>
        <v>#REF!</v>
      </c>
      <c r="ES621" s="6" t="e">
        <f t="shared" si="702"/>
        <v>#REF!</v>
      </c>
      <c r="ET621" s="6" t="e">
        <f t="shared" si="702"/>
        <v>#REF!</v>
      </c>
      <c r="EU621" s="6" t="e">
        <f t="shared" si="702"/>
        <v>#REF!</v>
      </c>
      <c r="EV621" s="6" t="e">
        <f t="shared" si="702"/>
        <v>#REF!</v>
      </c>
      <c r="EW621" s="6" t="e">
        <f t="shared" si="702"/>
        <v>#REF!</v>
      </c>
      <c r="EX621" s="6" t="e">
        <f t="shared" si="702"/>
        <v>#REF!</v>
      </c>
      <c r="EY621" s="6" t="e">
        <f t="shared" si="766"/>
        <v>#REF!</v>
      </c>
      <c r="EZ621" s="6" t="e">
        <f t="shared" si="766"/>
        <v>#REF!</v>
      </c>
      <c r="FA621" s="6" t="e">
        <f t="shared" si="766"/>
        <v>#REF!</v>
      </c>
      <c r="FB621" s="6" t="e">
        <f t="shared" si="766"/>
        <v>#REF!</v>
      </c>
      <c r="FC621" s="6" t="e">
        <f t="shared" si="766"/>
        <v>#REF!</v>
      </c>
      <c r="FE621" s="6" t="e">
        <f t="shared" si="758"/>
        <v>#REF!</v>
      </c>
      <c r="FF621" s="6" t="e">
        <f t="shared" si="758"/>
        <v>#REF!</v>
      </c>
      <c r="FG621" s="6" t="e">
        <f t="shared" si="758"/>
        <v>#REF!</v>
      </c>
      <c r="FH621" s="6" t="e">
        <f t="shared" si="758"/>
        <v>#REF!</v>
      </c>
      <c r="FI621" s="6" t="e">
        <f t="shared" si="758"/>
        <v>#REF!</v>
      </c>
      <c r="FJ621" s="6" t="e">
        <f t="shared" si="757"/>
        <v>#REF!</v>
      </c>
      <c r="FK621" s="6" t="e">
        <f t="shared" si="757"/>
        <v>#REF!</v>
      </c>
      <c r="FL621" s="6" t="e">
        <f t="shared" si="757"/>
        <v>#REF!</v>
      </c>
      <c r="FM621" s="6" t="e">
        <f t="shared" si="757"/>
        <v>#REF!</v>
      </c>
      <c r="FN621" s="6" t="e">
        <f t="shared" si="757"/>
        <v>#REF!</v>
      </c>
      <c r="FO621" s="6" t="e">
        <f t="shared" si="757"/>
        <v>#REF!</v>
      </c>
      <c r="FP621" s="6" t="e">
        <f t="shared" si="767"/>
        <v>#REF!</v>
      </c>
      <c r="FQ621" s="6" t="e">
        <f t="shared" si="767"/>
        <v>#REF!</v>
      </c>
      <c r="FR621" s="6" t="e">
        <f t="shared" si="767"/>
        <v>#REF!</v>
      </c>
      <c r="FS621" s="6" t="e">
        <f t="shared" si="767"/>
        <v>#REF!</v>
      </c>
      <c r="FT621" s="6" t="e">
        <f t="shared" si="767"/>
        <v>#REF!</v>
      </c>
      <c r="FU621" s="6" t="e">
        <f t="shared" si="767"/>
        <v>#REF!</v>
      </c>
      <c r="FV621" s="6" t="e">
        <f t="shared" si="767"/>
        <v>#REF!</v>
      </c>
      <c r="FW621" s="6" t="e">
        <f t="shared" si="767"/>
        <v>#REF!</v>
      </c>
      <c r="FX621" s="6" t="e">
        <f t="shared" si="767"/>
        <v>#REF!</v>
      </c>
      <c r="FY621" s="6" t="e">
        <f t="shared" si="763"/>
        <v>#REF!</v>
      </c>
      <c r="FZ621" s="6" t="e">
        <f t="shared" si="763"/>
        <v>#REF!</v>
      </c>
      <c r="GA621" s="6" t="e">
        <f t="shared" si="763"/>
        <v>#REF!</v>
      </c>
      <c r="GB621" s="6" t="e">
        <f t="shared" si="763"/>
        <v>#REF!</v>
      </c>
      <c r="GC621" s="6" t="e">
        <f t="shared" si="760"/>
        <v>#REF!</v>
      </c>
      <c r="GD621" s="6" t="e">
        <f t="shared" si="760"/>
        <v>#REF!</v>
      </c>
      <c r="GE621" s="6" t="e">
        <f t="shared" si="760"/>
        <v>#REF!</v>
      </c>
      <c r="GF621" s="6" t="e">
        <f t="shared" si="760"/>
        <v>#REF!</v>
      </c>
      <c r="GG621" s="6" t="e">
        <f t="shared" si="760"/>
        <v>#REF!</v>
      </c>
      <c r="GH621" s="6" t="e">
        <f t="shared" si="760"/>
        <v>#REF!</v>
      </c>
    </row>
    <row r="622" spans="1:190" x14ac:dyDescent="0.3">
      <c r="A622">
        <f t="shared" si="756"/>
        <v>618</v>
      </c>
      <c r="B622">
        <f t="shared" si="703"/>
        <v>471</v>
      </c>
      <c r="C622" s="64" t="e">
        <f>BO622*EXP('Capital Market Assumptions'!#REF!+'Capital Market Assumptions'!#REF!*'Random Draws'!B621)</f>
        <v>#REF!</v>
      </c>
      <c r="D622" s="64" t="e">
        <f>BP622*EXP('Capital Market Assumptions'!#REF!+'Capital Market Assumptions'!#REF!*'Random Draws'!C621)</f>
        <v>#REF!</v>
      </c>
      <c r="E622" s="64" t="e">
        <f>BQ622*EXP('Capital Market Assumptions'!#REF!+'Capital Market Assumptions'!#REF!*'Random Draws'!D621)</f>
        <v>#REF!</v>
      </c>
      <c r="F622" s="64" t="e">
        <f>BR622*EXP('Capital Market Assumptions'!#REF!+'Capital Market Assumptions'!#REF!*'Random Draws'!E621)</f>
        <v>#REF!</v>
      </c>
      <c r="G622" s="64" t="e">
        <f>BS622*EXP('Capital Market Assumptions'!#REF!+'Capital Market Assumptions'!#REF!*'Random Draws'!F621)</f>
        <v>#REF!</v>
      </c>
      <c r="H622" s="6" t="e">
        <f>BT622*EXP('Capital Market Assumptions'!$B$41+'Capital Market Assumptions'!$B$42*'Random Draws'!G621)</f>
        <v>#REF!</v>
      </c>
      <c r="I622" s="6" t="e">
        <f>BU622*EXP('Capital Market Assumptions'!$B$41+'Capital Market Assumptions'!$B$42*'Random Draws'!H621)</f>
        <v>#REF!</v>
      </c>
      <c r="J622" s="6" t="e">
        <f>BV622*EXP('Capital Market Assumptions'!$B$41+'Capital Market Assumptions'!$B$42*'Random Draws'!I621)</f>
        <v>#REF!</v>
      </c>
      <c r="K622" s="6" t="e">
        <f>BW622*EXP('Capital Market Assumptions'!$B$41+'Capital Market Assumptions'!$B$42*'Random Draws'!J621)</f>
        <v>#REF!</v>
      </c>
      <c r="L622" s="6" t="e">
        <f>BX622*EXP('Capital Market Assumptions'!$B$41+'Capital Market Assumptions'!$B$42*'Random Draws'!K621)</f>
        <v>#REF!</v>
      </c>
      <c r="M622" s="6" t="e">
        <f>BY622*EXP('Capital Market Assumptions'!$B$41+'Capital Market Assumptions'!$B$42*'Random Draws'!L621)</f>
        <v>#REF!</v>
      </c>
      <c r="N622" s="6" t="e">
        <f>BZ622*EXP('Capital Market Assumptions'!$B$41+'Capital Market Assumptions'!$B$42*'Random Draws'!M621)</f>
        <v>#REF!</v>
      </c>
      <c r="O622" s="6" t="e">
        <f>CA622*EXP('Capital Market Assumptions'!$B$41+'Capital Market Assumptions'!$B$42*'Random Draws'!N621)</f>
        <v>#REF!</v>
      </c>
      <c r="P622" s="6" t="e">
        <f>CB622*EXP('Capital Market Assumptions'!$B$41+'Capital Market Assumptions'!$B$42*'Random Draws'!O621)</f>
        <v>#REF!</v>
      </c>
      <c r="Q622" s="6" t="e">
        <f>CC622*EXP('Capital Market Assumptions'!$B$41+'Capital Market Assumptions'!$B$42*'Random Draws'!P621)</f>
        <v>#REF!</v>
      </c>
      <c r="R622" s="6" t="e">
        <f>CD622*EXP('Capital Market Assumptions'!$B$41+'Capital Market Assumptions'!$B$42*'Random Draws'!Q621)</f>
        <v>#REF!</v>
      </c>
      <c r="S622" s="6" t="e">
        <f>CE622*EXP('Capital Market Assumptions'!$B$41+'Capital Market Assumptions'!$B$42*'Random Draws'!R621)</f>
        <v>#REF!</v>
      </c>
      <c r="T622" s="6" t="e">
        <f>CF622*EXP('Capital Market Assumptions'!$B$41+'Capital Market Assumptions'!$B$42*'Random Draws'!S621)</f>
        <v>#REF!</v>
      </c>
      <c r="U622" s="6" t="e">
        <f>CG622*EXP('Capital Market Assumptions'!$B$41+'Capital Market Assumptions'!$B$42*'Random Draws'!T621)</f>
        <v>#REF!</v>
      </c>
      <c r="V622" s="6" t="e">
        <f>CH622*EXP('Capital Market Assumptions'!$B$41+'Capital Market Assumptions'!$B$42*'Random Draws'!U621)</f>
        <v>#REF!</v>
      </c>
      <c r="W622" s="6" t="e">
        <f>CI622*EXP('Capital Market Assumptions'!$B$41+'Capital Market Assumptions'!$B$42*'Random Draws'!V621)</f>
        <v>#REF!</v>
      </c>
      <c r="X622" s="6" t="e">
        <f>CJ622*EXP('Capital Market Assumptions'!$B$41+'Capital Market Assumptions'!$B$42*'Random Draws'!W621)</f>
        <v>#REF!</v>
      </c>
      <c r="Y622" s="6" t="e">
        <f>CK622*EXP('Capital Market Assumptions'!$B$41+'Capital Market Assumptions'!$B$42*'Random Draws'!X621)</f>
        <v>#REF!</v>
      </c>
      <c r="Z622" s="6" t="e">
        <f>CL622*EXP('Capital Market Assumptions'!$B$41+'Capital Market Assumptions'!$B$42*'Random Draws'!Y621)</f>
        <v>#REF!</v>
      </c>
      <c r="AA622" s="6" t="e">
        <f>CM622*EXP('Capital Market Assumptions'!$B$41+'Capital Market Assumptions'!$B$42*'Random Draws'!Z621)</f>
        <v>#REF!</v>
      </c>
      <c r="AB622" s="6" t="e">
        <f>CN622*EXP('Capital Market Assumptions'!$B$41+'Capital Market Assumptions'!$B$42*'Random Draws'!AA621)</f>
        <v>#REF!</v>
      </c>
      <c r="AC622" s="6" t="e">
        <f>CO622*EXP('Capital Market Assumptions'!$B$41+'Capital Market Assumptions'!$B$42*'Random Draws'!AB621)</f>
        <v>#REF!</v>
      </c>
      <c r="AD622" s="6" t="e">
        <f>CP622*EXP('Capital Market Assumptions'!$B$41+'Capital Market Assumptions'!$B$42*'Random Draws'!AC621)</f>
        <v>#REF!</v>
      </c>
      <c r="AE622" s="6" t="e">
        <f>CQ622*EXP('Capital Market Assumptions'!$B$41+'Capital Market Assumptions'!$B$42*'Random Draws'!AD621)</f>
        <v>#REF!</v>
      </c>
      <c r="AF622" s="6" t="e">
        <f>CR622*EXP('Capital Market Assumptions'!$B$41+'Capital Market Assumptions'!$B$42*'Random Draws'!AE621)</f>
        <v>#REF!</v>
      </c>
      <c r="AH622">
        <f t="shared" si="706"/>
        <v>4.2999999999999261E-2</v>
      </c>
      <c r="AI622">
        <f t="shared" si="707"/>
        <v>1.0600000000000023</v>
      </c>
      <c r="AJ622">
        <f t="shared" si="708"/>
        <v>2.0930000000000035</v>
      </c>
      <c r="AK622">
        <f t="shared" si="709"/>
        <v>3.1530000000000058</v>
      </c>
      <c r="AL622">
        <f t="shared" si="710"/>
        <v>4.2659999999999911</v>
      </c>
      <c r="AM622">
        <f t="shared" si="711"/>
        <v>5.3020000000000067</v>
      </c>
      <c r="AN622">
        <f t="shared" si="712"/>
        <v>6.3569999999999993</v>
      </c>
      <c r="AO622">
        <f t="shared" si="713"/>
        <v>7.3900000000000006</v>
      </c>
      <c r="AP622">
        <f t="shared" si="714"/>
        <v>8.3549999999999898</v>
      </c>
      <c r="AQ622">
        <f t="shared" si="715"/>
        <v>9.2480000000000047</v>
      </c>
      <c r="AR622">
        <v>9.9540000000000006</v>
      </c>
      <c r="AS622">
        <v>10.536</v>
      </c>
      <c r="AT622">
        <v>11.061999999999999</v>
      </c>
      <c r="AU622">
        <v>11.587</v>
      </c>
      <c r="AV622">
        <v>12.256</v>
      </c>
      <c r="AW622">
        <v>12.815</v>
      </c>
      <c r="AX622">
        <v>13.287000000000001</v>
      </c>
      <c r="AY622">
        <v>13.785</v>
      </c>
      <c r="AZ622">
        <v>14.218999999999999</v>
      </c>
      <c r="BA622">
        <v>14.718999999999999</v>
      </c>
      <c r="BB622" t="e">
        <f>LRP!#REF!</f>
        <v>#REF!</v>
      </c>
      <c r="BC622" t="e">
        <f>LRP!#REF!</f>
        <v>#REF!</v>
      </c>
      <c r="BD622" t="e">
        <f>LRP!#REF!</f>
        <v>#REF!</v>
      </c>
      <c r="BE622" t="e">
        <f>LRP!#REF!</f>
        <v>#REF!</v>
      </c>
      <c r="BF622" t="e">
        <f>LRP!#REF!</f>
        <v>#REF!</v>
      </c>
      <c r="BG622" t="e">
        <f>LRP!#REF!</f>
        <v>#REF!</v>
      </c>
      <c r="BH622" t="e">
        <f>LRP!#REF!</f>
        <v>#REF!</v>
      </c>
      <c r="BI622" t="e">
        <f>LRP!#REF!</f>
        <v>#REF!</v>
      </c>
      <c r="BJ622" t="e">
        <f>LRP!#REF!</f>
        <v>#REF!</v>
      </c>
      <c r="BK622" t="e">
        <f>LRP!#REF!</f>
        <v>#REF!</v>
      </c>
      <c r="BM622">
        <f t="shared" si="765"/>
        <v>471</v>
      </c>
      <c r="BN622">
        <f t="shared" si="765"/>
        <v>471</v>
      </c>
      <c r="BO622">
        <f t="shared" si="765"/>
        <v>471</v>
      </c>
      <c r="BP622" s="6" t="e">
        <f t="shared" si="716"/>
        <v>#REF!</v>
      </c>
      <c r="BQ622" s="6" t="e">
        <f t="shared" si="717"/>
        <v>#REF!</v>
      </c>
      <c r="BR622" s="6" t="e">
        <f t="shared" si="718"/>
        <v>#REF!</v>
      </c>
      <c r="BS622" s="6" t="e">
        <f t="shared" si="719"/>
        <v>#REF!</v>
      </c>
      <c r="BT622" s="6" t="e">
        <f t="shared" si="720"/>
        <v>#REF!</v>
      </c>
      <c r="BU622" s="6" t="e">
        <f t="shared" si="721"/>
        <v>#REF!</v>
      </c>
      <c r="BV622" s="6" t="e">
        <f t="shared" si="722"/>
        <v>#REF!</v>
      </c>
      <c r="BW622" s="6" t="e">
        <f t="shared" si="723"/>
        <v>#REF!</v>
      </c>
      <c r="BX622" s="6" t="e">
        <f t="shared" si="724"/>
        <v>#REF!</v>
      </c>
      <c r="BY622" s="6" t="e">
        <f t="shared" si="725"/>
        <v>#REF!</v>
      </c>
      <c r="BZ622" s="6" t="e">
        <f t="shared" si="726"/>
        <v>#REF!</v>
      </c>
      <c r="CA622" s="6" t="e">
        <f t="shared" si="727"/>
        <v>#REF!</v>
      </c>
      <c r="CB622" s="6" t="e">
        <f t="shared" si="728"/>
        <v>#REF!</v>
      </c>
      <c r="CC622" s="6" t="e">
        <f t="shared" si="729"/>
        <v>#REF!</v>
      </c>
      <c r="CD622" s="6" t="e">
        <f t="shared" si="730"/>
        <v>#REF!</v>
      </c>
      <c r="CE622" s="6" t="e">
        <f t="shared" si="731"/>
        <v>#REF!</v>
      </c>
      <c r="CF622" s="6" t="e">
        <f t="shared" si="732"/>
        <v>#REF!</v>
      </c>
      <c r="CG622" s="6" t="e">
        <f t="shared" si="733"/>
        <v>#REF!</v>
      </c>
      <c r="CH622" s="6" t="e">
        <f t="shared" si="734"/>
        <v>#REF!</v>
      </c>
      <c r="CI622" s="6" t="e">
        <f t="shared" si="735"/>
        <v>#REF!</v>
      </c>
      <c r="CJ622" s="6" t="e">
        <f t="shared" si="704"/>
        <v>#REF!</v>
      </c>
      <c r="CK622" s="6" t="e">
        <f t="shared" si="704"/>
        <v>#REF!</v>
      </c>
      <c r="CL622" s="6" t="e">
        <f t="shared" si="704"/>
        <v>#REF!</v>
      </c>
      <c r="CM622" s="6" t="e">
        <f t="shared" si="704"/>
        <v>#REF!</v>
      </c>
      <c r="CN622" s="6" t="e">
        <f t="shared" si="704"/>
        <v>#REF!</v>
      </c>
      <c r="CO622" s="6" t="e">
        <f t="shared" si="700"/>
        <v>#REF!</v>
      </c>
      <c r="CP622" s="6" t="e">
        <f t="shared" si="700"/>
        <v>#REF!</v>
      </c>
      <c r="CQ622" s="6" t="e">
        <f t="shared" si="700"/>
        <v>#REF!</v>
      </c>
      <c r="CR622" s="6" t="e">
        <f t="shared" si="700"/>
        <v>#REF!</v>
      </c>
      <c r="CS622" s="6" t="e">
        <f t="shared" si="700"/>
        <v>#REF!</v>
      </c>
      <c r="CU622" s="6" t="e">
        <f t="shared" si="736"/>
        <v>#REF!</v>
      </c>
      <c r="CV622" s="6" t="e">
        <f t="shared" si="737"/>
        <v>#REF!</v>
      </c>
      <c r="CW622" s="6" t="e">
        <f t="shared" si="738"/>
        <v>#REF!</v>
      </c>
      <c r="CX622" s="6" t="e">
        <f t="shared" si="739"/>
        <v>#REF!</v>
      </c>
      <c r="CY622" s="6" t="e">
        <f t="shared" si="740"/>
        <v>#REF!</v>
      </c>
      <c r="CZ622" s="6" t="e">
        <f t="shared" si="741"/>
        <v>#REF!</v>
      </c>
      <c r="DA622" s="6" t="e">
        <f t="shared" si="742"/>
        <v>#REF!</v>
      </c>
      <c r="DB622" s="6" t="e">
        <f t="shared" si="743"/>
        <v>#REF!</v>
      </c>
      <c r="DC622" s="6" t="e">
        <f t="shared" si="744"/>
        <v>#REF!</v>
      </c>
      <c r="DD622" s="6" t="e">
        <f t="shared" si="745"/>
        <v>#REF!</v>
      </c>
      <c r="DE622" s="6" t="e">
        <f t="shared" si="746"/>
        <v>#REF!</v>
      </c>
      <c r="DF622" s="6" t="e">
        <f t="shared" si="747"/>
        <v>#REF!</v>
      </c>
      <c r="DG622" s="6" t="e">
        <f t="shared" si="748"/>
        <v>#REF!</v>
      </c>
      <c r="DH622" s="6" t="e">
        <f t="shared" si="749"/>
        <v>#REF!</v>
      </c>
      <c r="DI622" s="6" t="e">
        <f t="shared" si="750"/>
        <v>#REF!</v>
      </c>
      <c r="DJ622" s="6" t="e">
        <f t="shared" si="751"/>
        <v>#REF!</v>
      </c>
      <c r="DK622" s="6" t="e">
        <f t="shared" si="752"/>
        <v>#REF!</v>
      </c>
      <c r="DL622" s="6" t="e">
        <f t="shared" si="753"/>
        <v>#REF!</v>
      </c>
      <c r="DM622" s="6" t="e">
        <f t="shared" si="754"/>
        <v>#REF!</v>
      </c>
      <c r="DN622" s="6" t="e">
        <f t="shared" si="755"/>
        <v>#REF!</v>
      </c>
      <c r="DO622" s="6" t="e">
        <f t="shared" si="705"/>
        <v>#REF!</v>
      </c>
      <c r="DP622" s="6" t="e">
        <f t="shared" si="705"/>
        <v>#REF!</v>
      </c>
      <c r="DQ622" s="6" t="e">
        <f t="shared" si="705"/>
        <v>#REF!</v>
      </c>
      <c r="DR622" s="6" t="e">
        <f t="shared" si="705"/>
        <v>#REF!</v>
      </c>
      <c r="DS622" s="6" t="e">
        <f t="shared" si="705"/>
        <v>#REF!</v>
      </c>
      <c r="DT622" s="6" t="e">
        <f t="shared" si="701"/>
        <v>#REF!</v>
      </c>
      <c r="DU622" s="6" t="e">
        <f t="shared" si="701"/>
        <v>#REF!</v>
      </c>
      <c r="DV622" s="6" t="e">
        <f t="shared" si="701"/>
        <v>#REF!</v>
      </c>
      <c r="DW622" s="6" t="e">
        <f t="shared" si="701"/>
        <v>#REF!</v>
      </c>
      <c r="DX622" s="6" t="e">
        <f t="shared" si="701"/>
        <v>#REF!</v>
      </c>
      <c r="DZ622" s="6" t="e">
        <f t="shared" si="764"/>
        <v>#REF!</v>
      </c>
      <c r="EA622" s="6" t="e">
        <f t="shared" si="764"/>
        <v>#REF!</v>
      </c>
      <c r="EB622" s="6" t="e">
        <f t="shared" si="764"/>
        <v>#REF!</v>
      </c>
      <c r="EC622" s="6" t="e">
        <f t="shared" si="764"/>
        <v>#REF!</v>
      </c>
      <c r="ED622" s="6" t="e">
        <f t="shared" si="764"/>
        <v>#REF!</v>
      </c>
      <c r="EE622" s="6" t="e">
        <f t="shared" si="764"/>
        <v>#REF!</v>
      </c>
      <c r="EF622" s="6" t="e">
        <f t="shared" si="761"/>
        <v>#REF!</v>
      </c>
      <c r="EG622" s="6" t="e">
        <f t="shared" si="761"/>
        <v>#REF!</v>
      </c>
      <c r="EH622" s="6" t="e">
        <f t="shared" si="761"/>
        <v>#REF!</v>
      </c>
      <c r="EI622" s="6" t="e">
        <f t="shared" si="761"/>
        <v>#REF!</v>
      </c>
      <c r="EJ622" s="6" t="e">
        <f t="shared" si="761"/>
        <v>#REF!</v>
      </c>
      <c r="EK622" s="6" t="e">
        <f t="shared" si="761"/>
        <v>#REF!</v>
      </c>
      <c r="EL622" s="6" t="e">
        <f t="shared" si="761"/>
        <v>#REF!</v>
      </c>
      <c r="EM622" s="6" t="e">
        <f t="shared" si="761"/>
        <v>#REF!</v>
      </c>
      <c r="EN622" s="6" t="e">
        <f t="shared" si="762"/>
        <v>#REF!</v>
      </c>
      <c r="EO622" s="6" t="e">
        <f t="shared" si="762"/>
        <v>#REF!</v>
      </c>
      <c r="EP622" s="6" t="e">
        <f t="shared" si="762"/>
        <v>#REF!</v>
      </c>
      <c r="EQ622" s="6" t="e">
        <f t="shared" si="762"/>
        <v>#REF!</v>
      </c>
      <c r="ER622" s="6" t="e">
        <f t="shared" si="762"/>
        <v>#REF!</v>
      </c>
      <c r="ES622" s="6" t="e">
        <f t="shared" si="702"/>
        <v>#REF!</v>
      </c>
      <c r="ET622" s="6" t="e">
        <f t="shared" si="702"/>
        <v>#REF!</v>
      </c>
      <c r="EU622" s="6" t="e">
        <f t="shared" si="702"/>
        <v>#REF!</v>
      </c>
      <c r="EV622" s="6" t="e">
        <f t="shared" si="702"/>
        <v>#REF!</v>
      </c>
      <c r="EW622" s="6" t="e">
        <f t="shared" si="702"/>
        <v>#REF!</v>
      </c>
      <c r="EX622" s="6" t="e">
        <f t="shared" si="702"/>
        <v>#REF!</v>
      </c>
      <c r="EY622" s="6" t="e">
        <f t="shared" si="766"/>
        <v>#REF!</v>
      </c>
      <c r="EZ622" s="6" t="e">
        <f t="shared" si="766"/>
        <v>#REF!</v>
      </c>
      <c r="FA622" s="6" t="e">
        <f t="shared" si="766"/>
        <v>#REF!</v>
      </c>
      <c r="FB622" s="6" t="e">
        <f t="shared" si="766"/>
        <v>#REF!</v>
      </c>
      <c r="FC622" s="6" t="e">
        <f t="shared" si="766"/>
        <v>#REF!</v>
      </c>
      <c r="FE622" s="6" t="e">
        <f t="shared" si="758"/>
        <v>#REF!</v>
      </c>
      <c r="FF622" s="6" t="e">
        <f t="shared" si="758"/>
        <v>#REF!</v>
      </c>
      <c r="FG622" s="6" t="e">
        <f t="shared" si="758"/>
        <v>#REF!</v>
      </c>
      <c r="FH622" s="6" t="e">
        <f t="shared" si="758"/>
        <v>#REF!</v>
      </c>
      <c r="FI622" s="6" t="e">
        <f t="shared" si="758"/>
        <v>#REF!</v>
      </c>
      <c r="FJ622" s="6" t="e">
        <f t="shared" si="757"/>
        <v>#REF!</v>
      </c>
      <c r="FK622" s="6" t="e">
        <f t="shared" si="757"/>
        <v>#REF!</v>
      </c>
      <c r="FL622" s="6" t="e">
        <f t="shared" si="757"/>
        <v>#REF!</v>
      </c>
      <c r="FM622" s="6" t="e">
        <f t="shared" si="757"/>
        <v>#REF!</v>
      </c>
      <c r="FN622" s="6" t="e">
        <f t="shared" si="757"/>
        <v>#REF!</v>
      </c>
      <c r="FO622" s="6" t="e">
        <f t="shared" si="757"/>
        <v>#REF!</v>
      </c>
      <c r="FP622" s="6" t="e">
        <f t="shared" si="767"/>
        <v>#REF!</v>
      </c>
      <c r="FQ622" s="6" t="e">
        <f t="shared" si="767"/>
        <v>#REF!</v>
      </c>
      <c r="FR622" s="6" t="e">
        <f t="shared" si="767"/>
        <v>#REF!</v>
      </c>
      <c r="FS622" s="6" t="e">
        <f t="shared" si="767"/>
        <v>#REF!</v>
      </c>
      <c r="FT622" s="6" t="e">
        <f t="shared" si="767"/>
        <v>#REF!</v>
      </c>
      <c r="FU622" s="6" t="e">
        <f t="shared" si="767"/>
        <v>#REF!</v>
      </c>
      <c r="FV622" s="6" t="e">
        <f t="shared" si="767"/>
        <v>#REF!</v>
      </c>
      <c r="FW622" s="6" t="e">
        <f t="shared" si="767"/>
        <v>#REF!</v>
      </c>
      <c r="FX622" s="6" t="e">
        <f t="shared" si="767"/>
        <v>#REF!</v>
      </c>
      <c r="FY622" s="6" t="e">
        <f t="shared" si="763"/>
        <v>#REF!</v>
      </c>
      <c r="FZ622" s="6" t="e">
        <f t="shared" si="763"/>
        <v>#REF!</v>
      </c>
      <c r="GA622" s="6" t="e">
        <f t="shared" si="763"/>
        <v>#REF!</v>
      </c>
      <c r="GB622" s="6" t="e">
        <f t="shared" si="763"/>
        <v>#REF!</v>
      </c>
      <c r="GC622" s="6" t="e">
        <f t="shared" si="760"/>
        <v>#REF!</v>
      </c>
      <c r="GD622" s="6" t="e">
        <f t="shared" si="760"/>
        <v>#REF!</v>
      </c>
      <c r="GE622" s="6" t="e">
        <f t="shared" si="760"/>
        <v>#REF!</v>
      </c>
      <c r="GF622" s="6" t="e">
        <f t="shared" si="760"/>
        <v>#REF!</v>
      </c>
      <c r="GG622" s="6" t="e">
        <f t="shared" si="760"/>
        <v>#REF!</v>
      </c>
      <c r="GH622" s="6" t="e">
        <f t="shared" si="760"/>
        <v>#REF!</v>
      </c>
    </row>
    <row r="623" spans="1:190" x14ac:dyDescent="0.3">
      <c r="A623">
        <f t="shared" si="756"/>
        <v>619</v>
      </c>
      <c r="B623">
        <f t="shared" si="703"/>
        <v>471</v>
      </c>
      <c r="C623" s="64" t="e">
        <f>BO623*EXP('Capital Market Assumptions'!#REF!+'Capital Market Assumptions'!#REF!*'Random Draws'!B622)</f>
        <v>#REF!</v>
      </c>
      <c r="D623" s="64" t="e">
        <f>BP623*EXP('Capital Market Assumptions'!#REF!+'Capital Market Assumptions'!#REF!*'Random Draws'!C622)</f>
        <v>#REF!</v>
      </c>
      <c r="E623" s="64" t="e">
        <f>BQ623*EXP('Capital Market Assumptions'!#REF!+'Capital Market Assumptions'!#REF!*'Random Draws'!D622)</f>
        <v>#REF!</v>
      </c>
      <c r="F623" s="64" t="e">
        <f>BR623*EXP('Capital Market Assumptions'!#REF!+'Capital Market Assumptions'!#REF!*'Random Draws'!E622)</f>
        <v>#REF!</v>
      </c>
      <c r="G623" s="64" t="e">
        <f>BS623*EXP('Capital Market Assumptions'!#REF!+'Capital Market Assumptions'!#REF!*'Random Draws'!F622)</f>
        <v>#REF!</v>
      </c>
      <c r="H623" s="6" t="e">
        <f>BT623*EXP('Capital Market Assumptions'!$B$41+'Capital Market Assumptions'!$B$42*'Random Draws'!G622)</f>
        <v>#REF!</v>
      </c>
      <c r="I623" s="6" t="e">
        <f>BU623*EXP('Capital Market Assumptions'!$B$41+'Capital Market Assumptions'!$B$42*'Random Draws'!H622)</f>
        <v>#REF!</v>
      </c>
      <c r="J623" s="6" t="e">
        <f>BV623*EXP('Capital Market Assumptions'!$B$41+'Capital Market Assumptions'!$B$42*'Random Draws'!I622)</f>
        <v>#REF!</v>
      </c>
      <c r="K623" s="6" t="e">
        <f>BW623*EXP('Capital Market Assumptions'!$B$41+'Capital Market Assumptions'!$B$42*'Random Draws'!J622)</f>
        <v>#REF!</v>
      </c>
      <c r="L623" s="6" t="e">
        <f>BX623*EXP('Capital Market Assumptions'!$B$41+'Capital Market Assumptions'!$B$42*'Random Draws'!K622)</f>
        <v>#REF!</v>
      </c>
      <c r="M623" s="6" t="e">
        <f>BY623*EXP('Capital Market Assumptions'!$B$41+'Capital Market Assumptions'!$B$42*'Random Draws'!L622)</f>
        <v>#REF!</v>
      </c>
      <c r="N623" s="6" t="e">
        <f>BZ623*EXP('Capital Market Assumptions'!$B$41+'Capital Market Assumptions'!$B$42*'Random Draws'!M622)</f>
        <v>#REF!</v>
      </c>
      <c r="O623" s="6" t="e">
        <f>CA623*EXP('Capital Market Assumptions'!$B$41+'Capital Market Assumptions'!$B$42*'Random Draws'!N622)</f>
        <v>#REF!</v>
      </c>
      <c r="P623" s="6" t="e">
        <f>CB623*EXP('Capital Market Assumptions'!$B$41+'Capital Market Assumptions'!$B$42*'Random Draws'!O622)</f>
        <v>#REF!</v>
      </c>
      <c r="Q623" s="6" t="e">
        <f>CC623*EXP('Capital Market Assumptions'!$B$41+'Capital Market Assumptions'!$B$42*'Random Draws'!P622)</f>
        <v>#REF!</v>
      </c>
      <c r="R623" s="6" t="e">
        <f>CD623*EXP('Capital Market Assumptions'!$B$41+'Capital Market Assumptions'!$B$42*'Random Draws'!Q622)</f>
        <v>#REF!</v>
      </c>
      <c r="S623" s="6" t="e">
        <f>CE623*EXP('Capital Market Assumptions'!$B$41+'Capital Market Assumptions'!$B$42*'Random Draws'!R622)</f>
        <v>#REF!</v>
      </c>
      <c r="T623" s="6" t="e">
        <f>CF623*EXP('Capital Market Assumptions'!$B$41+'Capital Market Assumptions'!$B$42*'Random Draws'!S622)</f>
        <v>#REF!</v>
      </c>
      <c r="U623" s="6" t="e">
        <f>CG623*EXP('Capital Market Assumptions'!$B$41+'Capital Market Assumptions'!$B$42*'Random Draws'!T622)</f>
        <v>#REF!</v>
      </c>
      <c r="V623" s="6" t="e">
        <f>CH623*EXP('Capital Market Assumptions'!$B$41+'Capital Market Assumptions'!$B$42*'Random Draws'!U622)</f>
        <v>#REF!</v>
      </c>
      <c r="W623" s="6" t="e">
        <f>CI623*EXP('Capital Market Assumptions'!$B$41+'Capital Market Assumptions'!$B$42*'Random Draws'!V622)</f>
        <v>#REF!</v>
      </c>
      <c r="X623" s="6" t="e">
        <f>CJ623*EXP('Capital Market Assumptions'!$B$41+'Capital Market Assumptions'!$B$42*'Random Draws'!W622)</f>
        <v>#REF!</v>
      </c>
      <c r="Y623" s="6" t="e">
        <f>CK623*EXP('Capital Market Assumptions'!$B$41+'Capital Market Assumptions'!$B$42*'Random Draws'!X622)</f>
        <v>#REF!</v>
      </c>
      <c r="Z623" s="6" t="e">
        <f>CL623*EXP('Capital Market Assumptions'!$B$41+'Capital Market Assumptions'!$B$42*'Random Draws'!Y622)</f>
        <v>#REF!</v>
      </c>
      <c r="AA623" s="6" t="e">
        <f>CM623*EXP('Capital Market Assumptions'!$B$41+'Capital Market Assumptions'!$B$42*'Random Draws'!Z622)</f>
        <v>#REF!</v>
      </c>
      <c r="AB623" s="6" t="e">
        <f>CN623*EXP('Capital Market Assumptions'!$B$41+'Capital Market Assumptions'!$B$42*'Random Draws'!AA622)</f>
        <v>#REF!</v>
      </c>
      <c r="AC623" s="6" t="e">
        <f>CO623*EXP('Capital Market Assumptions'!$B$41+'Capital Market Assumptions'!$B$42*'Random Draws'!AB622)</f>
        <v>#REF!</v>
      </c>
      <c r="AD623" s="6" t="e">
        <f>CP623*EXP('Capital Market Assumptions'!$B$41+'Capital Market Assumptions'!$B$42*'Random Draws'!AC622)</f>
        <v>#REF!</v>
      </c>
      <c r="AE623" s="6" t="e">
        <f>CQ623*EXP('Capital Market Assumptions'!$B$41+'Capital Market Assumptions'!$B$42*'Random Draws'!AD622)</f>
        <v>#REF!</v>
      </c>
      <c r="AF623" s="6" t="e">
        <f>CR623*EXP('Capital Market Assumptions'!$B$41+'Capital Market Assumptions'!$B$42*'Random Draws'!AE622)</f>
        <v>#REF!</v>
      </c>
      <c r="AH623">
        <f t="shared" si="706"/>
        <v>4.2999999999999261E-2</v>
      </c>
      <c r="AI623">
        <f t="shared" si="707"/>
        <v>1.0600000000000023</v>
      </c>
      <c r="AJ623">
        <f t="shared" si="708"/>
        <v>2.0930000000000035</v>
      </c>
      <c r="AK623">
        <f t="shared" si="709"/>
        <v>3.1530000000000058</v>
      </c>
      <c r="AL623">
        <f t="shared" si="710"/>
        <v>4.2659999999999911</v>
      </c>
      <c r="AM623">
        <f t="shared" si="711"/>
        <v>5.3020000000000067</v>
      </c>
      <c r="AN623">
        <f t="shared" si="712"/>
        <v>6.3569999999999993</v>
      </c>
      <c r="AO623">
        <f t="shared" si="713"/>
        <v>7.3900000000000006</v>
      </c>
      <c r="AP623">
        <f t="shared" si="714"/>
        <v>8.3549999999999898</v>
      </c>
      <c r="AQ623">
        <f t="shared" si="715"/>
        <v>9.2480000000000047</v>
      </c>
      <c r="AR623">
        <v>9.9540000000000006</v>
      </c>
      <c r="AS623">
        <v>10.536</v>
      </c>
      <c r="AT623">
        <v>11.061999999999999</v>
      </c>
      <c r="AU623">
        <v>11.587</v>
      </c>
      <c r="AV623">
        <v>12.256</v>
      </c>
      <c r="AW623">
        <v>12.815</v>
      </c>
      <c r="AX623">
        <v>13.287000000000001</v>
      </c>
      <c r="AY623">
        <v>13.785</v>
      </c>
      <c r="AZ623">
        <v>14.218999999999999</v>
      </c>
      <c r="BA623">
        <v>14.718999999999999</v>
      </c>
      <c r="BB623" t="e">
        <f>LRP!#REF!</f>
        <v>#REF!</v>
      </c>
      <c r="BC623" t="e">
        <f>LRP!#REF!</f>
        <v>#REF!</v>
      </c>
      <c r="BD623" t="e">
        <f>LRP!#REF!</f>
        <v>#REF!</v>
      </c>
      <c r="BE623" t="e">
        <f>LRP!#REF!</f>
        <v>#REF!</v>
      </c>
      <c r="BF623" t="e">
        <f>LRP!#REF!</f>
        <v>#REF!</v>
      </c>
      <c r="BG623" t="e">
        <f>LRP!#REF!</f>
        <v>#REF!</v>
      </c>
      <c r="BH623" t="e">
        <f>LRP!#REF!</f>
        <v>#REF!</v>
      </c>
      <c r="BI623" t="e">
        <f>LRP!#REF!</f>
        <v>#REF!</v>
      </c>
      <c r="BJ623" t="e">
        <f>LRP!#REF!</f>
        <v>#REF!</v>
      </c>
      <c r="BK623" t="e">
        <f>LRP!#REF!</f>
        <v>#REF!</v>
      </c>
      <c r="BM623">
        <f t="shared" si="765"/>
        <v>471</v>
      </c>
      <c r="BN623">
        <f t="shared" si="765"/>
        <v>471</v>
      </c>
      <c r="BO623">
        <f t="shared" si="765"/>
        <v>471</v>
      </c>
      <c r="BP623" s="6" t="e">
        <f t="shared" si="716"/>
        <v>#REF!</v>
      </c>
      <c r="BQ623" s="6" t="e">
        <f t="shared" si="717"/>
        <v>#REF!</v>
      </c>
      <c r="BR623" s="6" t="e">
        <f t="shared" si="718"/>
        <v>#REF!</v>
      </c>
      <c r="BS623" s="6" t="e">
        <f t="shared" si="719"/>
        <v>#REF!</v>
      </c>
      <c r="BT623" s="6" t="e">
        <f t="shared" si="720"/>
        <v>#REF!</v>
      </c>
      <c r="BU623" s="6" t="e">
        <f t="shared" si="721"/>
        <v>#REF!</v>
      </c>
      <c r="BV623" s="6" t="e">
        <f t="shared" si="722"/>
        <v>#REF!</v>
      </c>
      <c r="BW623" s="6" t="e">
        <f t="shared" si="723"/>
        <v>#REF!</v>
      </c>
      <c r="BX623" s="6" t="e">
        <f t="shared" si="724"/>
        <v>#REF!</v>
      </c>
      <c r="BY623" s="6" t="e">
        <f t="shared" si="725"/>
        <v>#REF!</v>
      </c>
      <c r="BZ623" s="6" t="e">
        <f t="shared" si="726"/>
        <v>#REF!</v>
      </c>
      <c r="CA623" s="6" t="e">
        <f t="shared" si="727"/>
        <v>#REF!</v>
      </c>
      <c r="CB623" s="6" t="e">
        <f t="shared" si="728"/>
        <v>#REF!</v>
      </c>
      <c r="CC623" s="6" t="e">
        <f t="shared" si="729"/>
        <v>#REF!</v>
      </c>
      <c r="CD623" s="6" t="e">
        <f t="shared" si="730"/>
        <v>#REF!</v>
      </c>
      <c r="CE623" s="6" t="e">
        <f t="shared" si="731"/>
        <v>#REF!</v>
      </c>
      <c r="CF623" s="6" t="e">
        <f t="shared" si="732"/>
        <v>#REF!</v>
      </c>
      <c r="CG623" s="6" t="e">
        <f t="shared" si="733"/>
        <v>#REF!</v>
      </c>
      <c r="CH623" s="6" t="e">
        <f t="shared" si="734"/>
        <v>#REF!</v>
      </c>
      <c r="CI623" s="6" t="e">
        <f t="shared" si="735"/>
        <v>#REF!</v>
      </c>
      <c r="CJ623" s="6" t="e">
        <f t="shared" si="704"/>
        <v>#REF!</v>
      </c>
      <c r="CK623" s="6" t="e">
        <f t="shared" si="704"/>
        <v>#REF!</v>
      </c>
      <c r="CL623" s="6" t="e">
        <f t="shared" si="704"/>
        <v>#REF!</v>
      </c>
      <c r="CM623" s="6" t="e">
        <f t="shared" si="704"/>
        <v>#REF!</v>
      </c>
      <c r="CN623" s="6" t="e">
        <f t="shared" si="704"/>
        <v>#REF!</v>
      </c>
      <c r="CO623" s="6" t="e">
        <f t="shared" si="700"/>
        <v>#REF!</v>
      </c>
      <c r="CP623" s="6" t="e">
        <f t="shared" si="700"/>
        <v>#REF!</v>
      </c>
      <c r="CQ623" s="6" t="e">
        <f t="shared" si="700"/>
        <v>#REF!</v>
      </c>
      <c r="CR623" s="6" t="e">
        <f t="shared" si="700"/>
        <v>#REF!</v>
      </c>
      <c r="CS623" s="6" t="e">
        <f t="shared" si="700"/>
        <v>#REF!</v>
      </c>
      <c r="CU623" s="6" t="e">
        <f t="shared" si="736"/>
        <v>#REF!</v>
      </c>
      <c r="CV623" s="6" t="e">
        <f t="shared" si="737"/>
        <v>#REF!</v>
      </c>
      <c r="CW623" s="6" t="e">
        <f t="shared" si="738"/>
        <v>#REF!</v>
      </c>
      <c r="CX623" s="6" t="e">
        <f t="shared" si="739"/>
        <v>#REF!</v>
      </c>
      <c r="CY623" s="6" t="e">
        <f t="shared" si="740"/>
        <v>#REF!</v>
      </c>
      <c r="CZ623" s="6" t="e">
        <f t="shared" si="741"/>
        <v>#REF!</v>
      </c>
      <c r="DA623" s="6" t="e">
        <f t="shared" si="742"/>
        <v>#REF!</v>
      </c>
      <c r="DB623" s="6" t="e">
        <f t="shared" si="743"/>
        <v>#REF!</v>
      </c>
      <c r="DC623" s="6" t="e">
        <f t="shared" si="744"/>
        <v>#REF!</v>
      </c>
      <c r="DD623" s="6" t="e">
        <f t="shared" si="745"/>
        <v>#REF!</v>
      </c>
      <c r="DE623" s="6" t="e">
        <f t="shared" si="746"/>
        <v>#REF!</v>
      </c>
      <c r="DF623" s="6" t="e">
        <f t="shared" si="747"/>
        <v>#REF!</v>
      </c>
      <c r="DG623" s="6" t="e">
        <f t="shared" si="748"/>
        <v>#REF!</v>
      </c>
      <c r="DH623" s="6" t="e">
        <f t="shared" si="749"/>
        <v>#REF!</v>
      </c>
      <c r="DI623" s="6" t="e">
        <f t="shared" si="750"/>
        <v>#REF!</v>
      </c>
      <c r="DJ623" s="6" t="e">
        <f t="shared" si="751"/>
        <v>#REF!</v>
      </c>
      <c r="DK623" s="6" t="e">
        <f t="shared" si="752"/>
        <v>#REF!</v>
      </c>
      <c r="DL623" s="6" t="e">
        <f t="shared" si="753"/>
        <v>#REF!</v>
      </c>
      <c r="DM623" s="6" t="e">
        <f t="shared" si="754"/>
        <v>#REF!</v>
      </c>
      <c r="DN623" s="6" t="e">
        <f t="shared" si="755"/>
        <v>#REF!</v>
      </c>
      <c r="DO623" s="6" t="e">
        <f t="shared" si="705"/>
        <v>#REF!</v>
      </c>
      <c r="DP623" s="6" t="e">
        <f t="shared" si="705"/>
        <v>#REF!</v>
      </c>
      <c r="DQ623" s="6" t="e">
        <f t="shared" si="705"/>
        <v>#REF!</v>
      </c>
      <c r="DR623" s="6" t="e">
        <f t="shared" si="705"/>
        <v>#REF!</v>
      </c>
      <c r="DS623" s="6" t="e">
        <f t="shared" si="705"/>
        <v>#REF!</v>
      </c>
      <c r="DT623" s="6" t="e">
        <f t="shared" si="701"/>
        <v>#REF!</v>
      </c>
      <c r="DU623" s="6" t="e">
        <f t="shared" si="701"/>
        <v>#REF!</v>
      </c>
      <c r="DV623" s="6" t="e">
        <f t="shared" si="701"/>
        <v>#REF!</v>
      </c>
      <c r="DW623" s="6" t="e">
        <f t="shared" si="701"/>
        <v>#REF!</v>
      </c>
      <c r="DX623" s="6" t="e">
        <f t="shared" si="701"/>
        <v>#REF!</v>
      </c>
      <c r="DZ623" s="6" t="e">
        <f t="shared" si="764"/>
        <v>#REF!</v>
      </c>
      <c r="EA623" s="6" t="e">
        <f t="shared" si="764"/>
        <v>#REF!</v>
      </c>
      <c r="EB623" s="6" t="e">
        <f t="shared" si="764"/>
        <v>#REF!</v>
      </c>
      <c r="EC623" s="6" t="e">
        <f t="shared" si="764"/>
        <v>#REF!</v>
      </c>
      <c r="ED623" s="6" t="e">
        <f t="shared" si="764"/>
        <v>#REF!</v>
      </c>
      <c r="EE623" s="6" t="e">
        <f t="shared" si="764"/>
        <v>#REF!</v>
      </c>
      <c r="EF623" s="6" t="e">
        <f t="shared" si="761"/>
        <v>#REF!</v>
      </c>
      <c r="EG623" s="6" t="e">
        <f t="shared" si="761"/>
        <v>#REF!</v>
      </c>
      <c r="EH623" s="6" t="e">
        <f t="shared" si="761"/>
        <v>#REF!</v>
      </c>
      <c r="EI623" s="6" t="e">
        <f t="shared" si="761"/>
        <v>#REF!</v>
      </c>
      <c r="EJ623" s="6" t="e">
        <f t="shared" si="761"/>
        <v>#REF!</v>
      </c>
      <c r="EK623" s="6" t="e">
        <f t="shared" si="761"/>
        <v>#REF!</v>
      </c>
      <c r="EL623" s="6" t="e">
        <f t="shared" si="761"/>
        <v>#REF!</v>
      </c>
      <c r="EM623" s="6" t="e">
        <f t="shared" si="761"/>
        <v>#REF!</v>
      </c>
      <c r="EN623" s="6" t="e">
        <f t="shared" si="762"/>
        <v>#REF!</v>
      </c>
      <c r="EO623" s="6" t="e">
        <f t="shared" si="762"/>
        <v>#REF!</v>
      </c>
      <c r="EP623" s="6" t="e">
        <f t="shared" si="762"/>
        <v>#REF!</v>
      </c>
      <c r="EQ623" s="6" t="e">
        <f t="shared" si="762"/>
        <v>#REF!</v>
      </c>
      <c r="ER623" s="6" t="e">
        <f t="shared" si="762"/>
        <v>#REF!</v>
      </c>
      <c r="ES623" s="6" t="e">
        <f t="shared" si="702"/>
        <v>#REF!</v>
      </c>
      <c r="ET623" s="6" t="e">
        <f t="shared" si="702"/>
        <v>#REF!</v>
      </c>
      <c r="EU623" s="6" t="e">
        <f t="shared" si="702"/>
        <v>#REF!</v>
      </c>
      <c r="EV623" s="6" t="e">
        <f t="shared" si="702"/>
        <v>#REF!</v>
      </c>
      <c r="EW623" s="6" t="e">
        <f t="shared" si="702"/>
        <v>#REF!</v>
      </c>
      <c r="EX623" s="6" t="e">
        <f t="shared" si="702"/>
        <v>#REF!</v>
      </c>
      <c r="EY623" s="6" t="e">
        <f t="shared" si="766"/>
        <v>#REF!</v>
      </c>
      <c r="EZ623" s="6" t="e">
        <f t="shared" si="766"/>
        <v>#REF!</v>
      </c>
      <c r="FA623" s="6" t="e">
        <f t="shared" si="766"/>
        <v>#REF!</v>
      </c>
      <c r="FB623" s="6" t="e">
        <f t="shared" si="766"/>
        <v>#REF!</v>
      </c>
      <c r="FC623" s="6" t="e">
        <f t="shared" si="766"/>
        <v>#REF!</v>
      </c>
      <c r="FE623" s="6" t="e">
        <f t="shared" si="758"/>
        <v>#REF!</v>
      </c>
      <c r="FF623" s="6" t="e">
        <f t="shared" si="758"/>
        <v>#REF!</v>
      </c>
      <c r="FG623" s="6" t="e">
        <f t="shared" si="758"/>
        <v>#REF!</v>
      </c>
      <c r="FH623" s="6" t="e">
        <f t="shared" si="758"/>
        <v>#REF!</v>
      </c>
      <c r="FI623" s="6" t="e">
        <f t="shared" si="758"/>
        <v>#REF!</v>
      </c>
      <c r="FJ623" s="6" t="e">
        <f t="shared" si="757"/>
        <v>#REF!</v>
      </c>
      <c r="FK623" s="6" t="e">
        <f t="shared" si="757"/>
        <v>#REF!</v>
      </c>
      <c r="FL623" s="6" t="e">
        <f t="shared" si="757"/>
        <v>#REF!</v>
      </c>
      <c r="FM623" s="6" t="e">
        <f t="shared" si="757"/>
        <v>#REF!</v>
      </c>
      <c r="FN623" s="6" t="e">
        <f t="shared" si="757"/>
        <v>#REF!</v>
      </c>
      <c r="FO623" s="6" t="e">
        <f t="shared" si="757"/>
        <v>#REF!</v>
      </c>
      <c r="FP623" s="6" t="e">
        <f t="shared" si="767"/>
        <v>#REF!</v>
      </c>
      <c r="FQ623" s="6" t="e">
        <f t="shared" si="767"/>
        <v>#REF!</v>
      </c>
      <c r="FR623" s="6" t="e">
        <f t="shared" si="767"/>
        <v>#REF!</v>
      </c>
      <c r="FS623" s="6" t="e">
        <f t="shared" si="767"/>
        <v>#REF!</v>
      </c>
      <c r="FT623" s="6" t="e">
        <f t="shared" si="767"/>
        <v>#REF!</v>
      </c>
      <c r="FU623" s="6" t="e">
        <f t="shared" si="767"/>
        <v>#REF!</v>
      </c>
      <c r="FV623" s="6" t="e">
        <f t="shared" si="767"/>
        <v>#REF!</v>
      </c>
      <c r="FW623" s="6" t="e">
        <f t="shared" si="767"/>
        <v>#REF!</v>
      </c>
      <c r="FX623" s="6" t="e">
        <f t="shared" si="767"/>
        <v>#REF!</v>
      </c>
      <c r="FY623" s="6" t="e">
        <f t="shared" si="763"/>
        <v>#REF!</v>
      </c>
      <c r="FZ623" s="6" t="e">
        <f t="shared" si="763"/>
        <v>#REF!</v>
      </c>
      <c r="GA623" s="6" t="e">
        <f t="shared" si="763"/>
        <v>#REF!</v>
      </c>
      <c r="GB623" s="6" t="e">
        <f t="shared" si="763"/>
        <v>#REF!</v>
      </c>
      <c r="GC623" s="6" t="e">
        <f t="shared" si="760"/>
        <v>#REF!</v>
      </c>
      <c r="GD623" s="6" t="e">
        <f t="shared" si="760"/>
        <v>#REF!</v>
      </c>
      <c r="GE623" s="6" t="e">
        <f t="shared" si="760"/>
        <v>#REF!</v>
      </c>
      <c r="GF623" s="6" t="e">
        <f t="shared" si="760"/>
        <v>#REF!</v>
      </c>
      <c r="GG623" s="6" t="e">
        <f t="shared" si="760"/>
        <v>#REF!</v>
      </c>
      <c r="GH623" s="6" t="e">
        <f t="shared" si="760"/>
        <v>#REF!</v>
      </c>
    </row>
    <row r="624" spans="1:190" x14ac:dyDescent="0.3">
      <c r="A624">
        <f t="shared" si="756"/>
        <v>620</v>
      </c>
      <c r="B624">
        <f t="shared" si="703"/>
        <v>471</v>
      </c>
      <c r="C624" s="64" t="e">
        <f>BO624*EXP('Capital Market Assumptions'!#REF!+'Capital Market Assumptions'!#REF!*'Random Draws'!B623)</f>
        <v>#REF!</v>
      </c>
      <c r="D624" s="64" t="e">
        <f>BP624*EXP('Capital Market Assumptions'!#REF!+'Capital Market Assumptions'!#REF!*'Random Draws'!C623)</f>
        <v>#REF!</v>
      </c>
      <c r="E624" s="64" t="e">
        <f>BQ624*EXP('Capital Market Assumptions'!#REF!+'Capital Market Assumptions'!#REF!*'Random Draws'!D623)</f>
        <v>#REF!</v>
      </c>
      <c r="F624" s="64" t="e">
        <f>BR624*EXP('Capital Market Assumptions'!#REF!+'Capital Market Assumptions'!#REF!*'Random Draws'!E623)</f>
        <v>#REF!</v>
      </c>
      <c r="G624" s="64" t="e">
        <f>BS624*EXP('Capital Market Assumptions'!#REF!+'Capital Market Assumptions'!#REF!*'Random Draws'!F623)</f>
        <v>#REF!</v>
      </c>
      <c r="H624" s="6" t="e">
        <f>BT624*EXP('Capital Market Assumptions'!$B$41+'Capital Market Assumptions'!$B$42*'Random Draws'!G623)</f>
        <v>#REF!</v>
      </c>
      <c r="I624" s="6" t="e">
        <f>BU624*EXP('Capital Market Assumptions'!$B$41+'Capital Market Assumptions'!$B$42*'Random Draws'!H623)</f>
        <v>#REF!</v>
      </c>
      <c r="J624" s="6" t="e">
        <f>BV624*EXP('Capital Market Assumptions'!$B$41+'Capital Market Assumptions'!$B$42*'Random Draws'!I623)</f>
        <v>#REF!</v>
      </c>
      <c r="K624" s="6" t="e">
        <f>BW624*EXP('Capital Market Assumptions'!$B$41+'Capital Market Assumptions'!$B$42*'Random Draws'!J623)</f>
        <v>#REF!</v>
      </c>
      <c r="L624" s="6" t="e">
        <f>BX624*EXP('Capital Market Assumptions'!$B$41+'Capital Market Assumptions'!$B$42*'Random Draws'!K623)</f>
        <v>#REF!</v>
      </c>
      <c r="M624" s="6" t="e">
        <f>BY624*EXP('Capital Market Assumptions'!$B$41+'Capital Market Assumptions'!$B$42*'Random Draws'!L623)</f>
        <v>#REF!</v>
      </c>
      <c r="N624" s="6" t="e">
        <f>BZ624*EXP('Capital Market Assumptions'!$B$41+'Capital Market Assumptions'!$B$42*'Random Draws'!M623)</f>
        <v>#REF!</v>
      </c>
      <c r="O624" s="6" t="e">
        <f>CA624*EXP('Capital Market Assumptions'!$B$41+'Capital Market Assumptions'!$B$42*'Random Draws'!N623)</f>
        <v>#REF!</v>
      </c>
      <c r="P624" s="6" t="e">
        <f>CB624*EXP('Capital Market Assumptions'!$B$41+'Capital Market Assumptions'!$B$42*'Random Draws'!O623)</f>
        <v>#REF!</v>
      </c>
      <c r="Q624" s="6" t="e">
        <f>CC624*EXP('Capital Market Assumptions'!$B$41+'Capital Market Assumptions'!$B$42*'Random Draws'!P623)</f>
        <v>#REF!</v>
      </c>
      <c r="R624" s="6" t="e">
        <f>CD624*EXP('Capital Market Assumptions'!$B$41+'Capital Market Assumptions'!$B$42*'Random Draws'!Q623)</f>
        <v>#REF!</v>
      </c>
      <c r="S624" s="6" t="e">
        <f>CE624*EXP('Capital Market Assumptions'!$B$41+'Capital Market Assumptions'!$B$42*'Random Draws'!R623)</f>
        <v>#REF!</v>
      </c>
      <c r="T624" s="6" t="e">
        <f>CF624*EXP('Capital Market Assumptions'!$B$41+'Capital Market Assumptions'!$B$42*'Random Draws'!S623)</f>
        <v>#REF!</v>
      </c>
      <c r="U624" s="6" t="e">
        <f>CG624*EXP('Capital Market Assumptions'!$B$41+'Capital Market Assumptions'!$B$42*'Random Draws'!T623)</f>
        <v>#REF!</v>
      </c>
      <c r="V624" s="6" t="e">
        <f>CH624*EXP('Capital Market Assumptions'!$B$41+'Capital Market Assumptions'!$B$42*'Random Draws'!U623)</f>
        <v>#REF!</v>
      </c>
      <c r="W624" s="6" t="e">
        <f>CI624*EXP('Capital Market Assumptions'!$B$41+'Capital Market Assumptions'!$B$42*'Random Draws'!V623)</f>
        <v>#REF!</v>
      </c>
      <c r="X624" s="6" t="e">
        <f>CJ624*EXP('Capital Market Assumptions'!$B$41+'Capital Market Assumptions'!$B$42*'Random Draws'!W623)</f>
        <v>#REF!</v>
      </c>
      <c r="Y624" s="6" t="e">
        <f>CK624*EXP('Capital Market Assumptions'!$B$41+'Capital Market Assumptions'!$B$42*'Random Draws'!X623)</f>
        <v>#REF!</v>
      </c>
      <c r="Z624" s="6" t="e">
        <f>CL624*EXP('Capital Market Assumptions'!$B$41+'Capital Market Assumptions'!$B$42*'Random Draws'!Y623)</f>
        <v>#REF!</v>
      </c>
      <c r="AA624" s="6" t="e">
        <f>CM624*EXP('Capital Market Assumptions'!$B$41+'Capital Market Assumptions'!$B$42*'Random Draws'!Z623)</f>
        <v>#REF!</v>
      </c>
      <c r="AB624" s="6" t="e">
        <f>CN624*EXP('Capital Market Assumptions'!$B$41+'Capital Market Assumptions'!$B$42*'Random Draws'!AA623)</f>
        <v>#REF!</v>
      </c>
      <c r="AC624" s="6" t="e">
        <f>CO624*EXP('Capital Market Assumptions'!$B$41+'Capital Market Assumptions'!$B$42*'Random Draws'!AB623)</f>
        <v>#REF!</v>
      </c>
      <c r="AD624" s="6" t="e">
        <f>CP624*EXP('Capital Market Assumptions'!$B$41+'Capital Market Assumptions'!$B$42*'Random Draws'!AC623)</f>
        <v>#REF!</v>
      </c>
      <c r="AE624" s="6" t="e">
        <f>CQ624*EXP('Capital Market Assumptions'!$B$41+'Capital Market Assumptions'!$B$42*'Random Draws'!AD623)</f>
        <v>#REF!</v>
      </c>
      <c r="AF624" s="6" t="e">
        <f>CR624*EXP('Capital Market Assumptions'!$B$41+'Capital Market Assumptions'!$B$42*'Random Draws'!AE623)</f>
        <v>#REF!</v>
      </c>
      <c r="AH624">
        <f t="shared" si="706"/>
        <v>4.2999999999999261E-2</v>
      </c>
      <c r="AI624">
        <f t="shared" si="707"/>
        <v>1.0600000000000023</v>
      </c>
      <c r="AJ624">
        <f t="shared" si="708"/>
        <v>2.0930000000000035</v>
      </c>
      <c r="AK624">
        <f t="shared" si="709"/>
        <v>3.1530000000000058</v>
      </c>
      <c r="AL624">
        <f t="shared" si="710"/>
        <v>4.2659999999999911</v>
      </c>
      <c r="AM624">
        <f t="shared" si="711"/>
        <v>5.3020000000000067</v>
      </c>
      <c r="AN624">
        <f t="shared" si="712"/>
        <v>6.3569999999999993</v>
      </c>
      <c r="AO624">
        <f t="shared" si="713"/>
        <v>7.3900000000000006</v>
      </c>
      <c r="AP624">
        <f t="shared" si="714"/>
        <v>8.3549999999999898</v>
      </c>
      <c r="AQ624">
        <f t="shared" si="715"/>
        <v>9.2480000000000047</v>
      </c>
      <c r="AR624">
        <v>9.9540000000000006</v>
      </c>
      <c r="AS624">
        <v>10.536</v>
      </c>
      <c r="AT624">
        <v>11.061999999999999</v>
      </c>
      <c r="AU624">
        <v>11.587</v>
      </c>
      <c r="AV624">
        <v>12.256</v>
      </c>
      <c r="AW624">
        <v>12.815</v>
      </c>
      <c r="AX624">
        <v>13.287000000000001</v>
      </c>
      <c r="AY624">
        <v>13.785</v>
      </c>
      <c r="AZ624">
        <v>14.218999999999999</v>
      </c>
      <c r="BA624">
        <v>14.718999999999999</v>
      </c>
      <c r="BB624" t="e">
        <f>LRP!#REF!</f>
        <v>#REF!</v>
      </c>
      <c r="BC624" t="e">
        <f>LRP!#REF!</f>
        <v>#REF!</v>
      </c>
      <c r="BD624" t="e">
        <f>LRP!#REF!</f>
        <v>#REF!</v>
      </c>
      <c r="BE624" t="e">
        <f>LRP!#REF!</f>
        <v>#REF!</v>
      </c>
      <c r="BF624" t="e">
        <f>LRP!#REF!</f>
        <v>#REF!</v>
      </c>
      <c r="BG624" t="e">
        <f>LRP!#REF!</f>
        <v>#REF!</v>
      </c>
      <c r="BH624" t="e">
        <f>LRP!#REF!</f>
        <v>#REF!</v>
      </c>
      <c r="BI624" t="e">
        <f>LRP!#REF!</f>
        <v>#REF!</v>
      </c>
      <c r="BJ624" t="e">
        <f>LRP!#REF!</f>
        <v>#REF!</v>
      </c>
      <c r="BK624" t="e">
        <f>LRP!#REF!</f>
        <v>#REF!</v>
      </c>
      <c r="BM624">
        <f t="shared" si="765"/>
        <v>471</v>
      </c>
      <c r="BN624">
        <f t="shared" si="765"/>
        <v>471</v>
      </c>
      <c r="BO624">
        <f t="shared" si="765"/>
        <v>471</v>
      </c>
      <c r="BP624" s="6" t="e">
        <f t="shared" si="716"/>
        <v>#REF!</v>
      </c>
      <c r="BQ624" s="6" t="e">
        <f t="shared" si="717"/>
        <v>#REF!</v>
      </c>
      <c r="BR624" s="6" t="e">
        <f t="shared" si="718"/>
        <v>#REF!</v>
      </c>
      <c r="BS624" s="6" t="e">
        <f t="shared" si="719"/>
        <v>#REF!</v>
      </c>
      <c r="BT624" s="6" t="e">
        <f t="shared" si="720"/>
        <v>#REF!</v>
      </c>
      <c r="BU624" s="6" t="e">
        <f t="shared" si="721"/>
        <v>#REF!</v>
      </c>
      <c r="BV624" s="6" t="e">
        <f t="shared" si="722"/>
        <v>#REF!</v>
      </c>
      <c r="BW624" s="6" t="e">
        <f t="shared" si="723"/>
        <v>#REF!</v>
      </c>
      <c r="BX624" s="6" t="e">
        <f t="shared" si="724"/>
        <v>#REF!</v>
      </c>
      <c r="BY624" s="6" t="e">
        <f t="shared" si="725"/>
        <v>#REF!</v>
      </c>
      <c r="BZ624" s="6" t="e">
        <f t="shared" si="726"/>
        <v>#REF!</v>
      </c>
      <c r="CA624" s="6" t="e">
        <f t="shared" si="727"/>
        <v>#REF!</v>
      </c>
      <c r="CB624" s="6" t="e">
        <f t="shared" si="728"/>
        <v>#REF!</v>
      </c>
      <c r="CC624" s="6" t="e">
        <f t="shared" si="729"/>
        <v>#REF!</v>
      </c>
      <c r="CD624" s="6" t="e">
        <f t="shared" si="730"/>
        <v>#REF!</v>
      </c>
      <c r="CE624" s="6" t="e">
        <f t="shared" si="731"/>
        <v>#REF!</v>
      </c>
      <c r="CF624" s="6" t="e">
        <f t="shared" si="732"/>
        <v>#REF!</v>
      </c>
      <c r="CG624" s="6" t="e">
        <f t="shared" si="733"/>
        <v>#REF!</v>
      </c>
      <c r="CH624" s="6" t="e">
        <f t="shared" si="734"/>
        <v>#REF!</v>
      </c>
      <c r="CI624" s="6" t="e">
        <f t="shared" si="735"/>
        <v>#REF!</v>
      </c>
      <c r="CJ624" s="6" t="e">
        <f t="shared" si="704"/>
        <v>#REF!</v>
      </c>
      <c r="CK624" s="6" t="e">
        <f t="shared" si="704"/>
        <v>#REF!</v>
      </c>
      <c r="CL624" s="6" t="e">
        <f t="shared" si="704"/>
        <v>#REF!</v>
      </c>
      <c r="CM624" s="6" t="e">
        <f t="shared" si="704"/>
        <v>#REF!</v>
      </c>
      <c r="CN624" s="6" t="e">
        <f t="shared" si="704"/>
        <v>#REF!</v>
      </c>
      <c r="CO624" s="6" t="e">
        <f t="shared" si="700"/>
        <v>#REF!</v>
      </c>
      <c r="CP624" s="6" t="e">
        <f t="shared" si="700"/>
        <v>#REF!</v>
      </c>
      <c r="CQ624" s="6" t="e">
        <f t="shared" si="700"/>
        <v>#REF!</v>
      </c>
      <c r="CR624" s="6" t="e">
        <f t="shared" si="700"/>
        <v>#REF!</v>
      </c>
      <c r="CS624" s="6" t="e">
        <f t="shared" si="700"/>
        <v>#REF!</v>
      </c>
      <c r="CU624" s="6" t="e">
        <f t="shared" si="736"/>
        <v>#REF!</v>
      </c>
      <c r="CV624" s="6" t="e">
        <f t="shared" si="737"/>
        <v>#REF!</v>
      </c>
      <c r="CW624" s="6" t="e">
        <f t="shared" si="738"/>
        <v>#REF!</v>
      </c>
      <c r="CX624" s="6" t="e">
        <f t="shared" si="739"/>
        <v>#REF!</v>
      </c>
      <c r="CY624" s="6" t="e">
        <f t="shared" si="740"/>
        <v>#REF!</v>
      </c>
      <c r="CZ624" s="6" t="e">
        <f t="shared" si="741"/>
        <v>#REF!</v>
      </c>
      <c r="DA624" s="6" t="e">
        <f t="shared" si="742"/>
        <v>#REF!</v>
      </c>
      <c r="DB624" s="6" t="e">
        <f t="shared" si="743"/>
        <v>#REF!</v>
      </c>
      <c r="DC624" s="6" t="e">
        <f t="shared" si="744"/>
        <v>#REF!</v>
      </c>
      <c r="DD624" s="6" t="e">
        <f t="shared" si="745"/>
        <v>#REF!</v>
      </c>
      <c r="DE624" s="6" t="e">
        <f t="shared" si="746"/>
        <v>#REF!</v>
      </c>
      <c r="DF624" s="6" t="e">
        <f t="shared" si="747"/>
        <v>#REF!</v>
      </c>
      <c r="DG624" s="6" t="e">
        <f t="shared" si="748"/>
        <v>#REF!</v>
      </c>
      <c r="DH624" s="6" t="e">
        <f t="shared" si="749"/>
        <v>#REF!</v>
      </c>
      <c r="DI624" s="6" t="e">
        <f t="shared" si="750"/>
        <v>#REF!</v>
      </c>
      <c r="DJ624" s="6" t="e">
        <f t="shared" si="751"/>
        <v>#REF!</v>
      </c>
      <c r="DK624" s="6" t="e">
        <f t="shared" si="752"/>
        <v>#REF!</v>
      </c>
      <c r="DL624" s="6" t="e">
        <f t="shared" si="753"/>
        <v>#REF!</v>
      </c>
      <c r="DM624" s="6" t="e">
        <f t="shared" si="754"/>
        <v>#REF!</v>
      </c>
      <c r="DN624" s="6" t="e">
        <f t="shared" si="755"/>
        <v>#REF!</v>
      </c>
      <c r="DO624" s="6" t="e">
        <f t="shared" si="705"/>
        <v>#REF!</v>
      </c>
      <c r="DP624" s="6" t="e">
        <f t="shared" si="705"/>
        <v>#REF!</v>
      </c>
      <c r="DQ624" s="6" t="e">
        <f t="shared" si="705"/>
        <v>#REF!</v>
      </c>
      <c r="DR624" s="6" t="e">
        <f t="shared" si="705"/>
        <v>#REF!</v>
      </c>
      <c r="DS624" s="6" t="e">
        <f t="shared" si="705"/>
        <v>#REF!</v>
      </c>
      <c r="DT624" s="6" t="e">
        <f t="shared" si="701"/>
        <v>#REF!</v>
      </c>
      <c r="DU624" s="6" t="e">
        <f t="shared" si="701"/>
        <v>#REF!</v>
      </c>
      <c r="DV624" s="6" t="e">
        <f t="shared" si="701"/>
        <v>#REF!</v>
      </c>
      <c r="DW624" s="6" t="e">
        <f t="shared" si="701"/>
        <v>#REF!</v>
      </c>
      <c r="DX624" s="6" t="e">
        <f t="shared" si="701"/>
        <v>#REF!</v>
      </c>
      <c r="DZ624" s="6" t="e">
        <f t="shared" si="764"/>
        <v>#REF!</v>
      </c>
      <c r="EA624" s="6" t="e">
        <f t="shared" si="764"/>
        <v>#REF!</v>
      </c>
      <c r="EB624" s="6" t="e">
        <f t="shared" si="764"/>
        <v>#REF!</v>
      </c>
      <c r="EC624" s="6" t="e">
        <f t="shared" si="764"/>
        <v>#REF!</v>
      </c>
      <c r="ED624" s="6" t="e">
        <f t="shared" si="764"/>
        <v>#REF!</v>
      </c>
      <c r="EE624" s="6" t="e">
        <f t="shared" si="764"/>
        <v>#REF!</v>
      </c>
      <c r="EF624" s="6" t="e">
        <f t="shared" si="761"/>
        <v>#REF!</v>
      </c>
      <c r="EG624" s="6" t="e">
        <f t="shared" si="761"/>
        <v>#REF!</v>
      </c>
      <c r="EH624" s="6" t="e">
        <f t="shared" si="761"/>
        <v>#REF!</v>
      </c>
      <c r="EI624" s="6" t="e">
        <f t="shared" si="761"/>
        <v>#REF!</v>
      </c>
      <c r="EJ624" s="6" t="e">
        <f t="shared" si="761"/>
        <v>#REF!</v>
      </c>
      <c r="EK624" s="6" t="e">
        <f t="shared" si="761"/>
        <v>#REF!</v>
      </c>
      <c r="EL624" s="6" t="e">
        <f t="shared" si="761"/>
        <v>#REF!</v>
      </c>
      <c r="EM624" s="6" t="e">
        <f t="shared" si="761"/>
        <v>#REF!</v>
      </c>
      <c r="EN624" s="6" t="e">
        <f t="shared" si="762"/>
        <v>#REF!</v>
      </c>
      <c r="EO624" s="6" t="e">
        <f t="shared" si="762"/>
        <v>#REF!</v>
      </c>
      <c r="EP624" s="6" t="e">
        <f t="shared" si="762"/>
        <v>#REF!</v>
      </c>
      <c r="EQ624" s="6" t="e">
        <f t="shared" si="762"/>
        <v>#REF!</v>
      </c>
      <c r="ER624" s="6" t="e">
        <f t="shared" si="762"/>
        <v>#REF!</v>
      </c>
      <c r="ES624" s="6" t="e">
        <f t="shared" si="702"/>
        <v>#REF!</v>
      </c>
      <c r="ET624" s="6" t="e">
        <f t="shared" si="702"/>
        <v>#REF!</v>
      </c>
      <c r="EU624" s="6" t="e">
        <f t="shared" si="702"/>
        <v>#REF!</v>
      </c>
      <c r="EV624" s="6" t="e">
        <f t="shared" si="702"/>
        <v>#REF!</v>
      </c>
      <c r="EW624" s="6" t="e">
        <f t="shared" si="702"/>
        <v>#REF!</v>
      </c>
      <c r="EX624" s="6" t="e">
        <f t="shared" si="702"/>
        <v>#REF!</v>
      </c>
      <c r="EY624" s="6" t="e">
        <f t="shared" si="766"/>
        <v>#REF!</v>
      </c>
      <c r="EZ624" s="6" t="e">
        <f t="shared" si="766"/>
        <v>#REF!</v>
      </c>
      <c r="FA624" s="6" t="e">
        <f t="shared" si="766"/>
        <v>#REF!</v>
      </c>
      <c r="FB624" s="6" t="e">
        <f t="shared" si="766"/>
        <v>#REF!</v>
      </c>
      <c r="FC624" s="6" t="e">
        <f t="shared" si="766"/>
        <v>#REF!</v>
      </c>
      <c r="FE624" s="6" t="e">
        <f t="shared" si="758"/>
        <v>#REF!</v>
      </c>
      <c r="FF624" s="6" t="e">
        <f t="shared" si="758"/>
        <v>#REF!</v>
      </c>
      <c r="FG624" s="6" t="e">
        <f t="shared" si="758"/>
        <v>#REF!</v>
      </c>
      <c r="FH624" s="6" t="e">
        <f t="shared" si="758"/>
        <v>#REF!</v>
      </c>
      <c r="FI624" s="6" t="e">
        <f t="shared" si="758"/>
        <v>#REF!</v>
      </c>
      <c r="FJ624" s="6" t="e">
        <f t="shared" si="757"/>
        <v>#REF!</v>
      </c>
      <c r="FK624" s="6" t="e">
        <f t="shared" si="757"/>
        <v>#REF!</v>
      </c>
      <c r="FL624" s="6" t="e">
        <f t="shared" si="757"/>
        <v>#REF!</v>
      </c>
      <c r="FM624" s="6" t="e">
        <f t="shared" si="757"/>
        <v>#REF!</v>
      </c>
      <c r="FN624" s="6" t="e">
        <f t="shared" si="757"/>
        <v>#REF!</v>
      </c>
      <c r="FO624" s="6" t="e">
        <f t="shared" si="757"/>
        <v>#REF!</v>
      </c>
      <c r="FP624" s="6" t="e">
        <f t="shared" si="767"/>
        <v>#REF!</v>
      </c>
      <c r="FQ624" s="6" t="e">
        <f t="shared" si="767"/>
        <v>#REF!</v>
      </c>
      <c r="FR624" s="6" t="e">
        <f t="shared" si="767"/>
        <v>#REF!</v>
      </c>
      <c r="FS624" s="6" t="e">
        <f t="shared" si="767"/>
        <v>#REF!</v>
      </c>
      <c r="FT624" s="6" t="e">
        <f t="shared" si="767"/>
        <v>#REF!</v>
      </c>
      <c r="FU624" s="6" t="e">
        <f t="shared" si="767"/>
        <v>#REF!</v>
      </c>
      <c r="FV624" s="6" t="e">
        <f t="shared" si="767"/>
        <v>#REF!</v>
      </c>
      <c r="FW624" s="6" t="e">
        <f t="shared" si="767"/>
        <v>#REF!</v>
      </c>
      <c r="FX624" s="6" t="e">
        <f t="shared" si="767"/>
        <v>#REF!</v>
      </c>
      <c r="FY624" s="6" t="e">
        <f t="shared" si="763"/>
        <v>#REF!</v>
      </c>
      <c r="FZ624" s="6" t="e">
        <f t="shared" si="763"/>
        <v>#REF!</v>
      </c>
      <c r="GA624" s="6" t="e">
        <f t="shared" si="763"/>
        <v>#REF!</v>
      </c>
      <c r="GB624" s="6" t="e">
        <f t="shared" si="763"/>
        <v>#REF!</v>
      </c>
      <c r="GC624" s="6" t="e">
        <f t="shared" si="760"/>
        <v>#REF!</v>
      </c>
      <c r="GD624" s="6" t="e">
        <f t="shared" si="760"/>
        <v>#REF!</v>
      </c>
      <c r="GE624" s="6" t="e">
        <f t="shared" si="760"/>
        <v>#REF!</v>
      </c>
      <c r="GF624" s="6" t="e">
        <f t="shared" si="760"/>
        <v>#REF!</v>
      </c>
      <c r="GG624" s="6" t="e">
        <f t="shared" si="760"/>
        <v>#REF!</v>
      </c>
      <c r="GH624" s="6" t="e">
        <f t="shared" si="760"/>
        <v>#REF!</v>
      </c>
    </row>
    <row r="625" spans="1:190" x14ac:dyDescent="0.3">
      <c r="A625">
        <f t="shared" si="756"/>
        <v>621</v>
      </c>
      <c r="B625">
        <f t="shared" si="703"/>
        <v>471</v>
      </c>
      <c r="C625" s="64" t="e">
        <f>BO625*EXP('Capital Market Assumptions'!#REF!+'Capital Market Assumptions'!#REF!*'Random Draws'!B624)</f>
        <v>#REF!</v>
      </c>
      <c r="D625" s="64" t="e">
        <f>BP625*EXP('Capital Market Assumptions'!#REF!+'Capital Market Assumptions'!#REF!*'Random Draws'!C624)</f>
        <v>#REF!</v>
      </c>
      <c r="E625" s="64" t="e">
        <f>BQ625*EXP('Capital Market Assumptions'!#REF!+'Capital Market Assumptions'!#REF!*'Random Draws'!D624)</f>
        <v>#REF!</v>
      </c>
      <c r="F625" s="64" t="e">
        <f>BR625*EXP('Capital Market Assumptions'!#REF!+'Capital Market Assumptions'!#REF!*'Random Draws'!E624)</f>
        <v>#REF!</v>
      </c>
      <c r="G625" s="64" t="e">
        <f>BS625*EXP('Capital Market Assumptions'!#REF!+'Capital Market Assumptions'!#REF!*'Random Draws'!F624)</f>
        <v>#REF!</v>
      </c>
      <c r="H625" s="6" t="e">
        <f>BT625*EXP('Capital Market Assumptions'!$B$41+'Capital Market Assumptions'!$B$42*'Random Draws'!G624)</f>
        <v>#REF!</v>
      </c>
      <c r="I625" s="6" t="e">
        <f>BU625*EXP('Capital Market Assumptions'!$B$41+'Capital Market Assumptions'!$B$42*'Random Draws'!H624)</f>
        <v>#REF!</v>
      </c>
      <c r="J625" s="6" t="e">
        <f>BV625*EXP('Capital Market Assumptions'!$B$41+'Capital Market Assumptions'!$B$42*'Random Draws'!I624)</f>
        <v>#REF!</v>
      </c>
      <c r="K625" s="6" t="e">
        <f>BW625*EXP('Capital Market Assumptions'!$B$41+'Capital Market Assumptions'!$B$42*'Random Draws'!J624)</f>
        <v>#REF!</v>
      </c>
      <c r="L625" s="6" t="e">
        <f>BX625*EXP('Capital Market Assumptions'!$B$41+'Capital Market Assumptions'!$B$42*'Random Draws'!K624)</f>
        <v>#REF!</v>
      </c>
      <c r="M625" s="6" t="e">
        <f>BY625*EXP('Capital Market Assumptions'!$B$41+'Capital Market Assumptions'!$B$42*'Random Draws'!L624)</f>
        <v>#REF!</v>
      </c>
      <c r="N625" s="6" t="e">
        <f>BZ625*EXP('Capital Market Assumptions'!$B$41+'Capital Market Assumptions'!$B$42*'Random Draws'!M624)</f>
        <v>#REF!</v>
      </c>
      <c r="O625" s="6" t="e">
        <f>CA625*EXP('Capital Market Assumptions'!$B$41+'Capital Market Assumptions'!$B$42*'Random Draws'!N624)</f>
        <v>#REF!</v>
      </c>
      <c r="P625" s="6" t="e">
        <f>CB625*EXP('Capital Market Assumptions'!$B$41+'Capital Market Assumptions'!$B$42*'Random Draws'!O624)</f>
        <v>#REF!</v>
      </c>
      <c r="Q625" s="6" t="e">
        <f>CC625*EXP('Capital Market Assumptions'!$B$41+'Capital Market Assumptions'!$B$42*'Random Draws'!P624)</f>
        <v>#REF!</v>
      </c>
      <c r="R625" s="6" t="e">
        <f>CD625*EXP('Capital Market Assumptions'!$B$41+'Capital Market Assumptions'!$B$42*'Random Draws'!Q624)</f>
        <v>#REF!</v>
      </c>
      <c r="S625" s="6" t="e">
        <f>CE625*EXP('Capital Market Assumptions'!$B$41+'Capital Market Assumptions'!$B$42*'Random Draws'!R624)</f>
        <v>#REF!</v>
      </c>
      <c r="T625" s="6" t="e">
        <f>CF625*EXP('Capital Market Assumptions'!$B$41+'Capital Market Assumptions'!$B$42*'Random Draws'!S624)</f>
        <v>#REF!</v>
      </c>
      <c r="U625" s="6" t="e">
        <f>CG625*EXP('Capital Market Assumptions'!$B$41+'Capital Market Assumptions'!$B$42*'Random Draws'!T624)</f>
        <v>#REF!</v>
      </c>
      <c r="V625" s="6" t="e">
        <f>CH625*EXP('Capital Market Assumptions'!$B$41+'Capital Market Assumptions'!$B$42*'Random Draws'!U624)</f>
        <v>#REF!</v>
      </c>
      <c r="W625" s="6" t="e">
        <f>CI625*EXP('Capital Market Assumptions'!$B$41+'Capital Market Assumptions'!$B$42*'Random Draws'!V624)</f>
        <v>#REF!</v>
      </c>
      <c r="X625" s="6" t="e">
        <f>CJ625*EXP('Capital Market Assumptions'!$B$41+'Capital Market Assumptions'!$B$42*'Random Draws'!W624)</f>
        <v>#REF!</v>
      </c>
      <c r="Y625" s="6" t="e">
        <f>CK625*EXP('Capital Market Assumptions'!$B$41+'Capital Market Assumptions'!$B$42*'Random Draws'!X624)</f>
        <v>#REF!</v>
      </c>
      <c r="Z625" s="6" t="e">
        <f>CL625*EXP('Capital Market Assumptions'!$B$41+'Capital Market Assumptions'!$B$42*'Random Draws'!Y624)</f>
        <v>#REF!</v>
      </c>
      <c r="AA625" s="6" t="e">
        <f>CM625*EXP('Capital Market Assumptions'!$B$41+'Capital Market Assumptions'!$B$42*'Random Draws'!Z624)</f>
        <v>#REF!</v>
      </c>
      <c r="AB625" s="6" t="e">
        <f>CN625*EXP('Capital Market Assumptions'!$B$41+'Capital Market Assumptions'!$B$42*'Random Draws'!AA624)</f>
        <v>#REF!</v>
      </c>
      <c r="AC625" s="6" t="e">
        <f>CO625*EXP('Capital Market Assumptions'!$B$41+'Capital Market Assumptions'!$B$42*'Random Draws'!AB624)</f>
        <v>#REF!</v>
      </c>
      <c r="AD625" s="6" t="e">
        <f>CP625*EXP('Capital Market Assumptions'!$B$41+'Capital Market Assumptions'!$B$42*'Random Draws'!AC624)</f>
        <v>#REF!</v>
      </c>
      <c r="AE625" s="6" t="e">
        <f>CQ625*EXP('Capital Market Assumptions'!$B$41+'Capital Market Assumptions'!$B$42*'Random Draws'!AD624)</f>
        <v>#REF!</v>
      </c>
      <c r="AF625" s="6" t="e">
        <f>CR625*EXP('Capital Market Assumptions'!$B$41+'Capital Market Assumptions'!$B$42*'Random Draws'!AE624)</f>
        <v>#REF!</v>
      </c>
      <c r="AH625">
        <f t="shared" si="706"/>
        <v>4.2999999999999261E-2</v>
      </c>
      <c r="AI625">
        <f t="shared" si="707"/>
        <v>1.0600000000000023</v>
      </c>
      <c r="AJ625">
        <f t="shared" si="708"/>
        <v>2.0930000000000035</v>
      </c>
      <c r="AK625">
        <f t="shared" si="709"/>
        <v>3.1530000000000058</v>
      </c>
      <c r="AL625">
        <f t="shared" si="710"/>
        <v>4.2659999999999911</v>
      </c>
      <c r="AM625">
        <f t="shared" si="711"/>
        <v>5.3020000000000067</v>
      </c>
      <c r="AN625">
        <f t="shared" si="712"/>
        <v>6.3569999999999993</v>
      </c>
      <c r="AO625">
        <f t="shared" si="713"/>
        <v>7.3900000000000006</v>
      </c>
      <c r="AP625">
        <f t="shared" si="714"/>
        <v>8.3549999999999898</v>
      </c>
      <c r="AQ625">
        <f t="shared" si="715"/>
        <v>9.2480000000000047</v>
      </c>
      <c r="AR625">
        <v>9.9540000000000006</v>
      </c>
      <c r="AS625">
        <v>10.536</v>
      </c>
      <c r="AT625">
        <v>11.061999999999999</v>
      </c>
      <c r="AU625">
        <v>11.587</v>
      </c>
      <c r="AV625">
        <v>12.256</v>
      </c>
      <c r="AW625">
        <v>12.815</v>
      </c>
      <c r="AX625">
        <v>13.287000000000001</v>
      </c>
      <c r="AY625">
        <v>13.785</v>
      </c>
      <c r="AZ625">
        <v>14.218999999999999</v>
      </c>
      <c r="BA625">
        <v>14.718999999999999</v>
      </c>
      <c r="BB625" t="e">
        <f>LRP!#REF!</f>
        <v>#REF!</v>
      </c>
      <c r="BC625" t="e">
        <f>LRP!#REF!</f>
        <v>#REF!</v>
      </c>
      <c r="BD625" t="e">
        <f>LRP!#REF!</f>
        <v>#REF!</v>
      </c>
      <c r="BE625" t="e">
        <f>LRP!#REF!</f>
        <v>#REF!</v>
      </c>
      <c r="BF625" t="e">
        <f>LRP!#REF!</f>
        <v>#REF!</v>
      </c>
      <c r="BG625" t="e">
        <f>LRP!#REF!</f>
        <v>#REF!</v>
      </c>
      <c r="BH625" t="e">
        <f>LRP!#REF!</f>
        <v>#REF!</v>
      </c>
      <c r="BI625" t="e">
        <f>LRP!#REF!</f>
        <v>#REF!</v>
      </c>
      <c r="BJ625" t="e">
        <f>LRP!#REF!</f>
        <v>#REF!</v>
      </c>
      <c r="BK625" t="e">
        <f>LRP!#REF!</f>
        <v>#REF!</v>
      </c>
      <c r="BM625">
        <f t="shared" ref="BM625:BO644" si="768">initial_value</f>
        <v>471</v>
      </c>
      <c r="BN625">
        <f t="shared" si="768"/>
        <v>471</v>
      </c>
      <c r="BO625">
        <f t="shared" si="768"/>
        <v>471</v>
      </c>
      <c r="BP625" s="6" t="e">
        <f t="shared" si="716"/>
        <v>#REF!</v>
      </c>
      <c r="BQ625" s="6" t="e">
        <f t="shared" si="717"/>
        <v>#REF!</v>
      </c>
      <c r="BR625" s="6" t="e">
        <f t="shared" si="718"/>
        <v>#REF!</v>
      </c>
      <c r="BS625" s="6" t="e">
        <f t="shared" si="719"/>
        <v>#REF!</v>
      </c>
      <c r="BT625" s="6" t="e">
        <f t="shared" si="720"/>
        <v>#REF!</v>
      </c>
      <c r="BU625" s="6" t="e">
        <f t="shared" si="721"/>
        <v>#REF!</v>
      </c>
      <c r="BV625" s="6" t="e">
        <f t="shared" si="722"/>
        <v>#REF!</v>
      </c>
      <c r="BW625" s="6" t="e">
        <f t="shared" si="723"/>
        <v>#REF!</v>
      </c>
      <c r="BX625" s="6" t="e">
        <f t="shared" si="724"/>
        <v>#REF!</v>
      </c>
      <c r="BY625" s="6" t="e">
        <f t="shared" si="725"/>
        <v>#REF!</v>
      </c>
      <c r="BZ625" s="6" t="e">
        <f t="shared" si="726"/>
        <v>#REF!</v>
      </c>
      <c r="CA625" s="6" t="e">
        <f t="shared" si="727"/>
        <v>#REF!</v>
      </c>
      <c r="CB625" s="6" t="e">
        <f t="shared" si="728"/>
        <v>#REF!</v>
      </c>
      <c r="CC625" s="6" t="e">
        <f t="shared" si="729"/>
        <v>#REF!</v>
      </c>
      <c r="CD625" s="6" t="e">
        <f t="shared" si="730"/>
        <v>#REF!</v>
      </c>
      <c r="CE625" s="6" t="e">
        <f t="shared" si="731"/>
        <v>#REF!</v>
      </c>
      <c r="CF625" s="6" t="e">
        <f t="shared" si="732"/>
        <v>#REF!</v>
      </c>
      <c r="CG625" s="6" t="e">
        <f t="shared" si="733"/>
        <v>#REF!</v>
      </c>
      <c r="CH625" s="6" t="e">
        <f t="shared" si="734"/>
        <v>#REF!</v>
      </c>
      <c r="CI625" s="6" t="e">
        <f t="shared" si="735"/>
        <v>#REF!</v>
      </c>
      <c r="CJ625" s="6" t="e">
        <f t="shared" si="704"/>
        <v>#REF!</v>
      </c>
      <c r="CK625" s="6" t="e">
        <f t="shared" si="704"/>
        <v>#REF!</v>
      </c>
      <c r="CL625" s="6" t="e">
        <f t="shared" si="704"/>
        <v>#REF!</v>
      </c>
      <c r="CM625" s="6" t="e">
        <f t="shared" si="704"/>
        <v>#REF!</v>
      </c>
      <c r="CN625" s="6" t="e">
        <f t="shared" si="704"/>
        <v>#REF!</v>
      </c>
      <c r="CO625" s="6" t="e">
        <f t="shared" si="700"/>
        <v>#REF!</v>
      </c>
      <c r="CP625" s="6" t="e">
        <f t="shared" si="700"/>
        <v>#REF!</v>
      </c>
      <c r="CQ625" s="6" t="e">
        <f t="shared" si="700"/>
        <v>#REF!</v>
      </c>
      <c r="CR625" s="6" t="e">
        <f t="shared" si="700"/>
        <v>#REF!</v>
      </c>
      <c r="CS625" s="6" t="e">
        <f t="shared" si="700"/>
        <v>#REF!</v>
      </c>
      <c r="CU625" s="6" t="e">
        <f t="shared" si="736"/>
        <v>#REF!</v>
      </c>
      <c r="CV625" s="6" t="e">
        <f t="shared" si="737"/>
        <v>#REF!</v>
      </c>
      <c r="CW625" s="6" t="e">
        <f t="shared" si="738"/>
        <v>#REF!</v>
      </c>
      <c r="CX625" s="6" t="e">
        <f t="shared" si="739"/>
        <v>#REF!</v>
      </c>
      <c r="CY625" s="6" t="e">
        <f t="shared" si="740"/>
        <v>#REF!</v>
      </c>
      <c r="CZ625" s="6" t="e">
        <f t="shared" si="741"/>
        <v>#REF!</v>
      </c>
      <c r="DA625" s="6" t="e">
        <f t="shared" si="742"/>
        <v>#REF!</v>
      </c>
      <c r="DB625" s="6" t="e">
        <f t="shared" si="743"/>
        <v>#REF!</v>
      </c>
      <c r="DC625" s="6" t="e">
        <f t="shared" si="744"/>
        <v>#REF!</v>
      </c>
      <c r="DD625" s="6" t="e">
        <f t="shared" si="745"/>
        <v>#REF!</v>
      </c>
      <c r="DE625" s="6" t="e">
        <f t="shared" si="746"/>
        <v>#REF!</v>
      </c>
      <c r="DF625" s="6" t="e">
        <f t="shared" si="747"/>
        <v>#REF!</v>
      </c>
      <c r="DG625" s="6" t="e">
        <f t="shared" si="748"/>
        <v>#REF!</v>
      </c>
      <c r="DH625" s="6" t="e">
        <f t="shared" si="749"/>
        <v>#REF!</v>
      </c>
      <c r="DI625" s="6" t="e">
        <f t="shared" si="750"/>
        <v>#REF!</v>
      </c>
      <c r="DJ625" s="6" t="e">
        <f t="shared" si="751"/>
        <v>#REF!</v>
      </c>
      <c r="DK625" s="6" t="e">
        <f t="shared" si="752"/>
        <v>#REF!</v>
      </c>
      <c r="DL625" s="6" t="e">
        <f t="shared" si="753"/>
        <v>#REF!</v>
      </c>
      <c r="DM625" s="6" t="e">
        <f t="shared" si="754"/>
        <v>#REF!</v>
      </c>
      <c r="DN625" s="6" t="e">
        <f t="shared" si="755"/>
        <v>#REF!</v>
      </c>
      <c r="DO625" s="6" t="e">
        <f t="shared" si="705"/>
        <v>#REF!</v>
      </c>
      <c r="DP625" s="6" t="e">
        <f t="shared" si="705"/>
        <v>#REF!</v>
      </c>
      <c r="DQ625" s="6" t="e">
        <f t="shared" si="705"/>
        <v>#REF!</v>
      </c>
      <c r="DR625" s="6" t="e">
        <f t="shared" si="705"/>
        <v>#REF!</v>
      </c>
      <c r="DS625" s="6" t="e">
        <f t="shared" si="705"/>
        <v>#REF!</v>
      </c>
      <c r="DT625" s="6" t="e">
        <f t="shared" si="701"/>
        <v>#REF!</v>
      </c>
      <c r="DU625" s="6" t="e">
        <f t="shared" si="701"/>
        <v>#REF!</v>
      </c>
      <c r="DV625" s="6" t="e">
        <f t="shared" si="701"/>
        <v>#REF!</v>
      </c>
      <c r="DW625" s="6" t="e">
        <f t="shared" si="701"/>
        <v>#REF!</v>
      </c>
      <c r="DX625" s="6" t="e">
        <f t="shared" si="701"/>
        <v>#REF!</v>
      </c>
      <c r="DZ625" s="6" t="e">
        <f t="shared" si="764"/>
        <v>#REF!</v>
      </c>
      <c r="EA625" s="6" t="e">
        <f t="shared" si="764"/>
        <v>#REF!</v>
      </c>
      <c r="EB625" s="6" t="e">
        <f t="shared" si="764"/>
        <v>#REF!</v>
      </c>
      <c r="EC625" s="6" t="e">
        <f t="shared" si="764"/>
        <v>#REF!</v>
      </c>
      <c r="ED625" s="6" t="e">
        <f t="shared" si="764"/>
        <v>#REF!</v>
      </c>
      <c r="EE625" s="6" t="e">
        <f t="shared" si="764"/>
        <v>#REF!</v>
      </c>
      <c r="EF625" s="6" t="e">
        <f t="shared" si="761"/>
        <v>#REF!</v>
      </c>
      <c r="EG625" s="6" t="e">
        <f t="shared" si="761"/>
        <v>#REF!</v>
      </c>
      <c r="EH625" s="6" t="e">
        <f t="shared" si="761"/>
        <v>#REF!</v>
      </c>
      <c r="EI625" s="6" t="e">
        <f t="shared" si="761"/>
        <v>#REF!</v>
      </c>
      <c r="EJ625" s="6" t="e">
        <f t="shared" si="761"/>
        <v>#REF!</v>
      </c>
      <c r="EK625" s="6" t="e">
        <f t="shared" si="761"/>
        <v>#REF!</v>
      </c>
      <c r="EL625" s="6" t="e">
        <f t="shared" si="761"/>
        <v>#REF!</v>
      </c>
      <c r="EM625" s="6" t="e">
        <f t="shared" si="761"/>
        <v>#REF!</v>
      </c>
      <c r="EN625" s="6" t="e">
        <f t="shared" si="762"/>
        <v>#REF!</v>
      </c>
      <c r="EO625" s="6" t="e">
        <f t="shared" si="762"/>
        <v>#REF!</v>
      </c>
      <c r="EP625" s="6" t="e">
        <f t="shared" si="762"/>
        <v>#REF!</v>
      </c>
      <c r="EQ625" s="6" t="e">
        <f t="shared" si="762"/>
        <v>#REF!</v>
      </c>
      <c r="ER625" s="6" t="e">
        <f t="shared" si="762"/>
        <v>#REF!</v>
      </c>
      <c r="ES625" s="6" t="e">
        <f t="shared" si="702"/>
        <v>#REF!</v>
      </c>
      <c r="ET625" s="6" t="e">
        <f t="shared" si="702"/>
        <v>#REF!</v>
      </c>
      <c r="EU625" s="6" t="e">
        <f t="shared" si="702"/>
        <v>#REF!</v>
      </c>
      <c r="EV625" s="6" t="e">
        <f t="shared" si="702"/>
        <v>#REF!</v>
      </c>
      <c r="EW625" s="6" t="e">
        <f t="shared" si="702"/>
        <v>#REF!</v>
      </c>
      <c r="EX625" s="6" t="e">
        <f t="shared" si="702"/>
        <v>#REF!</v>
      </c>
      <c r="EY625" s="6" t="e">
        <f t="shared" si="766"/>
        <v>#REF!</v>
      </c>
      <c r="EZ625" s="6" t="e">
        <f t="shared" si="766"/>
        <v>#REF!</v>
      </c>
      <c r="FA625" s="6" t="e">
        <f t="shared" si="766"/>
        <v>#REF!</v>
      </c>
      <c r="FB625" s="6" t="e">
        <f t="shared" si="766"/>
        <v>#REF!</v>
      </c>
      <c r="FC625" s="6" t="e">
        <f t="shared" si="766"/>
        <v>#REF!</v>
      </c>
      <c r="FE625" s="6" t="e">
        <f t="shared" si="758"/>
        <v>#REF!</v>
      </c>
      <c r="FF625" s="6" t="e">
        <f t="shared" si="758"/>
        <v>#REF!</v>
      </c>
      <c r="FG625" s="6" t="e">
        <f t="shared" si="758"/>
        <v>#REF!</v>
      </c>
      <c r="FH625" s="6" t="e">
        <f t="shared" si="758"/>
        <v>#REF!</v>
      </c>
      <c r="FI625" s="6" t="e">
        <f t="shared" si="758"/>
        <v>#REF!</v>
      </c>
      <c r="FJ625" s="6" t="e">
        <f t="shared" si="757"/>
        <v>#REF!</v>
      </c>
      <c r="FK625" s="6" t="e">
        <f t="shared" si="757"/>
        <v>#REF!</v>
      </c>
      <c r="FL625" s="6" t="e">
        <f t="shared" si="757"/>
        <v>#REF!</v>
      </c>
      <c r="FM625" s="6" t="e">
        <f t="shared" si="757"/>
        <v>#REF!</v>
      </c>
      <c r="FN625" s="6" t="e">
        <f t="shared" si="757"/>
        <v>#REF!</v>
      </c>
      <c r="FO625" s="6" t="e">
        <f t="shared" si="757"/>
        <v>#REF!</v>
      </c>
      <c r="FP625" s="6" t="e">
        <f t="shared" si="767"/>
        <v>#REF!</v>
      </c>
      <c r="FQ625" s="6" t="e">
        <f t="shared" si="767"/>
        <v>#REF!</v>
      </c>
      <c r="FR625" s="6" t="e">
        <f t="shared" si="767"/>
        <v>#REF!</v>
      </c>
      <c r="FS625" s="6" t="e">
        <f t="shared" si="767"/>
        <v>#REF!</v>
      </c>
      <c r="FT625" s="6" t="e">
        <f t="shared" si="767"/>
        <v>#REF!</v>
      </c>
      <c r="FU625" s="6" t="e">
        <f t="shared" si="767"/>
        <v>#REF!</v>
      </c>
      <c r="FV625" s="6" t="e">
        <f t="shared" si="767"/>
        <v>#REF!</v>
      </c>
      <c r="FW625" s="6" t="e">
        <f t="shared" si="767"/>
        <v>#REF!</v>
      </c>
      <c r="FX625" s="6" t="e">
        <f t="shared" si="767"/>
        <v>#REF!</v>
      </c>
      <c r="FY625" s="6" t="e">
        <f t="shared" si="763"/>
        <v>#REF!</v>
      </c>
      <c r="FZ625" s="6" t="e">
        <f t="shared" si="763"/>
        <v>#REF!</v>
      </c>
      <c r="GA625" s="6" t="e">
        <f t="shared" si="763"/>
        <v>#REF!</v>
      </c>
      <c r="GB625" s="6" t="e">
        <f t="shared" si="763"/>
        <v>#REF!</v>
      </c>
      <c r="GC625" s="6" t="e">
        <f t="shared" si="760"/>
        <v>#REF!</v>
      </c>
      <c r="GD625" s="6" t="e">
        <f t="shared" si="760"/>
        <v>#REF!</v>
      </c>
      <c r="GE625" s="6" t="e">
        <f t="shared" si="760"/>
        <v>#REF!</v>
      </c>
      <c r="GF625" s="6" t="e">
        <f t="shared" si="760"/>
        <v>#REF!</v>
      </c>
      <c r="GG625" s="6" t="e">
        <f t="shared" si="760"/>
        <v>#REF!</v>
      </c>
      <c r="GH625" s="6" t="e">
        <f t="shared" si="760"/>
        <v>#REF!</v>
      </c>
    </row>
    <row r="626" spans="1:190" x14ac:dyDescent="0.3">
      <c r="A626">
        <f t="shared" si="756"/>
        <v>622</v>
      </c>
      <c r="B626">
        <f t="shared" si="703"/>
        <v>471</v>
      </c>
      <c r="C626" s="64" t="e">
        <f>BO626*EXP('Capital Market Assumptions'!#REF!+'Capital Market Assumptions'!#REF!*'Random Draws'!B625)</f>
        <v>#REF!</v>
      </c>
      <c r="D626" s="64" t="e">
        <f>BP626*EXP('Capital Market Assumptions'!#REF!+'Capital Market Assumptions'!#REF!*'Random Draws'!C625)</f>
        <v>#REF!</v>
      </c>
      <c r="E626" s="64" t="e">
        <f>BQ626*EXP('Capital Market Assumptions'!#REF!+'Capital Market Assumptions'!#REF!*'Random Draws'!D625)</f>
        <v>#REF!</v>
      </c>
      <c r="F626" s="64" t="e">
        <f>BR626*EXP('Capital Market Assumptions'!#REF!+'Capital Market Assumptions'!#REF!*'Random Draws'!E625)</f>
        <v>#REF!</v>
      </c>
      <c r="G626" s="64" t="e">
        <f>BS626*EXP('Capital Market Assumptions'!#REF!+'Capital Market Assumptions'!#REF!*'Random Draws'!F625)</f>
        <v>#REF!</v>
      </c>
      <c r="H626" s="6" t="e">
        <f>BT626*EXP('Capital Market Assumptions'!$B$41+'Capital Market Assumptions'!$B$42*'Random Draws'!G625)</f>
        <v>#REF!</v>
      </c>
      <c r="I626" s="6" t="e">
        <f>BU626*EXP('Capital Market Assumptions'!$B$41+'Capital Market Assumptions'!$B$42*'Random Draws'!H625)</f>
        <v>#REF!</v>
      </c>
      <c r="J626" s="6" t="e">
        <f>BV626*EXP('Capital Market Assumptions'!$B$41+'Capital Market Assumptions'!$B$42*'Random Draws'!I625)</f>
        <v>#REF!</v>
      </c>
      <c r="K626" s="6" t="e">
        <f>BW626*EXP('Capital Market Assumptions'!$B$41+'Capital Market Assumptions'!$B$42*'Random Draws'!J625)</f>
        <v>#REF!</v>
      </c>
      <c r="L626" s="6" t="e">
        <f>BX626*EXP('Capital Market Assumptions'!$B$41+'Capital Market Assumptions'!$B$42*'Random Draws'!K625)</f>
        <v>#REF!</v>
      </c>
      <c r="M626" s="6" t="e">
        <f>BY626*EXP('Capital Market Assumptions'!$B$41+'Capital Market Assumptions'!$B$42*'Random Draws'!L625)</f>
        <v>#REF!</v>
      </c>
      <c r="N626" s="6" t="e">
        <f>BZ626*EXP('Capital Market Assumptions'!$B$41+'Capital Market Assumptions'!$B$42*'Random Draws'!M625)</f>
        <v>#REF!</v>
      </c>
      <c r="O626" s="6" t="e">
        <f>CA626*EXP('Capital Market Assumptions'!$B$41+'Capital Market Assumptions'!$B$42*'Random Draws'!N625)</f>
        <v>#REF!</v>
      </c>
      <c r="P626" s="6" t="e">
        <f>CB626*EXP('Capital Market Assumptions'!$B$41+'Capital Market Assumptions'!$B$42*'Random Draws'!O625)</f>
        <v>#REF!</v>
      </c>
      <c r="Q626" s="6" t="e">
        <f>CC626*EXP('Capital Market Assumptions'!$B$41+'Capital Market Assumptions'!$B$42*'Random Draws'!P625)</f>
        <v>#REF!</v>
      </c>
      <c r="R626" s="6" t="e">
        <f>CD626*EXP('Capital Market Assumptions'!$B$41+'Capital Market Assumptions'!$B$42*'Random Draws'!Q625)</f>
        <v>#REF!</v>
      </c>
      <c r="S626" s="6" t="e">
        <f>CE626*EXP('Capital Market Assumptions'!$B$41+'Capital Market Assumptions'!$B$42*'Random Draws'!R625)</f>
        <v>#REF!</v>
      </c>
      <c r="T626" s="6" t="e">
        <f>CF626*EXP('Capital Market Assumptions'!$B$41+'Capital Market Assumptions'!$B$42*'Random Draws'!S625)</f>
        <v>#REF!</v>
      </c>
      <c r="U626" s="6" t="e">
        <f>CG626*EXP('Capital Market Assumptions'!$B$41+'Capital Market Assumptions'!$B$42*'Random Draws'!T625)</f>
        <v>#REF!</v>
      </c>
      <c r="V626" s="6" t="e">
        <f>CH626*EXP('Capital Market Assumptions'!$B$41+'Capital Market Assumptions'!$B$42*'Random Draws'!U625)</f>
        <v>#REF!</v>
      </c>
      <c r="W626" s="6" t="e">
        <f>CI626*EXP('Capital Market Assumptions'!$B$41+'Capital Market Assumptions'!$B$42*'Random Draws'!V625)</f>
        <v>#REF!</v>
      </c>
      <c r="X626" s="6" t="e">
        <f>CJ626*EXP('Capital Market Assumptions'!$B$41+'Capital Market Assumptions'!$B$42*'Random Draws'!W625)</f>
        <v>#REF!</v>
      </c>
      <c r="Y626" s="6" t="e">
        <f>CK626*EXP('Capital Market Assumptions'!$B$41+'Capital Market Assumptions'!$B$42*'Random Draws'!X625)</f>
        <v>#REF!</v>
      </c>
      <c r="Z626" s="6" t="e">
        <f>CL626*EXP('Capital Market Assumptions'!$B$41+'Capital Market Assumptions'!$B$42*'Random Draws'!Y625)</f>
        <v>#REF!</v>
      </c>
      <c r="AA626" s="6" t="e">
        <f>CM626*EXP('Capital Market Assumptions'!$B$41+'Capital Market Assumptions'!$B$42*'Random Draws'!Z625)</f>
        <v>#REF!</v>
      </c>
      <c r="AB626" s="6" t="e">
        <f>CN626*EXP('Capital Market Assumptions'!$B$41+'Capital Market Assumptions'!$B$42*'Random Draws'!AA625)</f>
        <v>#REF!</v>
      </c>
      <c r="AC626" s="6" t="e">
        <f>CO626*EXP('Capital Market Assumptions'!$B$41+'Capital Market Assumptions'!$B$42*'Random Draws'!AB625)</f>
        <v>#REF!</v>
      </c>
      <c r="AD626" s="6" t="e">
        <f>CP626*EXP('Capital Market Assumptions'!$B$41+'Capital Market Assumptions'!$B$42*'Random Draws'!AC625)</f>
        <v>#REF!</v>
      </c>
      <c r="AE626" s="6" t="e">
        <f>CQ626*EXP('Capital Market Assumptions'!$B$41+'Capital Market Assumptions'!$B$42*'Random Draws'!AD625)</f>
        <v>#REF!</v>
      </c>
      <c r="AF626" s="6" t="e">
        <f>CR626*EXP('Capital Market Assumptions'!$B$41+'Capital Market Assumptions'!$B$42*'Random Draws'!AE625)</f>
        <v>#REF!</v>
      </c>
      <c r="AH626">
        <f t="shared" si="706"/>
        <v>4.2999999999999261E-2</v>
      </c>
      <c r="AI626">
        <f t="shared" si="707"/>
        <v>1.0600000000000023</v>
      </c>
      <c r="AJ626">
        <f t="shared" si="708"/>
        <v>2.0930000000000035</v>
      </c>
      <c r="AK626">
        <f t="shared" si="709"/>
        <v>3.1530000000000058</v>
      </c>
      <c r="AL626">
        <f t="shared" si="710"/>
        <v>4.2659999999999911</v>
      </c>
      <c r="AM626">
        <f t="shared" si="711"/>
        <v>5.3020000000000067</v>
      </c>
      <c r="AN626">
        <f t="shared" si="712"/>
        <v>6.3569999999999993</v>
      </c>
      <c r="AO626">
        <f t="shared" si="713"/>
        <v>7.3900000000000006</v>
      </c>
      <c r="AP626">
        <f t="shared" si="714"/>
        <v>8.3549999999999898</v>
      </c>
      <c r="AQ626">
        <f t="shared" si="715"/>
        <v>9.2480000000000047</v>
      </c>
      <c r="AR626">
        <v>9.9540000000000006</v>
      </c>
      <c r="AS626">
        <v>10.536</v>
      </c>
      <c r="AT626">
        <v>11.061999999999999</v>
      </c>
      <c r="AU626">
        <v>11.587</v>
      </c>
      <c r="AV626">
        <v>12.256</v>
      </c>
      <c r="AW626">
        <v>12.815</v>
      </c>
      <c r="AX626">
        <v>13.287000000000001</v>
      </c>
      <c r="AY626">
        <v>13.785</v>
      </c>
      <c r="AZ626">
        <v>14.218999999999999</v>
      </c>
      <c r="BA626">
        <v>14.718999999999999</v>
      </c>
      <c r="BB626" t="e">
        <f>LRP!#REF!</f>
        <v>#REF!</v>
      </c>
      <c r="BC626" t="e">
        <f>LRP!#REF!</f>
        <v>#REF!</v>
      </c>
      <c r="BD626" t="e">
        <f>LRP!#REF!</f>
        <v>#REF!</v>
      </c>
      <c r="BE626" t="e">
        <f>LRP!#REF!</f>
        <v>#REF!</v>
      </c>
      <c r="BF626" t="e">
        <f>LRP!#REF!</f>
        <v>#REF!</v>
      </c>
      <c r="BG626" t="e">
        <f>LRP!#REF!</f>
        <v>#REF!</v>
      </c>
      <c r="BH626" t="e">
        <f>LRP!#REF!</f>
        <v>#REF!</v>
      </c>
      <c r="BI626" t="e">
        <f>LRP!#REF!</f>
        <v>#REF!</v>
      </c>
      <c r="BJ626" t="e">
        <f>LRP!#REF!</f>
        <v>#REF!</v>
      </c>
      <c r="BK626" t="e">
        <f>LRP!#REF!</f>
        <v>#REF!</v>
      </c>
      <c r="BM626">
        <f t="shared" si="768"/>
        <v>471</v>
      </c>
      <c r="BN626">
        <f t="shared" si="768"/>
        <v>471</v>
      </c>
      <c r="BO626">
        <f t="shared" si="768"/>
        <v>471</v>
      </c>
      <c r="BP626" s="6" t="e">
        <f t="shared" si="716"/>
        <v>#REF!</v>
      </c>
      <c r="BQ626" s="6" t="e">
        <f t="shared" si="717"/>
        <v>#REF!</v>
      </c>
      <c r="BR626" s="6" t="e">
        <f t="shared" si="718"/>
        <v>#REF!</v>
      </c>
      <c r="BS626" s="6" t="e">
        <f t="shared" si="719"/>
        <v>#REF!</v>
      </c>
      <c r="BT626" s="6" t="e">
        <f t="shared" si="720"/>
        <v>#REF!</v>
      </c>
      <c r="BU626" s="6" t="e">
        <f t="shared" si="721"/>
        <v>#REF!</v>
      </c>
      <c r="BV626" s="6" t="e">
        <f t="shared" si="722"/>
        <v>#REF!</v>
      </c>
      <c r="BW626" s="6" t="e">
        <f t="shared" si="723"/>
        <v>#REF!</v>
      </c>
      <c r="BX626" s="6" t="e">
        <f t="shared" si="724"/>
        <v>#REF!</v>
      </c>
      <c r="BY626" s="6" t="e">
        <f t="shared" si="725"/>
        <v>#REF!</v>
      </c>
      <c r="BZ626" s="6" t="e">
        <f t="shared" si="726"/>
        <v>#REF!</v>
      </c>
      <c r="CA626" s="6" t="e">
        <f t="shared" si="727"/>
        <v>#REF!</v>
      </c>
      <c r="CB626" s="6" t="e">
        <f t="shared" si="728"/>
        <v>#REF!</v>
      </c>
      <c r="CC626" s="6" t="e">
        <f t="shared" si="729"/>
        <v>#REF!</v>
      </c>
      <c r="CD626" s="6" t="e">
        <f t="shared" si="730"/>
        <v>#REF!</v>
      </c>
      <c r="CE626" s="6" t="e">
        <f t="shared" si="731"/>
        <v>#REF!</v>
      </c>
      <c r="CF626" s="6" t="e">
        <f t="shared" si="732"/>
        <v>#REF!</v>
      </c>
      <c r="CG626" s="6" t="e">
        <f t="shared" si="733"/>
        <v>#REF!</v>
      </c>
      <c r="CH626" s="6" t="e">
        <f t="shared" si="734"/>
        <v>#REF!</v>
      </c>
      <c r="CI626" s="6" t="e">
        <f t="shared" si="735"/>
        <v>#REF!</v>
      </c>
      <c r="CJ626" s="6" t="e">
        <f t="shared" si="704"/>
        <v>#REF!</v>
      </c>
      <c r="CK626" s="6" t="e">
        <f t="shared" si="704"/>
        <v>#REF!</v>
      </c>
      <c r="CL626" s="6" t="e">
        <f t="shared" si="704"/>
        <v>#REF!</v>
      </c>
      <c r="CM626" s="6" t="e">
        <f t="shared" si="704"/>
        <v>#REF!</v>
      </c>
      <c r="CN626" s="6" t="e">
        <f t="shared" si="704"/>
        <v>#REF!</v>
      </c>
      <c r="CO626" s="6" t="e">
        <f t="shared" si="700"/>
        <v>#REF!</v>
      </c>
      <c r="CP626" s="6" t="e">
        <f t="shared" si="700"/>
        <v>#REF!</v>
      </c>
      <c r="CQ626" s="6" t="e">
        <f t="shared" si="700"/>
        <v>#REF!</v>
      </c>
      <c r="CR626" s="6" t="e">
        <f t="shared" si="700"/>
        <v>#REF!</v>
      </c>
      <c r="CS626" s="6" t="e">
        <f t="shared" si="700"/>
        <v>#REF!</v>
      </c>
      <c r="CU626" s="6" t="e">
        <f t="shared" si="736"/>
        <v>#REF!</v>
      </c>
      <c r="CV626" s="6" t="e">
        <f t="shared" si="737"/>
        <v>#REF!</v>
      </c>
      <c r="CW626" s="6" t="e">
        <f t="shared" si="738"/>
        <v>#REF!</v>
      </c>
      <c r="CX626" s="6" t="e">
        <f t="shared" si="739"/>
        <v>#REF!</v>
      </c>
      <c r="CY626" s="6" t="e">
        <f t="shared" si="740"/>
        <v>#REF!</v>
      </c>
      <c r="CZ626" s="6" t="e">
        <f t="shared" si="741"/>
        <v>#REF!</v>
      </c>
      <c r="DA626" s="6" t="e">
        <f t="shared" si="742"/>
        <v>#REF!</v>
      </c>
      <c r="DB626" s="6" t="e">
        <f t="shared" si="743"/>
        <v>#REF!</v>
      </c>
      <c r="DC626" s="6" t="e">
        <f t="shared" si="744"/>
        <v>#REF!</v>
      </c>
      <c r="DD626" s="6" t="e">
        <f t="shared" si="745"/>
        <v>#REF!</v>
      </c>
      <c r="DE626" s="6" t="e">
        <f t="shared" si="746"/>
        <v>#REF!</v>
      </c>
      <c r="DF626" s="6" t="e">
        <f t="shared" si="747"/>
        <v>#REF!</v>
      </c>
      <c r="DG626" s="6" t="e">
        <f t="shared" si="748"/>
        <v>#REF!</v>
      </c>
      <c r="DH626" s="6" t="e">
        <f t="shared" si="749"/>
        <v>#REF!</v>
      </c>
      <c r="DI626" s="6" t="e">
        <f t="shared" si="750"/>
        <v>#REF!</v>
      </c>
      <c r="DJ626" s="6" t="e">
        <f t="shared" si="751"/>
        <v>#REF!</v>
      </c>
      <c r="DK626" s="6" t="e">
        <f t="shared" si="752"/>
        <v>#REF!</v>
      </c>
      <c r="DL626" s="6" t="e">
        <f t="shared" si="753"/>
        <v>#REF!</v>
      </c>
      <c r="DM626" s="6" t="e">
        <f t="shared" si="754"/>
        <v>#REF!</v>
      </c>
      <c r="DN626" s="6" t="e">
        <f t="shared" si="755"/>
        <v>#REF!</v>
      </c>
      <c r="DO626" s="6" t="e">
        <f t="shared" si="705"/>
        <v>#REF!</v>
      </c>
      <c r="DP626" s="6" t="e">
        <f t="shared" si="705"/>
        <v>#REF!</v>
      </c>
      <c r="DQ626" s="6" t="e">
        <f t="shared" si="705"/>
        <v>#REF!</v>
      </c>
      <c r="DR626" s="6" t="e">
        <f t="shared" si="705"/>
        <v>#REF!</v>
      </c>
      <c r="DS626" s="6" t="e">
        <f t="shared" si="705"/>
        <v>#REF!</v>
      </c>
      <c r="DT626" s="6" t="e">
        <f t="shared" si="701"/>
        <v>#REF!</v>
      </c>
      <c r="DU626" s="6" t="e">
        <f t="shared" si="701"/>
        <v>#REF!</v>
      </c>
      <c r="DV626" s="6" t="e">
        <f t="shared" si="701"/>
        <v>#REF!</v>
      </c>
      <c r="DW626" s="6" t="e">
        <f t="shared" si="701"/>
        <v>#REF!</v>
      </c>
      <c r="DX626" s="6" t="e">
        <f t="shared" si="701"/>
        <v>#REF!</v>
      </c>
      <c r="DZ626" s="6" t="e">
        <f t="shared" si="764"/>
        <v>#REF!</v>
      </c>
      <c r="EA626" s="6" t="e">
        <f t="shared" si="764"/>
        <v>#REF!</v>
      </c>
      <c r="EB626" s="6" t="e">
        <f t="shared" si="764"/>
        <v>#REF!</v>
      </c>
      <c r="EC626" s="6" t="e">
        <f t="shared" si="764"/>
        <v>#REF!</v>
      </c>
      <c r="ED626" s="6" t="e">
        <f t="shared" si="764"/>
        <v>#REF!</v>
      </c>
      <c r="EE626" s="6" t="e">
        <f t="shared" si="764"/>
        <v>#REF!</v>
      </c>
      <c r="EF626" s="6" t="e">
        <f t="shared" si="761"/>
        <v>#REF!</v>
      </c>
      <c r="EG626" s="6" t="e">
        <f t="shared" si="761"/>
        <v>#REF!</v>
      </c>
      <c r="EH626" s="6" t="e">
        <f t="shared" si="761"/>
        <v>#REF!</v>
      </c>
      <c r="EI626" s="6" t="e">
        <f t="shared" si="761"/>
        <v>#REF!</v>
      </c>
      <c r="EJ626" s="6" t="e">
        <f t="shared" si="761"/>
        <v>#REF!</v>
      </c>
      <c r="EK626" s="6" t="e">
        <f t="shared" si="761"/>
        <v>#REF!</v>
      </c>
      <c r="EL626" s="6" t="e">
        <f t="shared" si="761"/>
        <v>#REF!</v>
      </c>
      <c r="EM626" s="6" t="e">
        <f t="shared" si="761"/>
        <v>#REF!</v>
      </c>
      <c r="EN626" s="6" t="e">
        <f t="shared" si="762"/>
        <v>#REF!</v>
      </c>
      <c r="EO626" s="6" t="e">
        <f t="shared" si="762"/>
        <v>#REF!</v>
      </c>
      <c r="EP626" s="6" t="e">
        <f t="shared" si="762"/>
        <v>#REF!</v>
      </c>
      <c r="EQ626" s="6" t="e">
        <f t="shared" si="762"/>
        <v>#REF!</v>
      </c>
      <c r="ER626" s="6" t="e">
        <f t="shared" si="762"/>
        <v>#REF!</v>
      </c>
      <c r="ES626" s="6" t="e">
        <f t="shared" si="702"/>
        <v>#REF!</v>
      </c>
      <c r="ET626" s="6" t="e">
        <f t="shared" si="702"/>
        <v>#REF!</v>
      </c>
      <c r="EU626" s="6" t="e">
        <f t="shared" si="702"/>
        <v>#REF!</v>
      </c>
      <c r="EV626" s="6" t="e">
        <f t="shared" si="702"/>
        <v>#REF!</v>
      </c>
      <c r="EW626" s="6" t="e">
        <f t="shared" si="702"/>
        <v>#REF!</v>
      </c>
      <c r="EX626" s="6" t="e">
        <f t="shared" si="702"/>
        <v>#REF!</v>
      </c>
      <c r="EY626" s="6" t="e">
        <f t="shared" si="766"/>
        <v>#REF!</v>
      </c>
      <c r="EZ626" s="6" t="e">
        <f t="shared" si="766"/>
        <v>#REF!</v>
      </c>
      <c r="FA626" s="6" t="e">
        <f t="shared" si="766"/>
        <v>#REF!</v>
      </c>
      <c r="FB626" s="6" t="e">
        <f t="shared" si="766"/>
        <v>#REF!</v>
      </c>
      <c r="FC626" s="6" t="e">
        <f t="shared" si="766"/>
        <v>#REF!</v>
      </c>
      <c r="FE626" s="6" t="e">
        <f t="shared" si="758"/>
        <v>#REF!</v>
      </c>
      <c r="FF626" s="6" t="e">
        <f t="shared" si="758"/>
        <v>#REF!</v>
      </c>
      <c r="FG626" s="6" t="e">
        <f t="shared" si="758"/>
        <v>#REF!</v>
      </c>
      <c r="FH626" s="6" t="e">
        <f t="shared" si="758"/>
        <v>#REF!</v>
      </c>
      <c r="FI626" s="6" t="e">
        <f t="shared" si="758"/>
        <v>#REF!</v>
      </c>
      <c r="FJ626" s="6" t="e">
        <f t="shared" si="757"/>
        <v>#REF!</v>
      </c>
      <c r="FK626" s="6" t="e">
        <f t="shared" si="757"/>
        <v>#REF!</v>
      </c>
      <c r="FL626" s="6" t="e">
        <f t="shared" si="757"/>
        <v>#REF!</v>
      </c>
      <c r="FM626" s="6" t="e">
        <f t="shared" si="757"/>
        <v>#REF!</v>
      </c>
      <c r="FN626" s="6" t="e">
        <f t="shared" si="757"/>
        <v>#REF!</v>
      </c>
      <c r="FO626" s="6" t="e">
        <f t="shared" si="757"/>
        <v>#REF!</v>
      </c>
      <c r="FP626" s="6" t="e">
        <f t="shared" si="767"/>
        <v>#REF!</v>
      </c>
      <c r="FQ626" s="6" t="e">
        <f t="shared" si="767"/>
        <v>#REF!</v>
      </c>
      <c r="FR626" s="6" t="e">
        <f t="shared" si="767"/>
        <v>#REF!</v>
      </c>
      <c r="FS626" s="6" t="e">
        <f t="shared" si="767"/>
        <v>#REF!</v>
      </c>
      <c r="FT626" s="6" t="e">
        <f t="shared" si="767"/>
        <v>#REF!</v>
      </c>
      <c r="FU626" s="6" t="e">
        <f t="shared" si="767"/>
        <v>#REF!</v>
      </c>
      <c r="FV626" s="6" t="e">
        <f t="shared" si="767"/>
        <v>#REF!</v>
      </c>
      <c r="FW626" s="6" t="e">
        <f t="shared" si="767"/>
        <v>#REF!</v>
      </c>
      <c r="FX626" s="6" t="e">
        <f t="shared" si="767"/>
        <v>#REF!</v>
      </c>
      <c r="FY626" s="6" t="e">
        <f t="shared" si="763"/>
        <v>#REF!</v>
      </c>
      <c r="FZ626" s="6" t="e">
        <f t="shared" si="763"/>
        <v>#REF!</v>
      </c>
      <c r="GA626" s="6" t="e">
        <f t="shared" si="763"/>
        <v>#REF!</v>
      </c>
      <c r="GB626" s="6" t="e">
        <f t="shared" si="763"/>
        <v>#REF!</v>
      </c>
      <c r="GC626" s="6" t="e">
        <f t="shared" si="760"/>
        <v>#REF!</v>
      </c>
      <c r="GD626" s="6" t="e">
        <f t="shared" si="760"/>
        <v>#REF!</v>
      </c>
      <c r="GE626" s="6" t="e">
        <f t="shared" si="760"/>
        <v>#REF!</v>
      </c>
      <c r="GF626" s="6" t="e">
        <f t="shared" si="760"/>
        <v>#REF!</v>
      </c>
      <c r="GG626" s="6" t="e">
        <f t="shared" si="760"/>
        <v>#REF!</v>
      </c>
      <c r="GH626" s="6" t="e">
        <f t="shared" si="760"/>
        <v>#REF!</v>
      </c>
    </row>
    <row r="627" spans="1:190" x14ac:dyDescent="0.3">
      <c r="A627">
        <f t="shared" si="756"/>
        <v>623</v>
      </c>
      <c r="B627">
        <f t="shared" si="703"/>
        <v>471</v>
      </c>
      <c r="C627" s="64" t="e">
        <f>BO627*EXP('Capital Market Assumptions'!#REF!+'Capital Market Assumptions'!#REF!*'Random Draws'!B626)</f>
        <v>#REF!</v>
      </c>
      <c r="D627" s="64" t="e">
        <f>BP627*EXP('Capital Market Assumptions'!#REF!+'Capital Market Assumptions'!#REF!*'Random Draws'!C626)</f>
        <v>#REF!</v>
      </c>
      <c r="E627" s="64" t="e">
        <f>BQ627*EXP('Capital Market Assumptions'!#REF!+'Capital Market Assumptions'!#REF!*'Random Draws'!D626)</f>
        <v>#REF!</v>
      </c>
      <c r="F627" s="64" t="e">
        <f>BR627*EXP('Capital Market Assumptions'!#REF!+'Capital Market Assumptions'!#REF!*'Random Draws'!E626)</f>
        <v>#REF!</v>
      </c>
      <c r="G627" s="64" t="e">
        <f>BS627*EXP('Capital Market Assumptions'!#REF!+'Capital Market Assumptions'!#REF!*'Random Draws'!F626)</f>
        <v>#REF!</v>
      </c>
      <c r="H627" s="6" t="e">
        <f>BT627*EXP('Capital Market Assumptions'!$B$41+'Capital Market Assumptions'!$B$42*'Random Draws'!G626)</f>
        <v>#REF!</v>
      </c>
      <c r="I627" s="6" t="e">
        <f>BU627*EXP('Capital Market Assumptions'!$B$41+'Capital Market Assumptions'!$B$42*'Random Draws'!H626)</f>
        <v>#REF!</v>
      </c>
      <c r="J627" s="6" t="e">
        <f>BV627*EXP('Capital Market Assumptions'!$B$41+'Capital Market Assumptions'!$B$42*'Random Draws'!I626)</f>
        <v>#REF!</v>
      </c>
      <c r="K627" s="6" t="e">
        <f>BW627*EXP('Capital Market Assumptions'!$B$41+'Capital Market Assumptions'!$B$42*'Random Draws'!J626)</f>
        <v>#REF!</v>
      </c>
      <c r="L627" s="6" t="e">
        <f>BX627*EXP('Capital Market Assumptions'!$B$41+'Capital Market Assumptions'!$B$42*'Random Draws'!K626)</f>
        <v>#REF!</v>
      </c>
      <c r="M627" s="6" t="e">
        <f>BY627*EXP('Capital Market Assumptions'!$B$41+'Capital Market Assumptions'!$B$42*'Random Draws'!L626)</f>
        <v>#REF!</v>
      </c>
      <c r="N627" s="6" t="e">
        <f>BZ627*EXP('Capital Market Assumptions'!$B$41+'Capital Market Assumptions'!$B$42*'Random Draws'!M626)</f>
        <v>#REF!</v>
      </c>
      <c r="O627" s="6" t="e">
        <f>CA627*EXP('Capital Market Assumptions'!$B$41+'Capital Market Assumptions'!$B$42*'Random Draws'!N626)</f>
        <v>#REF!</v>
      </c>
      <c r="P627" s="6" t="e">
        <f>CB627*EXP('Capital Market Assumptions'!$B$41+'Capital Market Assumptions'!$B$42*'Random Draws'!O626)</f>
        <v>#REF!</v>
      </c>
      <c r="Q627" s="6" t="e">
        <f>CC627*EXP('Capital Market Assumptions'!$B$41+'Capital Market Assumptions'!$B$42*'Random Draws'!P626)</f>
        <v>#REF!</v>
      </c>
      <c r="R627" s="6" t="e">
        <f>CD627*EXP('Capital Market Assumptions'!$B$41+'Capital Market Assumptions'!$B$42*'Random Draws'!Q626)</f>
        <v>#REF!</v>
      </c>
      <c r="S627" s="6" t="e">
        <f>CE627*EXP('Capital Market Assumptions'!$B$41+'Capital Market Assumptions'!$B$42*'Random Draws'!R626)</f>
        <v>#REF!</v>
      </c>
      <c r="T627" s="6" t="e">
        <f>CF627*EXP('Capital Market Assumptions'!$B$41+'Capital Market Assumptions'!$B$42*'Random Draws'!S626)</f>
        <v>#REF!</v>
      </c>
      <c r="U627" s="6" t="e">
        <f>CG627*EXP('Capital Market Assumptions'!$B$41+'Capital Market Assumptions'!$B$42*'Random Draws'!T626)</f>
        <v>#REF!</v>
      </c>
      <c r="V627" s="6" t="e">
        <f>CH627*EXP('Capital Market Assumptions'!$B$41+'Capital Market Assumptions'!$B$42*'Random Draws'!U626)</f>
        <v>#REF!</v>
      </c>
      <c r="W627" s="6" t="e">
        <f>CI627*EXP('Capital Market Assumptions'!$B$41+'Capital Market Assumptions'!$B$42*'Random Draws'!V626)</f>
        <v>#REF!</v>
      </c>
      <c r="X627" s="6" t="e">
        <f>CJ627*EXP('Capital Market Assumptions'!$B$41+'Capital Market Assumptions'!$B$42*'Random Draws'!W626)</f>
        <v>#REF!</v>
      </c>
      <c r="Y627" s="6" t="e">
        <f>CK627*EXP('Capital Market Assumptions'!$B$41+'Capital Market Assumptions'!$B$42*'Random Draws'!X626)</f>
        <v>#REF!</v>
      </c>
      <c r="Z627" s="6" t="e">
        <f>CL627*EXP('Capital Market Assumptions'!$B$41+'Capital Market Assumptions'!$B$42*'Random Draws'!Y626)</f>
        <v>#REF!</v>
      </c>
      <c r="AA627" s="6" t="e">
        <f>CM627*EXP('Capital Market Assumptions'!$B$41+'Capital Market Assumptions'!$B$42*'Random Draws'!Z626)</f>
        <v>#REF!</v>
      </c>
      <c r="AB627" s="6" t="e">
        <f>CN627*EXP('Capital Market Assumptions'!$B$41+'Capital Market Assumptions'!$B$42*'Random Draws'!AA626)</f>
        <v>#REF!</v>
      </c>
      <c r="AC627" s="6" t="e">
        <f>CO627*EXP('Capital Market Assumptions'!$B$41+'Capital Market Assumptions'!$B$42*'Random Draws'!AB626)</f>
        <v>#REF!</v>
      </c>
      <c r="AD627" s="6" t="e">
        <f>CP627*EXP('Capital Market Assumptions'!$B$41+'Capital Market Assumptions'!$B$42*'Random Draws'!AC626)</f>
        <v>#REF!</v>
      </c>
      <c r="AE627" s="6" t="e">
        <f>CQ627*EXP('Capital Market Assumptions'!$B$41+'Capital Market Assumptions'!$B$42*'Random Draws'!AD626)</f>
        <v>#REF!</v>
      </c>
      <c r="AF627" s="6" t="e">
        <f>CR627*EXP('Capital Market Assumptions'!$B$41+'Capital Market Assumptions'!$B$42*'Random Draws'!AE626)</f>
        <v>#REF!</v>
      </c>
      <c r="AH627">
        <f t="shared" si="706"/>
        <v>4.2999999999999261E-2</v>
      </c>
      <c r="AI627">
        <f t="shared" si="707"/>
        <v>1.0600000000000023</v>
      </c>
      <c r="AJ627">
        <f t="shared" si="708"/>
        <v>2.0930000000000035</v>
      </c>
      <c r="AK627">
        <f t="shared" si="709"/>
        <v>3.1530000000000058</v>
      </c>
      <c r="AL627">
        <f t="shared" si="710"/>
        <v>4.2659999999999911</v>
      </c>
      <c r="AM627">
        <f t="shared" si="711"/>
        <v>5.3020000000000067</v>
      </c>
      <c r="AN627">
        <f t="shared" si="712"/>
        <v>6.3569999999999993</v>
      </c>
      <c r="AO627">
        <f t="shared" si="713"/>
        <v>7.3900000000000006</v>
      </c>
      <c r="AP627">
        <f t="shared" si="714"/>
        <v>8.3549999999999898</v>
      </c>
      <c r="AQ627">
        <f t="shared" si="715"/>
        <v>9.2480000000000047</v>
      </c>
      <c r="AR627">
        <v>9.9540000000000006</v>
      </c>
      <c r="AS627">
        <v>10.536</v>
      </c>
      <c r="AT627">
        <v>11.061999999999999</v>
      </c>
      <c r="AU627">
        <v>11.587</v>
      </c>
      <c r="AV627">
        <v>12.256</v>
      </c>
      <c r="AW627">
        <v>12.815</v>
      </c>
      <c r="AX627">
        <v>13.287000000000001</v>
      </c>
      <c r="AY627">
        <v>13.785</v>
      </c>
      <c r="AZ627">
        <v>14.218999999999999</v>
      </c>
      <c r="BA627">
        <v>14.718999999999999</v>
      </c>
      <c r="BB627" t="e">
        <f>LRP!#REF!</f>
        <v>#REF!</v>
      </c>
      <c r="BC627" t="e">
        <f>LRP!#REF!</f>
        <v>#REF!</v>
      </c>
      <c r="BD627" t="e">
        <f>LRP!#REF!</f>
        <v>#REF!</v>
      </c>
      <c r="BE627" t="e">
        <f>LRP!#REF!</f>
        <v>#REF!</v>
      </c>
      <c r="BF627" t="e">
        <f>LRP!#REF!</f>
        <v>#REF!</v>
      </c>
      <c r="BG627" t="e">
        <f>LRP!#REF!</f>
        <v>#REF!</v>
      </c>
      <c r="BH627" t="e">
        <f>LRP!#REF!</f>
        <v>#REF!</v>
      </c>
      <c r="BI627" t="e">
        <f>LRP!#REF!</f>
        <v>#REF!</v>
      </c>
      <c r="BJ627" t="e">
        <f>LRP!#REF!</f>
        <v>#REF!</v>
      </c>
      <c r="BK627" t="e">
        <f>LRP!#REF!</f>
        <v>#REF!</v>
      </c>
      <c r="BM627">
        <f t="shared" si="768"/>
        <v>471</v>
      </c>
      <c r="BN627">
        <f t="shared" si="768"/>
        <v>471</v>
      </c>
      <c r="BO627">
        <f t="shared" si="768"/>
        <v>471</v>
      </c>
      <c r="BP627" s="6" t="e">
        <f t="shared" si="716"/>
        <v>#REF!</v>
      </c>
      <c r="BQ627" s="6" t="e">
        <f t="shared" si="717"/>
        <v>#REF!</v>
      </c>
      <c r="BR627" s="6" t="e">
        <f t="shared" si="718"/>
        <v>#REF!</v>
      </c>
      <c r="BS627" s="6" t="e">
        <f t="shared" si="719"/>
        <v>#REF!</v>
      </c>
      <c r="BT627" s="6" t="e">
        <f t="shared" si="720"/>
        <v>#REF!</v>
      </c>
      <c r="BU627" s="6" t="e">
        <f t="shared" si="721"/>
        <v>#REF!</v>
      </c>
      <c r="BV627" s="6" t="e">
        <f t="shared" si="722"/>
        <v>#REF!</v>
      </c>
      <c r="BW627" s="6" t="e">
        <f t="shared" si="723"/>
        <v>#REF!</v>
      </c>
      <c r="BX627" s="6" t="e">
        <f t="shared" si="724"/>
        <v>#REF!</v>
      </c>
      <c r="BY627" s="6" t="e">
        <f t="shared" si="725"/>
        <v>#REF!</v>
      </c>
      <c r="BZ627" s="6" t="e">
        <f t="shared" si="726"/>
        <v>#REF!</v>
      </c>
      <c r="CA627" s="6" t="e">
        <f t="shared" si="727"/>
        <v>#REF!</v>
      </c>
      <c r="CB627" s="6" t="e">
        <f t="shared" si="728"/>
        <v>#REF!</v>
      </c>
      <c r="CC627" s="6" t="e">
        <f t="shared" si="729"/>
        <v>#REF!</v>
      </c>
      <c r="CD627" s="6" t="e">
        <f t="shared" si="730"/>
        <v>#REF!</v>
      </c>
      <c r="CE627" s="6" t="e">
        <f t="shared" si="731"/>
        <v>#REF!</v>
      </c>
      <c r="CF627" s="6" t="e">
        <f t="shared" si="732"/>
        <v>#REF!</v>
      </c>
      <c r="CG627" s="6" t="e">
        <f t="shared" si="733"/>
        <v>#REF!</v>
      </c>
      <c r="CH627" s="6" t="e">
        <f t="shared" si="734"/>
        <v>#REF!</v>
      </c>
      <c r="CI627" s="6" t="e">
        <f t="shared" si="735"/>
        <v>#REF!</v>
      </c>
      <c r="CJ627" s="6" t="e">
        <f t="shared" si="704"/>
        <v>#REF!</v>
      </c>
      <c r="CK627" s="6" t="e">
        <f t="shared" si="704"/>
        <v>#REF!</v>
      </c>
      <c r="CL627" s="6" t="e">
        <f t="shared" si="704"/>
        <v>#REF!</v>
      </c>
      <c r="CM627" s="6" t="e">
        <f t="shared" si="704"/>
        <v>#REF!</v>
      </c>
      <c r="CN627" s="6" t="e">
        <f t="shared" si="704"/>
        <v>#REF!</v>
      </c>
      <c r="CO627" s="6" t="e">
        <f t="shared" si="700"/>
        <v>#REF!</v>
      </c>
      <c r="CP627" s="6" t="e">
        <f t="shared" si="700"/>
        <v>#REF!</v>
      </c>
      <c r="CQ627" s="6" t="e">
        <f t="shared" si="700"/>
        <v>#REF!</v>
      </c>
      <c r="CR627" s="6" t="e">
        <f t="shared" si="700"/>
        <v>#REF!</v>
      </c>
      <c r="CS627" s="6" t="e">
        <f t="shared" si="700"/>
        <v>#REF!</v>
      </c>
      <c r="CU627" s="6" t="e">
        <f t="shared" si="736"/>
        <v>#REF!</v>
      </c>
      <c r="CV627" s="6" t="e">
        <f t="shared" si="737"/>
        <v>#REF!</v>
      </c>
      <c r="CW627" s="6" t="e">
        <f t="shared" si="738"/>
        <v>#REF!</v>
      </c>
      <c r="CX627" s="6" t="e">
        <f t="shared" si="739"/>
        <v>#REF!</v>
      </c>
      <c r="CY627" s="6" t="e">
        <f t="shared" si="740"/>
        <v>#REF!</v>
      </c>
      <c r="CZ627" s="6" t="e">
        <f t="shared" si="741"/>
        <v>#REF!</v>
      </c>
      <c r="DA627" s="6" t="e">
        <f t="shared" si="742"/>
        <v>#REF!</v>
      </c>
      <c r="DB627" s="6" t="e">
        <f t="shared" si="743"/>
        <v>#REF!</v>
      </c>
      <c r="DC627" s="6" t="e">
        <f t="shared" si="744"/>
        <v>#REF!</v>
      </c>
      <c r="DD627" s="6" t="e">
        <f t="shared" si="745"/>
        <v>#REF!</v>
      </c>
      <c r="DE627" s="6" t="e">
        <f t="shared" si="746"/>
        <v>#REF!</v>
      </c>
      <c r="DF627" s="6" t="e">
        <f t="shared" si="747"/>
        <v>#REF!</v>
      </c>
      <c r="DG627" s="6" t="e">
        <f t="shared" si="748"/>
        <v>#REF!</v>
      </c>
      <c r="DH627" s="6" t="e">
        <f t="shared" si="749"/>
        <v>#REF!</v>
      </c>
      <c r="DI627" s="6" t="e">
        <f t="shared" si="750"/>
        <v>#REF!</v>
      </c>
      <c r="DJ627" s="6" t="e">
        <f t="shared" si="751"/>
        <v>#REF!</v>
      </c>
      <c r="DK627" s="6" t="e">
        <f t="shared" si="752"/>
        <v>#REF!</v>
      </c>
      <c r="DL627" s="6" t="e">
        <f t="shared" si="753"/>
        <v>#REF!</v>
      </c>
      <c r="DM627" s="6" t="e">
        <f t="shared" si="754"/>
        <v>#REF!</v>
      </c>
      <c r="DN627" s="6" t="e">
        <f t="shared" si="755"/>
        <v>#REF!</v>
      </c>
      <c r="DO627" s="6" t="e">
        <f t="shared" si="705"/>
        <v>#REF!</v>
      </c>
      <c r="DP627" s="6" t="e">
        <f t="shared" si="705"/>
        <v>#REF!</v>
      </c>
      <c r="DQ627" s="6" t="e">
        <f t="shared" si="705"/>
        <v>#REF!</v>
      </c>
      <c r="DR627" s="6" t="e">
        <f t="shared" si="705"/>
        <v>#REF!</v>
      </c>
      <c r="DS627" s="6" t="e">
        <f t="shared" si="705"/>
        <v>#REF!</v>
      </c>
      <c r="DT627" s="6" t="e">
        <f t="shared" si="701"/>
        <v>#REF!</v>
      </c>
      <c r="DU627" s="6" t="e">
        <f t="shared" si="701"/>
        <v>#REF!</v>
      </c>
      <c r="DV627" s="6" t="e">
        <f t="shared" si="701"/>
        <v>#REF!</v>
      </c>
      <c r="DW627" s="6" t="e">
        <f t="shared" si="701"/>
        <v>#REF!</v>
      </c>
      <c r="DX627" s="6" t="e">
        <f t="shared" si="701"/>
        <v>#REF!</v>
      </c>
      <c r="DZ627" s="6" t="e">
        <f t="shared" si="764"/>
        <v>#REF!</v>
      </c>
      <c r="EA627" s="6" t="e">
        <f t="shared" si="764"/>
        <v>#REF!</v>
      </c>
      <c r="EB627" s="6" t="e">
        <f t="shared" si="764"/>
        <v>#REF!</v>
      </c>
      <c r="EC627" s="6" t="e">
        <f t="shared" si="764"/>
        <v>#REF!</v>
      </c>
      <c r="ED627" s="6" t="e">
        <f t="shared" si="764"/>
        <v>#REF!</v>
      </c>
      <c r="EE627" s="6" t="e">
        <f t="shared" si="764"/>
        <v>#REF!</v>
      </c>
      <c r="EF627" s="6" t="e">
        <f t="shared" si="761"/>
        <v>#REF!</v>
      </c>
      <c r="EG627" s="6" t="e">
        <f t="shared" si="761"/>
        <v>#REF!</v>
      </c>
      <c r="EH627" s="6" t="e">
        <f t="shared" si="761"/>
        <v>#REF!</v>
      </c>
      <c r="EI627" s="6" t="e">
        <f t="shared" si="761"/>
        <v>#REF!</v>
      </c>
      <c r="EJ627" s="6" t="e">
        <f t="shared" si="761"/>
        <v>#REF!</v>
      </c>
      <c r="EK627" s="6" t="e">
        <f t="shared" si="761"/>
        <v>#REF!</v>
      </c>
      <c r="EL627" s="6" t="e">
        <f t="shared" si="761"/>
        <v>#REF!</v>
      </c>
      <c r="EM627" s="6" t="e">
        <f t="shared" si="761"/>
        <v>#REF!</v>
      </c>
      <c r="EN627" s="6" t="e">
        <f t="shared" si="762"/>
        <v>#REF!</v>
      </c>
      <c r="EO627" s="6" t="e">
        <f t="shared" si="762"/>
        <v>#REF!</v>
      </c>
      <c r="EP627" s="6" t="e">
        <f t="shared" si="762"/>
        <v>#REF!</v>
      </c>
      <c r="EQ627" s="6" t="e">
        <f t="shared" si="762"/>
        <v>#REF!</v>
      </c>
      <c r="ER627" s="6" t="e">
        <f t="shared" si="762"/>
        <v>#REF!</v>
      </c>
      <c r="ES627" s="6" t="e">
        <f t="shared" si="702"/>
        <v>#REF!</v>
      </c>
      <c r="ET627" s="6" t="e">
        <f t="shared" si="702"/>
        <v>#REF!</v>
      </c>
      <c r="EU627" s="6" t="e">
        <f t="shared" si="702"/>
        <v>#REF!</v>
      </c>
      <c r="EV627" s="6" t="e">
        <f t="shared" si="702"/>
        <v>#REF!</v>
      </c>
      <c r="EW627" s="6" t="e">
        <f t="shared" si="702"/>
        <v>#REF!</v>
      </c>
      <c r="EX627" s="6" t="e">
        <f t="shared" si="702"/>
        <v>#REF!</v>
      </c>
      <c r="EY627" s="6" t="e">
        <f t="shared" si="766"/>
        <v>#REF!</v>
      </c>
      <c r="EZ627" s="6" t="e">
        <f t="shared" si="766"/>
        <v>#REF!</v>
      </c>
      <c r="FA627" s="6" t="e">
        <f t="shared" si="766"/>
        <v>#REF!</v>
      </c>
      <c r="FB627" s="6" t="e">
        <f t="shared" si="766"/>
        <v>#REF!</v>
      </c>
      <c r="FC627" s="6" t="e">
        <f t="shared" si="766"/>
        <v>#REF!</v>
      </c>
      <c r="FE627" s="6" t="e">
        <f t="shared" si="758"/>
        <v>#REF!</v>
      </c>
      <c r="FF627" s="6" t="e">
        <f t="shared" si="758"/>
        <v>#REF!</v>
      </c>
      <c r="FG627" s="6" t="e">
        <f t="shared" si="758"/>
        <v>#REF!</v>
      </c>
      <c r="FH627" s="6" t="e">
        <f t="shared" si="758"/>
        <v>#REF!</v>
      </c>
      <c r="FI627" s="6" t="e">
        <f t="shared" si="758"/>
        <v>#REF!</v>
      </c>
      <c r="FJ627" s="6" t="e">
        <f t="shared" si="757"/>
        <v>#REF!</v>
      </c>
      <c r="FK627" s="6" t="e">
        <f t="shared" si="757"/>
        <v>#REF!</v>
      </c>
      <c r="FL627" s="6" t="e">
        <f t="shared" si="757"/>
        <v>#REF!</v>
      </c>
      <c r="FM627" s="6" t="e">
        <f t="shared" si="757"/>
        <v>#REF!</v>
      </c>
      <c r="FN627" s="6" t="e">
        <f t="shared" si="757"/>
        <v>#REF!</v>
      </c>
      <c r="FO627" s="6" t="e">
        <f t="shared" si="757"/>
        <v>#REF!</v>
      </c>
      <c r="FP627" s="6" t="e">
        <f t="shared" si="767"/>
        <v>#REF!</v>
      </c>
      <c r="FQ627" s="6" t="e">
        <f t="shared" si="767"/>
        <v>#REF!</v>
      </c>
      <c r="FR627" s="6" t="e">
        <f t="shared" si="767"/>
        <v>#REF!</v>
      </c>
      <c r="FS627" s="6" t="e">
        <f t="shared" si="767"/>
        <v>#REF!</v>
      </c>
      <c r="FT627" s="6" t="e">
        <f t="shared" si="767"/>
        <v>#REF!</v>
      </c>
      <c r="FU627" s="6" t="e">
        <f t="shared" si="767"/>
        <v>#REF!</v>
      </c>
      <c r="FV627" s="6" t="e">
        <f t="shared" si="767"/>
        <v>#REF!</v>
      </c>
      <c r="FW627" s="6" t="e">
        <f t="shared" si="767"/>
        <v>#REF!</v>
      </c>
      <c r="FX627" s="6" t="e">
        <f t="shared" si="767"/>
        <v>#REF!</v>
      </c>
      <c r="FY627" s="6" t="e">
        <f t="shared" si="763"/>
        <v>#REF!</v>
      </c>
      <c r="FZ627" s="6" t="e">
        <f t="shared" si="763"/>
        <v>#REF!</v>
      </c>
      <c r="GA627" s="6" t="e">
        <f t="shared" si="763"/>
        <v>#REF!</v>
      </c>
      <c r="GB627" s="6" t="e">
        <f t="shared" si="763"/>
        <v>#REF!</v>
      </c>
      <c r="GC627" s="6" t="e">
        <f t="shared" si="760"/>
        <v>#REF!</v>
      </c>
      <c r="GD627" s="6" t="e">
        <f t="shared" si="760"/>
        <v>#REF!</v>
      </c>
      <c r="GE627" s="6" t="e">
        <f t="shared" si="760"/>
        <v>#REF!</v>
      </c>
      <c r="GF627" s="6" t="e">
        <f t="shared" si="760"/>
        <v>#REF!</v>
      </c>
      <c r="GG627" s="6" t="e">
        <f t="shared" si="760"/>
        <v>#REF!</v>
      </c>
      <c r="GH627" s="6" t="e">
        <f t="shared" si="760"/>
        <v>#REF!</v>
      </c>
    </row>
    <row r="628" spans="1:190" x14ac:dyDescent="0.3">
      <c r="A628">
        <f t="shared" si="756"/>
        <v>624</v>
      </c>
      <c r="B628">
        <f t="shared" si="703"/>
        <v>471</v>
      </c>
      <c r="C628" s="64" t="e">
        <f>BO628*EXP('Capital Market Assumptions'!#REF!+'Capital Market Assumptions'!#REF!*'Random Draws'!B627)</f>
        <v>#REF!</v>
      </c>
      <c r="D628" s="64" t="e">
        <f>BP628*EXP('Capital Market Assumptions'!#REF!+'Capital Market Assumptions'!#REF!*'Random Draws'!C627)</f>
        <v>#REF!</v>
      </c>
      <c r="E628" s="64" t="e">
        <f>BQ628*EXP('Capital Market Assumptions'!#REF!+'Capital Market Assumptions'!#REF!*'Random Draws'!D627)</f>
        <v>#REF!</v>
      </c>
      <c r="F628" s="64" t="e">
        <f>BR628*EXP('Capital Market Assumptions'!#REF!+'Capital Market Assumptions'!#REF!*'Random Draws'!E627)</f>
        <v>#REF!</v>
      </c>
      <c r="G628" s="64" t="e">
        <f>BS628*EXP('Capital Market Assumptions'!#REF!+'Capital Market Assumptions'!#REF!*'Random Draws'!F627)</f>
        <v>#REF!</v>
      </c>
      <c r="H628" s="6" t="e">
        <f>BT628*EXP('Capital Market Assumptions'!$B$41+'Capital Market Assumptions'!$B$42*'Random Draws'!G627)</f>
        <v>#REF!</v>
      </c>
      <c r="I628" s="6" t="e">
        <f>BU628*EXP('Capital Market Assumptions'!$B$41+'Capital Market Assumptions'!$B$42*'Random Draws'!H627)</f>
        <v>#REF!</v>
      </c>
      <c r="J628" s="6" t="e">
        <f>BV628*EXP('Capital Market Assumptions'!$B$41+'Capital Market Assumptions'!$B$42*'Random Draws'!I627)</f>
        <v>#REF!</v>
      </c>
      <c r="K628" s="6" t="e">
        <f>BW628*EXP('Capital Market Assumptions'!$B$41+'Capital Market Assumptions'!$B$42*'Random Draws'!J627)</f>
        <v>#REF!</v>
      </c>
      <c r="L628" s="6" t="e">
        <f>BX628*EXP('Capital Market Assumptions'!$B$41+'Capital Market Assumptions'!$B$42*'Random Draws'!K627)</f>
        <v>#REF!</v>
      </c>
      <c r="M628" s="6" t="e">
        <f>BY628*EXP('Capital Market Assumptions'!$B$41+'Capital Market Assumptions'!$B$42*'Random Draws'!L627)</f>
        <v>#REF!</v>
      </c>
      <c r="N628" s="6" t="e">
        <f>BZ628*EXP('Capital Market Assumptions'!$B$41+'Capital Market Assumptions'!$B$42*'Random Draws'!M627)</f>
        <v>#REF!</v>
      </c>
      <c r="O628" s="6" t="e">
        <f>CA628*EXP('Capital Market Assumptions'!$B$41+'Capital Market Assumptions'!$B$42*'Random Draws'!N627)</f>
        <v>#REF!</v>
      </c>
      <c r="P628" s="6" t="e">
        <f>CB628*EXP('Capital Market Assumptions'!$B$41+'Capital Market Assumptions'!$B$42*'Random Draws'!O627)</f>
        <v>#REF!</v>
      </c>
      <c r="Q628" s="6" t="e">
        <f>CC628*EXP('Capital Market Assumptions'!$B$41+'Capital Market Assumptions'!$B$42*'Random Draws'!P627)</f>
        <v>#REF!</v>
      </c>
      <c r="R628" s="6" t="e">
        <f>CD628*EXP('Capital Market Assumptions'!$B$41+'Capital Market Assumptions'!$B$42*'Random Draws'!Q627)</f>
        <v>#REF!</v>
      </c>
      <c r="S628" s="6" t="e">
        <f>CE628*EXP('Capital Market Assumptions'!$B$41+'Capital Market Assumptions'!$B$42*'Random Draws'!R627)</f>
        <v>#REF!</v>
      </c>
      <c r="T628" s="6" t="e">
        <f>CF628*EXP('Capital Market Assumptions'!$B$41+'Capital Market Assumptions'!$B$42*'Random Draws'!S627)</f>
        <v>#REF!</v>
      </c>
      <c r="U628" s="6" t="e">
        <f>CG628*EXP('Capital Market Assumptions'!$B$41+'Capital Market Assumptions'!$B$42*'Random Draws'!T627)</f>
        <v>#REF!</v>
      </c>
      <c r="V628" s="6" t="e">
        <f>CH628*EXP('Capital Market Assumptions'!$B$41+'Capital Market Assumptions'!$B$42*'Random Draws'!U627)</f>
        <v>#REF!</v>
      </c>
      <c r="W628" s="6" t="e">
        <f>CI628*EXP('Capital Market Assumptions'!$B$41+'Capital Market Assumptions'!$B$42*'Random Draws'!V627)</f>
        <v>#REF!</v>
      </c>
      <c r="X628" s="6" t="e">
        <f>CJ628*EXP('Capital Market Assumptions'!$B$41+'Capital Market Assumptions'!$B$42*'Random Draws'!W627)</f>
        <v>#REF!</v>
      </c>
      <c r="Y628" s="6" t="e">
        <f>CK628*EXP('Capital Market Assumptions'!$B$41+'Capital Market Assumptions'!$B$42*'Random Draws'!X627)</f>
        <v>#REF!</v>
      </c>
      <c r="Z628" s="6" t="e">
        <f>CL628*EXP('Capital Market Assumptions'!$B$41+'Capital Market Assumptions'!$B$42*'Random Draws'!Y627)</f>
        <v>#REF!</v>
      </c>
      <c r="AA628" s="6" t="e">
        <f>CM628*EXP('Capital Market Assumptions'!$B$41+'Capital Market Assumptions'!$B$42*'Random Draws'!Z627)</f>
        <v>#REF!</v>
      </c>
      <c r="AB628" s="6" t="e">
        <f>CN628*EXP('Capital Market Assumptions'!$B$41+'Capital Market Assumptions'!$B$42*'Random Draws'!AA627)</f>
        <v>#REF!</v>
      </c>
      <c r="AC628" s="6" t="e">
        <f>CO628*EXP('Capital Market Assumptions'!$B$41+'Capital Market Assumptions'!$B$42*'Random Draws'!AB627)</f>
        <v>#REF!</v>
      </c>
      <c r="AD628" s="6" t="e">
        <f>CP628*EXP('Capital Market Assumptions'!$B$41+'Capital Market Assumptions'!$B$42*'Random Draws'!AC627)</f>
        <v>#REF!</v>
      </c>
      <c r="AE628" s="6" t="e">
        <f>CQ628*EXP('Capital Market Assumptions'!$B$41+'Capital Market Assumptions'!$B$42*'Random Draws'!AD627)</f>
        <v>#REF!</v>
      </c>
      <c r="AF628" s="6" t="e">
        <f>CR628*EXP('Capital Market Assumptions'!$B$41+'Capital Market Assumptions'!$B$42*'Random Draws'!AE627)</f>
        <v>#REF!</v>
      </c>
      <c r="AH628">
        <f t="shared" si="706"/>
        <v>4.2999999999999261E-2</v>
      </c>
      <c r="AI628">
        <f t="shared" si="707"/>
        <v>1.0600000000000023</v>
      </c>
      <c r="AJ628">
        <f t="shared" si="708"/>
        <v>2.0930000000000035</v>
      </c>
      <c r="AK628">
        <f t="shared" si="709"/>
        <v>3.1530000000000058</v>
      </c>
      <c r="AL628">
        <f t="shared" si="710"/>
        <v>4.2659999999999911</v>
      </c>
      <c r="AM628">
        <f t="shared" si="711"/>
        <v>5.3020000000000067</v>
      </c>
      <c r="AN628">
        <f t="shared" si="712"/>
        <v>6.3569999999999993</v>
      </c>
      <c r="AO628">
        <f t="shared" si="713"/>
        <v>7.3900000000000006</v>
      </c>
      <c r="AP628">
        <f t="shared" si="714"/>
        <v>8.3549999999999898</v>
      </c>
      <c r="AQ628">
        <f t="shared" si="715"/>
        <v>9.2480000000000047</v>
      </c>
      <c r="AR628">
        <v>9.9540000000000006</v>
      </c>
      <c r="AS628">
        <v>10.536</v>
      </c>
      <c r="AT628">
        <v>11.061999999999999</v>
      </c>
      <c r="AU628">
        <v>11.587</v>
      </c>
      <c r="AV628">
        <v>12.256</v>
      </c>
      <c r="AW628">
        <v>12.815</v>
      </c>
      <c r="AX628">
        <v>13.287000000000001</v>
      </c>
      <c r="AY628">
        <v>13.785</v>
      </c>
      <c r="AZ628">
        <v>14.218999999999999</v>
      </c>
      <c r="BA628">
        <v>14.718999999999999</v>
      </c>
      <c r="BB628" t="e">
        <f>LRP!#REF!</f>
        <v>#REF!</v>
      </c>
      <c r="BC628" t="e">
        <f>LRP!#REF!</f>
        <v>#REF!</v>
      </c>
      <c r="BD628" t="e">
        <f>LRP!#REF!</f>
        <v>#REF!</v>
      </c>
      <c r="BE628" t="e">
        <f>LRP!#REF!</f>
        <v>#REF!</v>
      </c>
      <c r="BF628" t="e">
        <f>LRP!#REF!</f>
        <v>#REF!</v>
      </c>
      <c r="BG628" t="e">
        <f>LRP!#REF!</f>
        <v>#REF!</v>
      </c>
      <c r="BH628" t="e">
        <f>LRP!#REF!</f>
        <v>#REF!</v>
      </c>
      <c r="BI628" t="e">
        <f>LRP!#REF!</f>
        <v>#REF!</v>
      </c>
      <c r="BJ628" t="e">
        <f>LRP!#REF!</f>
        <v>#REF!</v>
      </c>
      <c r="BK628" t="e">
        <f>LRP!#REF!</f>
        <v>#REF!</v>
      </c>
      <c r="BM628">
        <f t="shared" si="768"/>
        <v>471</v>
      </c>
      <c r="BN628">
        <f t="shared" si="768"/>
        <v>471</v>
      </c>
      <c r="BO628">
        <f t="shared" si="768"/>
        <v>471</v>
      </c>
      <c r="BP628" s="6" t="e">
        <f t="shared" si="716"/>
        <v>#REF!</v>
      </c>
      <c r="BQ628" s="6" t="e">
        <f t="shared" si="717"/>
        <v>#REF!</v>
      </c>
      <c r="BR628" s="6" t="e">
        <f t="shared" si="718"/>
        <v>#REF!</v>
      </c>
      <c r="BS628" s="6" t="e">
        <f t="shared" si="719"/>
        <v>#REF!</v>
      </c>
      <c r="BT628" s="6" t="e">
        <f t="shared" si="720"/>
        <v>#REF!</v>
      </c>
      <c r="BU628" s="6" t="e">
        <f t="shared" si="721"/>
        <v>#REF!</v>
      </c>
      <c r="BV628" s="6" t="e">
        <f t="shared" si="722"/>
        <v>#REF!</v>
      </c>
      <c r="BW628" s="6" t="e">
        <f t="shared" si="723"/>
        <v>#REF!</v>
      </c>
      <c r="BX628" s="6" t="e">
        <f t="shared" si="724"/>
        <v>#REF!</v>
      </c>
      <c r="BY628" s="6" t="e">
        <f t="shared" si="725"/>
        <v>#REF!</v>
      </c>
      <c r="BZ628" s="6" t="e">
        <f t="shared" si="726"/>
        <v>#REF!</v>
      </c>
      <c r="CA628" s="6" t="e">
        <f t="shared" si="727"/>
        <v>#REF!</v>
      </c>
      <c r="CB628" s="6" t="e">
        <f t="shared" si="728"/>
        <v>#REF!</v>
      </c>
      <c r="CC628" s="6" t="e">
        <f t="shared" si="729"/>
        <v>#REF!</v>
      </c>
      <c r="CD628" s="6" t="e">
        <f t="shared" si="730"/>
        <v>#REF!</v>
      </c>
      <c r="CE628" s="6" t="e">
        <f t="shared" si="731"/>
        <v>#REF!</v>
      </c>
      <c r="CF628" s="6" t="e">
        <f t="shared" si="732"/>
        <v>#REF!</v>
      </c>
      <c r="CG628" s="6" t="e">
        <f t="shared" si="733"/>
        <v>#REF!</v>
      </c>
      <c r="CH628" s="6" t="e">
        <f t="shared" si="734"/>
        <v>#REF!</v>
      </c>
      <c r="CI628" s="6" t="e">
        <f t="shared" si="735"/>
        <v>#REF!</v>
      </c>
      <c r="CJ628" s="6" t="e">
        <f t="shared" si="704"/>
        <v>#REF!</v>
      </c>
      <c r="CK628" s="6" t="e">
        <f t="shared" si="704"/>
        <v>#REF!</v>
      </c>
      <c r="CL628" s="6" t="e">
        <f t="shared" si="704"/>
        <v>#REF!</v>
      </c>
      <c r="CM628" s="6" t="e">
        <f t="shared" si="704"/>
        <v>#REF!</v>
      </c>
      <c r="CN628" s="6" t="e">
        <f t="shared" si="704"/>
        <v>#REF!</v>
      </c>
      <c r="CO628" s="6" t="e">
        <f t="shared" si="700"/>
        <v>#REF!</v>
      </c>
      <c r="CP628" s="6" t="e">
        <f t="shared" si="700"/>
        <v>#REF!</v>
      </c>
      <c r="CQ628" s="6" t="e">
        <f t="shared" si="700"/>
        <v>#REF!</v>
      </c>
      <c r="CR628" s="6" t="e">
        <f t="shared" si="700"/>
        <v>#REF!</v>
      </c>
      <c r="CS628" s="6" t="e">
        <f t="shared" si="700"/>
        <v>#REF!</v>
      </c>
      <c r="CU628" s="6" t="e">
        <f t="shared" si="736"/>
        <v>#REF!</v>
      </c>
      <c r="CV628" s="6" t="e">
        <f t="shared" si="737"/>
        <v>#REF!</v>
      </c>
      <c r="CW628" s="6" t="e">
        <f t="shared" si="738"/>
        <v>#REF!</v>
      </c>
      <c r="CX628" s="6" t="e">
        <f t="shared" si="739"/>
        <v>#REF!</v>
      </c>
      <c r="CY628" s="6" t="e">
        <f t="shared" si="740"/>
        <v>#REF!</v>
      </c>
      <c r="CZ628" s="6" t="e">
        <f t="shared" si="741"/>
        <v>#REF!</v>
      </c>
      <c r="DA628" s="6" t="e">
        <f t="shared" si="742"/>
        <v>#REF!</v>
      </c>
      <c r="DB628" s="6" t="e">
        <f t="shared" si="743"/>
        <v>#REF!</v>
      </c>
      <c r="DC628" s="6" t="e">
        <f t="shared" si="744"/>
        <v>#REF!</v>
      </c>
      <c r="DD628" s="6" t="e">
        <f t="shared" si="745"/>
        <v>#REF!</v>
      </c>
      <c r="DE628" s="6" t="e">
        <f t="shared" si="746"/>
        <v>#REF!</v>
      </c>
      <c r="DF628" s="6" t="e">
        <f t="shared" si="747"/>
        <v>#REF!</v>
      </c>
      <c r="DG628" s="6" t="e">
        <f t="shared" si="748"/>
        <v>#REF!</v>
      </c>
      <c r="DH628" s="6" t="e">
        <f t="shared" si="749"/>
        <v>#REF!</v>
      </c>
      <c r="DI628" s="6" t="e">
        <f t="shared" si="750"/>
        <v>#REF!</v>
      </c>
      <c r="DJ628" s="6" t="e">
        <f t="shared" si="751"/>
        <v>#REF!</v>
      </c>
      <c r="DK628" s="6" t="e">
        <f t="shared" si="752"/>
        <v>#REF!</v>
      </c>
      <c r="DL628" s="6" t="e">
        <f t="shared" si="753"/>
        <v>#REF!</v>
      </c>
      <c r="DM628" s="6" t="e">
        <f t="shared" si="754"/>
        <v>#REF!</v>
      </c>
      <c r="DN628" s="6" t="e">
        <f t="shared" si="755"/>
        <v>#REF!</v>
      </c>
      <c r="DO628" s="6" t="e">
        <f t="shared" si="705"/>
        <v>#REF!</v>
      </c>
      <c r="DP628" s="6" t="e">
        <f t="shared" si="705"/>
        <v>#REF!</v>
      </c>
      <c r="DQ628" s="6" t="e">
        <f t="shared" si="705"/>
        <v>#REF!</v>
      </c>
      <c r="DR628" s="6" t="e">
        <f t="shared" si="705"/>
        <v>#REF!</v>
      </c>
      <c r="DS628" s="6" t="e">
        <f t="shared" si="705"/>
        <v>#REF!</v>
      </c>
      <c r="DT628" s="6" t="e">
        <f t="shared" si="701"/>
        <v>#REF!</v>
      </c>
      <c r="DU628" s="6" t="e">
        <f t="shared" si="701"/>
        <v>#REF!</v>
      </c>
      <c r="DV628" s="6" t="e">
        <f t="shared" si="701"/>
        <v>#REF!</v>
      </c>
      <c r="DW628" s="6" t="e">
        <f t="shared" si="701"/>
        <v>#REF!</v>
      </c>
      <c r="DX628" s="6" t="e">
        <f t="shared" si="701"/>
        <v>#REF!</v>
      </c>
      <c r="DZ628" s="6" t="e">
        <f t="shared" si="764"/>
        <v>#REF!</v>
      </c>
      <c r="EA628" s="6" t="e">
        <f t="shared" si="764"/>
        <v>#REF!</v>
      </c>
      <c r="EB628" s="6" t="e">
        <f t="shared" si="764"/>
        <v>#REF!</v>
      </c>
      <c r="EC628" s="6" t="e">
        <f t="shared" si="764"/>
        <v>#REF!</v>
      </c>
      <c r="ED628" s="6" t="e">
        <f t="shared" si="764"/>
        <v>#REF!</v>
      </c>
      <c r="EE628" s="6" t="e">
        <f t="shared" si="764"/>
        <v>#REF!</v>
      </c>
      <c r="EF628" s="6" t="e">
        <f t="shared" si="761"/>
        <v>#REF!</v>
      </c>
      <c r="EG628" s="6" t="e">
        <f t="shared" si="761"/>
        <v>#REF!</v>
      </c>
      <c r="EH628" s="6" t="e">
        <f t="shared" si="761"/>
        <v>#REF!</v>
      </c>
      <c r="EI628" s="6" t="e">
        <f t="shared" si="761"/>
        <v>#REF!</v>
      </c>
      <c r="EJ628" s="6" t="e">
        <f t="shared" si="761"/>
        <v>#REF!</v>
      </c>
      <c r="EK628" s="6" t="e">
        <f t="shared" si="761"/>
        <v>#REF!</v>
      </c>
      <c r="EL628" s="6" t="e">
        <f t="shared" si="761"/>
        <v>#REF!</v>
      </c>
      <c r="EM628" s="6" t="e">
        <f t="shared" si="761"/>
        <v>#REF!</v>
      </c>
      <c r="EN628" s="6" t="e">
        <f t="shared" si="762"/>
        <v>#REF!</v>
      </c>
      <c r="EO628" s="6" t="e">
        <f t="shared" si="762"/>
        <v>#REF!</v>
      </c>
      <c r="EP628" s="6" t="e">
        <f t="shared" si="762"/>
        <v>#REF!</v>
      </c>
      <c r="EQ628" s="6" t="e">
        <f t="shared" si="762"/>
        <v>#REF!</v>
      </c>
      <c r="ER628" s="6" t="e">
        <f t="shared" si="762"/>
        <v>#REF!</v>
      </c>
      <c r="ES628" s="6" t="e">
        <f t="shared" si="702"/>
        <v>#REF!</v>
      </c>
      <c r="ET628" s="6" t="e">
        <f t="shared" si="702"/>
        <v>#REF!</v>
      </c>
      <c r="EU628" s="6" t="e">
        <f t="shared" si="702"/>
        <v>#REF!</v>
      </c>
      <c r="EV628" s="6" t="e">
        <f t="shared" si="702"/>
        <v>#REF!</v>
      </c>
      <c r="EW628" s="6" t="e">
        <f t="shared" si="702"/>
        <v>#REF!</v>
      </c>
      <c r="EX628" s="6" t="e">
        <f t="shared" si="702"/>
        <v>#REF!</v>
      </c>
      <c r="EY628" s="6" t="e">
        <f t="shared" si="766"/>
        <v>#REF!</v>
      </c>
      <c r="EZ628" s="6" t="e">
        <f t="shared" si="766"/>
        <v>#REF!</v>
      </c>
      <c r="FA628" s="6" t="e">
        <f t="shared" si="766"/>
        <v>#REF!</v>
      </c>
      <c r="FB628" s="6" t="e">
        <f t="shared" si="766"/>
        <v>#REF!</v>
      </c>
      <c r="FC628" s="6" t="e">
        <f t="shared" si="766"/>
        <v>#REF!</v>
      </c>
      <c r="FE628" s="6" t="e">
        <f t="shared" si="758"/>
        <v>#REF!</v>
      </c>
      <c r="FF628" s="6" t="e">
        <f t="shared" si="758"/>
        <v>#REF!</v>
      </c>
      <c r="FG628" s="6" t="e">
        <f t="shared" si="758"/>
        <v>#REF!</v>
      </c>
      <c r="FH628" s="6" t="e">
        <f t="shared" si="758"/>
        <v>#REF!</v>
      </c>
      <c r="FI628" s="6" t="e">
        <f t="shared" si="758"/>
        <v>#REF!</v>
      </c>
      <c r="FJ628" s="6" t="e">
        <f t="shared" si="757"/>
        <v>#REF!</v>
      </c>
      <c r="FK628" s="6" t="e">
        <f t="shared" si="757"/>
        <v>#REF!</v>
      </c>
      <c r="FL628" s="6" t="e">
        <f t="shared" si="757"/>
        <v>#REF!</v>
      </c>
      <c r="FM628" s="6" t="e">
        <f t="shared" si="757"/>
        <v>#REF!</v>
      </c>
      <c r="FN628" s="6" t="e">
        <f t="shared" si="757"/>
        <v>#REF!</v>
      </c>
      <c r="FO628" s="6" t="e">
        <f t="shared" si="757"/>
        <v>#REF!</v>
      </c>
      <c r="FP628" s="6" t="e">
        <f t="shared" si="767"/>
        <v>#REF!</v>
      </c>
      <c r="FQ628" s="6" t="e">
        <f t="shared" si="767"/>
        <v>#REF!</v>
      </c>
      <c r="FR628" s="6" t="e">
        <f t="shared" si="767"/>
        <v>#REF!</v>
      </c>
      <c r="FS628" s="6" t="e">
        <f t="shared" si="767"/>
        <v>#REF!</v>
      </c>
      <c r="FT628" s="6" t="e">
        <f t="shared" si="767"/>
        <v>#REF!</v>
      </c>
      <c r="FU628" s="6" t="e">
        <f t="shared" si="767"/>
        <v>#REF!</v>
      </c>
      <c r="FV628" s="6" t="e">
        <f t="shared" si="767"/>
        <v>#REF!</v>
      </c>
      <c r="FW628" s="6" t="e">
        <f t="shared" si="767"/>
        <v>#REF!</v>
      </c>
      <c r="FX628" s="6" t="e">
        <f t="shared" si="767"/>
        <v>#REF!</v>
      </c>
      <c r="FY628" s="6" t="e">
        <f t="shared" si="763"/>
        <v>#REF!</v>
      </c>
      <c r="FZ628" s="6" t="e">
        <f t="shared" si="763"/>
        <v>#REF!</v>
      </c>
      <c r="GA628" s="6" t="e">
        <f t="shared" si="763"/>
        <v>#REF!</v>
      </c>
      <c r="GB628" s="6" t="e">
        <f t="shared" si="763"/>
        <v>#REF!</v>
      </c>
      <c r="GC628" s="6" t="e">
        <f t="shared" si="760"/>
        <v>#REF!</v>
      </c>
      <c r="GD628" s="6" t="e">
        <f t="shared" si="760"/>
        <v>#REF!</v>
      </c>
      <c r="GE628" s="6" t="e">
        <f t="shared" si="760"/>
        <v>#REF!</v>
      </c>
      <c r="GF628" s="6" t="e">
        <f t="shared" si="760"/>
        <v>#REF!</v>
      </c>
      <c r="GG628" s="6" t="e">
        <f t="shared" si="760"/>
        <v>#REF!</v>
      </c>
      <c r="GH628" s="6" t="e">
        <f t="shared" si="760"/>
        <v>#REF!</v>
      </c>
    </row>
    <row r="629" spans="1:190" x14ac:dyDescent="0.3">
      <c r="A629">
        <f t="shared" si="756"/>
        <v>625</v>
      </c>
      <c r="B629">
        <f t="shared" si="703"/>
        <v>471</v>
      </c>
      <c r="C629" s="64" t="e">
        <f>BO629*EXP('Capital Market Assumptions'!#REF!+'Capital Market Assumptions'!#REF!*'Random Draws'!B628)</f>
        <v>#REF!</v>
      </c>
      <c r="D629" s="64" t="e">
        <f>BP629*EXP('Capital Market Assumptions'!#REF!+'Capital Market Assumptions'!#REF!*'Random Draws'!C628)</f>
        <v>#REF!</v>
      </c>
      <c r="E629" s="64" t="e">
        <f>BQ629*EXP('Capital Market Assumptions'!#REF!+'Capital Market Assumptions'!#REF!*'Random Draws'!D628)</f>
        <v>#REF!</v>
      </c>
      <c r="F629" s="64" t="e">
        <f>BR629*EXP('Capital Market Assumptions'!#REF!+'Capital Market Assumptions'!#REF!*'Random Draws'!E628)</f>
        <v>#REF!</v>
      </c>
      <c r="G629" s="64" t="e">
        <f>BS629*EXP('Capital Market Assumptions'!#REF!+'Capital Market Assumptions'!#REF!*'Random Draws'!F628)</f>
        <v>#REF!</v>
      </c>
      <c r="H629" s="6" t="e">
        <f>BT629*EXP('Capital Market Assumptions'!$B$41+'Capital Market Assumptions'!$B$42*'Random Draws'!G628)</f>
        <v>#REF!</v>
      </c>
      <c r="I629" s="6" t="e">
        <f>BU629*EXP('Capital Market Assumptions'!$B$41+'Capital Market Assumptions'!$B$42*'Random Draws'!H628)</f>
        <v>#REF!</v>
      </c>
      <c r="J629" s="6" t="e">
        <f>BV629*EXP('Capital Market Assumptions'!$B$41+'Capital Market Assumptions'!$B$42*'Random Draws'!I628)</f>
        <v>#REF!</v>
      </c>
      <c r="K629" s="6" t="e">
        <f>BW629*EXP('Capital Market Assumptions'!$B$41+'Capital Market Assumptions'!$B$42*'Random Draws'!J628)</f>
        <v>#REF!</v>
      </c>
      <c r="L629" s="6" t="e">
        <f>BX629*EXP('Capital Market Assumptions'!$B$41+'Capital Market Assumptions'!$B$42*'Random Draws'!K628)</f>
        <v>#REF!</v>
      </c>
      <c r="M629" s="6" t="e">
        <f>BY629*EXP('Capital Market Assumptions'!$B$41+'Capital Market Assumptions'!$B$42*'Random Draws'!L628)</f>
        <v>#REF!</v>
      </c>
      <c r="N629" s="6" t="e">
        <f>BZ629*EXP('Capital Market Assumptions'!$B$41+'Capital Market Assumptions'!$B$42*'Random Draws'!M628)</f>
        <v>#REF!</v>
      </c>
      <c r="O629" s="6" t="e">
        <f>CA629*EXP('Capital Market Assumptions'!$B$41+'Capital Market Assumptions'!$B$42*'Random Draws'!N628)</f>
        <v>#REF!</v>
      </c>
      <c r="P629" s="6" t="e">
        <f>CB629*EXP('Capital Market Assumptions'!$B$41+'Capital Market Assumptions'!$B$42*'Random Draws'!O628)</f>
        <v>#REF!</v>
      </c>
      <c r="Q629" s="6" t="e">
        <f>CC629*EXP('Capital Market Assumptions'!$B$41+'Capital Market Assumptions'!$B$42*'Random Draws'!P628)</f>
        <v>#REF!</v>
      </c>
      <c r="R629" s="6" t="e">
        <f>CD629*EXP('Capital Market Assumptions'!$B$41+'Capital Market Assumptions'!$B$42*'Random Draws'!Q628)</f>
        <v>#REF!</v>
      </c>
      <c r="S629" s="6" t="e">
        <f>CE629*EXP('Capital Market Assumptions'!$B$41+'Capital Market Assumptions'!$B$42*'Random Draws'!R628)</f>
        <v>#REF!</v>
      </c>
      <c r="T629" s="6" t="e">
        <f>CF629*EXP('Capital Market Assumptions'!$B$41+'Capital Market Assumptions'!$B$42*'Random Draws'!S628)</f>
        <v>#REF!</v>
      </c>
      <c r="U629" s="6" t="e">
        <f>CG629*EXP('Capital Market Assumptions'!$B$41+'Capital Market Assumptions'!$B$42*'Random Draws'!T628)</f>
        <v>#REF!</v>
      </c>
      <c r="V629" s="6" t="e">
        <f>CH629*EXP('Capital Market Assumptions'!$B$41+'Capital Market Assumptions'!$B$42*'Random Draws'!U628)</f>
        <v>#REF!</v>
      </c>
      <c r="W629" s="6" t="e">
        <f>CI629*EXP('Capital Market Assumptions'!$B$41+'Capital Market Assumptions'!$B$42*'Random Draws'!V628)</f>
        <v>#REF!</v>
      </c>
      <c r="X629" s="6" t="e">
        <f>CJ629*EXP('Capital Market Assumptions'!$B$41+'Capital Market Assumptions'!$B$42*'Random Draws'!W628)</f>
        <v>#REF!</v>
      </c>
      <c r="Y629" s="6" t="e">
        <f>CK629*EXP('Capital Market Assumptions'!$B$41+'Capital Market Assumptions'!$B$42*'Random Draws'!X628)</f>
        <v>#REF!</v>
      </c>
      <c r="Z629" s="6" t="e">
        <f>CL629*EXP('Capital Market Assumptions'!$B$41+'Capital Market Assumptions'!$B$42*'Random Draws'!Y628)</f>
        <v>#REF!</v>
      </c>
      <c r="AA629" s="6" t="e">
        <f>CM629*EXP('Capital Market Assumptions'!$B$41+'Capital Market Assumptions'!$B$42*'Random Draws'!Z628)</f>
        <v>#REF!</v>
      </c>
      <c r="AB629" s="6" t="e">
        <f>CN629*EXP('Capital Market Assumptions'!$B$41+'Capital Market Assumptions'!$B$42*'Random Draws'!AA628)</f>
        <v>#REF!</v>
      </c>
      <c r="AC629" s="6" t="e">
        <f>CO629*EXP('Capital Market Assumptions'!$B$41+'Capital Market Assumptions'!$B$42*'Random Draws'!AB628)</f>
        <v>#REF!</v>
      </c>
      <c r="AD629" s="6" t="e">
        <f>CP629*EXP('Capital Market Assumptions'!$B$41+'Capital Market Assumptions'!$B$42*'Random Draws'!AC628)</f>
        <v>#REF!</v>
      </c>
      <c r="AE629" s="6" t="e">
        <f>CQ629*EXP('Capital Market Assumptions'!$B$41+'Capital Market Assumptions'!$B$42*'Random Draws'!AD628)</f>
        <v>#REF!</v>
      </c>
      <c r="AF629" s="6" t="e">
        <f>CR629*EXP('Capital Market Assumptions'!$B$41+'Capital Market Assumptions'!$B$42*'Random Draws'!AE628)</f>
        <v>#REF!</v>
      </c>
      <c r="AH629">
        <f t="shared" si="706"/>
        <v>4.2999999999999261E-2</v>
      </c>
      <c r="AI629">
        <f t="shared" si="707"/>
        <v>1.0600000000000023</v>
      </c>
      <c r="AJ629">
        <f t="shared" si="708"/>
        <v>2.0930000000000035</v>
      </c>
      <c r="AK629">
        <f t="shared" si="709"/>
        <v>3.1530000000000058</v>
      </c>
      <c r="AL629">
        <f t="shared" si="710"/>
        <v>4.2659999999999911</v>
      </c>
      <c r="AM629">
        <f t="shared" si="711"/>
        <v>5.3020000000000067</v>
      </c>
      <c r="AN629">
        <f t="shared" si="712"/>
        <v>6.3569999999999993</v>
      </c>
      <c r="AO629">
        <f t="shared" si="713"/>
        <v>7.3900000000000006</v>
      </c>
      <c r="AP629">
        <f t="shared" si="714"/>
        <v>8.3549999999999898</v>
      </c>
      <c r="AQ629">
        <f t="shared" si="715"/>
        <v>9.2480000000000047</v>
      </c>
      <c r="AR629">
        <v>9.9540000000000006</v>
      </c>
      <c r="AS629">
        <v>10.536</v>
      </c>
      <c r="AT629">
        <v>11.061999999999999</v>
      </c>
      <c r="AU629">
        <v>11.587</v>
      </c>
      <c r="AV629">
        <v>12.256</v>
      </c>
      <c r="AW629">
        <v>12.815</v>
      </c>
      <c r="AX629">
        <v>13.287000000000001</v>
      </c>
      <c r="AY629">
        <v>13.785</v>
      </c>
      <c r="AZ629">
        <v>14.218999999999999</v>
      </c>
      <c r="BA629">
        <v>14.718999999999999</v>
      </c>
      <c r="BB629" t="e">
        <f>LRP!#REF!</f>
        <v>#REF!</v>
      </c>
      <c r="BC629" t="e">
        <f>LRP!#REF!</f>
        <v>#REF!</v>
      </c>
      <c r="BD629" t="e">
        <f>LRP!#REF!</f>
        <v>#REF!</v>
      </c>
      <c r="BE629" t="e">
        <f>LRP!#REF!</f>
        <v>#REF!</v>
      </c>
      <c r="BF629" t="e">
        <f>LRP!#REF!</f>
        <v>#REF!</v>
      </c>
      <c r="BG629" t="e">
        <f>LRP!#REF!</f>
        <v>#REF!</v>
      </c>
      <c r="BH629" t="e">
        <f>LRP!#REF!</f>
        <v>#REF!</v>
      </c>
      <c r="BI629" t="e">
        <f>LRP!#REF!</f>
        <v>#REF!</v>
      </c>
      <c r="BJ629" t="e">
        <f>LRP!#REF!</f>
        <v>#REF!</v>
      </c>
      <c r="BK629" t="e">
        <f>LRP!#REF!</f>
        <v>#REF!</v>
      </c>
      <c r="BM629">
        <f t="shared" si="768"/>
        <v>471</v>
      </c>
      <c r="BN629">
        <f t="shared" si="768"/>
        <v>471</v>
      </c>
      <c r="BO629">
        <f t="shared" si="768"/>
        <v>471</v>
      </c>
      <c r="BP629" s="6" t="e">
        <f t="shared" si="716"/>
        <v>#REF!</v>
      </c>
      <c r="BQ629" s="6" t="e">
        <f t="shared" si="717"/>
        <v>#REF!</v>
      </c>
      <c r="BR629" s="6" t="e">
        <f t="shared" si="718"/>
        <v>#REF!</v>
      </c>
      <c r="BS629" s="6" t="e">
        <f t="shared" si="719"/>
        <v>#REF!</v>
      </c>
      <c r="BT629" s="6" t="e">
        <f t="shared" si="720"/>
        <v>#REF!</v>
      </c>
      <c r="BU629" s="6" t="e">
        <f t="shared" si="721"/>
        <v>#REF!</v>
      </c>
      <c r="BV629" s="6" t="e">
        <f t="shared" si="722"/>
        <v>#REF!</v>
      </c>
      <c r="BW629" s="6" t="e">
        <f t="shared" si="723"/>
        <v>#REF!</v>
      </c>
      <c r="BX629" s="6" t="e">
        <f t="shared" si="724"/>
        <v>#REF!</v>
      </c>
      <c r="BY629" s="6" t="e">
        <f t="shared" si="725"/>
        <v>#REF!</v>
      </c>
      <c r="BZ629" s="6" t="e">
        <f t="shared" si="726"/>
        <v>#REF!</v>
      </c>
      <c r="CA629" s="6" t="e">
        <f t="shared" si="727"/>
        <v>#REF!</v>
      </c>
      <c r="CB629" s="6" t="e">
        <f t="shared" si="728"/>
        <v>#REF!</v>
      </c>
      <c r="CC629" s="6" t="e">
        <f t="shared" si="729"/>
        <v>#REF!</v>
      </c>
      <c r="CD629" s="6" t="e">
        <f t="shared" si="730"/>
        <v>#REF!</v>
      </c>
      <c r="CE629" s="6" t="e">
        <f t="shared" si="731"/>
        <v>#REF!</v>
      </c>
      <c r="CF629" s="6" t="e">
        <f t="shared" si="732"/>
        <v>#REF!</v>
      </c>
      <c r="CG629" s="6" t="e">
        <f t="shared" si="733"/>
        <v>#REF!</v>
      </c>
      <c r="CH629" s="6" t="e">
        <f t="shared" si="734"/>
        <v>#REF!</v>
      </c>
      <c r="CI629" s="6" t="e">
        <f t="shared" si="735"/>
        <v>#REF!</v>
      </c>
      <c r="CJ629" s="6" t="e">
        <f t="shared" si="704"/>
        <v>#REF!</v>
      </c>
      <c r="CK629" s="6" t="e">
        <f t="shared" si="704"/>
        <v>#REF!</v>
      </c>
      <c r="CL629" s="6" t="e">
        <f t="shared" si="704"/>
        <v>#REF!</v>
      </c>
      <c r="CM629" s="6" t="e">
        <f t="shared" si="704"/>
        <v>#REF!</v>
      </c>
      <c r="CN629" s="6" t="e">
        <f t="shared" si="704"/>
        <v>#REF!</v>
      </c>
      <c r="CO629" s="6" t="e">
        <f t="shared" si="700"/>
        <v>#REF!</v>
      </c>
      <c r="CP629" s="6" t="e">
        <f t="shared" si="700"/>
        <v>#REF!</v>
      </c>
      <c r="CQ629" s="6" t="e">
        <f t="shared" si="700"/>
        <v>#REF!</v>
      </c>
      <c r="CR629" s="6" t="e">
        <f t="shared" si="700"/>
        <v>#REF!</v>
      </c>
      <c r="CS629" s="6" t="e">
        <f t="shared" si="700"/>
        <v>#REF!</v>
      </c>
      <c r="CU629" s="6" t="e">
        <f t="shared" si="736"/>
        <v>#REF!</v>
      </c>
      <c r="CV629" s="6" t="e">
        <f t="shared" si="737"/>
        <v>#REF!</v>
      </c>
      <c r="CW629" s="6" t="e">
        <f t="shared" si="738"/>
        <v>#REF!</v>
      </c>
      <c r="CX629" s="6" t="e">
        <f t="shared" si="739"/>
        <v>#REF!</v>
      </c>
      <c r="CY629" s="6" t="e">
        <f t="shared" si="740"/>
        <v>#REF!</v>
      </c>
      <c r="CZ629" s="6" t="e">
        <f t="shared" si="741"/>
        <v>#REF!</v>
      </c>
      <c r="DA629" s="6" t="e">
        <f t="shared" si="742"/>
        <v>#REF!</v>
      </c>
      <c r="DB629" s="6" t="e">
        <f t="shared" si="743"/>
        <v>#REF!</v>
      </c>
      <c r="DC629" s="6" t="e">
        <f t="shared" si="744"/>
        <v>#REF!</v>
      </c>
      <c r="DD629" s="6" t="e">
        <f t="shared" si="745"/>
        <v>#REF!</v>
      </c>
      <c r="DE629" s="6" t="e">
        <f t="shared" si="746"/>
        <v>#REF!</v>
      </c>
      <c r="DF629" s="6" t="e">
        <f t="shared" si="747"/>
        <v>#REF!</v>
      </c>
      <c r="DG629" s="6" t="e">
        <f t="shared" si="748"/>
        <v>#REF!</v>
      </c>
      <c r="DH629" s="6" t="e">
        <f t="shared" si="749"/>
        <v>#REF!</v>
      </c>
      <c r="DI629" s="6" t="e">
        <f t="shared" si="750"/>
        <v>#REF!</v>
      </c>
      <c r="DJ629" s="6" t="e">
        <f t="shared" si="751"/>
        <v>#REF!</v>
      </c>
      <c r="DK629" s="6" t="e">
        <f t="shared" si="752"/>
        <v>#REF!</v>
      </c>
      <c r="DL629" s="6" t="e">
        <f t="shared" si="753"/>
        <v>#REF!</v>
      </c>
      <c r="DM629" s="6" t="e">
        <f t="shared" si="754"/>
        <v>#REF!</v>
      </c>
      <c r="DN629" s="6" t="e">
        <f t="shared" si="755"/>
        <v>#REF!</v>
      </c>
      <c r="DO629" s="6" t="e">
        <f t="shared" si="705"/>
        <v>#REF!</v>
      </c>
      <c r="DP629" s="6" t="e">
        <f t="shared" si="705"/>
        <v>#REF!</v>
      </c>
      <c r="DQ629" s="6" t="e">
        <f t="shared" si="705"/>
        <v>#REF!</v>
      </c>
      <c r="DR629" s="6" t="e">
        <f t="shared" si="705"/>
        <v>#REF!</v>
      </c>
      <c r="DS629" s="6" t="e">
        <f t="shared" si="705"/>
        <v>#REF!</v>
      </c>
      <c r="DT629" s="6" t="e">
        <f t="shared" si="701"/>
        <v>#REF!</v>
      </c>
      <c r="DU629" s="6" t="e">
        <f t="shared" si="701"/>
        <v>#REF!</v>
      </c>
      <c r="DV629" s="6" t="e">
        <f t="shared" si="701"/>
        <v>#REF!</v>
      </c>
      <c r="DW629" s="6" t="e">
        <f t="shared" si="701"/>
        <v>#REF!</v>
      </c>
      <c r="DX629" s="6" t="e">
        <f t="shared" si="701"/>
        <v>#REF!</v>
      </c>
      <c r="DZ629" s="6" t="e">
        <f t="shared" si="764"/>
        <v>#REF!</v>
      </c>
      <c r="EA629" s="6" t="e">
        <f t="shared" si="764"/>
        <v>#REF!</v>
      </c>
      <c r="EB629" s="6" t="e">
        <f t="shared" si="764"/>
        <v>#REF!</v>
      </c>
      <c r="EC629" s="6" t="e">
        <f t="shared" si="764"/>
        <v>#REF!</v>
      </c>
      <c r="ED629" s="6" t="e">
        <f t="shared" si="764"/>
        <v>#REF!</v>
      </c>
      <c r="EE629" s="6" t="e">
        <f t="shared" si="764"/>
        <v>#REF!</v>
      </c>
      <c r="EF629" s="6" t="e">
        <f t="shared" si="761"/>
        <v>#REF!</v>
      </c>
      <c r="EG629" s="6" t="e">
        <f t="shared" si="761"/>
        <v>#REF!</v>
      </c>
      <c r="EH629" s="6" t="e">
        <f t="shared" si="761"/>
        <v>#REF!</v>
      </c>
      <c r="EI629" s="6" t="e">
        <f t="shared" si="761"/>
        <v>#REF!</v>
      </c>
      <c r="EJ629" s="6" t="e">
        <f t="shared" si="761"/>
        <v>#REF!</v>
      </c>
      <c r="EK629" s="6" t="e">
        <f t="shared" si="761"/>
        <v>#REF!</v>
      </c>
      <c r="EL629" s="6" t="e">
        <f t="shared" si="761"/>
        <v>#REF!</v>
      </c>
      <c r="EM629" s="6" t="e">
        <f t="shared" si="761"/>
        <v>#REF!</v>
      </c>
      <c r="EN629" s="6" t="e">
        <f t="shared" si="762"/>
        <v>#REF!</v>
      </c>
      <c r="EO629" s="6" t="e">
        <f t="shared" si="762"/>
        <v>#REF!</v>
      </c>
      <c r="EP629" s="6" t="e">
        <f t="shared" si="762"/>
        <v>#REF!</v>
      </c>
      <c r="EQ629" s="6" t="e">
        <f t="shared" si="762"/>
        <v>#REF!</v>
      </c>
      <c r="ER629" s="6" t="e">
        <f t="shared" si="762"/>
        <v>#REF!</v>
      </c>
      <c r="ES629" s="6" t="e">
        <f t="shared" si="702"/>
        <v>#REF!</v>
      </c>
      <c r="ET629" s="6" t="e">
        <f t="shared" si="702"/>
        <v>#REF!</v>
      </c>
      <c r="EU629" s="6" t="e">
        <f t="shared" si="702"/>
        <v>#REF!</v>
      </c>
      <c r="EV629" s="6" t="e">
        <f t="shared" si="702"/>
        <v>#REF!</v>
      </c>
      <c r="EW629" s="6" t="e">
        <f t="shared" si="702"/>
        <v>#REF!</v>
      </c>
      <c r="EX629" s="6" t="e">
        <f t="shared" si="702"/>
        <v>#REF!</v>
      </c>
      <c r="EY629" s="6" t="e">
        <f t="shared" si="766"/>
        <v>#REF!</v>
      </c>
      <c r="EZ629" s="6" t="e">
        <f t="shared" si="766"/>
        <v>#REF!</v>
      </c>
      <c r="FA629" s="6" t="e">
        <f t="shared" si="766"/>
        <v>#REF!</v>
      </c>
      <c r="FB629" s="6" t="e">
        <f t="shared" si="766"/>
        <v>#REF!</v>
      </c>
      <c r="FC629" s="6" t="e">
        <f t="shared" si="766"/>
        <v>#REF!</v>
      </c>
      <c r="FE629" s="6" t="e">
        <f t="shared" si="758"/>
        <v>#REF!</v>
      </c>
      <c r="FF629" s="6" t="e">
        <f t="shared" si="758"/>
        <v>#REF!</v>
      </c>
      <c r="FG629" s="6" t="e">
        <f t="shared" si="758"/>
        <v>#REF!</v>
      </c>
      <c r="FH629" s="6" t="e">
        <f t="shared" si="758"/>
        <v>#REF!</v>
      </c>
      <c r="FI629" s="6" t="e">
        <f t="shared" si="758"/>
        <v>#REF!</v>
      </c>
      <c r="FJ629" s="6" t="e">
        <f t="shared" si="757"/>
        <v>#REF!</v>
      </c>
      <c r="FK629" s="6" t="e">
        <f t="shared" si="757"/>
        <v>#REF!</v>
      </c>
      <c r="FL629" s="6" t="e">
        <f t="shared" si="757"/>
        <v>#REF!</v>
      </c>
      <c r="FM629" s="6" t="e">
        <f t="shared" si="757"/>
        <v>#REF!</v>
      </c>
      <c r="FN629" s="6" t="e">
        <f t="shared" si="757"/>
        <v>#REF!</v>
      </c>
      <c r="FO629" s="6" t="e">
        <f t="shared" si="757"/>
        <v>#REF!</v>
      </c>
      <c r="FP629" s="6" t="e">
        <f t="shared" si="767"/>
        <v>#REF!</v>
      </c>
      <c r="FQ629" s="6" t="e">
        <f t="shared" si="767"/>
        <v>#REF!</v>
      </c>
      <c r="FR629" s="6" t="e">
        <f t="shared" si="767"/>
        <v>#REF!</v>
      </c>
      <c r="FS629" s="6" t="e">
        <f t="shared" si="767"/>
        <v>#REF!</v>
      </c>
      <c r="FT629" s="6" t="e">
        <f t="shared" si="767"/>
        <v>#REF!</v>
      </c>
      <c r="FU629" s="6" t="e">
        <f t="shared" si="767"/>
        <v>#REF!</v>
      </c>
      <c r="FV629" s="6" t="e">
        <f t="shared" si="767"/>
        <v>#REF!</v>
      </c>
      <c r="FW629" s="6" t="e">
        <f t="shared" si="767"/>
        <v>#REF!</v>
      </c>
      <c r="FX629" s="6" t="e">
        <f t="shared" si="767"/>
        <v>#REF!</v>
      </c>
      <c r="FY629" s="6" t="e">
        <f t="shared" si="763"/>
        <v>#REF!</v>
      </c>
      <c r="FZ629" s="6" t="e">
        <f t="shared" si="763"/>
        <v>#REF!</v>
      </c>
      <c r="GA629" s="6" t="e">
        <f t="shared" si="763"/>
        <v>#REF!</v>
      </c>
      <c r="GB629" s="6" t="e">
        <f t="shared" si="763"/>
        <v>#REF!</v>
      </c>
      <c r="GC629" s="6" t="e">
        <f t="shared" si="760"/>
        <v>#REF!</v>
      </c>
      <c r="GD629" s="6" t="e">
        <f t="shared" si="760"/>
        <v>#REF!</v>
      </c>
      <c r="GE629" s="6" t="e">
        <f t="shared" si="760"/>
        <v>#REF!</v>
      </c>
      <c r="GF629" s="6" t="e">
        <f t="shared" si="760"/>
        <v>#REF!</v>
      </c>
      <c r="GG629" s="6" t="e">
        <f t="shared" si="760"/>
        <v>#REF!</v>
      </c>
      <c r="GH629" s="6" t="e">
        <f t="shared" si="760"/>
        <v>#REF!</v>
      </c>
    </row>
    <row r="630" spans="1:190" x14ac:dyDescent="0.3">
      <c r="A630">
        <f t="shared" si="756"/>
        <v>626</v>
      </c>
      <c r="B630">
        <f t="shared" si="703"/>
        <v>471</v>
      </c>
      <c r="C630" s="64" t="e">
        <f>BO630*EXP('Capital Market Assumptions'!#REF!+'Capital Market Assumptions'!#REF!*'Random Draws'!B629)</f>
        <v>#REF!</v>
      </c>
      <c r="D630" s="64" t="e">
        <f>BP630*EXP('Capital Market Assumptions'!#REF!+'Capital Market Assumptions'!#REF!*'Random Draws'!C629)</f>
        <v>#REF!</v>
      </c>
      <c r="E630" s="64" t="e">
        <f>BQ630*EXP('Capital Market Assumptions'!#REF!+'Capital Market Assumptions'!#REF!*'Random Draws'!D629)</f>
        <v>#REF!</v>
      </c>
      <c r="F630" s="64" t="e">
        <f>BR630*EXP('Capital Market Assumptions'!#REF!+'Capital Market Assumptions'!#REF!*'Random Draws'!E629)</f>
        <v>#REF!</v>
      </c>
      <c r="G630" s="64" t="e">
        <f>BS630*EXP('Capital Market Assumptions'!#REF!+'Capital Market Assumptions'!#REF!*'Random Draws'!F629)</f>
        <v>#REF!</v>
      </c>
      <c r="H630" s="6" t="e">
        <f>BT630*EXP('Capital Market Assumptions'!$B$41+'Capital Market Assumptions'!$B$42*'Random Draws'!G629)</f>
        <v>#REF!</v>
      </c>
      <c r="I630" s="6" t="e">
        <f>BU630*EXP('Capital Market Assumptions'!$B$41+'Capital Market Assumptions'!$B$42*'Random Draws'!H629)</f>
        <v>#REF!</v>
      </c>
      <c r="J630" s="6" t="e">
        <f>BV630*EXP('Capital Market Assumptions'!$B$41+'Capital Market Assumptions'!$B$42*'Random Draws'!I629)</f>
        <v>#REF!</v>
      </c>
      <c r="K630" s="6" t="e">
        <f>BW630*EXP('Capital Market Assumptions'!$B$41+'Capital Market Assumptions'!$B$42*'Random Draws'!J629)</f>
        <v>#REF!</v>
      </c>
      <c r="L630" s="6" t="e">
        <f>BX630*EXP('Capital Market Assumptions'!$B$41+'Capital Market Assumptions'!$B$42*'Random Draws'!K629)</f>
        <v>#REF!</v>
      </c>
      <c r="M630" s="6" t="e">
        <f>BY630*EXP('Capital Market Assumptions'!$B$41+'Capital Market Assumptions'!$B$42*'Random Draws'!L629)</f>
        <v>#REF!</v>
      </c>
      <c r="N630" s="6" t="e">
        <f>BZ630*EXP('Capital Market Assumptions'!$B$41+'Capital Market Assumptions'!$B$42*'Random Draws'!M629)</f>
        <v>#REF!</v>
      </c>
      <c r="O630" s="6" t="e">
        <f>CA630*EXP('Capital Market Assumptions'!$B$41+'Capital Market Assumptions'!$B$42*'Random Draws'!N629)</f>
        <v>#REF!</v>
      </c>
      <c r="P630" s="6" t="e">
        <f>CB630*EXP('Capital Market Assumptions'!$B$41+'Capital Market Assumptions'!$B$42*'Random Draws'!O629)</f>
        <v>#REF!</v>
      </c>
      <c r="Q630" s="6" t="e">
        <f>CC630*EXP('Capital Market Assumptions'!$B$41+'Capital Market Assumptions'!$B$42*'Random Draws'!P629)</f>
        <v>#REF!</v>
      </c>
      <c r="R630" s="6" t="e">
        <f>CD630*EXP('Capital Market Assumptions'!$B$41+'Capital Market Assumptions'!$B$42*'Random Draws'!Q629)</f>
        <v>#REF!</v>
      </c>
      <c r="S630" s="6" t="e">
        <f>CE630*EXP('Capital Market Assumptions'!$B$41+'Capital Market Assumptions'!$B$42*'Random Draws'!R629)</f>
        <v>#REF!</v>
      </c>
      <c r="T630" s="6" t="e">
        <f>CF630*EXP('Capital Market Assumptions'!$B$41+'Capital Market Assumptions'!$B$42*'Random Draws'!S629)</f>
        <v>#REF!</v>
      </c>
      <c r="U630" s="6" t="e">
        <f>CG630*EXP('Capital Market Assumptions'!$B$41+'Capital Market Assumptions'!$B$42*'Random Draws'!T629)</f>
        <v>#REF!</v>
      </c>
      <c r="V630" s="6" t="e">
        <f>CH630*EXP('Capital Market Assumptions'!$B$41+'Capital Market Assumptions'!$B$42*'Random Draws'!U629)</f>
        <v>#REF!</v>
      </c>
      <c r="W630" s="6" t="e">
        <f>CI630*EXP('Capital Market Assumptions'!$B$41+'Capital Market Assumptions'!$B$42*'Random Draws'!V629)</f>
        <v>#REF!</v>
      </c>
      <c r="X630" s="6" t="e">
        <f>CJ630*EXP('Capital Market Assumptions'!$B$41+'Capital Market Assumptions'!$B$42*'Random Draws'!W629)</f>
        <v>#REF!</v>
      </c>
      <c r="Y630" s="6" t="e">
        <f>CK630*EXP('Capital Market Assumptions'!$B$41+'Capital Market Assumptions'!$B$42*'Random Draws'!X629)</f>
        <v>#REF!</v>
      </c>
      <c r="Z630" s="6" t="e">
        <f>CL630*EXP('Capital Market Assumptions'!$B$41+'Capital Market Assumptions'!$B$42*'Random Draws'!Y629)</f>
        <v>#REF!</v>
      </c>
      <c r="AA630" s="6" t="e">
        <f>CM630*EXP('Capital Market Assumptions'!$B$41+'Capital Market Assumptions'!$B$42*'Random Draws'!Z629)</f>
        <v>#REF!</v>
      </c>
      <c r="AB630" s="6" t="e">
        <f>CN630*EXP('Capital Market Assumptions'!$B$41+'Capital Market Assumptions'!$B$42*'Random Draws'!AA629)</f>
        <v>#REF!</v>
      </c>
      <c r="AC630" s="6" t="e">
        <f>CO630*EXP('Capital Market Assumptions'!$B$41+'Capital Market Assumptions'!$B$42*'Random Draws'!AB629)</f>
        <v>#REF!</v>
      </c>
      <c r="AD630" s="6" t="e">
        <f>CP630*EXP('Capital Market Assumptions'!$B$41+'Capital Market Assumptions'!$B$42*'Random Draws'!AC629)</f>
        <v>#REF!</v>
      </c>
      <c r="AE630" s="6" t="e">
        <f>CQ630*EXP('Capital Market Assumptions'!$B$41+'Capital Market Assumptions'!$B$42*'Random Draws'!AD629)</f>
        <v>#REF!</v>
      </c>
      <c r="AF630" s="6" t="e">
        <f>CR630*EXP('Capital Market Assumptions'!$B$41+'Capital Market Assumptions'!$B$42*'Random Draws'!AE629)</f>
        <v>#REF!</v>
      </c>
      <c r="AH630">
        <f t="shared" si="706"/>
        <v>4.2999999999999261E-2</v>
      </c>
      <c r="AI630">
        <f t="shared" si="707"/>
        <v>1.0600000000000023</v>
      </c>
      <c r="AJ630">
        <f t="shared" si="708"/>
        <v>2.0930000000000035</v>
      </c>
      <c r="AK630">
        <f t="shared" si="709"/>
        <v>3.1530000000000058</v>
      </c>
      <c r="AL630">
        <f t="shared" si="710"/>
        <v>4.2659999999999911</v>
      </c>
      <c r="AM630">
        <f t="shared" si="711"/>
        <v>5.3020000000000067</v>
      </c>
      <c r="AN630">
        <f t="shared" si="712"/>
        <v>6.3569999999999993</v>
      </c>
      <c r="AO630">
        <f t="shared" si="713"/>
        <v>7.3900000000000006</v>
      </c>
      <c r="AP630">
        <f t="shared" si="714"/>
        <v>8.3549999999999898</v>
      </c>
      <c r="AQ630">
        <f t="shared" si="715"/>
        <v>9.2480000000000047</v>
      </c>
      <c r="AR630">
        <v>9.9540000000000006</v>
      </c>
      <c r="AS630">
        <v>10.536</v>
      </c>
      <c r="AT630">
        <v>11.061999999999999</v>
      </c>
      <c r="AU630">
        <v>11.587</v>
      </c>
      <c r="AV630">
        <v>12.256</v>
      </c>
      <c r="AW630">
        <v>12.815</v>
      </c>
      <c r="AX630">
        <v>13.287000000000001</v>
      </c>
      <c r="AY630">
        <v>13.785</v>
      </c>
      <c r="AZ630">
        <v>14.218999999999999</v>
      </c>
      <c r="BA630">
        <v>14.718999999999999</v>
      </c>
      <c r="BB630" t="e">
        <f>LRP!#REF!</f>
        <v>#REF!</v>
      </c>
      <c r="BC630" t="e">
        <f>LRP!#REF!</f>
        <v>#REF!</v>
      </c>
      <c r="BD630" t="e">
        <f>LRP!#REF!</f>
        <v>#REF!</v>
      </c>
      <c r="BE630" t="e">
        <f>LRP!#REF!</f>
        <v>#REF!</v>
      </c>
      <c r="BF630" t="e">
        <f>LRP!#REF!</f>
        <v>#REF!</v>
      </c>
      <c r="BG630" t="e">
        <f>LRP!#REF!</f>
        <v>#REF!</v>
      </c>
      <c r="BH630" t="e">
        <f>LRP!#REF!</f>
        <v>#REF!</v>
      </c>
      <c r="BI630" t="e">
        <f>LRP!#REF!</f>
        <v>#REF!</v>
      </c>
      <c r="BJ630" t="e">
        <f>LRP!#REF!</f>
        <v>#REF!</v>
      </c>
      <c r="BK630" t="e">
        <f>LRP!#REF!</f>
        <v>#REF!</v>
      </c>
      <c r="BM630">
        <f t="shared" si="768"/>
        <v>471</v>
      </c>
      <c r="BN630">
        <f t="shared" si="768"/>
        <v>471</v>
      </c>
      <c r="BO630">
        <f t="shared" si="768"/>
        <v>471</v>
      </c>
      <c r="BP630" s="6" t="e">
        <f t="shared" si="716"/>
        <v>#REF!</v>
      </c>
      <c r="BQ630" s="6" t="e">
        <f t="shared" si="717"/>
        <v>#REF!</v>
      </c>
      <c r="BR630" s="6" t="e">
        <f t="shared" si="718"/>
        <v>#REF!</v>
      </c>
      <c r="BS630" s="6" t="e">
        <f t="shared" si="719"/>
        <v>#REF!</v>
      </c>
      <c r="BT630" s="6" t="e">
        <f t="shared" si="720"/>
        <v>#REF!</v>
      </c>
      <c r="BU630" s="6" t="e">
        <f t="shared" si="721"/>
        <v>#REF!</v>
      </c>
      <c r="BV630" s="6" t="e">
        <f t="shared" si="722"/>
        <v>#REF!</v>
      </c>
      <c r="BW630" s="6" t="e">
        <f t="shared" si="723"/>
        <v>#REF!</v>
      </c>
      <c r="BX630" s="6" t="e">
        <f t="shared" si="724"/>
        <v>#REF!</v>
      </c>
      <c r="BY630" s="6" t="e">
        <f t="shared" si="725"/>
        <v>#REF!</v>
      </c>
      <c r="BZ630" s="6" t="e">
        <f t="shared" si="726"/>
        <v>#REF!</v>
      </c>
      <c r="CA630" s="6" t="e">
        <f t="shared" si="727"/>
        <v>#REF!</v>
      </c>
      <c r="CB630" s="6" t="e">
        <f t="shared" si="728"/>
        <v>#REF!</v>
      </c>
      <c r="CC630" s="6" t="e">
        <f t="shared" si="729"/>
        <v>#REF!</v>
      </c>
      <c r="CD630" s="6" t="e">
        <f t="shared" si="730"/>
        <v>#REF!</v>
      </c>
      <c r="CE630" s="6" t="e">
        <f t="shared" si="731"/>
        <v>#REF!</v>
      </c>
      <c r="CF630" s="6" t="e">
        <f t="shared" si="732"/>
        <v>#REF!</v>
      </c>
      <c r="CG630" s="6" t="e">
        <f t="shared" si="733"/>
        <v>#REF!</v>
      </c>
      <c r="CH630" s="6" t="e">
        <f t="shared" si="734"/>
        <v>#REF!</v>
      </c>
      <c r="CI630" s="6" t="e">
        <f t="shared" si="735"/>
        <v>#REF!</v>
      </c>
      <c r="CJ630" s="6" t="e">
        <f t="shared" si="704"/>
        <v>#REF!</v>
      </c>
      <c r="CK630" s="6" t="e">
        <f t="shared" si="704"/>
        <v>#REF!</v>
      </c>
      <c r="CL630" s="6" t="e">
        <f t="shared" si="704"/>
        <v>#REF!</v>
      </c>
      <c r="CM630" s="6" t="e">
        <f t="shared" si="704"/>
        <v>#REF!</v>
      </c>
      <c r="CN630" s="6" t="e">
        <f t="shared" si="704"/>
        <v>#REF!</v>
      </c>
      <c r="CO630" s="6" t="e">
        <f t="shared" si="700"/>
        <v>#REF!</v>
      </c>
      <c r="CP630" s="6" t="e">
        <f t="shared" si="700"/>
        <v>#REF!</v>
      </c>
      <c r="CQ630" s="6" t="e">
        <f t="shared" si="700"/>
        <v>#REF!</v>
      </c>
      <c r="CR630" s="6" t="e">
        <f t="shared" si="700"/>
        <v>#REF!</v>
      </c>
      <c r="CS630" s="6" t="e">
        <f t="shared" si="700"/>
        <v>#REF!</v>
      </c>
      <c r="CU630" s="6" t="e">
        <f t="shared" si="736"/>
        <v>#REF!</v>
      </c>
      <c r="CV630" s="6" t="e">
        <f t="shared" si="737"/>
        <v>#REF!</v>
      </c>
      <c r="CW630" s="6" t="e">
        <f t="shared" si="738"/>
        <v>#REF!</v>
      </c>
      <c r="CX630" s="6" t="e">
        <f t="shared" si="739"/>
        <v>#REF!</v>
      </c>
      <c r="CY630" s="6" t="e">
        <f t="shared" si="740"/>
        <v>#REF!</v>
      </c>
      <c r="CZ630" s="6" t="e">
        <f t="shared" si="741"/>
        <v>#REF!</v>
      </c>
      <c r="DA630" s="6" t="e">
        <f t="shared" si="742"/>
        <v>#REF!</v>
      </c>
      <c r="DB630" s="6" t="e">
        <f t="shared" si="743"/>
        <v>#REF!</v>
      </c>
      <c r="DC630" s="6" t="e">
        <f t="shared" si="744"/>
        <v>#REF!</v>
      </c>
      <c r="DD630" s="6" t="e">
        <f t="shared" si="745"/>
        <v>#REF!</v>
      </c>
      <c r="DE630" s="6" t="e">
        <f t="shared" si="746"/>
        <v>#REF!</v>
      </c>
      <c r="DF630" s="6" t="e">
        <f t="shared" si="747"/>
        <v>#REF!</v>
      </c>
      <c r="DG630" s="6" t="e">
        <f t="shared" si="748"/>
        <v>#REF!</v>
      </c>
      <c r="DH630" s="6" t="e">
        <f t="shared" si="749"/>
        <v>#REF!</v>
      </c>
      <c r="DI630" s="6" t="e">
        <f t="shared" si="750"/>
        <v>#REF!</v>
      </c>
      <c r="DJ630" s="6" t="e">
        <f t="shared" si="751"/>
        <v>#REF!</v>
      </c>
      <c r="DK630" s="6" t="e">
        <f t="shared" si="752"/>
        <v>#REF!</v>
      </c>
      <c r="DL630" s="6" t="e">
        <f t="shared" si="753"/>
        <v>#REF!</v>
      </c>
      <c r="DM630" s="6" t="e">
        <f t="shared" si="754"/>
        <v>#REF!</v>
      </c>
      <c r="DN630" s="6" t="e">
        <f t="shared" si="755"/>
        <v>#REF!</v>
      </c>
      <c r="DO630" s="6" t="e">
        <f t="shared" si="705"/>
        <v>#REF!</v>
      </c>
      <c r="DP630" s="6" t="e">
        <f t="shared" si="705"/>
        <v>#REF!</v>
      </c>
      <c r="DQ630" s="6" t="e">
        <f t="shared" si="705"/>
        <v>#REF!</v>
      </c>
      <c r="DR630" s="6" t="e">
        <f t="shared" si="705"/>
        <v>#REF!</v>
      </c>
      <c r="DS630" s="6" t="e">
        <f t="shared" si="705"/>
        <v>#REF!</v>
      </c>
      <c r="DT630" s="6" t="e">
        <f t="shared" si="701"/>
        <v>#REF!</v>
      </c>
      <c r="DU630" s="6" t="e">
        <f t="shared" si="701"/>
        <v>#REF!</v>
      </c>
      <c r="DV630" s="6" t="e">
        <f t="shared" si="701"/>
        <v>#REF!</v>
      </c>
      <c r="DW630" s="6" t="e">
        <f t="shared" si="701"/>
        <v>#REF!</v>
      </c>
      <c r="DX630" s="6" t="e">
        <f t="shared" si="701"/>
        <v>#REF!</v>
      </c>
      <c r="DZ630" s="6" t="e">
        <f t="shared" si="764"/>
        <v>#REF!</v>
      </c>
      <c r="EA630" s="6" t="e">
        <f t="shared" si="764"/>
        <v>#REF!</v>
      </c>
      <c r="EB630" s="6" t="e">
        <f t="shared" si="764"/>
        <v>#REF!</v>
      </c>
      <c r="EC630" s="6" t="e">
        <f t="shared" si="764"/>
        <v>#REF!</v>
      </c>
      <c r="ED630" s="6" t="e">
        <f t="shared" si="764"/>
        <v>#REF!</v>
      </c>
      <c r="EE630" s="6" t="e">
        <f t="shared" si="764"/>
        <v>#REF!</v>
      </c>
      <c r="EF630" s="6" t="e">
        <f t="shared" si="761"/>
        <v>#REF!</v>
      </c>
      <c r="EG630" s="6" t="e">
        <f t="shared" si="761"/>
        <v>#REF!</v>
      </c>
      <c r="EH630" s="6" t="e">
        <f t="shared" si="761"/>
        <v>#REF!</v>
      </c>
      <c r="EI630" s="6" t="e">
        <f t="shared" si="761"/>
        <v>#REF!</v>
      </c>
      <c r="EJ630" s="6" t="e">
        <f t="shared" si="761"/>
        <v>#REF!</v>
      </c>
      <c r="EK630" s="6" t="e">
        <f t="shared" si="761"/>
        <v>#REF!</v>
      </c>
      <c r="EL630" s="6" t="e">
        <f t="shared" si="761"/>
        <v>#REF!</v>
      </c>
      <c r="EM630" s="6" t="e">
        <f t="shared" si="761"/>
        <v>#REF!</v>
      </c>
      <c r="EN630" s="6" t="e">
        <f t="shared" si="762"/>
        <v>#REF!</v>
      </c>
      <c r="EO630" s="6" t="e">
        <f t="shared" si="762"/>
        <v>#REF!</v>
      </c>
      <c r="EP630" s="6" t="e">
        <f t="shared" si="762"/>
        <v>#REF!</v>
      </c>
      <c r="EQ630" s="6" t="e">
        <f t="shared" si="762"/>
        <v>#REF!</v>
      </c>
      <c r="ER630" s="6" t="e">
        <f t="shared" si="762"/>
        <v>#REF!</v>
      </c>
      <c r="ES630" s="6" t="e">
        <f t="shared" si="702"/>
        <v>#REF!</v>
      </c>
      <c r="ET630" s="6" t="e">
        <f t="shared" si="702"/>
        <v>#REF!</v>
      </c>
      <c r="EU630" s="6" t="e">
        <f t="shared" si="702"/>
        <v>#REF!</v>
      </c>
      <c r="EV630" s="6" t="e">
        <f t="shared" si="702"/>
        <v>#REF!</v>
      </c>
      <c r="EW630" s="6" t="e">
        <f t="shared" si="702"/>
        <v>#REF!</v>
      </c>
      <c r="EX630" s="6" t="e">
        <f t="shared" si="702"/>
        <v>#REF!</v>
      </c>
      <c r="EY630" s="6" t="e">
        <f t="shared" si="766"/>
        <v>#REF!</v>
      </c>
      <c r="EZ630" s="6" t="e">
        <f t="shared" si="766"/>
        <v>#REF!</v>
      </c>
      <c r="FA630" s="6" t="e">
        <f t="shared" si="766"/>
        <v>#REF!</v>
      </c>
      <c r="FB630" s="6" t="e">
        <f t="shared" si="766"/>
        <v>#REF!</v>
      </c>
      <c r="FC630" s="6" t="e">
        <f t="shared" si="766"/>
        <v>#REF!</v>
      </c>
      <c r="FE630" s="6" t="e">
        <f t="shared" si="758"/>
        <v>#REF!</v>
      </c>
      <c r="FF630" s="6" t="e">
        <f t="shared" si="758"/>
        <v>#REF!</v>
      </c>
      <c r="FG630" s="6" t="e">
        <f t="shared" si="758"/>
        <v>#REF!</v>
      </c>
      <c r="FH630" s="6" t="e">
        <f t="shared" si="758"/>
        <v>#REF!</v>
      </c>
      <c r="FI630" s="6" t="e">
        <f t="shared" si="758"/>
        <v>#REF!</v>
      </c>
      <c r="FJ630" s="6" t="e">
        <f t="shared" si="757"/>
        <v>#REF!</v>
      </c>
      <c r="FK630" s="6" t="e">
        <f t="shared" si="757"/>
        <v>#REF!</v>
      </c>
      <c r="FL630" s="6" t="e">
        <f t="shared" si="757"/>
        <v>#REF!</v>
      </c>
      <c r="FM630" s="6" t="e">
        <f t="shared" si="757"/>
        <v>#REF!</v>
      </c>
      <c r="FN630" s="6" t="e">
        <f t="shared" si="757"/>
        <v>#REF!</v>
      </c>
      <c r="FO630" s="6" t="e">
        <f t="shared" si="757"/>
        <v>#REF!</v>
      </c>
      <c r="FP630" s="6" t="e">
        <f t="shared" si="767"/>
        <v>#REF!</v>
      </c>
      <c r="FQ630" s="6" t="e">
        <f t="shared" si="767"/>
        <v>#REF!</v>
      </c>
      <c r="FR630" s="6" t="e">
        <f t="shared" si="767"/>
        <v>#REF!</v>
      </c>
      <c r="FS630" s="6" t="e">
        <f t="shared" si="767"/>
        <v>#REF!</v>
      </c>
      <c r="FT630" s="6" t="e">
        <f t="shared" si="767"/>
        <v>#REF!</v>
      </c>
      <c r="FU630" s="6" t="e">
        <f t="shared" si="767"/>
        <v>#REF!</v>
      </c>
      <c r="FV630" s="6" t="e">
        <f t="shared" si="767"/>
        <v>#REF!</v>
      </c>
      <c r="FW630" s="6" t="e">
        <f t="shared" si="767"/>
        <v>#REF!</v>
      </c>
      <c r="FX630" s="6" t="e">
        <f t="shared" si="767"/>
        <v>#REF!</v>
      </c>
      <c r="FY630" s="6" t="e">
        <f t="shared" si="763"/>
        <v>#REF!</v>
      </c>
      <c r="FZ630" s="6" t="e">
        <f t="shared" si="763"/>
        <v>#REF!</v>
      </c>
      <c r="GA630" s="6" t="e">
        <f t="shared" si="763"/>
        <v>#REF!</v>
      </c>
      <c r="GB630" s="6" t="e">
        <f t="shared" si="763"/>
        <v>#REF!</v>
      </c>
      <c r="GC630" s="6" t="e">
        <f t="shared" si="760"/>
        <v>#REF!</v>
      </c>
      <c r="GD630" s="6" t="e">
        <f t="shared" si="760"/>
        <v>#REF!</v>
      </c>
      <c r="GE630" s="6" t="e">
        <f t="shared" si="760"/>
        <v>#REF!</v>
      </c>
      <c r="GF630" s="6" t="e">
        <f t="shared" si="760"/>
        <v>#REF!</v>
      </c>
      <c r="GG630" s="6" t="e">
        <f t="shared" si="760"/>
        <v>#REF!</v>
      </c>
      <c r="GH630" s="6" t="e">
        <f t="shared" si="760"/>
        <v>#REF!</v>
      </c>
    </row>
    <row r="631" spans="1:190" x14ac:dyDescent="0.3">
      <c r="A631">
        <f t="shared" si="756"/>
        <v>627</v>
      </c>
      <c r="B631">
        <f t="shared" si="703"/>
        <v>471</v>
      </c>
      <c r="C631" s="64" t="e">
        <f>BO631*EXP('Capital Market Assumptions'!#REF!+'Capital Market Assumptions'!#REF!*'Random Draws'!B630)</f>
        <v>#REF!</v>
      </c>
      <c r="D631" s="64" t="e">
        <f>BP631*EXP('Capital Market Assumptions'!#REF!+'Capital Market Assumptions'!#REF!*'Random Draws'!C630)</f>
        <v>#REF!</v>
      </c>
      <c r="E631" s="64" t="e">
        <f>BQ631*EXP('Capital Market Assumptions'!#REF!+'Capital Market Assumptions'!#REF!*'Random Draws'!D630)</f>
        <v>#REF!</v>
      </c>
      <c r="F631" s="64" t="e">
        <f>BR631*EXP('Capital Market Assumptions'!#REF!+'Capital Market Assumptions'!#REF!*'Random Draws'!E630)</f>
        <v>#REF!</v>
      </c>
      <c r="G631" s="64" t="e">
        <f>BS631*EXP('Capital Market Assumptions'!#REF!+'Capital Market Assumptions'!#REF!*'Random Draws'!F630)</f>
        <v>#REF!</v>
      </c>
      <c r="H631" s="6" t="e">
        <f>BT631*EXP('Capital Market Assumptions'!$B$41+'Capital Market Assumptions'!$B$42*'Random Draws'!G630)</f>
        <v>#REF!</v>
      </c>
      <c r="I631" s="6" t="e">
        <f>BU631*EXP('Capital Market Assumptions'!$B$41+'Capital Market Assumptions'!$B$42*'Random Draws'!H630)</f>
        <v>#REF!</v>
      </c>
      <c r="J631" s="6" t="e">
        <f>BV631*EXP('Capital Market Assumptions'!$B$41+'Capital Market Assumptions'!$B$42*'Random Draws'!I630)</f>
        <v>#REF!</v>
      </c>
      <c r="K631" s="6" t="e">
        <f>BW631*EXP('Capital Market Assumptions'!$B$41+'Capital Market Assumptions'!$B$42*'Random Draws'!J630)</f>
        <v>#REF!</v>
      </c>
      <c r="L631" s="6" t="e">
        <f>BX631*EXP('Capital Market Assumptions'!$B$41+'Capital Market Assumptions'!$B$42*'Random Draws'!K630)</f>
        <v>#REF!</v>
      </c>
      <c r="M631" s="6" t="e">
        <f>BY631*EXP('Capital Market Assumptions'!$B$41+'Capital Market Assumptions'!$B$42*'Random Draws'!L630)</f>
        <v>#REF!</v>
      </c>
      <c r="N631" s="6" t="e">
        <f>BZ631*EXP('Capital Market Assumptions'!$B$41+'Capital Market Assumptions'!$B$42*'Random Draws'!M630)</f>
        <v>#REF!</v>
      </c>
      <c r="O631" s="6" t="e">
        <f>CA631*EXP('Capital Market Assumptions'!$B$41+'Capital Market Assumptions'!$B$42*'Random Draws'!N630)</f>
        <v>#REF!</v>
      </c>
      <c r="P631" s="6" t="e">
        <f>CB631*EXP('Capital Market Assumptions'!$B$41+'Capital Market Assumptions'!$B$42*'Random Draws'!O630)</f>
        <v>#REF!</v>
      </c>
      <c r="Q631" s="6" t="e">
        <f>CC631*EXP('Capital Market Assumptions'!$B$41+'Capital Market Assumptions'!$B$42*'Random Draws'!P630)</f>
        <v>#REF!</v>
      </c>
      <c r="R631" s="6" t="e">
        <f>CD631*EXP('Capital Market Assumptions'!$B$41+'Capital Market Assumptions'!$B$42*'Random Draws'!Q630)</f>
        <v>#REF!</v>
      </c>
      <c r="S631" s="6" t="e">
        <f>CE631*EXP('Capital Market Assumptions'!$B$41+'Capital Market Assumptions'!$B$42*'Random Draws'!R630)</f>
        <v>#REF!</v>
      </c>
      <c r="T631" s="6" t="e">
        <f>CF631*EXP('Capital Market Assumptions'!$B$41+'Capital Market Assumptions'!$B$42*'Random Draws'!S630)</f>
        <v>#REF!</v>
      </c>
      <c r="U631" s="6" t="e">
        <f>CG631*EXP('Capital Market Assumptions'!$B$41+'Capital Market Assumptions'!$B$42*'Random Draws'!T630)</f>
        <v>#REF!</v>
      </c>
      <c r="V631" s="6" t="e">
        <f>CH631*EXP('Capital Market Assumptions'!$B$41+'Capital Market Assumptions'!$B$42*'Random Draws'!U630)</f>
        <v>#REF!</v>
      </c>
      <c r="W631" s="6" t="e">
        <f>CI631*EXP('Capital Market Assumptions'!$B$41+'Capital Market Assumptions'!$B$42*'Random Draws'!V630)</f>
        <v>#REF!</v>
      </c>
      <c r="X631" s="6" t="e">
        <f>CJ631*EXP('Capital Market Assumptions'!$B$41+'Capital Market Assumptions'!$B$42*'Random Draws'!W630)</f>
        <v>#REF!</v>
      </c>
      <c r="Y631" s="6" t="e">
        <f>CK631*EXP('Capital Market Assumptions'!$B$41+'Capital Market Assumptions'!$B$42*'Random Draws'!X630)</f>
        <v>#REF!</v>
      </c>
      <c r="Z631" s="6" t="e">
        <f>CL631*EXP('Capital Market Assumptions'!$B$41+'Capital Market Assumptions'!$B$42*'Random Draws'!Y630)</f>
        <v>#REF!</v>
      </c>
      <c r="AA631" s="6" t="e">
        <f>CM631*EXP('Capital Market Assumptions'!$B$41+'Capital Market Assumptions'!$B$42*'Random Draws'!Z630)</f>
        <v>#REF!</v>
      </c>
      <c r="AB631" s="6" t="e">
        <f>CN631*EXP('Capital Market Assumptions'!$B$41+'Capital Market Assumptions'!$B$42*'Random Draws'!AA630)</f>
        <v>#REF!</v>
      </c>
      <c r="AC631" s="6" t="e">
        <f>CO631*EXP('Capital Market Assumptions'!$B$41+'Capital Market Assumptions'!$B$42*'Random Draws'!AB630)</f>
        <v>#REF!</v>
      </c>
      <c r="AD631" s="6" t="e">
        <f>CP631*EXP('Capital Market Assumptions'!$B$41+'Capital Market Assumptions'!$B$42*'Random Draws'!AC630)</f>
        <v>#REF!</v>
      </c>
      <c r="AE631" s="6" t="e">
        <f>CQ631*EXP('Capital Market Assumptions'!$B$41+'Capital Market Assumptions'!$B$42*'Random Draws'!AD630)</f>
        <v>#REF!</v>
      </c>
      <c r="AF631" s="6" t="e">
        <f>CR631*EXP('Capital Market Assumptions'!$B$41+'Capital Market Assumptions'!$B$42*'Random Draws'!AE630)</f>
        <v>#REF!</v>
      </c>
      <c r="AH631">
        <f t="shared" si="706"/>
        <v>4.2999999999999261E-2</v>
      </c>
      <c r="AI631">
        <f t="shared" si="707"/>
        <v>1.0600000000000023</v>
      </c>
      <c r="AJ631">
        <f t="shared" si="708"/>
        <v>2.0930000000000035</v>
      </c>
      <c r="AK631">
        <f t="shared" si="709"/>
        <v>3.1530000000000058</v>
      </c>
      <c r="AL631">
        <f t="shared" si="710"/>
        <v>4.2659999999999911</v>
      </c>
      <c r="AM631">
        <f t="shared" si="711"/>
        <v>5.3020000000000067</v>
      </c>
      <c r="AN631">
        <f t="shared" si="712"/>
        <v>6.3569999999999993</v>
      </c>
      <c r="AO631">
        <f t="shared" si="713"/>
        <v>7.3900000000000006</v>
      </c>
      <c r="AP631">
        <f t="shared" si="714"/>
        <v>8.3549999999999898</v>
      </c>
      <c r="AQ631">
        <f t="shared" si="715"/>
        <v>9.2480000000000047</v>
      </c>
      <c r="AR631">
        <v>9.9540000000000006</v>
      </c>
      <c r="AS631">
        <v>10.536</v>
      </c>
      <c r="AT631">
        <v>11.061999999999999</v>
      </c>
      <c r="AU631">
        <v>11.587</v>
      </c>
      <c r="AV631">
        <v>12.256</v>
      </c>
      <c r="AW631">
        <v>12.815</v>
      </c>
      <c r="AX631">
        <v>13.287000000000001</v>
      </c>
      <c r="AY631">
        <v>13.785</v>
      </c>
      <c r="AZ631">
        <v>14.218999999999999</v>
      </c>
      <c r="BA631">
        <v>14.718999999999999</v>
      </c>
      <c r="BB631" t="e">
        <f>LRP!#REF!</f>
        <v>#REF!</v>
      </c>
      <c r="BC631" t="e">
        <f>LRP!#REF!</f>
        <v>#REF!</v>
      </c>
      <c r="BD631" t="e">
        <f>LRP!#REF!</f>
        <v>#REF!</v>
      </c>
      <c r="BE631" t="e">
        <f>LRP!#REF!</f>
        <v>#REF!</v>
      </c>
      <c r="BF631" t="e">
        <f>LRP!#REF!</f>
        <v>#REF!</v>
      </c>
      <c r="BG631" t="e">
        <f>LRP!#REF!</f>
        <v>#REF!</v>
      </c>
      <c r="BH631" t="e">
        <f>LRP!#REF!</f>
        <v>#REF!</v>
      </c>
      <c r="BI631" t="e">
        <f>LRP!#REF!</f>
        <v>#REF!</v>
      </c>
      <c r="BJ631" t="e">
        <f>LRP!#REF!</f>
        <v>#REF!</v>
      </c>
      <c r="BK631" t="e">
        <f>LRP!#REF!</f>
        <v>#REF!</v>
      </c>
      <c r="BM631">
        <f t="shared" si="768"/>
        <v>471</v>
      </c>
      <c r="BN631">
        <f t="shared" si="768"/>
        <v>471</v>
      </c>
      <c r="BO631">
        <f t="shared" si="768"/>
        <v>471</v>
      </c>
      <c r="BP631" s="6" t="e">
        <f t="shared" si="716"/>
        <v>#REF!</v>
      </c>
      <c r="BQ631" s="6" t="e">
        <f t="shared" si="717"/>
        <v>#REF!</v>
      </c>
      <c r="BR631" s="6" t="e">
        <f t="shared" si="718"/>
        <v>#REF!</v>
      </c>
      <c r="BS631" s="6" t="e">
        <f t="shared" si="719"/>
        <v>#REF!</v>
      </c>
      <c r="BT631" s="6" t="e">
        <f t="shared" si="720"/>
        <v>#REF!</v>
      </c>
      <c r="BU631" s="6" t="e">
        <f t="shared" si="721"/>
        <v>#REF!</v>
      </c>
      <c r="BV631" s="6" t="e">
        <f t="shared" si="722"/>
        <v>#REF!</v>
      </c>
      <c r="BW631" s="6" t="e">
        <f t="shared" si="723"/>
        <v>#REF!</v>
      </c>
      <c r="BX631" s="6" t="e">
        <f t="shared" si="724"/>
        <v>#REF!</v>
      </c>
      <c r="BY631" s="6" t="e">
        <f t="shared" si="725"/>
        <v>#REF!</v>
      </c>
      <c r="BZ631" s="6" t="e">
        <f t="shared" si="726"/>
        <v>#REF!</v>
      </c>
      <c r="CA631" s="6" t="e">
        <f t="shared" si="727"/>
        <v>#REF!</v>
      </c>
      <c r="CB631" s="6" t="e">
        <f t="shared" si="728"/>
        <v>#REF!</v>
      </c>
      <c r="CC631" s="6" t="e">
        <f t="shared" si="729"/>
        <v>#REF!</v>
      </c>
      <c r="CD631" s="6" t="e">
        <f t="shared" si="730"/>
        <v>#REF!</v>
      </c>
      <c r="CE631" s="6" t="e">
        <f t="shared" si="731"/>
        <v>#REF!</v>
      </c>
      <c r="CF631" s="6" t="e">
        <f t="shared" si="732"/>
        <v>#REF!</v>
      </c>
      <c r="CG631" s="6" t="e">
        <f t="shared" si="733"/>
        <v>#REF!</v>
      </c>
      <c r="CH631" s="6" t="e">
        <f t="shared" si="734"/>
        <v>#REF!</v>
      </c>
      <c r="CI631" s="6" t="e">
        <f t="shared" si="735"/>
        <v>#REF!</v>
      </c>
      <c r="CJ631" s="6" t="e">
        <f t="shared" si="704"/>
        <v>#REF!</v>
      </c>
      <c r="CK631" s="6" t="e">
        <f t="shared" si="704"/>
        <v>#REF!</v>
      </c>
      <c r="CL631" s="6" t="e">
        <f t="shared" si="704"/>
        <v>#REF!</v>
      </c>
      <c r="CM631" s="6" t="e">
        <f t="shared" si="704"/>
        <v>#REF!</v>
      </c>
      <c r="CN631" s="6" t="e">
        <f t="shared" si="704"/>
        <v>#REF!</v>
      </c>
      <c r="CO631" s="6" t="e">
        <f t="shared" ref="CO631:CS681" si="769">MAX(AB631-BG631,0)</f>
        <v>#REF!</v>
      </c>
      <c r="CP631" s="6" t="e">
        <f t="shared" si="769"/>
        <v>#REF!</v>
      </c>
      <c r="CQ631" s="6" t="e">
        <f t="shared" si="769"/>
        <v>#REF!</v>
      </c>
      <c r="CR631" s="6" t="e">
        <f t="shared" si="769"/>
        <v>#REF!</v>
      </c>
      <c r="CS631" s="6" t="e">
        <f t="shared" si="769"/>
        <v>#REF!</v>
      </c>
      <c r="CU631" s="6" t="e">
        <f t="shared" si="736"/>
        <v>#REF!</v>
      </c>
      <c r="CV631" s="6" t="e">
        <f t="shared" si="737"/>
        <v>#REF!</v>
      </c>
      <c r="CW631" s="6" t="e">
        <f t="shared" si="738"/>
        <v>#REF!</v>
      </c>
      <c r="CX631" s="6" t="e">
        <f t="shared" si="739"/>
        <v>#REF!</v>
      </c>
      <c r="CY631" s="6" t="e">
        <f t="shared" si="740"/>
        <v>#REF!</v>
      </c>
      <c r="CZ631" s="6" t="e">
        <f t="shared" si="741"/>
        <v>#REF!</v>
      </c>
      <c r="DA631" s="6" t="e">
        <f t="shared" si="742"/>
        <v>#REF!</v>
      </c>
      <c r="DB631" s="6" t="e">
        <f t="shared" si="743"/>
        <v>#REF!</v>
      </c>
      <c r="DC631" s="6" t="e">
        <f t="shared" si="744"/>
        <v>#REF!</v>
      </c>
      <c r="DD631" s="6" t="e">
        <f t="shared" si="745"/>
        <v>#REF!</v>
      </c>
      <c r="DE631" s="6" t="e">
        <f t="shared" si="746"/>
        <v>#REF!</v>
      </c>
      <c r="DF631" s="6" t="e">
        <f t="shared" si="747"/>
        <v>#REF!</v>
      </c>
      <c r="DG631" s="6" t="e">
        <f t="shared" si="748"/>
        <v>#REF!</v>
      </c>
      <c r="DH631" s="6" t="e">
        <f t="shared" si="749"/>
        <v>#REF!</v>
      </c>
      <c r="DI631" s="6" t="e">
        <f t="shared" si="750"/>
        <v>#REF!</v>
      </c>
      <c r="DJ631" s="6" t="e">
        <f t="shared" si="751"/>
        <v>#REF!</v>
      </c>
      <c r="DK631" s="6" t="e">
        <f t="shared" si="752"/>
        <v>#REF!</v>
      </c>
      <c r="DL631" s="6" t="e">
        <f t="shared" si="753"/>
        <v>#REF!</v>
      </c>
      <c r="DM631" s="6" t="e">
        <f t="shared" si="754"/>
        <v>#REF!</v>
      </c>
      <c r="DN631" s="6" t="e">
        <f t="shared" si="755"/>
        <v>#REF!</v>
      </c>
      <c r="DO631" s="6" t="e">
        <f t="shared" si="705"/>
        <v>#REF!</v>
      </c>
      <c r="DP631" s="6" t="e">
        <f t="shared" si="705"/>
        <v>#REF!</v>
      </c>
      <c r="DQ631" s="6" t="e">
        <f t="shared" si="705"/>
        <v>#REF!</v>
      </c>
      <c r="DR631" s="6" t="e">
        <f t="shared" si="705"/>
        <v>#REF!</v>
      </c>
      <c r="DS631" s="6" t="e">
        <f t="shared" si="705"/>
        <v>#REF!</v>
      </c>
      <c r="DT631" s="6" t="e">
        <f t="shared" ref="DT631:DX681" si="770">CO631-$BO631</f>
        <v>#REF!</v>
      </c>
      <c r="DU631" s="6" t="e">
        <f t="shared" si="770"/>
        <v>#REF!</v>
      </c>
      <c r="DV631" s="6" t="e">
        <f t="shared" si="770"/>
        <v>#REF!</v>
      </c>
      <c r="DW631" s="6" t="e">
        <f t="shared" si="770"/>
        <v>#REF!</v>
      </c>
      <c r="DX631" s="6" t="e">
        <f t="shared" si="770"/>
        <v>#REF!</v>
      </c>
      <c r="DZ631" s="6" t="e">
        <f t="shared" si="764"/>
        <v>#REF!</v>
      </c>
      <c r="EA631" s="6" t="e">
        <f t="shared" si="764"/>
        <v>#REF!</v>
      </c>
      <c r="EB631" s="6" t="e">
        <f t="shared" si="764"/>
        <v>#REF!</v>
      </c>
      <c r="EC631" s="6" t="e">
        <f t="shared" si="764"/>
        <v>#REF!</v>
      </c>
      <c r="ED631" s="6" t="e">
        <f t="shared" si="764"/>
        <v>#REF!</v>
      </c>
      <c r="EE631" s="6" t="e">
        <f t="shared" si="764"/>
        <v>#REF!</v>
      </c>
      <c r="EF631" s="6" t="e">
        <f t="shared" si="761"/>
        <v>#REF!</v>
      </c>
      <c r="EG631" s="6" t="e">
        <f t="shared" si="761"/>
        <v>#REF!</v>
      </c>
      <c r="EH631" s="6" t="e">
        <f t="shared" si="761"/>
        <v>#REF!</v>
      </c>
      <c r="EI631" s="6" t="e">
        <f t="shared" si="761"/>
        <v>#REF!</v>
      </c>
      <c r="EJ631" s="6" t="e">
        <f t="shared" si="761"/>
        <v>#REF!</v>
      </c>
      <c r="EK631" s="6" t="e">
        <f t="shared" si="761"/>
        <v>#REF!</v>
      </c>
      <c r="EL631" s="6" t="e">
        <f t="shared" si="761"/>
        <v>#REF!</v>
      </c>
      <c r="EM631" s="6" t="e">
        <f t="shared" si="761"/>
        <v>#REF!</v>
      </c>
      <c r="EN631" s="6" t="e">
        <f t="shared" si="762"/>
        <v>#REF!</v>
      </c>
      <c r="EO631" s="6" t="e">
        <f t="shared" si="762"/>
        <v>#REF!</v>
      </c>
      <c r="EP631" s="6" t="e">
        <f t="shared" si="762"/>
        <v>#REF!</v>
      </c>
      <c r="EQ631" s="6" t="e">
        <f t="shared" si="762"/>
        <v>#REF!</v>
      </c>
      <c r="ER631" s="6" t="e">
        <f t="shared" si="762"/>
        <v>#REF!</v>
      </c>
      <c r="ES631" s="6" t="e">
        <f t="shared" si="702"/>
        <v>#REF!</v>
      </c>
      <c r="ET631" s="6" t="e">
        <f t="shared" si="702"/>
        <v>#REF!</v>
      </c>
      <c r="EU631" s="6" t="e">
        <f t="shared" si="702"/>
        <v>#REF!</v>
      </c>
      <c r="EV631" s="6" t="e">
        <f t="shared" si="702"/>
        <v>#REF!</v>
      </c>
      <c r="EW631" s="6" t="e">
        <f t="shared" si="702"/>
        <v>#REF!</v>
      </c>
      <c r="EX631" s="6" t="e">
        <f t="shared" si="702"/>
        <v>#REF!</v>
      </c>
      <c r="EY631" s="6" t="e">
        <f t="shared" si="766"/>
        <v>#REF!</v>
      </c>
      <c r="EZ631" s="6" t="e">
        <f t="shared" si="766"/>
        <v>#REF!</v>
      </c>
      <c r="FA631" s="6" t="e">
        <f t="shared" si="766"/>
        <v>#REF!</v>
      </c>
      <c r="FB631" s="6" t="e">
        <f t="shared" si="766"/>
        <v>#REF!</v>
      </c>
      <c r="FC631" s="6" t="e">
        <f t="shared" si="766"/>
        <v>#REF!</v>
      </c>
      <c r="FE631" s="6" t="e">
        <f t="shared" si="758"/>
        <v>#REF!</v>
      </c>
      <c r="FF631" s="6" t="e">
        <f t="shared" si="758"/>
        <v>#REF!</v>
      </c>
      <c r="FG631" s="6" t="e">
        <f t="shared" si="758"/>
        <v>#REF!</v>
      </c>
      <c r="FH631" s="6" t="e">
        <f t="shared" si="758"/>
        <v>#REF!</v>
      </c>
      <c r="FI631" s="6" t="e">
        <f t="shared" si="758"/>
        <v>#REF!</v>
      </c>
      <c r="FJ631" s="6" t="e">
        <f t="shared" si="757"/>
        <v>#REF!</v>
      </c>
      <c r="FK631" s="6" t="e">
        <f t="shared" si="757"/>
        <v>#REF!</v>
      </c>
      <c r="FL631" s="6" t="e">
        <f t="shared" si="757"/>
        <v>#REF!</v>
      </c>
      <c r="FM631" s="6" t="e">
        <f t="shared" ref="FM631:GB673" si="771">IF(BX631&lt;&gt;0,LN(BX631)," ")</f>
        <v>#REF!</v>
      </c>
      <c r="FN631" s="6" t="e">
        <f t="shared" si="771"/>
        <v>#REF!</v>
      </c>
      <c r="FO631" s="6" t="e">
        <f t="shared" si="771"/>
        <v>#REF!</v>
      </c>
      <c r="FP631" s="6" t="e">
        <f t="shared" si="767"/>
        <v>#REF!</v>
      </c>
      <c r="FQ631" s="6" t="e">
        <f t="shared" si="767"/>
        <v>#REF!</v>
      </c>
      <c r="FR631" s="6" t="e">
        <f t="shared" si="767"/>
        <v>#REF!</v>
      </c>
      <c r="FS631" s="6" t="e">
        <f t="shared" si="767"/>
        <v>#REF!</v>
      </c>
      <c r="FT631" s="6" t="e">
        <f t="shared" si="767"/>
        <v>#REF!</v>
      </c>
      <c r="FU631" s="6" t="e">
        <f t="shared" si="767"/>
        <v>#REF!</v>
      </c>
      <c r="FV631" s="6" t="e">
        <f t="shared" si="767"/>
        <v>#REF!</v>
      </c>
      <c r="FW631" s="6" t="e">
        <f t="shared" si="767"/>
        <v>#REF!</v>
      </c>
      <c r="FX631" s="6" t="e">
        <f t="shared" si="767"/>
        <v>#REF!</v>
      </c>
      <c r="FY631" s="6" t="e">
        <f t="shared" si="763"/>
        <v>#REF!</v>
      </c>
      <c r="FZ631" s="6" t="e">
        <f t="shared" si="763"/>
        <v>#REF!</v>
      </c>
      <c r="GA631" s="6" t="e">
        <f t="shared" si="763"/>
        <v>#REF!</v>
      </c>
      <c r="GB631" s="6" t="e">
        <f t="shared" si="763"/>
        <v>#REF!</v>
      </c>
      <c r="GC631" s="6" t="e">
        <f t="shared" si="760"/>
        <v>#REF!</v>
      </c>
      <c r="GD631" s="6" t="e">
        <f t="shared" si="760"/>
        <v>#REF!</v>
      </c>
      <c r="GE631" s="6" t="e">
        <f t="shared" si="760"/>
        <v>#REF!</v>
      </c>
      <c r="GF631" s="6" t="e">
        <f t="shared" si="760"/>
        <v>#REF!</v>
      </c>
      <c r="GG631" s="6" t="e">
        <f t="shared" si="760"/>
        <v>#REF!</v>
      </c>
      <c r="GH631" s="6" t="e">
        <f t="shared" si="760"/>
        <v>#REF!</v>
      </c>
    </row>
    <row r="632" spans="1:190" x14ac:dyDescent="0.3">
      <c r="A632">
        <f t="shared" si="756"/>
        <v>628</v>
      </c>
      <c r="B632">
        <f t="shared" si="703"/>
        <v>471</v>
      </c>
      <c r="C632" s="64" t="e">
        <f>BO632*EXP('Capital Market Assumptions'!#REF!+'Capital Market Assumptions'!#REF!*'Random Draws'!B631)</f>
        <v>#REF!</v>
      </c>
      <c r="D632" s="64" t="e">
        <f>BP632*EXP('Capital Market Assumptions'!#REF!+'Capital Market Assumptions'!#REF!*'Random Draws'!C631)</f>
        <v>#REF!</v>
      </c>
      <c r="E632" s="64" t="e">
        <f>BQ632*EXP('Capital Market Assumptions'!#REF!+'Capital Market Assumptions'!#REF!*'Random Draws'!D631)</f>
        <v>#REF!</v>
      </c>
      <c r="F632" s="64" t="e">
        <f>BR632*EXP('Capital Market Assumptions'!#REF!+'Capital Market Assumptions'!#REF!*'Random Draws'!E631)</f>
        <v>#REF!</v>
      </c>
      <c r="G632" s="64" t="e">
        <f>BS632*EXP('Capital Market Assumptions'!#REF!+'Capital Market Assumptions'!#REF!*'Random Draws'!F631)</f>
        <v>#REF!</v>
      </c>
      <c r="H632" s="6" t="e">
        <f>BT632*EXP('Capital Market Assumptions'!$B$41+'Capital Market Assumptions'!$B$42*'Random Draws'!G631)</f>
        <v>#REF!</v>
      </c>
      <c r="I632" s="6" t="e">
        <f>BU632*EXP('Capital Market Assumptions'!$B$41+'Capital Market Assumptions'!$B$42*'Random Draws'!H631)</f>
        <v>#REF!</v>
      </c>
      <c r="J632" s="6" t="e">
        <f>BV632*EXP('Capital Market Assumptions'!$B$41+'Capital Market Assumptions'!$B$42*'Random Draws'!I631)</f>
        <v>#REF!</v>
      </c>
      <c r="K632" s="6" t="e">
        <f>BW632*EXP('Capital Market Assumptions'!$B$41+'Capital Market Assumptions'!$B$42*'Random Draws'!J631)</f>
        <v>#REF!</v>
      </c>
      <c r="L632" s="6" t="e">
        <f>BX632*EXP('Capital Market Assumptions'!$B$41+'Capital Market Assumptions'!$B$42*'Random Draws'!K631)</f>
        <v>#REF!</v>
      </c>
      <c r="M632" s="6" t="e">
        <f>BY632*EXP('Capital Market Assumptions'!$B$41+'Capital Market Assumptions'!$B$42*'Random Draws'!L631)</f>
        <v>#REF!</v>
      </c>
      <c r="N632" s="6" t="e">
        <f>BZ632*EXP('Capital Market Assumptions'!$B$41+'Capital Market Assumptions'!$B$42*'Random Draws'!M631)</f>
        <v>#REF!</v>
      </c>
      <c r="O632" s="6" t="e">
        <f>CA632*EXP('Capital Market Assumptions'!$B$41+'Capital Market Assumptions'!$B$42*'Random Draws'!N631)</f>
        <v>#REF!</v>
      </c>
      <c r="P632" s="6" t="e">
        <f>CB632*EXP('Capital Market Assumptions'!$B$41+'Capital Market Assumptions'!$B$42*'Random Draws'!O631)</f>
        <v>#REF!</v>
      </c>
      <c r="Q632" s="6" t="e">
        <f>CC632*EXP('Capital Market Assumptions'!$B$41+'Capital Market Assumptions'!$B$42*'Random Draws'!P631)</f>
        <v>#REF!</v>
      </c>
      <c r="R632" s="6" t="e">
        <f>CD632*EXP('Capital Market Assumptions'!$B$41+'Capital Market Assumptions'!$B$42*'Random Draws'!Q631)</f>
        <v>#REF!</v>
      </c>
      <c r="S632" s="6" t="e">
        <f>CE632*EXP('Capital Market Assumptions'!$B$41+'Capital Market Assumptions'!$B$42*'Random Draws'!R631)</f>
        <v>#REF!</v>
      </c>
      <c r="T632" s="6" t="e">
        <f>CF632*EXP('Capital Market Assumptions'!$B$41+'Capital Market Assumptions'!$B$42*'Random Draws'!S631)</f>
        <v>#REF!</v>
      </c>
      <c r="U632" s="6" t="e">
        <f>CG632*EXP('Capital Market Assumptions'!$B$41+'Capital Market Assumptions'!$B$42*'Random Draws'!T631)</f>
        <v>#REF!</v>
      </c>
      <c r="V632" s="6" t="e">
        <f>CH632*EXP('Capital Market Assumptions'!$B$41+'Capital Market Assumptions'!$B$42*'Random Draws'!U631)</f>
        <v>#REF!</v>
      </c>
      <c r="W632" s="6" t="e">
        <f>CI632*EXP('Capital Market Assumptions'!$B$41+'Capital Market Assumptions'!$B$42*'Random Draws'!V631)</f>
        <v>#REF!</v>
      </c>
      <c r="X632" s="6" t="e">
        <f>CJ632*EXP('Capital Market Assumptions'!$B$41+'Capital Market Assumptions'!$B$42*'Random Draws'!W631)</f>
        <v>#REF!</v>
      </c>
      <c r="Y632" s="6" t="e">
        <f>CK632*EXP('Capital Market Assumptions'!$B$41+'Capital Market Assumptions'!$B$42*'Random Draws'!X631)</f>
        <v>#REF!</v>
      </c>
      <c r="Z632" s="6" t="e">
        <f>CL632*EXP('Capital Market Assumptions'!$B$41+'Capital Market Assumptions'!$B$42*'Random Draws'!Y631)</f>
        <v>#REF!</v>
      </c>
      <c r="AA632" s="6" t="e">
        <f>CM632*EXP('Capital Market Assumptions'!$B$41+'Capital Market Assumptions'!$B$42*'Random Draws'!Z631)</f>
        <v>#REF!</v>
      </c>
      <c r="AB632" s="6" t="e">
        <f>CN632*EXP('Capital Market Assumptions'!$B$41+'Capital Market Assumptions'!$B$42*'Random Draws'!AA631)</f>
        <v>#REF!</v>
      </c>
      <c r="AC632" s="6" t="e">
        <f>CO632*EXP('Capital Market Assumptions'!$B$41+'Capital Market Assumptions'!$B$42*'Random Draws'!AB631)</f>
        <v>#REF!</v>
      </c>
      <c r="AD632" s="6" t="e">
        <f>CP632*EXP('Capital Market Assumptions'!$B$41+'Capital Market Assumptions'!$B$42*'Random Draws'!AC631)</f>
        <v>#REF!</v>
      </c>
      <c r="AE632" s="6" t="e">
        <f>CQ632*EXP('Capital Market Assumptions'!$B$41+'Capital Market Assumptions'!$B$42*'Random Draws'!AD631)</f>
        <v>#REF!</v>
      </c>
      <c r="AF632" s="6" t="e">
        <f>CR632*EXP('Capital Market Assumptions'!$B$41+'Capital Market Assumptions'!$B$42*'Random Draws'!AE631)</f>
        <v>#REF!</v>
      </c>
      <c r="AH632">
        <f t="shared" si="706"/>
        <v>4.2999999999999261E-2</v>
      </c>
      <c r="AI632">
        <f t="shared" si="707"/>
        <v>1.0600000000000023</v>
      </c>
      <c r="AJ632">
        <f t="shared" si="708"/>
        <v>2.0930000000000035</v>
      </c>
      <c r="AK632">
        <f t="shared" si="709"/>
        <v>3.1530000000000058</v>
      </c>
      <c r="AL632">
        <f t="shared" si="710"/>
        <v>4.2659999999999911</v>
      </c>
      <c r="AM632">
        <f t="shared" si="711"/>
        <v>5.3020000000000067</v>
      </c>
      <c r="AN632">
        <f t="shared" si="712"/>
        <v>6.3569999999999993</v>
      </c>
      <c r="AO632">
        <f t="shared" si="713"/>
        <v>7.3900000000000006</v>
      </c>
      <c r="AP632">
        <f t="shared" si="714"/>
        <v>8.3549999999999898</v>
      </c>
      <c r="AQ632">
        <f t="shared" si="715"/>
        <v>9.2480000000000047</v>
      </c>
      <c r="AR632">
        <v>9.9540000000000006</v>
      </c>
      <c r="AS632">
        <v>10.536</v>
      </c>
      <c r="AT632">
        <v>11.061999999999999</v>
      </c>
      <c r="AU632">
        <v>11.587</v>
      </c>
      <c r="AV632">
        <v>12.256</v>
      </c>
      <c r="AW632">
        <v>12.815</v>
      </c>
      <c r="AX632">
        <v>13.287000000000001</v>
      </c>
      <c r="AY632">
        <v>13.785</v>
      </c>
      <c r="AZ632">
        <v>14.218999999999999</v>
      </c>
      <c r="BA632">
        <v>14.718999999999999</v>
      </c>
      <c r="BB632" t="e">
        <f>LRP!#REF!</f>
        <v>#REF!</v>
      </c>
      <c r="BC632" t="e">
        <f>LRP!#REF!</f>
        <v>#REF!</v>
      </c>
      <c r="BD632" t="e">
        <f>LRP!#REF!</f>
        <v>#REF!</v>
      </c>
      <c r="BE632" t="e">
        <f>LRP!#REF!</f>
        <v>#REF!</v>
      </c>
      <c r="BF632" t="e">
        <f>LRP!#REF!</f>
        <v>#REF!</v>
      </c>
      <c r="BG632" t="e">
        <f>LRP!#REF!</f>
        <v>#REF!</v>
      </c>
      <c r="BH632" t="e">
        <f>LRP!#REF!</f>
        <v>#REF!</v>
      </c>
      <c r="BI632" t="e">
        <f>LRP!#REF!</f>
        <v>#REF!</v>
      </c>
      <c r="BJ632" t="e">
        <f>LRP!#REF!</f>
        <v>#REF!</v>
      </c>
      <c r="BK632" t="e">
        <f>LRP!#REF!</f>
        <v>#REF!</v>
      </c>
      <c r="BM632">
        <f t="shared" si="768"/>
        <v>471</v>
      </c>
      <c r="BN632">
        <f t="shared" si="768"/>
        <v>471</v>
      </c>
      <c r="BO632">
        <f t="shared" si="768"/>
        <v>471</v>
      </c>
      <c r="BP632" s="6" t="e">
        <f t="shared" si="716"/>
        <v>#REF!</v>
      </c>
      <c r="BQ632" s="6" t="e">
        <f t="shared" si="717"/>
        <v>#REF!</v>
      </c>
      <c r="BR632" s="6" t="e">
        <f t="shared" si="718"/>
        <v>#REF!</v>
      </c>
      <c r="BS632" s="6" t="e">
        <f t="shared" si="719"/>
        <v>#REF!</v>
      </c>
      <c r="BT632" s="6" t="e">
        <f t="shared" si="720"/>
        <v>#REF!</v>
      </c>
      <c r="BU632" s="6" t="e">
        <f t="shared" si="721"/>
        <v>#REF!</v>
      </c>
      <c r="BV632" s="6" t="e">
        <f t="shared" si="722"/>
        <v>#REF!</v>
      </c>
      <c r="BW632" s="6" t="e">
        <f t="shared" si="723"/>
        <v>#REF!</v>
      </c>
      <c r="BX632" s="6" t="e">
        <f t="shared" si="724"/>
        <v>#REF!</v>
      </c>
      <c r="BY632" s="6" t="e">
        <f t="shared" si="725"/>
        <v>#REF!</v>
      </c>
      <c r="BZ632" s="6" t="e">
        <f t="shared" si="726"/>
        <v>#REF!</v>
      </c>
      <c r="CA632" s="6" t="e">
        <f t="shared" si="727"/>
        <v>#REF!</v>
      </c>
      <c r="CB632" s="6" t="e">
        <f t="shared" si="728"/>
        <v>#REF!</v>
      </c>
      <c r="CC632" s="6" t="e">
        <f t="shared" si="729"/>
        <v>#REF!</v>
      </c>
      <c r="CD632" s="6" t="e">
        <f t="shared" si="730"/>
        <v>#REF!</v>
      </c>
      <c r="CE632" s="6" t="e">
        <f t="shared" si="731"/>
        <v>#REF!</v>
      </c>
      <c r="CF632" s="6" t="e">
        <f t="shared" si="732"/>
        <v>#REF!</v>
      </c>
      <c r="CG632" s="6" t="e">
        <f t="shared" si="733"/>
        <v>#REF!</v>
      </c>
      <c r="CH632" s="6" t="e">
        <f t="shared" si="734"/>
        <v>#REF!</v>
      </c>
      <c r="CI632" s="6" t="e">
        <f t="shared" si="735"/>
        <v>#REF!</v>
      </c>
      <c r="CJ632" s="6" t="e">
        <f t="shared" ref="CJ632:CN682" si="772">MAX(W632-BB632,0)</f>
        <v>#REF!</v>
      </c>
      <c r="CK632" s="6" t="e">
        <f t="shared" si="772"/>
        <v>#REF!</v>
      </c>
      <c r="CL632" s="6" t="e">
        <f t="shared" si="772"/>
        <v>#REF!</v>
      </c>
      <c r="CM632" s="6" t="e">
        <f t="shared" si="772"/>
        <v>#REF!</v>
      </c>
      <c r="CN632" s="6" t="e">
        <f t="shared" si="772"/>
        <v>#REF!</v>
      </c>
      <c r="CO632" s="6" t="e">
        <f t="shared" si="769"/>
        <v>#REF!</v>
      </c>
      <c r="CP632" s="6" t="e">
        <f t="shared" si="769"/>
        <v>#REF!</v>
      </c>
      <c r="CQ632" s="6" t="e">
        <f t="shared" si="769"/>
        <v>#REF!</v>
      </c>
      <c r="CR632" s="6" t="e">
        <f t="shared" si="769"/>
        <v>#REF!</v>
      </c>
      <c r="CS632" s="6" t="e">
        <f t="shared" si="769"/>
        <v>#REF!</v>
      </c>
      <c r="CU632" s="6" t="e">
        <f t="shared" si="736"/>
        <v>#REF!</v>
      </c>
      <c r="CV632" s="6" t="e">
        <f t="shared" si="737"/>
        <v>#REF!</v>
      </c>
      <c r="CW632" s="6" t="e">
        <f t="shared" si="738"/>
        <v>#REF!</v>
      </c>
      <c r="CX632" s="6" t="e">
        <f t="shared" si="739"/>
        <v>#REF!</v>
      </c>
      <c r="CY632" s="6" t="e">
        <f t="shared" si="740"/>
        <v>#REF!</v>
      </c>
      <c r="CZ632" s="6" t="e">
        <f t="shared" si="741"/>
        <v>#REF!</v>
      </c>
      <c r="DA632" s="6" t="e">
        <f t="shared" si="742"/>
        <v>#REF!</v>
      </c>
      <c r="DB632" s="6" t="e">
        <f t="shared" si="743"/>
        <v>#REF!</v>
      </c>
      <c r="DC632" s="6" t="e">
        <f t="shared" si="744"/>
        <v>#REF!</v>
      </c>
      <c r="DD632" s="6" t="e">
        <f t="shared" si="745"/>
        <v>#REF!</v>
      </c>
      <c r="DE632" s="6" t="e">
        <f t="shared" si="746"/>
        <v>#REF!</v>
      </c>
      <c r="DF632" s="6" t="e">
        <f t="shared" si="747"/>
        <v>#REF!</v>
      </c>
      <c r="DG632" s="6" t="e">
        <f t="shared" si="748"/>
        <v>#REF!</v>
      </c>
      <c r="DH632" s="6" t="e">
        <f t="shared" si="749"/>
        <v>#REF!</v>
      </c>
      <c r="DI632" s="6" t="e">
        <f t="shared" si="750"/>
        <v>#REF!</v>
      </c>
      <c r="DJ632" s="6" t="e">
        <f t="shared" si="751"/>
        <v>#REF!</v>
      </c>
      <c r="DK632" s="6" t="e">
        <f t="shared" si="752"/>
        <v>#REF!</v>
      </c>
      <c r="DL632" s="6" t="e">
        <f t="shared" si="753"/>
        <v>#REF!</v>
      </c>
      <c r="DM632" s="6" t="e">
        <f t="shared" si="754"/>
        <v>#REF!</v>
      </c>
      <c r="DN632" s="6" t="e">
        <f t="shared" si="755"/>
        <v>#REF!</v>
      </c>
      <c r="DO632" s="6" t="e">
        <f t="shared" ref="DO632:DS682" si="773">CJ632-$BO632</f>
        <v>#REF!</v>
      </c>
      <c r="DP632" s="6" t="e">
        <f t="shared" si="773"/>
        <v>#REF!</v>
      </c>
      <c r="DQ632" s="6" t="e">
        <f t="shared" si="773"/>
        <v>#REF!</v>
      </c>
      <c r="DR632" s="6" t="e">
        <f t="shared" si="773"/>
        <v>#REF!</v>
      </c>
      <c r="DS632" s="6" t="e">
        <f t="shared" si="773"/>
        <v>#REF!</v>
      </c>
      <c r="DT632" s="6" t="e">
        <f t="shared" si="770"/>
        <v>#REF!</v>
      </c>
      <c r="DU632" s="6" t="e">
        <f t="shared" si="770"/>
        <v>#REF!</v>
      </c>
      <c r="DV632" s="6" t="e">
        <f t="shared" si="770"/>
        <v>#REF!</v>
      </c>
      <c r="DW632" s="6" t="e">
        <f t="shared" si="770"/>
        <v>#REF!</v>
      </c>
      <c r="DX632" s="6" t="e">
        <f t="shared" si="770"/>
        <v>#REF!</v>
      </c>
      <c r="DZ632" s="6" t="e">
        <f t="shared" si="764"/>
        <v>#REF!</v>
      </c>
      <c r="EA632" s="6" t="e">
        <f t="shared" si="764"/>
        <v>#REF!</v>
      </c>
      <c r="EB632" s="6" t="e">
        <f t="shared" si="764"/>
        <v>#REF!</v>
      </c>
      <c r="EC632" s="6" t="e">
        <f t="shared" si="764"/>
        <v>#REF!</v>
      </c>
      <c r="ED632" s="6" t="e">
        <f t="shared" si="764"/>
        <v>#REF!</v>
      </c>
      <c r="EE632" s="6" t="e">
        <f t="shared" si="764"/>
        <v>#REF!</v>
      </c>
      <c r="EF632" s="6" t="e">
        <f t="shared" si="761"/>
        <v>#REF!</v>
      </c>
      <c r="EG632" s="6" t="e">
        <f t="shared" si="761"/>
        <v>#REF!</v>
      </c>
      <c r="EH632" s="6" t="e">
        <f t="shared" si="761"/>
        <v>#REF!</v>
      </c>
      <c r="EI632" s="6" t="e">
        <f t="shared" si="761"/>
        <v>#REF!</v>
      </c>
      <c r="EJ632" s="6" t="e">
        <f t="shared" si="761"/>
        <v>#REF!</v>
      </c>
      <c r="EK632" s="6" t="e">
        <f t="shared" si="761"/>
        <v>#REF!</v>
      </c>
      <c r="EL632" s="6" t="e">
        <f t="shared" si="761"/>
        <v>#REF!</v>
      </c>
      <c r="EM632" s="6" t="e">
        <f t="shared" si="761"/>
        <v>#REF!</v>
      </c>
      <c r="EN632" s="6" t="e">
        <f t="shared" si="762"/>
        <v>#REF!</v>
      </c>
      <c r="EO632" s="6" t="e">
        <f t="shared" si="762"/>
        <v>#REF!</v>
      </c>
      <c r="EP632" s="6" t="e">
        <f t="shared" si="762"/>
        <v>#REF!</v>
      </c>
      <c r="EQ632" s="6" t="e">
        <f t="shared" si="762"/>
        <v>#REF!</v>
      </c>
      <c r="ER632" s="6" t="e">
        <f t="shared" si="762"/>
        <v>#REF!</v>
      </c>
      <c r="ES632" s="6" t="e">
        <f t="shared" si="702"/>
        <v>#REF!</v>
      </c>
      <c r="ET632" s="6" t="e">
        <f t="shared" si="702"/>
        <v>#REF!</v>
      </c>
      <c r="EU632" s="6" t="e">
        <f t="shared" si="702"/>
        <v>#REF!</v>
      </c>
      <c r="EV632" s="6" t="e">
        <f t="shared" si="702"/>
        <v>#REF!</v>
      </c>
      <c r="EW632" s="6" t="e">
        <f t="shared" si="702"/>
        <v>#REF!</v>
      </c>
      <c r="EX632" s="6" t="e">
        <f t="shared" si="702"/>
        <v>#REF!</v>
      </c>
      <c r="EY632" s="6" t="e">
        <f t="shared" si="766"/>
        <v>#REF!</v>
      </c>
      <c r="EZ632" s="6" t="e">
        <f t="shared" si="766"/>
        <v>#REF!</v>
      </c>
      <c r="FA632" s="6" t="e">
        <f t="shared" si="766"/>
        <v>#REF!</v>
      </c>
      <c r="FB632" s="6" t="e">
        <f t="shared" si="766"/>
        <v>#REF!</v>
      </c>
      <c r="FC632" s="6" t="e">
        <f t="shared" si="766"/>
        <v>#REF!</v>
      </c>
      <c r="FE632" s="6" t="e">
        <f t="shared" si="758"/>
        <v>#REF!</v>
      </c>
      <c r="FF632" s="6" t="e">
        <f t="shared" si="758"/>
        <v>#REF!</v>
      </c>
      <c r="FG632" s="6" t="e">
        <f t="shared" si="758"/>
        <v>#REF!</v>
      </c>
      <c r="FH632" s="6" t="e">
        <f t="shared" si="758"/>
        <v>#REF!</v>
      </c>
      <c r="FI632" s="6" t="e">
        <f t="shared" si="758"/>
        <v>#REF!</v>
      </c>
      <c r="FJ632" s="6" t="e">
        <f t="shared" si="758"/>
        <v>#REF!</v>
      </c>
      <c r="FK632" s="6" t="e">
        <f t="shared" si="758"/>
        <v>#REF!</v>
      </c>
      <c r="FL632" s="6" t="e">
        <f t="shared" si="758"/>
        <v>#REF!</v>
      </c>
      <c r="FM632" s="6" t="e">
        <f t="shared" si="771"/>
        <v>#REF!</v>
      </c>
      <c r="FN632" s="6" t="e">
        <f t="shared" si="771"/>
        <v>#REF!</v>
      </c>
      <c r="FO632" s="6" t="e">
        <f t="shared" si="771"/>
        <v>#REF!</v>
      </c>
      <c r="FP632" s="6" t="e">
        <f t="shared" si="767"/>
        <v>#REF!</v>
      </c>
      <c r="FQ632" s="6" t="e">
        <f t="shared" si="767"/>
        <v>#REF!</v>
      </c>
      <c r="FR632" s="6" t="e">
        <f t="shared" si="767"/>
        <v>#REF!</v>
      </c>
      <c r="FS632" s="6" t="e">
        <f t="shared" si="767"/>
        <v>#REF!</v>
      </c>
      <c r="FT632" s="6" t="e">
        <f t="shared" si="767"/>
        <v>#REF!</v>
      </c>
      <c r="FU632" s="6" t="e">
        <f t="shared" si="767"/>
        <v>#REF!</v>
      </c>
      <c r="FV632" s="6" t="e">
        <f t="shared" si="767"/>
        <v>#REF!</v>
      </c>
      <c r="FW632" s="6" t="e">
        <f t="shared" si="767"/>
        <v>#REF!</v>
      </c>
      <c r="FX632" s="6" t="e">
        <f t="shared" si="767"/>
        <v>#REF!</v>
      </c>
      <c r="FY632" s="6" t="e">
        <f t="shared" si="763"/>
        <v>#REF!</v>
      </c>
      <c r="FZ632" s="6" t="e">
        <f t="shared" si="763"/>
        <v>#REF!</v>
      </c>
      <c r="GA632" s="6" t="e">
        <f t="shared" si="763"/>
        <v>#REF!</v>
      </c>
      <c r="GB632" s="6" t="e">
        <f t="shared" si="763"/>
        <v>#REF!</v>
      </c>
      <c r="GC632" s="6" t="e">
        <f t="shared" si="760"/>
        <v>#REF!</v>
      </c>
      <c r="GD632" s="6" t="e">
        <f t="shared" si="760"/>
        <v>#REF!</v>
      </c>
      <c r="GE632" s="6" t="e">
        <f t="shared" si="760"/>
        <v>#REF!</v>
      </c>
      <c r="GF632" s="6" t="e">
        <f t="shared" si="760"/>
        <v>#REF!</v>
      </c>
      <c r="GG632" s="6" t="e">
        <f t="shared" si="760"/>
        <v>#REF!</v>
      </c>
      <c r="GH632" s="6" t="e">
        <f t="shared" si="760"/>
        <v>#REF!</v>
      </c>
    </row>
    <row r="633" spans="1:190" x14ac:dyDescent="0.3">
      <c r="A633">
        <f t="shared" si="756"/>
        <v>629</v>
      </c>
      <c r="B633">
        <f t="shared" si="703"/>
        <v>471</v>
      </c>
      <c r="C633" s="64" t="e">
        <f>BO633*EXP('Capital Market Assumptions'!#REF!+'Capital Market Assumptions'!#REF!*'Random Draws'!B632)</f>
        <v>#REF!</v>
      </c>
      <c r="D633" s="64" t="e">
        <f>BP633*EXP('Capital Market Assumptions'!#REF!+'Capital Market Assumptions'!#REF!*'Random Draws'!C632)</f>
        <v>#REF!</v>
      </c>
      <c r="E633" s="64" t="e">
        <f>BQ633*EXP('Capital Market Assumptions'!#REF!+'Capital Market Assumptions'!#REF!*'Random Draws'!D632)</f>
        <v>#REF!</v>
      </c>
      <c r="F633" s="64" t="e">
        <f>BR633*EXP('Capital Market Assumptions'!#REF!+'Capital Market Assumptions'!#REF!*'Random Draws'!E632)</f>
        <v>#REF!</v>
      </c>
      <c r="G633" s="64" t="e">
        <f>BS633*EXP('Capital Market Assumptions'!#REF!+'Capital Market Assumptions'!#REF!*'Random Draws'!F632)</f>
        <v>#REF!</v>
      </c>
      <c r="H633" s="6" t="e">
        <f>BT633*EXP('Capital Market Assumptions'!$B$41+'Capital Market Assumptions'!$B$42*'Random Draws'!G632)</f>
        <v>#REF!</v>
      </c>
      <c r="I633" s="6" t="e">
        <f>BU633*EXP('Capital Market Assumptions'!$B$41+'Capital Market Assumptions'!$B$42*'Random Draws'!H632)</f>
        <v>#REF!</v>
      </c>
      <c r="J633" s="6" t="e">
        <f>BV633*EXP('Capital Market Assumptions'!$B$41+'Capital Market Assumptions'!$B$42*'Random Draws'!I632)</f>
        <v>#REF!</v>
      </c>
      <c r="K633" s="6" t="e">
        <f>BW633*EXP('Capital Market Assumptions'!$B$41+'Capital Market Assumptions'!$B$42*'Random Draws'!J632)</f>
        <v>#REF!</v>
      </c>
      <c r="L633" s="6" t="e">
        <f>BX633*EXP('Capital Market Assumptions'!$B$41+'Capital Market Assumptions'!$B$42*'Random Draws'!K632)</f>
        <v>#REF!</v>
      </c>
      <c r="M633" s="6" t="e">
        <f>BY633*EXP('Capital Market Assumptions'!$B$41+'Capital Market Assumptions'!$B$42*'Random Draws'!L632)</f>
        <v>#REF!</v>
      </c>
      <c r="N633" s="6" t="e">
        <f>BZ633*EXP('Capital Market Assumptions'!$B$41+'Capital Market Assumptions'!$B$42*'Random Draws'!M632)</f>
        <v>#REF!</v>
      </c>
      <c r="O633" s="6" t="e">
        <f>CA633*EXP('Capital Market Assumptions'!$B$41+'Capital Market Assumptions'!$B$42*'Random Draws'!N632)</f>
        <v>#REF!</v>
      </c>
      <c r="P633" s="6" t="e">
        <f>CB633*EXP('Capital Market Assumptions'!$B$41+'Capital Market Assumptions'!$B$42*'Random Draws'!O632)</f>
        <v>#REF!</v>
      </c>
      <c r="Q633" s="6" t="e">
        <f>CC633*EXP('Capital Market Assumptions'!$B$41+'Capital Market Assumptions'!$B$42*'Random Draws'!P632)</f>
        <v>#REF!</v>
      </c>
      <c r="R633" s="6" t="e">
        <f>CD633*EXP('Capital Market Assumptions'!$B$41+'Capital Market Assumptions'!$B$42*'Random Draws'!Q632)</f>
        <v>#REF!</v>
      </c>
      <c r="S633" s="6" t="e">
        <f>CE633*EXP('Capital Market Assumptions'!$B$41+'Capital Market Assumptions'!$B$42*'Random Draws'!R632)</f>
        <v>#REF!</v>
      </c>
      <c r="T633" s="6" t="e">
        <f>CF633*EXP('Capital Market Assumptions'!$B$41+'Capital Market Assumptions'!$B$42*'Random Draws'!S632)</f>
        <v>#REF!</v>
      </c>
      <c r="U633" s="6" t="e">
        <f>CG633*EXP('Capital Market Assumptions'!$B$41+'Capital Market Assumptions'!$B$42*'Random Draws'!T632)</f>
        <v>#REF!</v>
      </c>
      <c r="V633" s="6" t="e">
        <f>CH633*EXP('Capital Market Assumptions'!$B$41+'Capital Market Assumptions'!$B$42*'Random Draws'!U632)</f>
        <v>#REF!</v>
      </c>
      <c r="W633" s="6" t="e">
        <f>CI633*EXP('Capital Market Assumptions'!$B$41+'Capital Market Assumptions'!$B$42*'Random Draws'!V632)</f>
        <v>#REF!</v>
      </c>
      <c r="X633" s="6" t="e">
        <f>CJ633*EXP('Capital Market Assumptions'!$B$41+'Capital Market Assumptions'!$B$42*'Random Draws'!W632)</f>
        <v>#REF!</v>
      </c>
      <c r="Y633" s="6" t="e">
        <f>CK633*EXP('Capital Market Assumptions'!$B$41+'Capital Market Assumptions'!$B$42*'Random Draws'!X632)</f>
        <v>#REF!</v>
      </c>
      <c r="Z633" s="6" t="e">
        <f>CL633*EXP('Capital Market Assumptions'!$B$41+'Capital Market Assumptions'!$B$42*'Random Draws'!Y632)</f>
        <v>#REF!</v>
      </c>
      <c r="AA633" s="6" t="e">
        <f>CM633*EXP('Capital Market Assumptions'!$B$41+'Capital Market Assumptions'!$B$42*'Random Draws'!Z632)</f>
        <v>#REF!</v>
      </c>
      <c r="AB633" s="6" t="e">
        <f>CN633*EXP('Capital Market Assumptions'!$B$41+'Capital Market Assumptions'!$B$42*'Random Draws'!AA632)</f>
        <v>#REF!</v>
      </c>
      <c r="AC633" s="6" t="e">
        <f>CO633*EXP('Capital Market Assumptions'!$B$41+'Capital Market Assumptions'!$B$42*'Random Draws'!AB632)</f>
        <v>#REF!</v>
      </c>
      <c r="AD633" s="6" t="e">
        <f>CP633*EXP('Capital Market Assumptions'!$B$41+'Capital Market Assumptions'!$B$42*'Random Draws'!AC632)</f>
        <v>#REF!</v>
      </c>
      <c r="AE633" s="6" t="e">
        <f>CQ633*EXP('Capital Market Assumptions'!$B$41+'Capital Market Assumptions'!$B$42*'Random Draws'!AD632)</f>
        <v>#REF!</v>
      </c>
      <c r="AF633" s="6" t="e">
        <f>CR633*EXP('Capital Market Assumptions'!$B$41+'Capital Market Assumptions'!$B$42*'Random Draws'!AE632)</f>
        <v>#REF!</v>
      </c>
      <c r="AH633">
        <f t="shared" si="706"/>
        <v>4.2999999999999261E-2</v>
      </c>
      <c r="AI633">
        <f t="shared" si="707"/>
        <v>1.0600000000000023</v>
      </c>
      <c r="AJ633">
        <f t="shared" si="708"/>
        <v>2.0930000000000035</v>
      </c>
      <c r="AK633">
        <f t="shared" si="709"/>
        <v>3.1530000000000058</v>
      </c>
      <c r="AL633">
        <f t="shared" si="710"/>
        <v>4.2659999999999911</v>
      </c>
      <c r="AM633">
        <f t="shared" si="711"/>
        <v>5.3020000000000067</v>
      </c>
      <c r="AN633">
        <f t="shared" si="712"/>
        <v>6.3569999999999993</v>
      </c>
      <c r="AO633">
        <f t="shared" si="713"/>
        <v>7.3900000000000006</v>
      </c>
      <c r="AP633">
        <f t="shared" si="714"/>
        <v>8.3549999999999898</v>
      </c>
      <c r="AQ633">
        <f t="shared" si="715"/>
        <v>9.2480000000000047</v>
      </c>
      <c r="AR633">
        <v>9.9540000000000006</v>
      </c>
      <c r="AS633">
        <v>10.536</v>
      </c>
      <c r="AT633">
        <v>11.061999999999999</v>
      </c>
      <c r="AU633">
        <v>11.587</v>
      </c>
      <c r="AV633">
        <v>12.256</v>
      </c>
      <c r="AW633">
        <v>12.815</v>
      </c>
      <c r="AX633">
        <v>13.287000000000001</v>
      </c>
      <c r="AY633">
        <v>13.785</v>
      </c>
      <c r="AZ633">
        <v>14.218999999999999</v>
      </c>
      <c r="BA633">
        <v>14.718999999999999</v>
      </c>
      <c r="BB633" t="e">
        <f>LRP!#REF!</f>
        <v>#REF!</v>
      </c>
      <c r="BC633" t="e">
        <f>LRP!#REF!</f>
        <v>#REF!</v>
      </c>
      <c r="BD633" t="e">
        <f>LRP!#REF!</f>
        <v>#REF!</v>
      </c>
      <c r="BE633" t="e">
        <f>LRP!#REF!</f>
        <v>#REF!</v>
      </c>
      <c r="BF633" t="e">
        <f>LRP!#REF!</f>
        <v>#REF!</v>
      </c>
      <c r="BG633" t="e">
        <f>LRP!#REF!</f>
        <v>#REF!</v>
      </c>
      <c r="BH633" t="e">
        <f>LRP!#REF!</f>
        <v>#REF!</v>
      </c>
      <c r="BI633" t="e">
        <f>LRP!#REF!</f>
        <v>#REF!</v>
      </c>
      <c r="BJ633" t="e">
        <f>LRP!#REF!</f>
        <v>#REF!</v>
      </c>
      <c r="BK633" t="e">
        <f>LRP!#REF!</f>
        <v>#REF!</v>
      </c>
      <c r="BM633">
        <f t="shared" si="768"/>
        <v>471</v>
      </c>
      <c r="BN633">
        <f t="shared" si="768"/>
        <v>471</v>
      </c>
      <c r="BO633">
        <f t="shared" si="768"/>
        <v>471</v>
      </c>
      <c r="BP633" s="6" t="e">
        <f t="shared" si="716"/>
        <v>#REF!</v>
      </c>
      <c r="BQ633" s="6" t="e">
        <f t="shared" si="717"/>
        <v>#REF!</v>
      </c>
      <c r="BR633" s="6" t="e">
        <f t="shared" si="718"/>
        <v>#REF!</v>
      </c>
      <c r="BS633" s="6" t="e">
        <f t="shared" si="719"/>
        <v>#REF!</v>
      </c>
      <c r="BT633" s="6" t="e">
        <f t="shared" si="720"/>
        <v>#REF!</v>
      </c>
      <c r="BU633" s="6" t="e">
        <f t="shared" si="721"/>
        <v>#REF!</v>
      </c>
      <c r="BV633" s="6" t="e">
        <f t="shared" si="722"/>
        <v>#REF!</v>
      </c>
      <c r="BW633" s="6" t="e">
        <f t="shared" si="723"/>
        <v>#REF!</v>
      </c>
      <c r="BX633" s="6" t="e">
        <f t="shared" si="724"/>
        <v>#REF!</v>
      </c>
      <c r="BY633" s="6" t="e">
        <f t="shared" si="725"/>
        <v>#REF!</v>
      </c>
      <c r="BZ633" s="6" t="e">
        <f t="shared" si="726"/>
        <v>#REF!</v>
      </c>
      <c r="CA633" s="6" t="e">
        <f t="shared" si="727"/>
        <v>#REF!</v>
      </c>
      <c r="CB633" s="6" t="e">
        <f t="shared" si="728"/>
        <v>#REF!</v>
      </c>
      <c r="CC633" s="6" t="e">
        <f t="shared" si="729"/>
        <v>#REF!</v>
      </c>
      <c r="CD633" s="6" t="e">
        <f t="shared" si="730"/>
        <v>#REF!</v>
      </c>
      <c r="CE633" s="6" t="e">
        <f t="shared" si="731"/>
        <v>#REF!</v>
      </c>
      <c r="CF633" s="6" t="e">
        <f t="shared" si="732"/>
        <v>#REF!</v>
      </c>
      <c r="CG633" s="6" t="e">
        <f t="shared" si="733"/>
        <v>#REF!</v>
      </c>
      <c r="CH633" s="6" t="e">
        <f t="shared" si="734"/>
        <v>#REF!</v>
      </c>
      <c r="CI633" s="6" t="e">
        <f t="shared" si="735"/>
        <v>#REF!</v>
      </c>
      <c r="CJ633" s="6" t="e">
        <f t="shared" si="772"/>
        <v>#REF!</v>
      </c>
      <c r="CK633" s="6" t="e">
        <f t="shared" si="772"/>
        <v>#REF!</v>
      </c>
      <c r="CL633" s="6" t="e">
        <f t="shared" si="772"/>
        <v>#REF!</v>
      </c>
      <c r="CM633" s="6" t="e">
        <f t="shared" si="772"/>
        <v>#REF!</v>
      </c>
      <c r="CN633" s="6" t="e">
        <f t="shared" si="772"/>
        <v>#REF!</v>
      </c>
      <c r="CO633" s="6" t="e">
        <f t="shared" si="769"/>
        <v>#REF!</v>
      </c>
      <c r="CP633" s="6" t="e">
        <f t="shared" si="769"/>
        <v>#REF!</v>
      </c>
      <c r="CQ633" s="6" t="e">
        <f t="shared" si="769"/>
        <v>#REF!</v>
      </c>
      <c r="CR633" s="6" t="e">
        <f t="shared" si="769"/>
        <v>#REF!</v>
      </c>
      <c r="CS633" s="6" t="e">
        <f t="shared" si="769"/>
        <v>#REF!</v>
      </c>
      <c r="CU633" s="6" t="e">
        <f t="shared" si="736"/>
        <v>#REF!</v>
      </c>
      <c r="CV633" s="6" t="e">
        <f t="shared" si="737"/>
        <v>#REF!</v>
      </c>
      <c r="CW633" s="6" t="e">
        <f t="shared" si="738"/>
        <v>#REF!</v>
      </c>
      <c r="CX633" s="6" t="e">
        <f t="shared" si="739"/>
        <v>#REF!</v>
      </c>
      <c r="CY633" s="6" t="e">
        <f t="shared" si="740"/>
        <v>#REF!</v>
      </c>
      <c r="CZ633" s="6" t="e">
        <f t="shared" si="741"/>
        <v>#REF!</v>
      </c>
      <c r="DA633" s="6" t="e">
        <f t="shared" si="742"/>
        <v>#REF!</v>
      </c>
      <c r="DB633" s="6" t="e">
        <f t="shared" si="743"/>
        <v>#REF!</v>
      </c>
      <c r="DC633" s="6" t="e">
        <f t="shared" si="744"/>
        <v>#REF!</v>
      </c>
      <c r="DD633" s="6" t="e">
        <f t="shared" si="745"/>
        <v>#REF!</v>
      </c>
      <c r="DE633" s="6" t="e">
        <f t="shared" si="746"/>
        <v>#REF!</v>
      </c>
      <c r="DF633" s="6" t="e">
        <f t="shared" si="747"/>
        <v>#REF!</v>
      </c>
      <c r="DG633" s="6" t="e">
        <f t="shared" si="748"/>
        <v>#REF!</v>
      </c>
      <c r="DH633" s="6" t="e">
        <f t="shared" si="749"/>
        <v>#REF!</v>
      </c>
      <c r="DI633" s="6" t="e">
        <f t="shared" si="750"/>
        <v>#REF!</v>
      </c>
      <c r="DJ633" s="6" t="e">
        <f t="shared" si="751"/>
        <v>#REF!</v>
      </c>
      <c r="DK633" s="6" t="e">
        <f t="shared" si="752"/>
        <v>#REF!</v>
      </c>
      <c r="DL633" s="6" t="e">
        <f t="shared" si="753"/>
        <v>#REF!</v>
      </c>
      <c r="DM633" s="6" t="e">
        <f t="shared" si="754"/>
        <v>#REF!</v>
      </c>
      <c r="DN633" s="6" t="e">
        <f t="shared" si="755"/>
        <v>#REF!</v>
      </c>
      <c r="DO633" s="6" t="e">
        <f t="shared" si="773"/>
        <v>#REF!</v>
      </c>
      <c r="DP633" s="6" t="e">
        <f t="shared" si="773"/>
        <v>#REF!</v>
      </c>
      <c r="DQ633" s="6" t="e">
        <f t="shared" si="773"/>
        <v>#REF!</v>
      </c>
      <c r="DR633" s="6" t="e">
        <f t="shared" si="773"/>
        <v>#REF!</v>
      </c>
      <c r="DS633" s="6" t="e">
        <f t="shared" si="773"/>
        <v>#REF!</v>
      </c>
      <c r="DT633" s="6" t="e">
        <f t="shared" si="770"/>
        <v>#REF!</v>
      </c>
      <c r="DU633" s="6" t="e">
        <f t="shared" si="770"/>
        <v>#REF!</v>
      </c>
      <c r="DV633" s="6" t="e">
        <f t="shared" si="770"/>
        <v>#REF!</v>
      </c>
      <c r="DW633" s="6" t="e">
        <f t="shared" si="770"/>
        <v>#REF!</v>
      </c>
      <c r="DX633" s="6" t="e">
        <f t="shared" si="770"/>
        <v>#REF!</v>
      </c>
      <c r="DZ633" s="6" t="e">
        <f t="shared" si="764"/>
        <v>#REF!</v>
      </c>
      <c r="EA633" s="6" t="e">
        <f t="shared" si="764"/>
        <v>#REF!</v>
      </c>
      <c r="EB633" s="6" t="e">
        <f t="shared" si="764"/>
        <v>#REF!</v>
      </c>
      <c r="EC633" s="6" t="e">
        <f t="shared" si="764"/>
        <v>#REF!</v>
      </c>
      <c r="ED633" s="6" t="e">
        <f t="shared" si="764"/>
        <v>#REF!</v>
      </c>
      <c r="EE633" s="6" t="e">
        <f t="shared" si="764"/>
        <v>#REF!</v>
      </c>
      <c r="EF633" s="6" t="e">
        <f t="shared" si="761"/>
        <v>#REF!</v>
      </c>
      <c r="EG633" s="6" t="e">
        <f t="shared" si="761"/>
        <v>#REF!</v>
      </c>
      <c r="EH633" s="6" t="e">
        <f t="shared" si="761"/>
        <v>#REF!</v>
      </c>
      <c r="EI633" s="6" t="e">
        <f t="shared" si="761"/>
        <v>#REF!</v>
      </c>
      <c r="EJ633" s="6" t="e">
        <f t="shared" si="761"/>
        <v>#REF!</v>
      </c>
      <c r="EK633" s="6" t="e">
        <f t="shared" si="761"/>
        <v>#REF!</v>
      </c>
      <c r="EL633" s="6" t="e">
        <f t="shared" ref="EL633:EX663" si="774">IF(DG633&lt;_xlfn.PERCENTILE.INC(DG$5:DG$1004, 0.01), DG633, 0)</f>
        <v>#REF!</v>
      </c>
      <c r="EM633" s="6" t="e">
        <f t="shared" si="774"/>
        <v>#REF!</v>
      </c>
      <c r="EN633" s="6" t="e">
        <f t="shared" si="762"/>
        <v>#REF!</v>
      </c>
      <c r="EO633" s="6" t="e">
        <f t="shared" si="762"/>
        <v>#REF!</v>
      </c>
      <c r="EP633" s="6" t="e">
        <f t="shared" si="762"/>
        <v>#REF!</v>
      </c>
      <c r="EQ633" s="6" t="e">
        <f t="shared" si="762"/>
        <v>#REF!</v>
      </c>
      <c r="ER633" s="6" t="e">
        <f t="shared" si="762"/>
        <v>#REF!</v>
      </c>
      <c r="ES633" s="6" t="e">
        <f t="shared" si="702"/>
        <v>#REF!</v>
      </c>
      <c r="ET633" s="6" t="e">
        <f t="shared" si="702"/>
        <v>#REF!</v>
      </c>
      <c r="EU633" s="6" t="e">
        <f t="shared" si="702"/>
        <v>#REF!</v>
      </c>
      <c r="EV633" s="6" t="e">
        <f t="shared" si="702"/>
        <v>#REF!</v>
      </c>
      <c r="EW633" s="6" t="e">
        <f t="shared" si="702"/>
        <v>#REF!</v>
      </c>
      <c r="EX633" s="6" t="e">
        <f t="shared" si="702"/>
        <v>#REF!</v>
      </c>
      <c r="EY633" s="6" t="e">
        <f t="shared" si="766"/>
        <v>#REF!</v>
      </c>
      <c r="EZ633" s="6" t="e">
        <f t="shared" si="766"/>
        <v>#REF!</v>
      </c>
      <c r="FA633" s="6" t="e">
        <f t="shared" si="766"/>
        <v>#REF!</v>
      </c>
      <c r="FB633" s="6" t="e">
        <f t="shared" si="766"/>
        <v>#REF!</v>
      </c>
      <c r="FC633" s="6" t="e">
        <f t="shared" si="766"/>
        <v>#REF!</v>
      </c>
      <c r="FE633" s="6" t="e">
        <f t="shared" si="758"/>
        <v>#REF!</v>
      </c>
      <c r="FF633" s="6" t="e">
        <f t="shared" si="758"/>
        <v>#REF!</v>
      </c>
      <c r="FG633" s="6" t="e">
        <f t="shared" si="758"/>
        <v>#REF!</v>
      </c>
      <c r="FH633" s="6" t="e">
        <f t="shared" si="758"/>
        <v>#REF!</v>
      </c>
      <c r="FI633" s="6" t="e">
        <f t="shared" si="758"/>
        <v>#REF!</v>
      </c>
      <c r="FJ633" s="6" t="e">
        <f t="shared" si="758"/>
        <v>#REF!</v>
      </c>
      <c r="FK633" s="6" t="e">
        <f t="shared" si="758"/>
        <v>#REF!</v>
      </c>
      <c r="FL633" s="6" t="e">
        <f t="shared" ref="FL633:FW691" si="775">IF(BW633&lt;&gt;0,LN(BW633)," ")</f>
        <v>#REF!</v>
      </c>
      <c r="FM633" s="6" t="e">
        <f t="shared" si="771"/>
        <v>#REF!</v>
      </c>
      <c r="FN633" s="6" t="e">
        <f t="shared" si="771"/>
        <v>#REF!</v>
      </c>
      <c r="FO633" s="6" t="e">
        <f t="shared" si="771"/>
        <v>#REF!</v>
      </c>
      <c r="FP633" s="6" t="e">
        <f t="shared" si="767"/>
        <v>#REF!</v>
      </c>
      <c r="FQ633" s="6" t="e">
        <f t="shared" si="767"/>
        <v>#REF!</v>
      </c>
      <c r="FR633" s="6" t="e">
        <f t="shared" si="767"/>
        <v>#REF!</v>
      </c>
      <c r="FS633" s="6" t="e">
        <f t="shared" si="767"/>
        <v>#REF!</v>
      </c>
      <c r="FT633" s="6" t="e">
        <f t="shared" si="767"/>
        <v>#REF!</v>
      </c>
      <c r="FU633" s="6" t="e">
        <f t="shared" si="767"/>
        <v>#REF!</v>
      </c>
      <c r="FV633" s="6" t="e">
        <f t="shared" si="767"/>
        <v>#REF!</v>
      </c>
      <c r="FW633" s="6" t="e">
        <f t="shared" si="767"/>
        <v>#REF!</v>
      </c>
      <c r="FX633" s="6" t="e">
        <f t="shared" si="767"/>
        <v>#REF!</v>
      </c>
      <c r="FY633" s="6" t="e">
        <f t="shared" si="763"/>
        <v>#REF!</v>
      </c>
      <c r="FZ633" s="6" t="e">
        <f t="shared" si="763"/>
        <v>#REF!</v>
      </c>
      <c r="GA633" s="6" t="e">
        <f t="shared" si="763"/>
        <v>#REF!</v>
      </c>
      <c r="GB633" s="6" t="e">
        <f t="shared" si="763"/>
        <v>#REF!</v>
      </c>
      <c r="GC633" s="6" t="e">
        <f t="shared" si="760"/>
        <v>#REF!</v>
      </c>
      <c r="GD633" s="6" t="e">
        <f t="shared" si="760"/>
        <v>#REF!</v>
      </c>
      <c r="GE633" s="6" t="e">
        <f t="shared" si="760"/>
        <v>#REF!</v>
      </c>
      <c r="GF633" s="6" t="e">
        <f t="shared" si="760"/>
        <v>#REF!</v>
      </c>
      <c r="GG633" s="6" t="e">
        <f t="shared" si="760"/>
        <v>#REF!</v>
      </c>
      <c r="GH633" s="6" t="e">
        <f t="shared" si="760"/>
        <v>#REF!</v>
      </c>
    </row>
    <row r="634" spans="1:190" x14ac:dyDescent="0.3">
      <c r="A634">
        <f t="shared" si="756"/>
        <v>630</v>
      </c>
      <c r="B634">
        <f t="shared" si="703"/>
        <v>471</v>
      </c>
      <c r="C634" s="64" t="e">
        <f>BO634*EXP('Capital Market Assumptions'!#REF!+'Capital Market Assumptions'!#REF!*'Random Draws'!B633)</f>
        <v>#REF!</v>
      </c>
      <c r="D634" s="64" t="e">
        <f>BP634*EXP('Capital Market Assumptions'!#REF!+'Capital Market Assumptions'!#REF!*'Random Draws'!C633)</f>
        <v>#REF!</v>
      </c>
      <c r="E634" s="64" t="e">
        <f>BQ634*EXP('Capital Market Assumptions'!#REF!+'Capital Market Assumptions'!#REF!*'Random Draws'!D633)</f>
        <v>#REF!</v>
      </c>
      <c r="F634" s="64" t="e">
        <f>BR634*EXP('Capital Market Assumptions'!#REF!+'Capital Market Assumptions'!#REF!*'Random Draws'!E633)</f>
        <v>#REF!</v>
      </c>
      <c r="G634" s="64" t="e">
        <f>BS634*EXP('Capital Market Assumptions'!#REF!+'Capital Market Assumptions'!#REF!*'Random Draws'!F633)</f>
        <v>#REF!</v>
      </c>
      <c r="H634" s="6" t="e">
        <f>BT634*EXP('Capital Market Assumptions'!$B$41+'Capital Market Assumptions'!$B$42*'Random Draws'!G633)</f>
        <v>#REF!</v>
      </c>
      <c r="I634" s="6" t="e">
        <f>BU634*EXP('Capital Market Assumptions'!$B$41+'Capital Market Assumptions'!$B$42*'Random Draws'!H633)</f>
        <v>#REF!</v>
      </c>
      <c r="J634" s="6" t="e">
        <f>BV634*EXP('Capital Market Assumptions'!$B$41+'Capital Market Assumptions'!$B$42*'Random Draws'!I633)</f>
        <v>#REF!</v>
      </c>
      <c r="K634" s="6" t="e">
        <f>BW634*EXP('Capital Market Assumptions'!$B$41+'Capital Market Assumptions'!$B$42*'Random Draws'!J633)</f>
        <v>#REF!</v>
      </c>
      <c r="L634" s="6" t="e">
        <f>BX634*EXP('Capital Market Assumptions'!$B$41+'Capital Market Assumptions'!$B$42*'Random Draws'!K633)</f>
        <v>#REF!</v>
      </c>
      <c r="M634" s="6" t="e">
        <f>BY634*EXP('Capital Market Assumptions'!$B$41+'Capital Market Assumptions'!$B$42*'Random Draws'!L633)</f>
        <v>#REF!</v>
      </c>
      <c r="N634" s="6" t="e">
        <f>BZ634*EXP('Capital Market Assumptions'!$B$41+'Capital Market Assumptions'!$B$42*'Random Draws'!M633)</f>
        <v>#REF!</v>
      </c>
      <c r="O634" s="6" t="e">
        <f>CA634*EXP('Capital Market Assumptions'!$B$41+'Capital Market Assumptions'!$B$42*'Random Draws'!N633)</f>
        <v>#REF!</v>
      </c>
      <c r="P634" s="6" t="e">
        <f>CB634*EXP('Capital Market Assumptions'!$B$41+'Capital Market Assumptions'!$B$42*'Random Draws'!O633)</f>
        <v>#REF!</v>
      </c>
      <c r="Q634" s="6" t="e">
        <f>CC634*EXP('Capital Market Assumptions'!$B$41+'Capital Market Assumptions'!$B$42*'Random Draws'!P633)</f>
        <v>#REF!</v>
      </c>
      <c r="R634" s="6" t="e">
        <f>CD634*EXP('Capital Market Assumptions'!$B$41+'Capital Market Assumptions'!$B$42*'Random Draws'!Q633)</f>
        <v>#REF!</v>
      </c>
      <c r="S634" s="6" t="e">
        <f>CE634*EXP('Capital Market Assumptions'!$B$41+'Capital Market Assumptions'!$B$42*'Random Draws'!R633)</f>
        <v>#REF!</v>
      </c>
      <c r="T634" s="6" t="e">
        <f>CF634*EXP('Capital Market Assumptions'!$B$41+'Capital Market Assumptions'!$B$42*'Random Draws'!S633)</f>
        <v>#REF!</v>
      </c>
      <c r="U634" s="6" t="e">
        <f>CG634*EXP('Capital Market Assumptions'!$B$41+'Capital Market Assumptions'!$B$42*'Random Draws'!T633)</f>
        <v>#REF!</v>
      </c>
      <c r="V634" s="6" t="e">
        <f>CH634*EXP('Capital Market Assumptions'!$B$41+'Capital Market Assumptions'!$B$42*'Random Draws'!U633)</f>
        <v>#REF!</v>
      </c>
      <c r="W634" s="6" t="e">
        <f>CI634*EXP('Capital Market Assumptions'!$B$41+'Capital Market Assumptions'!$B$42*'Random Draws'!V633)</f>
        <v>#REF!</v>
      </c>
      <c r="X634" s="6" t="e">
        <f>CJ634*EXP('Capital Market Assumptions'!$B$41+'Capital Market Assumptions'!$B$42*'Random Draws'!W633)</f>
        <v>#REF!</v>
      </c>
      <c r="Y634" s="6" t="e">
        <f>CK634*EXP('Capital Market Assumptions'!$B$41+'Capital Market Assumptions'!$B$42*'Random Draws'!X633)</f>
        <v>#REF!</v>
      </c>
      <c r="Z634" s="6" t="e">
        <f>CL634*EXP('Capital Market Assumptions'!$B$41+'Capital Market Assumptions'!$B$42*'Random Draws'!Y633)</f>
        <v>#REF!</v>
      </c>
      <c r="AA634" s="6" t="e">
        <f>CM634*EXP('Capital Market Assumptions'!$B$41+'Capital Market Assumptions'!$B$42*'Random Draws'!Z633)</f>
        <v>#REF!</v>
      </c>
      <c r="AB634" s="6" t="e">
        <f>CN634*EXP('Capital Market Assumptions'!$B$41+'Capital Market Assumptions'!$B$42*'Random Draws'!AA633)</f>
        <v>#REF!</v>
      </c>
      <c r="AC634" s="6" t="e">
        <f>CO634*EXP('Capital Market Assumptions'!$B$41+'Capital Market Assumptions'!$B$42*'Random Draws'!AB633)</f>
        <v>#REF!</v>
      </c>
      <c r="AD634" s="6" t="e">
        <f>CP634*EXP('Capital Market Assumptions'!$B$41+'Capital Market Assumptions'!$B$42*'Random Draws'!AC633)</f>
        <v>#REF!</v>
      </c>
      <c r="AE634" s="6" t="e">
        <f>CQ634*EXP('Capital Market Assumptions'!$B$41+'Capital Market Assumptions'!$B$42*'Random Draws'!AD633)</f>
        <v>#REF!</v>
      </c>
      <c r="AF634" s="6" t="e">
        <f>CR634*EXP('Capital Market Assumptions'!$B$41+'Capital Market Assumptions'!$B$42*'Random Draws'!AE633)</f>
        <v>#REF!</v>
      </c>
      <c r="AH634">
        <f t="shared" si="706"/>
        <v>4.2999999999999261E-2</v>
      </c>
      <c r="AI634">
        <f t="shared" si="707"/>
        <v>1.0600000000000023</v>
      </c>
      <c r="AJ634">
        <f t="shared" si="708"/>
        <v>2.0930000000000035</v>
      </c>
      <c r="AK634">
        <f t="shared" si="709"/>
        <v>3.1530000000000058</v>
      </c>
      <c r="AL634">
        <f t="shared" si="710"/>
        <v>4.2659999999999911</v>
      </c>
      <c r="AM634">
        <f t="shared" si="711"/>
        <v>5.3020000000000067</v>
      </c>
      <c r="AN634">
        <f t="shared" si="712"/>
        <v>6.3569999999999993</v>
      </c>
      <c r="AO634">
        <f t="shared" si="713"/>
        <v>7.3900000000000006</v>
      </c>
      <c r="AP634">
        <f t="shared" si="714"/>
        <v>8.3549999999999898</v>
      </c>
      <c r="AQ634">
        <f t="shared" si="715"/>
        <v>9.2480000000000047</v>
      </c>
      <c r="AR634">
        <v>9.9540000000000006</v>
      </c>
      <c r="AS634">
        <v>10.536</v>
      </c>
      <c r="AT634">
        <v>11.061999999999999</v>
      </c>
      <c r="AU634">
        <v>11.587</v>
      </c>
      <c r="AV634">
        <v>12.256</v>
      </c>
      <c r="AW634">
        <v>12.815</v>
      </c>
      <c r="AX634">
        <v>13.287000000000001</v>
      </c>
      <c r="AY634">
        <v>13.785</v>
      </c>
      <c r="AZ634">
        <v>14.218999999999999</v>
      </c>
      <c r="BA634">
        <v>14.718999999999999</v>
      </c>
      <c r="BB634" t="e">
        <f>LRP!#REF!</f>
        <v>#REF!</v>
      </c>
      <c r="BC634" t="e">
        <f>LRP!#REF!</f>
        <v>#REF!</v>
      </c>
      <c r="BD634" t="e">
        <f>LRP!#REF!</f>
        <v>#REF!</v>
      </c>
      <c r="BE634" t="e">
        <f>LRP!#REF!</f>
        <v>#REF!</v>
      </c>
      <c r="BF634" t="e">
        <f>LRP!#REF!</f>
        <v>#REF!</v>
      </c>
      <c r="BG634" t="e">
        <f>LRP!#REF!</f>
        <v>#REF!</v>
      </c>
      <c r="BH634" t="e">
        <f>LRP!#REF!</f>
        <v>#REF!</v>
      </c>
      <c r="BI634" t="e">
        <f>LRP!#REF!</f>
        <v>#REF!</v>
      </c>
      <c r="BJ634" t="e">
        <f>LRP!#REF!</f>
        <v>#REF!</v>
      </c>
      <c r="BK634" t="e">
        <f>LRP!#REF!</f>
        <v>#REF!</v>
      </c>
      <c r="BM634">
        <f t="shared" si="768"/>
        <v>471</v>
      </c>
      <c r="BN634">
        <f t="shared" si="768"/>
        <v>471</v>
      </c>
      <c r="BO634">
        <f t="shared" si="768"/>
        <v>471</v>
      </c>
      <c r="BP634" s="6" t="e">
        <f t="shared" si="716"/>
        <v>#REF!</v>
      </c>
      <c r="BQ634" s="6" t="e">
        <f t="shared" si="717"/>
        <v>#REF!</v>
      </c>
      <c r="BR634" s="6" t="e">
        <f t="shared" si="718"/>
        <v>#REF!</v>
      </c>
      <c r="BS634" s="6" t="e">
        <f t="shared" si="719"/>
        <v>#REF!</v>
      </c>
      <c r="BT634" s="6" t="e">
        <f t="shared" si="720"/>
        <v>#REF!</v>
      </c>
      <c r="BU634" s="6" t="e">
        <f t="shared" si="721"/>
        <v>#REF!</v>
      </c>
      <c r="BV634" s="6" t="e">
        <f t="shared" si="722"/>
        <v>#REF!</v>
      </c>
      <c r="BW634" s="6" t="e">
        <f t="shared" si="723"/>
        <v>#REF!</v>
      </c>
      <c r="BX634" s="6" t="e">
        <f t="shared" si="724"/>
        <v>#REF!</v>
      </c>
      <c r="BY634" s="6" t="e">
        <f t="shared" si="725"/>
        <v>#REF!</v>
      </c>
      <c r="BZ634" s="6" t="e">
        <f t="shared" si="726"/>
        <v>#REF!</v>
      </c>
      <c r="CA634" s="6" t="e">
        <f t="shared" si="727"/>
        <v>#REF!</v>
      </c>
      <c r="CB634" s="6" t="e">
        <f t="shared" si="728"/>
        <v>#REF!</v>
      </c>
      <c r="CC634" s="6" t="e">
        <f t="shared" si="729"/>
        <v>#REF!</v>
      </c>
      <c r="CD634" s="6" t="e">
        <f t="shared" si="730"/>
        <v>#REF!</v>
      </c>
      <c r="CE634" s="6" t="e">
        <f t="shared" si="731"/>
        <v>#REF!</v>
      </c>
      <c r="CF634" s="6" t="e">
        <f t="shared" si="732"/>
        <v>#REF!</v>
      </c>
      <c r="CG634" s="6" t="e">
        <f t="shared" si="733"/>
        <v>#REF!</v>
      </c>
      <c r="CH634" s="6" t="e">
        <f t="shared" si="734"/>
        <v>#REF!</v>
      </c>
      <c r="CI634" s="6" t="e">
        <f t="shared" si="735"/>
        <v>#REF!</v>
      </c>
      <c r="CJ634" s="6" t="e">
        <f t="shared" si="772"/>
        <v>#REF!</v>
      </c>
      <c r="CK634" s="6" t="e">
        <f t="shared" si="772"/>
        <v>#REF!</v>
      </c>
      <c r="CL634" s="6" t="e">
        <f t="shared" si="772"/>
        <v>#REF!</v>
      </c>
      <c r="CM634" s="6" t="e">
        <f t="shared" si="772"/>
        <v>#REF!</v>
      </c>
      <c r="CN634" s="6" t="e">
        <f t="shared" si="772"/>
        <v>#REF!</v>
      </c>
      <c r="CO634" s="6" t="e">
        <f t="shared" si="769"/>
        <v>#REF!</v>
      </c>
      <c r="CP634" s="6" t="e">
        <f t="shared" si="769"/>
        <v>#REF!</v>
      </c>
      <c r="CQ634" s="6" t="e">
        <f t="shared" si="769"/>
        <v>#REF!</v>
      </c>
      <c r="CR634" s="6" t="e">
        <f t="shared" si="769"/>
        <v>#REF!</v>
      </c>
      <c r="CS634" s="6" t="e">
        <f t="shared" si="769"/>
        <v>#REF!</v>
      </c>
      <c r="CU634" s="6" t="e">
        <f t="shared" si="736"/>
        <v>#REF!</v>
      </c>
      <c r="CV634" s="6" t="e">
        <f t="shared" si="737"/>
        <v>#REF!</v>
      </c>
      <c r="CW634" s="6" t="e">
        <f t="shared" si="738"/>
        <v>#REF!</v>
      </c>
      <c r="CX634" s="6" t="e">
        <f t="shared" si="739"/>
        <v>#REF!</v>
      </c>
      <c r="CY634" s="6" t="e">
        <f t="shared" si="740"/>
        <v>#REF!</v>
      </c>
      <c r="CZ634" s="6" t="e">
        <f t="shared" si="741"/>
        <v>#REF!</v>
      </c>
      <c r="DA634" s="6" t="e">
        <f t="shared" si="742"/>
        <v>#REF!</v>
      </c>
      <c r="DB634" s="6" t="e">
        <f t="shared" si="743"/>
        <v>#REF!</v>
      </c>
      <c r="DC634" s="6" t="e">
        <f t="shared" si="744"/>
        <v>#REF!</v>
      </c>
      <c r="DD634" s="6" t="e">
        <f t="shared" si="745"/>
        <v>#REF!</v>
      </c>
      <c r="DE634" s="6" t="e">
        <f t="shared" si="746"/>
        <v>#REF!</v>
      </c>
      <c r="DF634" s="6" t="e">
        <f t="shared" si="747"/>
        <v>#REF!</v>
      </c>
      <c r="DG634" s="6" t="e">
        <f t="shared" si="748"/>
        <v>#REF!</v>
      </c>
      <c r="DH634" s="6" t="e">
        <f t="shared" si="749"/>
        <v>#REF!</v>
      </c>
      <c r="DI634" s="6" t="e">
        <f t="shared" si="750"/>
        <v>#REF!</v>
      </c>
      <c r="DJ634" s="6" t="e">
        <f t="shared" si="751"/>
        <v>#REF!</v>
      </c>
      <c r="DK634" s="6" t="e">
        <f t="shared" si="752"/>
        <v>#REF!</v>
      </c>
      <c r="DL634" s="6" t="e">
        <f t="shared" si="753"/>
        <v>#REF!</v>
      </c>
      <c r="DM634" s="6" t="e">
        <f t="shared" si="754"/>
        <v>#REF!</v>
      </c>
      <c r="DN634" s="6" t="e">
        <f t="shared" si="755"/>
        <v>#REF!</v>
      </c>
      <c r="DO634" s="6" t="e">
        <f t="shared" si="773"/>
        <v>#REF!</v>
      </c>
      <c r="DP634" s="6" t="e">
        <f t="shared" si="773"/>
        <v>#REF!</v>
      </c>
      <c r="DQ634" s="6" t="e">
        <f t="shared" si="773"/>
        <v>#REF!</v>
      </c>
      <c r="DR634" s="6" t="e">
        <f t="shared" si="773"/>
        <v>#REF!</v>
      </c>
      <c r="DS634" s="6" t="e">
        <f t="shared" si="773"/>
        <v>#REF!</v>
      </c>
      <c r="DT634" s="6" t="e">
        <f t="shared" si="770"/>
        <v>#REF!</v>
      </c>
      <c r="DU634" s="6" t="e">
        <f t="shared" si="770"/>
        <v>#REF!</v>
      </c>
      <c r="DV634" s="6" t="e">
        <f t="shared" si="770"/>
        <v>#REF!</v>
      </c>
      <c r="DW634" s="6" t="e">
        <f t="shared" si="770"/>
        <v>#REF!</v>
      </c>
      <c r="DX634" s="6" t="e">
        <f t="shared" si="770"/>
        <v>#REF!</v>
      </c>
      <c r="DZ634" s="6" t="e">
        <f t="shared" si="764"/>
        <v>#REF!</v>
      </c>
      <c r="EA634" s="6" t="e">
        <f t="shared" si="764"/>
        <v>#REF!</v>
      </c>
      <c r="EB634" s="6" t="e">
        <f t="shared" si="764"/>
        <v>#REF!</v>
      </c>
      <c r="EC634" s="6" t="e">
        <f t="shared" si="764"/>
        <v>#REF!</v>
      </c>
      <c r="ED634" s="6" t="e">
        <f t="shared" si="764"/>
        <v>#REF!</v>
      </c>
      <c r="EE634" s="6" t="e">
        <f t="shared" si="764"/>
        <v>#REF!</v>
      </c>
      <c r="EF634" s="6" t="e">
        <f t="shared" si="764"/>
        <v>#REF!</v>
      </c>
      <c r="EG634" s="6" t="e">
        <f t="shared" si="764"/>
        <v>#REF!</v>
      </c>
      <c r="EH634" s="6" t="e">
        <f t="shared" si="764"/>
        <v>#REF!</v>
      </c>
      <c r="EI634" s="6" t="e">
        <f t="shared" si="764"/>
        <v>#REF!</v>
      </c>
      <c r="EJ634" s="6" t="e">
        <f t="shared" si="764"/>
        <v>#REF!</v>
      </c>
      <c r="EK634" s="6" t="e">
        <f t="shared" si="764"/>
        <v>#REF!</v>
      </c>
      <c r="EL634" s="6" t="e">
        <f t="shared" si="774"/>
        <v>#REF!</v>
      </c>
      <c r="EM634" s="6" t="e">
        <f t="shared" si="774"/>
        <v>#REF!</v>
      </c>
      <c r="EN634" s="6" t="e">
        <f t="shared" si="762"/>
        <v>#REF!</v>
      </c>
      <c r="EO634" s="6" t="e">
        <f t="shared" si="762"/>
        <v>#REF!</v>
      </c>
      <c r="EP634" s="6" t="e">
        <f t="shared" si="762"/>
        <v>#REF!</v>
      </c>
      <c r="EQ634" s="6" t="e">
        <f t="shared" si="762"/>
        <v>#REF!</v>
      </c>
      <c r="ER634" s="6" t="e">
        <f t="shared" si="762"/>
        <v>#REF!</v>
      </c>
      <c r="ES634" s="6" t="e">
        <f t="shared" si="702"/>
        <v>#REF!</v>
      </c>
      <c r="ET634" s="6" t="e">
        <f t="shared" si="702"/>
        <v>#REF!</v>
      </c>
      <c r="EU634" s="6" t="e">
        <f t="shared" si="702"/>
        <v>#REF!</v>
      </c>
      <c r="EV634" s="6" t="e">
        <f t="shared" si="702"/>
        <v>#REF!</v>
      </c>
      <c r="EW634" s="6" t="e">
        <f t="shared" si="702"/>
        <v>#REF!</v>
      </c>
      <c r="EX634" s="6" t="e">
        <f t="shared" si="702"/>
        <v>#REF!</v>
      </c>
      <c r="EY634" s="6" t="e">
        <f t="shared" si="766"/>
        <v>#REF!</v>
      </c>
      <c r="EZ634" s="6" t="e">
        <f t="shared" si="766"/>
        <v>#REF!</v>
      </c>
      <c r="FA634" s="6" t="e">
        <f t="shared" si="766"/>
        <v>#REF!</v>
      </c>
      <c r="FB634" s="6" t="e">
        <f t="shared" si="766"/>
        <v>#REF!</v>
      </c>
      <c r="FC634" s="6" t="e">
        <f t="shared" si="766"/>
        <v>#REF!</v>
      </c>
      <c r="FE634" s="6" t="e">
        <f t="shared" ref="FE634:FK670" si="776">IF(BP634&lt;&gt;0,LN(BP634)," ")</f>
        <v>#REF!</v>
      </c>
      <c r="FF634" s="6" t="e">
        <f t="shared" si="776"/>
        <v>#REF!</v>
      </c>
      <c r="FG634" s="6" t="e">
        <f t="shared" si="776"/>
        <v>#REF!</v>
      </c>
      <c r="FH634" s="6" t="e">
        <f t="shared" si="776"/>
        <v>#REF!</v>
      </c>
      <c r="FI634" s="6" t="e">
        <f t="shared" si="776"/>
        <v>#REF!</v>
      </c>
      <c r="FJ634" s="6" t="e">
        <f t="shared" si="776"/>
        <v>#REF!</v>
      </c>
      <c r="FK634" s="6" t="e">
        <f t="shared" si="776"/>
        <v>#REF!</v>
      </c>
      <c r="FL634" s="6" t="e">
        <f t="shared" si="775"/>
        <v>#REF!</v>
      </c>
      <c r="FM634" s="6" t="e">
        <f t="shared" si="771"/>
        <v>#REF!</v>
      </c>
      <c r="FN634" s="6" t="e">
        <f t="shared" si="771"/>
        <v>#REF!</v>
      </c>
      <c r="FO634" s="6" t="e">
        <f t="shared" si="771"/>
        <v>#REF!</v>
      </c>
      <c r="FP634" s="6" t="e">
        <f t="shared" si="767"/>
        <v>#REF!</v>
      </c>
      <c r="FQ634" s="6" t="e">
        <f t="shared" si="767"/>
        <v>#REF!</v>
      </c>
      <c r="FR634" s="6" t="e">
        <f t="shared" si="767"/>
        <v>#REF!</v>
      </c>
      <c r="FS634" s="6" t="e">
        <f t="shared" si="767"/>
        <v>#REF!</v>
      </c>
      <c r="FT634" s="6" t="e">
        <f t="shared" si="767"/>
        <v>#REF!</v>
      </c>
      <c r="FU634" s="6" t="e">
        <f t="shared" si="767"/>
        <v>#REF!</v>
      </c>
      <c r="FV634" s="6" t="e">
        <f t="shared" si="767"/>
        <v>#REF!</v>
      </c>
      <c r="FW634" s="6" t="e">
        <f t="shared" si="767"/>
        <v>#REF!</v>
      </c>
      <c r="FX634" s="6" t="e">
        <f t="shared" si="767"/>
        <v>#REF!</v>
      </c>
      <c r="FY634" s="6" t="e">
        <f t="shared" si="763"/>
        <v>#REF!</v>
      </c>
      <c r="FZ634" s="6" t="e">
        <f t="shared" si="763"/>
        <v>#REF!</v>
      </c>
      <c r="GA634" s="6" t="e">
        <f t="shared" si="763"/>
        <v>#REF!</v>
      </c>
      <c r="GB634" s="6" t="e">
        <f t="shared" si="763"/>
        <v>#REF!</v>
      </c>
      <c r="GC634" s="6" t="e">
        <f t="shared" si="760"/>
        <v>#REF!</v>
      </c>
      <c r="GD634" s="6" t="e">
        <f t="shared" si="760"/>
        <v>#REF!</v>
      </c>
      <c r="GE634" s="6" t="e">
        <f t="shared" si="760"/>
        <v>#REF!</v>
      </c>
      <c r="GF634" s="6" t="e">
        <f t="shared" ref="GF634:GH697" si="777">IF(CQ634&lt;&gt;0,LN(CQ634)," ")</f>
        <v>#REF!</v>
      </c>
      <c r="GG634" s="6" t="e">
        <f t="shared" si="777"/>
        <v>#REF!</v>
      </c>
      <c r="GH634" s="6" t="e">
        <f t="shared" si="777"/>
        <v>#REF!</v>
      </c>
    </row>
    <row r="635" spans="1:190" x14ac:dyDescent="0.3">
      <c r="A635">
        <f t="shared" si="756"/>
        <v>631</v>
      </c>
      <c r="B635">
        <f t="shared" si="703"/>
        <v>471</v>
      </c>
      <c r="C635" s="64" t="e">
        <f>BO635*EXP('Capital Market Assumptions'!#REF!+'Capital Market Assumptions'!#REF!*'Random Draws'!B634)</f>
        <v>#REF!</v>
      </c>
      <c r="D635" s="64" t="e">
        <f>BP635*EXP('Capital Market Assumptions'!#REF!+'Capital Market Assumptions'!#REF!*'Random Draws'!C634)</f>
        <v>#REF!</v>
      </c>
      <c r="E635" s="64" t="e">
        <f>BQ635*EXP('Capital Market Assumptions'!#REF!+'Capital Market Assumptions'!#REF!*'Random Draws'!D634)</f>
        <v>#REF!</v>
      </c>
      <c r="F635" s="64" t="e">
        <f>BR635*EXP('Capital Market Assumptions'!#REF!+'Capital Market Assumptions'!#REF!*'Random Draws'!E634)</f>
        <v>#REF!</v>
      </c>
      <c r="G635" s="64" t="e">
        <f>BS635*EXP('Capital Market Assumptions'!#REF!+'Capital Market Assumptions'!#REF!*'Random Draws'!F634)</f>
        <v>#REF!</v>
      </c>
      <c r="H635" s="6" t="e">
        <f>BT635*EXP('Capital Market Assumptions'!$B$41+'Capital Market Assumptions'!$B$42*'Random Draws'!G634)</f>
        <v>#REF!</v>
      </c>
      <c r="I635" s="6" t="e">
        <f>BU635*EXP('Capital Market Assumptions'!$B$41+'Capital Market Assumptions'!$B$42*'Random Draws'!H634)</f>
        <v>#REF!</v>
      </c>
      <c r="J635" s="6" t="e">
        <f>BV635*EXP('Capital Market Assumptions'!$B$41+'Capital Market Assumptions'!$B$42*'Random Draws'!I634)</f>
        <v>#REF!</v>
      </c>
      <c r="K635" s="6" t="e">
        <f>BW635*EXP('Capital Market Assumptions'!$B$41+'Capital Market Assumptions'!$B$42*'Random Draws'!J634)</f>
        <v>#REF!</v>
      </c>
      <c r="L635" s="6" t="e">
        <f>BX635*EXP('Capital Market Assumptions'!$B$41+'Capital Market Assumptions'!$B$42*'Random Draws'!K634)</f>
        <v>#REF!</v>
      </c>
      <c r="M635" s="6" t="e">
        <f>BY635*EXP('Capital Market Assumptions'!$B$41+'Capital Market Assumptions'!$B$42*'Random Draws'!L634)</f>
        <v>#REF!</v>
      </c>
      <c r="N635" s="6" t="e">
        <f>BZ635*EXP('Capital Market Assumptions'!$B$41+'Capital Market Assumptions'!$B$42*'Random Draws'!M634)</f>
        <v>#REF!</v>
      </c>
      <c r="O635" s="6" t="e">
        <f>CA635*EXP('Capital Market Assumptions'!$B$41+'Capital Market Assumptions'!$B$42*'Random Draws'!N634)</f>
        <v>#REF!</v>
      </c>
      <c r="P635" s="6" t="e">
        <f>CB635*EXP('Capital Market Assumptions'!$B$41+'Capital Market Assumptions'!$B$42*'Random Draws'!O634)</f>
        <v>#REF!</v>
      </c>
      <c r="Q635" s="6" t="e">
        <f>CC635*EXP('Capital Market Assumptions'!$B$41+'Capital Market Assumptions'!$B$42*'Random Draws'!P634)</f>
        <v>#REF!</v>
      </c>
      <c r="R635" s="6" t="e">
        <f>CD635*EXP('Capital Market Assumptions'!$B$41+'Capital Market Assumptions'!$B$42*'Random Draws'!Q634)</f>
        <v>#REF!</v>
      </c>
      <c r="S635" s="6" t="e">
        <f>CE635*EXP('Capital Market Assumptions'!$B$41+'Capital Market Assumptions'!$B$42*'Random Draws'!R634)</f>
        <v>#REF!</v>
      </c>
      <c r="T635" s="6" t="e">
        <f>CF635*EXP('Capital Market Assumptions'!$B$41+'Capital Market Assumptions'!$B$42*'Random Draws'!S634)</f>
        <v>#REF!</v>
      </c>
      <c r="U635" s="6" t="e">
        <f>CG635*EXP('Capital Market Assumptions'!$B$41+'Capital Market Assumptions'!$B$42*'Random Draws'!T634)</f>
        <v>#REF!</v>
      </c>
      <c r="V635" s="6" t="e">
        <f>CH635*EXP('Capital Market Assumptions'!$B$41+'Capital Market Assumptions'!$B$42*'Random Draws'!U634)</f>
        <v>#REF!</v>
      </c>
      <c r="W635" s="6" t="e">
        <f>CI635*EXP('Capital Market Assumptions'!$B$41+'Capital Market Assumptions'!$B$42*'Random Draws'!V634)</f>
        <v>#REF!</v>
      </c>
      <c r="X635" s="6" t="e">
        <f>CJ635*EXP('Capital Market Assumptions'!$B$41+'Capital Market Assumptions'!$B$42*'Random Draws'!W634)</f>
        <v>#REF!</v>
      </c>
      <c r="Y635" s="6" t="e">
        <f>CK635*EXP('Capital Market Assumptions'!$B$41+'Capital Market Assumptions'!$B$42*'Random Draws'!X634)</f>
        <v>#REF!</v>
      </c>
      <c r="Z635" s="6" t="e">
        <f>CL635*EXP('Capital Market Assumptions'!$B$41+'Capital Market Assumptions'!$B$42*'Random Draws'!Y634)</f>
        <v>#REF!</v>
      </c>
      <c r="AA635" s="6" t="e">
        <f>CM635*EXP('Capital Market Assumptions'!$B$41+'Capital Market Assumptions'!$B$42*'Random Draws'!Z634)</f>
        <v>#REF!</v>
      </c>
      <c r="AB635" s="6" t="e">
        <f>CN635*EXP('Capital Market Assumptions'!$B$41+'Capital Market Assumptions'!$B$42*'Random Draws'!AA634)</f>
        <v>#REF!</v>
      </c>
      <c r="AC635" s="6" t="e">
        <f>CO635*EXP('Capital Market Assumptions'!$B$41+'Capital Market Assumptions'!$B$42*'Random Draws'!AB634)</f>
        <v>#REF!</v>
      </c>
      <c r="AD635" s="6" t="e">
        <f>CP635*EXP('Capital Market Assumptions'!$B$41+'Capital Market Assumptions'!$B$42*'Random Draws'!AC634)</f>
        <v>#REF!</v>
      </c>
      <c r="AE635" s="6" t="e">
        <f>CQ635*EXP('Capital Market Assumptions'!$B$41+'Capital Market Assumptions'!$B$42*'Random Draws'!AD634)</f>
        <v>#REF!</v>
      </c>
      <c r="AF635" s="6" t="e">
        <f>CR635*EXP('Capital Market Assumptions'!$B$41+'Capital Market Assumptions'!$B$42*'Random Draws'!AE634)</f>
        <v>#REF!</v>
      </c>
      <c r="AH635">
        <f t="shared" si="706"/>
        <v>4.2999999999999261E-2</v>
      </c>
      <c r="AI635">
        <f t="shared" si="707"/>
        <v>1.0600000000000023</v>
      </c>
      <c r="AJ635">
        <f t="shared" si="708"/>
        <v>2.0930000000000035</v>
      </c>
      <c r="AK635">
        <f t="shared" si="709"/>
        <v>3.1530000000000058</v>
      </c>
      <c r="AL635">
        <f t="shared" si="710"/>
        <v>4.2659999999999911</v>
      </c>
      <c r="AM635">
        <f t="shared" si="711"/>
        <v>5.3020000000000067</v>
      </c>
      <c r="AN635">
        <f t="shared" si="712"/>
        <v>6.3569999999999993</v>
      </c>
      <c r="AO635">
        <f t="shared" si="713"/>
        <v>7.3900000000000006</v>
      </c>
      <c r="AP635">
        <f t="shared" si="714"/>
        <v>8.3549999999999898</v>
      </c>
      <c r="AQ635">
        <f t="shared" si="715"/>
        <v>9.2480000000000047</v>
      </c>
      <c r="AR635">
        <v>9.9540000000000006</v>
      </c>
      <c r="AS635">
        <v>10.536</v>
      </c>
      <c r="AT635">
        <v>11.061999999999999</v>
      </c>
      <c r="AU635">
        <v>11.587</v>
      </c>
      <c r="AV635">
        <v>12.256</v>
      </c>
      <c r="AW635">
        <v>12.815</v>
      </c>
      <c r="AX635">
        <v>13.287000000000001</v>
      </c>
      <c r="AY635">
        <v>13.785</v>
      </c>
      <c r="AZ635">
        <v>14.218999999999999</v>
      </c>
      <c r="BA635">
        <v>14.718999999999999</v>
      </c>
      <c r="BB635" t="e">
        <f>LRP!#REF!</f>
        <v>#REF!</v>
      </c>
      <c r="BC635" t="e">
        <f>LRP!#REF!</f>
        <v>#REF!</v>
      </c>
      <c r="BD635" t="e">
        <f>LRP!#REF!</f>
        <v>#REF!</v>
      </c>
      <c r="BE635" t="e">
        <f>LRP!#REF!</f>
        <v>#REF!</v>
      </c>
      <c r="BF635" t="e">
        <f>LRP!#REF!</f>
        <v>#REF!</v>
      </c>
      <c r="BG635" t="e">
        <f>LRP!#REF!</f>
        <v>#REF!</v>
      </c>
      <c r="BH635" t="e">
        <f>LRP!#REF!</f>
        <v>#REF!</v>
      </c>
      <c r="BI635" t="e">
        <f>LRP!#REF!</f>
        <v>#REF!</v>
      </c>
      <c r="BJ635" t="e">
        <f>LRP!#REF!</f>
        <v>#REF!</v>
      </c>
      <c r="BK635" t="e">
        <f>LRP!#REF!</f>
        <v>#REF!</v>
      </c>
      <c r="BM635">
        <f t="shared" si="768"/>
        <v>471</v>
      </c>
      <c r="BN635">
        <f t="shared" si="768"/>
        <v>471</v>
      </c>
      <c r="BO635">
        <f t="shared" si="768"/>
        <v>471</v>
      </c>
      <c r="BP635" s="6" t="e">
        <f t="shared" si="716"/>
        <v>#REF!</v>
      </c>
      <c r="BQ635" s="6" t="e">
        <f t="shared" si="717"/>
        <v>#REF!</v>
      </c>
      <c r="BR635" s="6" t="e">
        <f t="shared" si="718"/>
        <v>#REF!</v>
      </c>
      <c r="BS635" s="6" t="e">
        <f t="shared" si="719"/>
        <v>#REF!</v>
      </c>
      <c r="BT635" s="6" t="e">
        <f t="shared" si="720"/>
        <v>#REF!</v>
      </c>
      <c r="BU635" s="6" t="e">
        <f t="shared" si="721"/>
        <v>#REF!</v>
      </c>
      <c r="BV635" s="6" t="e">
        <f t="shared" si="722"/>
        <v>#REF!</v>
      </c>
      <c r="BW635" s="6" t="e">
        <f t="shared" si="723"/>
        <v>#REF!</v>
      </c>
      <c r="BX635" s="6" t="e">
        <f t="shared" si="724"/>
        <v>#REF!</v>
      </c>
      <c r="BY635" s="6" t="e">
        <f t="shared" si="725"/>
        <v>#REF!</v>
      </c>
      <c r="BZ635" s="6" t="e">
        <f t="shared" si="726"/>
        <v>#REF!</v>
      </c>
      <c r="CA635" s="6" t="e">
        <f t="shared" si="727"/>
        <v>#REF!</v>
      </c>
      <c r="CB635" s="6" t="e">
        <f t="shared" si="728"/>
        <v>#REF!</v>
      </c>
      <c r="CC635" s="6" t="e">
        <f t="shared" si="729"/>
        <v>#REF!</v>
      </c>
      <c r="CD635" s="6" t="e">
        <f t="shared" si="730"/>
        <v>#REF!</v>
      </c>
      <c r="CE635" s="6" t="e">
        <f t="shared" si="731"/>
        <v>#REF!</v>
      </c>
      <c r="CF635" s="6" t="e">
        <f t="shared" si="732"/>
        <v>#REF!</v>
      </c>
      <c r="CG635" s="6" t="e">
        <f t="shared" si="733"/>
        <v>#REF!</v>
      </c>
      <c r="CH635" s="6" t="e">
        <f t="shared" si="734"/>
        <v>#REF!</v>
      </c>
      <c r="CI635" s="6" t="e">
        <f t="shared" si="735"/>
        <v>#REF!</v>
      </c>
      <c r="CJ635" s="6" t="e">
        <f t="shared" si="772"/>
        <v>#REF!</v>
      </c>
      <c r="CK635" s="6" t="e">
        <f t="shared" si="772"/>
        <v>#REF!</v>
      </c>
      <c r="CL635" s="6" t="e">
        <f t="shared" si="772"/>
        <v>#REF!</v>
      </c>
      <c r="CM635" s="6" t="e">
        <f t="shared" si="772"/>
        <v>#REF!</v>
      </c>
      <c r="CN635" s="6" t="e">
        <f t="shared" si="772"/>
        <v>#REF!</v>
      </c>
      <c r="CO635" s="6" t="e">
        <f t="shared" si="769"/>
        <v>#REF!</v>
      </c>
      <c r="CP635" s="6" t="e">
        <f t="shared" si="769"/>
        <v>#REF!</v>
      </c>
      <c r="CQ635" s="6" t="e">
        <f t="shared" si="769"/>
        <v>#REF!</v>
      </c>
      <c r="CR635" s="6" t="e">
        <f t="shared" si="769"/>
        <v>#REF!</v>
      </c>
      <c r="CS635" s="6" t="e">
        <f t="shared" si="769"/>
        <v>#REF!</v>
      </c>
      <c r="CU635" s="6" t="e">
        <f t="shared" si="736"/>
        <v>#REF!</v>
      </c>
      <c r="CV635" s="6" t="e">
        <f t="shared" si="737"/>
        <v>#REF!</v>
      </c>
      <c r="CW635" s="6" t="e">
        <f t="shared" si="738"/>
        <v>#REF!</v>
      </c>
      <c r="CX635" s="6" t="e">
        <f t="shared" si="739"/>
        <v>#REF!</v>
      </c>
      <c r="CY635" s="6" t="e">
        <f t="shared" si="740"/>
        <v>#REF!</v>
      </c>
      <c r="CZ635" s="6" t="e">
        <f t="shared" si="741"/>
        <v>#REF!</v>
      </c>
      <c r="DA635" s="6" t="e">
        <f t="shared" si="742"/>
        <v>#REF!</v>
      </c>
      <c r="DB635" s="6" t="e">
        <f t="shared" si="743"/>
        <v>#REF!</v>
      </c>
      <c r="DC635" s="6" t="e">
        <f t="shared" si="744"/>
        <v>#REF!</v>
      </c>
      <c r="DD635" s="6" t="e">
        <f t="shared" si="745"/>
        <v>#REF!</v>
      </c>
      <c r="DE635" s="6" t="e">
        <f t="shared" si="746"/>
        <v>#REF!</v>
      </c>
      <c r="DF635" s="6" t="e">
        <f t="shared" si="747"/>
        <v>#REF!</v>
      </c>
      <c r="DG635" s="6" t="e">
        <f t="shared" si="748"/>
        <v>#REF!</v>
      </c>
      <c r="DH635" s="6" t="e">
        <f t="shared" si="749"/>
        <v>#REF!</v>
      </c>
      <c r="DI635" s="6" t="e">
        <f t="shared" si="750"/>
        <v>#REF!</v>
      </c>
      <c r="DJ635" s="6" t="e">
        <f t="shared" si="751"/>
        <v>#REF!</v>
      </c>
      <c r="DK635" s="6" t="e">
        <f t="shared" si="752"/>
        <v>#REF!</v>
      </c>
      <c r="DL635" s="6" t="e">
        <f t="shared" si="753"/>
        <v>#REF!</v>
      </c>
      <c r="DM635" s="6" t="e">
        <f t="shared" si="754"/>
        <v>#REF!</v>
      </c>
      <c r="DN635" s="6" t="e">
        <f t="shared" si="755"/>
        <v>#REF!</v>
      </c>
      <c r="DO635" s="6" t="e">
        <f t="shared" si="773"/>
        <v>#REF!</v>
      </c>
      <c r="DP635" s="6" t="e">
        <f t="shared" si="773"/>
        <v>#REF!</v>
      </c>
      <c r="DQ635" s="6" t="e">
        <f t="shared" si="773"/>
        <v>#REF!</v>
      </c>
      <c r="DR635" s="6" t="e">
        <f t="shared" si="773"/>
        <v>#REF!</v>
      </c>
      <c r="DS635" s="6" t="e">
        <f t="shared" si="773"/>
        <v>#REF!</v>
      </c>
      <c r="DT635" s="6" t="e">
        <f t="shared" si="770"/>
        <v>#REF!</v>
      </c>
      <c r="DU635" s="6" t="e">
        <f t="shared" si="770"/>
        <v>#REF!</v>
      </c>
      <c r="DV635" s="6" t="e">
        <f t="shared" si="770"/>
        <v>#REF!</v>
      </c>
      <c r="DW635" s="6" t="e">
        <f t="shared" si="770"/>
        <v>#REF!</v>
      </c>
      <c r="DX635" s="6" t="e">
        <f t="shared" si="770"/>
        <v>#REF!</v>
      </c>
      <c r="DZ635" s="6" t="e">
        <f t="shared" si="764"/>
        <v>#REF!</v>
      </c>
      <c r="EA635" s="6" t="e">
        <f t="shared" si="764"/>
        <v>#REF!</v>
      </c>
      <c r="EB635" s="6" t="e">
        <f t="shared" si="764"/>
        <v>#REF!</v>
      </c>
      <c r="EC635" s="6" t="e">
        <f t="shared" si="764"/>
        <v>#REF!</v>
      </c>
      <c r="ED635" s="6" t="e">
        <f t="shared" si="764"/>
        <v>#REF!</v>
      </c>
      <c r="EE635" s="6" t="e">
        <f t="shared" si="764"/>
        <v>#REF!</v>
      </c>
      <c r="EF635" s="6" t="e">
        <f t="shared" si="764"/>
        <v>#REF!</v>
      </c>
      <c r="EG635" s="6" t="e">
        <f t="shared" si="764"/>
        <v>#REF!</v>
      </c>
      <c r="EH635" s="6" t="e">
        <f t="shared" si="764"/>
        <v>#REF!</v>
      </c>
      <c r="EI635" s="6" t="e">
        <f t="shared" si="764"/>
        <v>#REF!</v>
      </c>
      <c r="EJ635" s="6" t="e">
        <f t="shared" si="764"/>
        <v>#REF!</v>
      </c>
      <c r="EK635" s="6" t="e">
        <f t="shared" si="764"/>
        <v>#REF!</v>
      </c>
      <c r="EL635" s="6" t="e">
        <f t="shared" si="774"/>
        <v>#REF!</v>
      </c>
      <c r="EM635" s="6" t="e">
        <f t="shared" si="774"/>
        <v>#REF!</v>
      </c>
      <c r="EN635" s="6" t="e">
        <f t="shared" si="762"/>
        <v>#REF!</v>
      </c>
      <c r="EO635" s="6" t="e">
        <f t="shared" si="762"/>
        <v>#REF!</v>
      </c>
      <c r="EP635" s="6" t="e">
        <f t="shared" si="762"/>
        <v>#REF!</v>
      </c>
      <c r="EQ635" s="6" t="e">
        <f t="shared" si="762"/>
        <v>#REF!</v>
      </c>
      <c r="ER635" s="6" t="e">
        <f t="shared" si="762"/>
        <v>#REF!</v>
      </c>
      <c r="ES635" s="6" t="e">
        <f t="shared" si="702"/>
        <v>#REF!</v>
      </c>
      <c r="ET635" s="6" t="e">
        <f t="shared" si="702"/>
        <v>#REF!</v>
      </c>
      <c r="EU635" s="6" t="e">
        <f t="shared" si="702"/>
        <v>#REF!</v>
      </c>
      <c r="EV635" s="6" t="e">
        <f t="shared" si="702"/>
        <v>#REF!</v>
      </c>
      <c r="EW635" s="6" t="e">
        <f t="shared" si="702"/>
        <v>#REF!</v>
      </c>
      <c r="EX635" s="6" t="e">
        <f t="shared" si="702"/>
        <v>#REF!</v>
      </c>
      <c r="EY635" s="6" t="e">
        <f t="shared" si="766"/>
        <v>#REF!</v>
      </c>
      <c r="EZ635" s="6" t="e">
        <f t="shared" si="766"/>
        <v>#REF!</v>
      </c>
      <c r="FA635" s="6" t="e">
        <f t="shared" si="766"/>
        <v>#REF!</v>
      </c>
      <c r="FB635" s="6" t="e">
        <f t="shared" si="766"/>
        <v>#REF!</v>
      </c>
      <c r="FC635" s="6" t="e">
        <f t="shared" si="766"/>
        <v>#REF!</v>
      </c>
      <c r="FE635" s="6" t="e">
        <f t="shared" si="776"/>
        <v>#REF!</v>
      </c>
      <c r="FF635" s="6" t="e">
        <f t="shared" si="776"/>
        <v>#REF!</v>
      </c>
      <c r="FG635" s="6" t="e">
        <f t="shared" si="776"/>
        <v>#REF!</v>
      </c>
      <c r="FH635" s="6" t="e">
        <f t="shared" si="776"/>
        <v>#REF!</v>
      </c>
      <c r="FI635" s="6" t="e">
        <f t="shared" si="776"/>
        <v>#REF!</v>
      </c>
      <c r="FJ635" s="6" t="e">
        <f t="shared" si="776"/>
        <v>#REF!</v>
      </c>
      <c r="FK635" s="6" t="e">
        <f t="shared" si="776"/>
        <v>#REF!</v>
      </c>
      <c r="FL635" s="6" t="e">
        <f t="shared" si="775"/>
        <v>#REF!</v>
      </c>
      <c r="FM635" s="6" t="e">
        <f t="shared" si="771"/>
        <v>#REF!</v>
      </c>
      <c r="FN635" s="6" t="e">
        <f t="shared" si="771"/>
        <v>#REF!</v>
      </c>
      <c r="FO635" s="6" t="e">
        <f t="shared" si="771"/>
        <v>#REF!</v>
      </c>
      <c r="FP635" s="6" t="e">
        <f t="shared" si="767"/>
        <v>#REF!</v>
      </c>
      <c r="FQ635" s="6" t="e">
        <f t="shared" si="767"/>
        <v>#REF!</v>
      </c>
      <c r="FR635" s="6" t="e">
        <f t="shared" si="767"/>
        <v>#REF!</v>
      </c>
      <c r="FS635" s="6" t="e">
        <f t="shared" si="767"/>
        <v>#REF!</v>
      </c>
      <c r="FT635" s="6" t="e">
        <f t="shared" si="767"/>
        <v>#REF!</v>
      </c>
      <c r="FU635" s="6" t="e">
        <f t="shared" si="767"/>
        <v>#REF!</v>
      </c>
      <c r="FV635" s="6" t="e">
        <f t="shared" si="767"/>
        <v>#REF!</v>
      </c>
      <c r="FW635" s="6" t="e">
        <f t="shared" si="767"/>
        <v>#REF!</v>
      </c>
      <c r="FX635" s="6" t="e">
        <f t="shared" si="767"/>
        <v>#REF!</v>
      </c>
      <c r="FY635" s="6" t="e">
        <f t="shared" si="763"/>
        <v>#REF!</v>
      </c>
      <c r="FZ635" s="6" t="e">
        <f t="shared" si="763"/>
        <v>#REF!</v>
      </c>
      <c r="GA635" s="6" t="e">
        <f t="shared" si="763"/>
        <v>#REF!</v>
      </c>
      <c r="GB635" s="6" t="e">
        <f t="shared" si="763"/>
        <v>#REF!</v>
      </c>
      <c r="GC635" s="6" t="e">
        <f t="shared" si="763"/>
        <v>#REF!</v>
      </c>
      <c r="GD635" s="6" t="e">
        <f t="shared" si="763"/>
        <v>#REF!</v>
      </c>
      <c r="GE635" s="6" t="e">
        <f t="shared" si="763"/>
        <v>#REF!</v>
      </c>
      <c r="GF635" s="6" t="e">
        <f t="shared" si="777"/>
        <v>#REF!</v>
      </c>
      <c r="GG635" s="6" t="e">
        <f t="shared" si="777"/>
        <v>#REF!</v>
      </c>
      <c r="GH635" s="6" t="e">
        <f t="shared" si="777"/>
        <v>#REF!</v>
      </c>
    </row>
    <row r="636" spans="1:190" x14ac:dyDescent="0.3">
      <c r="A636">
        <f t="shared" si="756"/>
        <v>632</v>
      </c>
      <c r="B636">
        <f t="shared" si="703"/>
        <v>471</v>
      </c>
      <c r="C636" s="64" t="e">
        <f>BO636*EXP('Capital Market Assumptions'!#REF!+'Capital Market Assumptions'!#REF!*'Random Draws'!B635)</f>
        <v>#REF!</v>
      </c>
      <c r="D636" s="64" t="e">
        <f>BP636*EXP('Capital Market Assumptions'!#REF!+'Capital Market Assumptions'!#REF!*'Random Draws'!C635)</f>
        <v>#REF!</v>
      </c>
      <c r="E636" s="64" t="e">
        <f>BQ636*EXP('Capital Market Assumptions'!#REF!+'Capital Market Assumptions'!#REF!*'Random Draws'!D635)</f>
        <v>#REF!</v>
      </c>
      <c r="F636" s="64" t="e">
        <f>BR636*EXP('Capital Market Assumptions'!#REF!+'Capital Market Assumptions'!#REF!*'Random Draws'!E635)</f>
        <v>#REF!</v>
      </c>
      <c r="G636" s="64" t="e">
        <f>BS636*EXP('Capital Market Assumptions'!#REF!+'Capital Market Assumptions'!#REF!*'Random Draws'!F635)</f>
        <v>#REF!</v>
      </c>
      <c r="H636" s="6" t="e">
        <f>BT636*EXP('Capital Market Assumptions'!$B$41+'Capital Market Assumptions'!$B$42*'Random Draws'!G635)</f>
        <v>#REF!</v>
      </c>
      <c r="I636" s="6" t="e">
        <f>BU636*EXP('Capital Market Assumptions'!$B$41+'Capital Market Assumptions'!$B$42*'Random Draws'!H635)</f>
        <v>#REF!</v>
      </c>
      <c r="J636" s="6" t="e">
        <f>BV636*EXP('Capital Market Assumptions'!$B$41+'Capital Market Assumptions'!$B$42*'Random Draws'!I635)</f>
        <v>#REF!</v>
      </c>
      <c r="K636" s="6" t="e">
        <f>BW636*EXP('Capital Market Assumptions'!$B$41+'Capital Market Assumptions'!$B$42*'Random Draws'!J635)</f>
        <v>#REF!</v>
      </c>
      <c r="L636" s="6" t="e">
        <f>BX636*EXP('Capital Market Assumptions'!$B$41+'Capital Market Assumptions'!$B$42*'Random Draws'!K635)</f>
        <v>#REF!</v>
      </c>
      <c r="M636" s="6" t="e">
        <f>BY636*EXP('Capital Market Assumptions'!$B$41+'Capital Market Assumptions'!$B$42*'Random Draws'!L635)</f>
        <v>#REF!</v>
      </c>
      <c r="N636" s="6" t="e">
        <f>BZ636*EXP('Capital Market Assumptions'!$B$41+'Capital Market Assumptions'!$B$42*'Random Draws'!M635)</f>
        <v>#REF!</v>
      </c>
      <c r="O636" s="6" t="e">
        <f>CA636*EXP('Capital Market Assumptions'!$B$41+'Capital Market Assumptions'!$B$42*'Random Draws'!N635)</f>
        <v>#REF!</v>
      </c>
      <c r="P636" s="6" t="e">
        <f>CB636*EXP('Capital Market Assumptions'!$B$41+'Capital Market Assumptions'!$B$42*'Random Draws'!O635)</f>
        <v>#REF!</v>
      </c>
      <c r="Q636" s="6" t="e">
        <f>CC636*EXP('Capital Market Assumptions'!$B$41+'Capital Market Assumptions'!$B$42*'Random Draws'!P635)</f>
        <v>#REF!</v>
      </c>
      <c r="R636" s="6" t="e">
        <f>CD636*EXP('Capital Market Assumptions'!$B$41+'Capital Market Assumptions'!$B$42*'Random Draws'!Q635)</f>
        <v>#REF!</v>
      </c>
      <c r="S636" s="6" t="e">
        <f>CE636*EXP('Capital Market Assumptions'!$B$41+'Capital Market Assumptions'!$B$42*'Random Draws'!R635)</f>
        <v>#REF!</v>
      </c>
      <c r="T636" s="6" t="e">
        <f>CF636*EXP('Capital Market Assumptions'!$B$41+'Capital Market Assumptions'!$B$42*'Random Draws'!S635)</f>
        <v>#REF!</v>
      </c>
      <c r="U636" s="6" t="e">
        <f>CG636*EXP('Capital Market Assumptions'!$B$41+'Capital Market Assumptions'!$B$42*'Random Draws'!T635)</f>
        <v>#REF!</v>
      </c>
      <c r="V636" s="6" t="e">
        <f>CH636*EXP('Capital Market Assumptions'!$B$41+'Capital Market Assumptions'!$B$42*'Random Draws'!U635)</f>
        <v>#REF!</v>
      </c>
      <c r="W636" s="6" t="e">
        <f>CI636*EXP('Capital Market Assumptions'!$B$41+'Capital Market Assumptions'!$B$42*'Random Draws'!V635)</f>
        <v>#REF!</v>
      </c>
      <c r="X636" s="6" t="e">
        <f>CJ636*EXP('Capital Market Assumptions'!$B$41+'Capital Market Assumptions'!$B$42*'Random Draws'!W635)</f>
        <v>#REF!</v>
      </c>
      <c r="Y636" s="6" t="e">
        <f>CK636*EXP('Capital Market Assumptions'!$B$41+'Capital Market Assumptions'!$B$42*'Random Draws'!X635)</f>
        <v>#REF!</v>
      </c>
      <c r="Z636" s="6" t="e">
        <f>CL636*EXP('Capital Market Assumptions'!$B$41+'Capital Market Assumptions'!$B$42*'Random Draws'!Y635)</f>
        <v>#REF!</v>
      </c>
      <c r="AA636" s="6" t="e">
        <f>CM636*EXP('Capital Market Assumptions'!$B$41+'Capital Market Assumptions'!$B$42*'Random Draws'!Z635)</f>
        <v>#REF!</v>
      </c>
      <c r="AB636" s="6" t="e">
        <f>CN636*EXP('Capital Market Assumptions'!$B$41+'Capital Market Assumptions'!$B$42*'Random Draws'!AA635)</f>
        <v>#REF!</v>
      </c>
      <c r="AC636" s="6" t="e">
        <f>CO636*EXP('Capital Market Assumptions'!$B$41+'Capital Market Assumptions'!$B$42*'Random Draws'!AB635)</f>
        <v>#REF!</v>
      </c>
      <c r="AD636" s="6" t="e">
        <f>CP636*EXP('Capital Market Assumptions'!$B$41+'Capital Market Assumptions'!$B$42*'Random Draws'!AC635)</f>
        <v>#REF!</v>
      </c>
      <c r="AE636" s="6" t="e">
        <f>CQ636*EXP('Capital Market Assumptions'!$B$41+'Capital Market Assumptions'!$B$42*'Random Draws'!AD635)</f>
        <v>#REF!</v>
      </c>
      <c r="AF636" s="6" t="e">
        <f>CR636*EXP('Capital Market Assumptions'!$B$41+'Capital Market Assumptions'!$B$42*'Random Draws'!AE635)</f>
        <v>#REF!</v>
      </c>
      <c r="AH636">
        <f t="shared" si="706"/>
        <v>4.2999999999999261E-2</v>
      </c>
      <c r="AI636">
        <f t="shared" si="707"/>
        <v>1.0600000000000023</v>
      </c>
      <c r="AJ636">
        <f t="shared" si="708"/>
        <v>2.0930000000000035</v>
      </c>
      <c r="AK636">
        <f t="shared" si="709"/>
        <v>3.1530000000000058</v>
      </c>
      <c r="AL636">
        <f t="shared" si="710"/>
        <v>4.2659999999999911</v>
      </c>
      <c r="AM636">
        <f t="shared" si="711"/>
        <v>5.3020000000000067</v>
      </c>
      <c r="AN636">
        <f t="shared" si="712"/>
        <v>6.3569999999999993</v>
      </c>
      <c r="AO636">
        <f t="shared" si="713"/>
        <v>7.3900000000000006</v>
      </c>
      <c r="AP636">
        <f t="shared" si="714"/>
        <v>8.3549999999999898</v>
      </c>
      <c r="AQ636">
        <f t="shared" si="715"/>
        <v>9.2480000000000047</v>
      </c>
      <c r="AR636">
        <v>9.9540000000000006</v>
      </c>
      <c r="AS636">
        <v>10.536</v>
      </c>
      <c r="AT636">
        <v>11.061999999999999</v>
      </c>
      <c r="AU636">
        <v>11.587</v>
      </c>
      <c r="AV636">
        <v>12.256</v>
      </c>
      <c r="AW636">
        <v>12.815</v>
      </c>
      <c r="AX636">
        <v>13.287000000000001</v>
      </c>
      <c r="AY636">
        <v>13.785</v>
      </c>
      <c r="AZ636">
        <v>14.218999999999999</v>
      </c>
      <c r="BA636">
        <v>14.718999999999999</v>
      </c>
      <c r="BB636" t="e">
        <f>LRP!#REF!</f>
        <v>#REF!</v>
      </c>
      <c r="BC636" t="e">
        <f>LRP!#REF!</f>
        <v>#REF!</v>
      </c>
      <c r="BD636" t="e">
        <f>LRP!#REF!</f>
        <v>#REF!</v>
      </c>
      <c r="BE636" t="e">
        <f>LRP!#REF!</f>
        <v>#REF!</v>
      </c>
      <c r="BF636" t="e">
        <f>LRP!#REF!</f>
        <v>#REF!</v>
      </c>
      <c r="BG636" t="e">
        <f>LRP!#REF!</f>
        <v>#REF!</v>
      </c>
      <c r="BH636" t="e">
        <f>LRP!#REF!</f>
        <v>#REF!</v>
      </c>
      <c r="BI636" t="e">
        <f>LRP!#REF!</f>
        <v>#REF!</v>
      </c>
      <c r="BJ636" t="e">
        <f>LRP!#REF!</f>
        <v>#REF!</v>
      </c>
      <c r="BK636" t="e">
        <f>LRP!#REF!</f>
        <v>#REF!</v>
      </c>
      <c r="BM636">
        <f t="shared" si="768"/>
        <v>471</v>
      </c>
      <c r="BN636">
        <f t="shared" si="768"/>
        <v>471</v>
      </c>
      <c r="BO636">
        <f t="shared" si="768"/>
        <v>471</v>
      </c>
      <c r="BP636" s="6" t="e">
        <f t="shared" si="716"/>
        <v>#REF!</v>
      </c>
      <c r="BQ636" s="6" t="e">
        <f t="shared" si="717"/>
        <v>#REF!</v>
      </c>
      <c r="BR636" s="6" t="e">
        <f t="shared" si="718"/>
        <v>#REF!</v>
      </c>
      <c r="BS636" s="6" t="e">
        <f t="shared" si="719"/>
        <v>#REF!</v>
      </c>
      <c r="BT636" s="6" t="e">
        <f t="shared" si="720"/>
        <v>#REF!</v>
      </c>
      <c r="BU636" s="6" t="e">
        <f t="shared" si="721"/>
        <v>#REF!</v>
      </c>
      <c r="BV636" s="6" t="e">
        <f t="shared" si="722"/>
        <v>#REF!</v>
      </c>
      <c r="BW636" s="6" t="e">
        <f t="shared" si="723"/>
        <v>#REF!</v>
      </c>
      <c r="BX636" s="6" t="e">
        <f t="shared" si="724"/>
        <v>#REF!</v>
      </c>
      <c r="BY636" s="6" t="e">
        <f t="shared" si="725"/>
        <v>#REF!</v>
      </c>
      <c r="BZ636" s="6" t="e">
        <f t="shared" si="726"/>
        <v>#REF!</v>
      </c>
      <c r="CA636" s="6" t="e">
        <f t="shared" si="727"/>
        <v>#REF!</v>
      </c>
      <c r="CB636" s="6" t="e">
        <f t="shared" si="728"/>
        <v>#REF!</v>
      </c>
      <c r="CC636" s="6" t="e">
        <f t="shared" si="729"/>
        <v>#REF!</v>
      </c>
      <c r="CD636" s="6" t="e">
        <f t="shared" si="730"/>
        <v>#REF!</v>
      </c>
      <c r="CE636" s="6" t="e">
        <f t="shared" si="731"/>
        <v>#REF!</v>
      </c>
      <c r="CF636" s="6" t="e">
        <f t="shared" si="732"/>
        <v>#REF!</v>
      </c>
      <c r="CG636" s="6" t="e">
        <f t="shared" si="733"/>
        <v>#REF!</v>
      </c>
      <c r="CH636" s="6" t="e">
        <f t="shared" si="734"/>
        <v>#REF!</v>
      </c>
      <c r="CI636" s="6" t="e">
        <f t="shared" si="735"/>
        <v>#REF!</v>
      </c>
      <c r="CJ636" s="6" t="e">
        <f t="shared" si="772"/>
        <v>#REF!</v>
      </c>
      <c r="CK636" s="6" t="e">
        <f t="shared" si="772"/>
        <v>#REF!</v>
      </c>
      <c r="CL636" s="6" t="e">
        <f t="shared" si="772"/>
        <v>#REF!</v>
      </c>
      <c r="CM636" s="6" t="e">
        <f t="shared" si="772"/>
        <v>#REF!</v>
      </c>
      <c r="CN636" s="6" t="e">
        <f t="shared" si="772"/>
        <v>#REF!</v>
      </c>
      <c r="CO636" s="6" t="e">
        <f t="shared" si="769"/>
        <v>#REF!</v>
      </c>
      <c r="CP636" s="6" t="e">
        <f t="shared" si="769"/>
        <v>#REF!</v>
      </c>
      <c r="CQ636" s="6" t="e">
        <f t="shared" si="769"/>
        <v>#REF!</v>
      </c>
      <c r="CR636" s="6" t="e">
        <f t="shared" si="769"/>
        <v>#REF!</v>
      </c>
      <c r="CS636" s="6" t="e">
        <f t="shared" si="769"/>
        <v>#REF!</v>
      </c>
      <c r="CU636" s="6" t="e">
        <f t="shared" si="736"/>
        <v>#REF!</v>
      </c>
      <c r="CV636" s="6" t="e">
        <f t="shared" si="737"/>
        <v>#REF!</v>
      </c>
      <c r="CW636" s="6" t="e">
        <f t="shared" si="738"/>
        <v>#REF!</v>
      </c>
      <c r="CX636" s="6" t="e">
        <f t="shared" si="739"/>
        <v>#REF!</v>
      </c>
      <c r="CY636" s="6" t="e">
        <f t="shared" si="740"/>
        <v>#REF!</v>
      </c>
      <c r="CZ636" s="6" t="e">
        <f t="shared" si="741"/>
        <v>#REF!</v>
      </c>
      <c r="DA636" s="6" t="e">
        <f t="shared" si="742"/>
        <v>#REF!</v>
      </c>
      <c r="DB636" s="6" t="e">
        <f t="shared" si="743"/>
        <v>#REF!</v>
      </c>
      <c r="DC636" s="6" t="e">
        <f t="shared" si="744"/>
        <v>#REF!</v>
      </c>
      <c r="DD636" s="6" t="e">
        <f t="shared" si="745"/>
        <v>#REF!</v>
      </c>
      <c r="DE636" s="6" t="e">
        <f t="shared" si="746"/>
        <v>#REF!</v>
      </c>
      <c r="DF636" s="6" t="e">
        <f t="shared" si="747"/>
        <v>#REF!</v>
      </c>
      <c r="DG636" s="6" t="e">
        <f t="shared" si="748"/>
        <v>#REF!</v>
      </c>
      <c r="DH636" s="6" t="e">
        <f t="shared" si="749"/>
        <v>#REF!</v>
      </c>
      <c r="DI636" s="6" t="e">
        <f t="shared" si="750"/>
        <v>#REF!</v>
      </c>
      <c r="DJ636" s="6" t="e">
        <f t="shared" si="751"/>
        <v>#REF!</v>
      </c>
      <c r="DK636" s="6" t="e">
        <f t="shared" si="752"/>
        <v>#REF!</v>
      </c>
      <c r="DL636" s="6" t="e">
        <f t="shared" si="753"/>
        <v>#REF!</v>
      </c>
      <c r="DM636" s="6" t="e">
        <f t="shared" si="754"/>
        <v>#REF!</v>
      </c>
      <c r="DN636" s="6" t="e">
        <f t="shared" si="755"/>
        <v>#REF!</v>
      </c>
      <c r="DO636" s="6" t="e">
        <f t="shared" si="773"/>
        <v>#REF!</v>
      </c>
      <c r="DP636" s="6" t="e">
        <f t="shared" si="773"/>
        <v>#REF!</v>
      </c>
      <c r="DQ636" s="6" t="e">
        <f t="shared" si="773"/>
        <v>#REF!</v>
      </c>
      <c r="DR636" s="6" t="e">
        <f t="shared" si="773"/>
        <v>#REF!</v>
      </c>
      <c r="DS636" s="6" t="e">
        <f t="shared" si="773"/>
        <v>#REF!</v>
      </c>
      <c r="DT636" s="6" t="e">
        <f t="shared" si="770"/>
        <v>#REF!</v>
      </c>
      <c r="DU636" s="6" t="e">
        <f t="shared" si="770"/>
        <v>#REF!</v>
      </c>
      <c r="DV636" s="6" t="e">
        <f t="shared" si="770"/>
        <v>#REF!</v>
      </c>
      <c r="DW636" s="6" t="e">
        <f t="shared" si="770"/>
        <v>#REF!</v>
      </c>
      <c r="DX636" s="6" t="e">
        <f t="shared" si="770"/>
        <v>#REF!</v>
      </c>
      <c r="DZ636" s="6" t="e">
        <f t="shared" si="764"/>
        <v>#REF!</v>
      </c>
      <c r="EA636" s="6" t="e">
        <f t="shared" si="764"/>
        <v>#REF!</v>
      </c>
      <c r="EB636" s="6" t="e">
        <f t="shared" si="764"/>
        <v>#REF!</v>
      </c>
      <c r="EC636" s="6" t="e">
        <f t="shared" si="764"/>
        <v>#REF!</v>
      </c>
      <c r="ED636" s="6" t="e">
        <f t="shared" si="764"/>
        <v>#REF!</v>
      </c>
      <c r="EE636" s="6" t="e">
        <f t="shared" si="764"/>
        <v>#REF!</v>
      </c>
      <c r="EF636" s="6" t="e">
        <f t="shared" si="764"/>
        <v>#REF!</v>
      </c>
      <c r="EG636" s="6" t="e">
        <f t="shared" si="764"/>
        <v>#REF!</v>
      </c>
      <c r="EH636" s="6" t="e">
        <f t="shared" si="764"/>
        <v>#REF!</v>
      </c>
      <c r="EI636" s="6" t="e">
        <f t="shared" si="764"/>
        <v>#REF!</v>
      </c>
      <c r="EJ636" s="6" t="e">
        <f t="shared" si="764"/>
        <v>#REF!</v>
      </c>
      <c r="EK636" s="6" t="e">
        <f t="shared" si="764"/>
        <v>#REF!</v>
      </c>
      <c r="EL636" s="6" t="e">
        <f t="shared" si="774"/>
        <v>#REF!</v>
      </c>
      <c r="EM636" s="6" t="e">
        <f t="shared" si="774"/>
        <v>#REF!</v>
      </c>
      <c r="EN636" s="6" t="e">
        <f t="shared" si="762"/>
        <v>#REF!</v>
      </c>
      <c r="EO636" s="6" t="e">
        <f t="shared" si="762"/>
        <v>#REF!</v>
      </c>
      <c r="EP636" s="6" t="e">
        <f t="shared" si="762"/>
        <v>#REF!</v>
      </c>
      <c r="EQ636" s="6" t="e">
        <f t="shared" si="762"/>
        <v>#REF!</v>
      </c>
      <c r="ER636" s="6" t="e">
        <f t="shared" si="762"/>
        <v>#REF!</v>
      </c>
      <c r="ES636" s="6" t="e">
        <f t="shared" si="702"/>
        <v>#REF!</v>
      </c>
      <c r="ET636" s="6" t="e">
        <f t="shared" si="702"/>
        <v>#REF!</v>
      </c>
      <c r="EU636" s="6" t="e">
        <f t="shared" si="702"/>
        <v>#REF!</v>
      </c>
      <c r="EV636" s="6" t="e">
        <f t="shared" si="702"/>
        <v>#REF!</v>
      </c>
      <c r="EW636" s="6" t="e">
        <f t="shared" si="702"/>
        <v>#REF!</v>
      </c>
      <c r="EX636" s="6" t="e">
        <f t="shared" si="702"/>
        <v>#REF!</v>
      </c>
      <c r="EY636" s="6" t="e">
        <f t="shared" si="766"/>
        <v>#REF!</v>
      </c>
      <c r="EZ636" s="6" t="e">
        <f t="shared" si="766"/>
        <v>#REF!</v>
      </c>
      <c r="FA636" s="6" t="e">
        <f t="shared" si="766"/>
        <v>#REF!</v>
      </c>
      <c r="FB636" s="6" t="e">
        <f t="shared" si="766"/>
        <v>#REF!</v>
      </c>
      <c r="FC636" s="6" t="e">
        <f t="shared" si="766"/>
        <v>#REF!</v>
      </c>
      <c r="FE636" s="6" t="e">
        <f t="shared" si="776"/>
        <v>#REF!</v>
      </c>
      <c r="FF636" s="6" t="e">
        <f t="shared" si="776"/>
        <v>#REF!</v>
      </c>
      <c r="FG636" s="6" t="e">
        <f t="shared" si="776"/>
        <v>#REF!</v>
      </c>
      <c r="FH636" s="6" t="e">
        <f t="shared" si="776"/>
        <v>#REF!</v>
      </c>
      <c r="FI636" s="6" t="e">
        <f t="shared" si="776"/>
        <v>#REF!</v>
      </c>
      <c r="FJ636" s="6" t="e">
        <f t="shared" si="776"/>
        <v>#REF!</v>
      </c>
      <c r="FK636" s="6" t="e">
        <f t="shared" si="776"/>
        <v>#REF!</v>
      </c>
      <c r="FL636" s="6" t="e">
        <f t="shared" si="775"/>
        <v>#REF!</v>
      </c>
      <c r="FM636" s="6" t="e">
        <f t="shared" si="771"/>
        <v>#REF!</v>
      </c>
      <c r="FN636" s="6" t="e">
        <f t="shared" si="771"/>
        <v>#REF!</v>
      </c>
      <c r="FO636" s="6" t="e">
        <f t="shared" si="771"/>
        <v>#REF!</v>
      </c>
      <c r="FP636" s="6" t="e">
        <f t="shared" si="767"/>
        <v>#REF!</v>
      </c>
      <c r="FQ636" s="6" t="e">
        <f t="shared" si="767"/>
        <v>#REF!</v>
      </c>
      <c r="FR636" s="6" t="e">
        <f t="shared" si="767"/>
        <v>#REF!</v>
      </c>
      <c r="FS636" s="6" t="e">
        <f t="shared" si="767"/>
        <v>#REF!</v>
      </c>
      <c r="FT636" s="6" t="e">
        <f t="shared" si="767"/>
        <v>#REF!</v>
      </c>
      <c r="FU636" s="6" t="e">
        <f t="shared" si="767"/>
        <v>#REF!</v>
      </c>
      <c r="FV636" s="6" t="e">
        <f t="shared" si="767"/>
        <v>#REF!</v>
      </c>
      <c r="FW636" s="6" t="e">
        <f t="shared" si="767"/>
        <v>#REF!</v>
      </c>
      <c r="FX636" s="6" t="e">
        <f t="shared" si="767"/>
        <v>#REF!</v>
      </c>
      <c r="FY636" s="6" t="e">
        <f t="shared" si="763"/>
        <v>#REF!</v>
      </c>
      <c r="FZ636" s="6" t="e">
        <f t="shared" si="763"/>
        <v>#REF!</v>
      </c>
      <c r="GA636" s="6" t="e">
        <f t="shared" si="763"/>
        <v>#REF!</v>
      </c>
      <c r="GB636" s="6" t="e">
        <f t="shared" si="763"/>
        <v>#REF!</v>
      </c>
      <c r="GC636" s="6" t="e">
        <f t="shared" si="763"/>
        <v>#REF!</v>
      </c>
      <c r="GD636" s="6" t="e">
        <f t="shared" si="763"/>
        <v>#REF!</v>
      </c>
      <c r="GE636" s="6" t="e">
        <f t="shared" si="763"/>
        <v>#REF!</v>
      </c>
      <c r="GF636" s="6" t="e">
        <f t="shared" si="777"/>
        <v>#REF!</v>
      </c>
      <c r="GG636" s="6" t="e">
        <f t="shared" si="777"/>
        <v>#REF!</v>
      </c>
      <c r="GH636" s="6" t="e">
        <f t="shared" si="777"/>
        <v>#REF!</v>
      </c>
    </row>
    <row r="637" spans="1:190" x14ac:dyDescent="0.3">
      <c r="A637">
        <f t="shared" si="756"/>
        <v>633</v>
      </c>
      <c r="B637">
        <f t="shared" si="703"/>
        <v>471</v>
      </c>
      <c r="C637" s="64" t="e">
        <f>BO637*EXP('Capital Market Assumptions'!#REF!+'Capital Market Assumptions'!#REF!*'Random Draws'!B636)</f>
        <v>#REF!</v>
      </c>
      <c r="D637" s="64" t="e">
        <f>BP637*EXP('Capital Market Assumptions'!#REF!+'Capital Market Assumptions'!#REF!*'Random Draws'!C636)</f>
        <v>#REF!</v>
      </c>
      <c r="E637" s="64" t="e">
        <f>BQ637*EXP('Capital Market Assumptions'!#REF!+'Capital Market Assumptions'!#REF!*'Random Draws'!D636)</f>
        <v>#REF!</v>
      </c>
      <c r="F637" s="64" t="e">
        <f>BR637*EXP('Capital Market Assumptions'!#REF!+'Capital Market Assumptions'!#REF!*'Random Draws'!E636)</f>
        <v>#REF!</v>
      </c>
      <c r="G637" s="64" t="e">
        <f>BS637*EXP('Capital Market Assumptions'!#REF!+'Capital Market Assumptions'!#REF!*'Random Draws'!F636)</f>
        <v>#REF!</v>
      </c>
      <c r="H637" s="6" t="e">
        <f>BT637*EXP('Capital Market Assumptions'!$B$41+'Capital Market Assumptions'!$B$42*'Random Draws'!G636)</f>
        <v>#REF!</v>
      </c>
      <c r="I637" s="6" t="e">
        <f>BU637*EXP('Capital Market Assumptions'!$B$41+'Capital Market Assumptions'!$B$42*'Random Draws'!H636)</f>
        <v>#REF!</v>
      </c>
      <c r="J637" s="6" t="e">
        <f>BV637*EXP('Capital Market Assumptions'!$B$41+'Capital Market Assumptions'!$B$42*'Random Draws'!I636)</f>
        <v>#REF!</v>
      </c>
      <c r="K637" s="6" t="e">
        <f>BW637*EXP('Capital Market Assumptions'!$B$41+'Capital Market Assumptions'!$B$42*'Random Draws'!J636)</f>
        <v>#REF!</v>
      </c>
      <c r="L637" s="6" t="e">
        <f>BX637*EXP('Capital Market Assumptions'!$B$41+'Capital Market Assumptions'!$B$42*'Random Draws'!K636)</f>
        <v>#REF!</v>
      </c>
      <c r="M637" s="6" t="e">
        <f>BY637*EXP('Capital Market Assumptions'!$B$41+'Capital Market Assumptions'!$B$42*'Random Draws'!L636)</f>
        <v>#REF!</v>
      </c>
      <c r="N637" s="6" t="e">
        <f>BZ637*EXP('Capital Market Assumptions'!$B$41+'Capital Market Assumptions'!$B$42*'Random Draws'!M636)</f>
        <v>#REF!</v>
      </c>
      <c r="O637" s="6" t="e">
        <f>CA637*EXP('Capital Market Assumptions'!$B$41+'Capital Market Assumptions'!$B$42*'Random Draws'!N636)</f>
        <v>#REF!</v>
      </c>
      <c r="P637" s="6" t="e">
        <f>CB637*EXP('Capital Market Assumptions'!$B$41+'Capital Market Assumptions'!$B$42*'Random Draws'!O636)</f>
        <v>#REF!</v>
      </c>
      <c r="Q637" s="6" t="e">
        <f>CC637*EXP('Capital Market Assumptions'!$B$41+'Capital Market Assumptions'!$B$42*'Random Draws'!P636)</f>
        <v>#REF!</v>
      </c>
      <c r="R637" s="6" t="e">
        <f>CD637*EXP('Capital Market Assumptions'!$B$41+'Capital Market Assumptions'!$B$42*'Random Draws'!Q636)</f>
        <v>#REF!</v>
      </c>
      <c r="S637" s="6" t="e">
        <f>CE637*EXP('Capital Market Assumptions'!$B$41+'Capital Market Assumptions'!$B$42*'Random Draws'!R636)</f>
        <v>#REF!</v>
      </c>
      <c r="T637" s="6" t="e">
        <f>CF637*EXP('Capital Market Assumptions'!$B$41+'Capital Market Assumptions'!$B$42*'Random Draws'!S636)</f>
        <v>#REF!</v>
      </c>
      <c r="U637" s="6" t="e">
        <f>CG637*EXP('Capital Market Assumptions'!$B$41+'Capital Market Assumptions'!$B$42*'Random Draws'!T636)</f>
        <v>#REF!</v>
      </c>
      <c r="V637" s="6" t="e">
        <f>CH637*EXP('Capital Market Assumptions'!$B$41+'Capital Market Assumptions'!$B$42*'Random Draws'!U636)</f>
        <v>#REF!</v>
      </c>
      <c r="W637" s="6" t="e">
        <f>CI637*EXP('Capital Market Assumptions'!$B$41+'Capital Market Assumptions'!$B$42*'Random Draws'!V636)</f>
        <v>#REF!</v>
      </c>
      <c r="X637" s="6" t="e">
        <f>CJ637*EXP('Capital Market Assumptions'!$B$41+'Capital Market Assumptions'!$B$42*'Random Draws'!W636)</f>
        <v>#REF!</v>
      </c>
      <c r="Y637" s="6" t="e">
        <f>CK637*EXP('Capital Market Assumptions'!$B$41+'Capital Market Assumptions'!$B$42*'Random Draws'!X636)</f>
        <v>#REF!</v>
      </c>
      <c r="Z637" s="6" t="e">
        <f>CL637*EXP('Capital Market Assumptions'!$B$41+'Capital Market Assumptions'!$B$42*'Random Draws'!Y636)</f>
        <v>#REF!</v>
      </c>
      <c r="AA637" s="6" t="e">
        <f>CM637*EXP('Capital Market Assumptions'!$B$41+'Capital Market Assumptions'!$B$42*'Random Draws'!Z636)</f>
        <v>#REF!</v>
      </c>
      <c r="AB637" s="6" t="e">
        <f>CN637*EXP('Capital Market Assumptions'!$B$41+'Capital Market Assumptions'!$B$42*'Random Draws'!AA636)</f>
        <v>#REF!</v>
      </c>
      <c r="AC637" s="6" t="e">
        <f>CO637*EXP('Capital Market Assumptions'!$B$41+'Capital Market Assumptions'!$B$42*'Random Draws'!AB636)</f>
        <v>#REF!</v>
      </c>
      <c r="AD637" s="6" t="e">
        <f>CP637*EXP('Capital Market Assumptions'!$B$41+'Capital Market Assumptions'!$B$42*'Random Draws'!AC636)</f>
        <v>#REF!</v>
      </c>
      <c r="AE637" s="6" t="e">
        <f>CQ637*EXP('Capital Market Assumptions'!$B$41+'Capital Market Assumptions'!$B$42*'Random Draws'!AD636)</f>
        <v>#REF!</v>
      </c>
      <c r="AF637" s="6" t="e">
        <f>CR637*EXP('Capital Market Assumptions'!$B$41+'Capital Market Assumptions'!$B$42*'Random Draws'!AE636)</f>
        <v>#REF!</v>
      </c>
      <c r="AH637">
        <f t="shared" si="706"/>
        <v>4.2999999999999261E-2</v>
      </c>
      <c r="AI637">
        <f t="shared" si="707"/>
        <v>1.0600000000000023</v>
      </c>
      <c r="AJ637">
        <f t="shared" si="708"/>
        <v>2.0930000000000035</v>
      </c>
      <c r="AK637">
        <f t="shared" si="709"/>
        <v>3.1530000000000058</v>
      </c>
      <c r="AL637">
        <f t="shared" si="710"/>
        <v>4.2659999999999911</v>
      </c>
      <c r="AM637">
        <f t="shared" si="711"/>
        <v>5.3020000000000067</v>
      </c>
      <c r="AN637">
        <f t="shared" si="712"/>
        <v>6.3569999999999993</v>
      </c>
      <c r="AO637">
        <f t="shared" si="713"/>
        <v>7.3900000000000006</v>
      </c>
      <c r="AP637">
        <f t="shared" si="714"/>
        <v>8.3549999999999898</v>
      </c>
      <c r="AQ637">
        <f t="shared" si="715"/>
        <v>9.2480000000000047</v>
      </c>
      <c r="AR637">
        <v>9.9540000000000006</v>
      </c>
      <c r="AS637">
        <v>10.536</v>
      </c>
      <c r="AT637">
        <v>11.061999999999999</v>
      </c>
      <c r="AU637">
        <v>11.587</v>
      </c>
      <c r="AV637">
        <v>12.256</v>
      </c>
      <c r="AW637">
        <v>12.815</v>
      </c>
      <c r="AX637">
        <v>13.287000000000001</v>
      </c>
      <c r="AY637">
        <v>13.785</v>
      </c>
      <c r="AZ637">
        <v>14.218999999999999</v>
      </c>
      <c r="BA637">
        <v>14.718999999999999</v>
      </c>
      <c r="BB637" t="e">
        <f>LRP!#REF!</f>
        <v>#REF!</v>
      </c>
      <c r="BC637" t="e">
        <f>LRP!#REF!</f>
        <v>#REF!</v>
      </c>
      <c r="BD637" t="e">
        <f>LRP!#REF!</f>
        <v>#REF!</v>
      </c>
      <c r="BE637" t="e">
        <f>LRP!#REF!</f>
        <v>#REF!</v>
      </c>
      <c r="BF637" t="e">
        <f>LRP!#REF!</f>
        <v>#REF!</v>
      </c>
      <c r="BG637" t="e">
        <f>LRP!#REF!</f>
        <v>#REF!</v>
      </c>
      <c r="BH637" t="e">
        <f>LRP!#REF!</f>
        <v>#REF!</v>
      </c>
      <c r="BI637" t="e">
        <f>LRP!#REF!</f>
        <v>#REF!</v>
      </c>
      <c r="BJ637" t="e">
        <f>LRP!#REF!</f>
        <v>#REF!</v>
      </c>
      <c r="BK637" t="e">
        <f>LRP!#REF!</f>
        <v>#REF!</v>
      </c>
      <c r="BM637">
        <f t="shared" si="768"/>
        <v>471</v>
      </c>
      <c r="BN637">
        <f t="shared" si="768"/>
        <v>471</v>
      </c>
      <c r="BO637">
        <f t="shared" si="768"/>
        <v>471</v>
      </c>
      <c r="BP637" s="6" t="e">
        <f t="shared" si="716"/>
        <v>#REF!</v>
      </c>
      <c r="BQ637" s="6" t="e">
        <f t="shared" si="717"/>
        <v>#REF!</v>
      </c>
      <c r="BR637" s="6" t="e">
        <f t="shared" si="718"/>
        <v>#REF!</v>
      </c>
      <c r="BS637" s="6" t="e">
        <f t="shared" si="719"/>
        <v>#REF!</v>
      </c>
      <c r="BT637" s="6" t="e">
        <f t="shared" si="720"/>
        <v>#REF!</v>
      </c>
      <c r="BU637" s="6" t="e">
        <f t="shared" si="721"/>
        <v>#REF!</v>
      </c>
      <c r="BV637" s="6" t="e">
        <f t="shared" si="722"/>
        <v>#REF!</v>
      </c>
      <c r="BW637" s="6" t="e">
        <f t="shared" si="723"/>
        <v>#REF!</v>
      </c>
      <c r="BX637" s="6" t="e">
        <f t="shared" si="724"/>
        <v>#REF!</v>
      </c>
      <c r="BY637" s="6" t="e">
        <f t="shared" si="725"/>
        <v>#REF!</v>
      </c>
      <c r="BZ637" s="6" t="e">
        <f t="shared" si="726"/>
        <v>#REF!</v>
      </c>
      <c r="CA637" s="6" t="e">
        <f t="shared" si="727"/>
        <v>#REF!</v>
      </c>
      <c r="CB637" s="6" t="e">
        <f t="shared" si="728"/>
        <v>#REF!</v>
      </c>
      <c r="CC637" s="6" t="e">
        <f t="shared" si="729"/>
        <v>#REF!</v>
      </c>
      <c r="CD637" s="6" t="e">
        <f t="shared" si="730"/>
        <v>#REF!</v>
      </c>
      <c r="CE637" s="6" t="e">
        <f t="shared" si="731"/>
        <v>#REF!</v>
      </c>
      <c r="CF637" s="6" t="e">
        <f t="shared" si="732"/>
        <v>#REF!</v>
      </c>
      <c r="CG637" s="6" t="e">
        <f t="shared" si="733"/>
        <v>#REF!</v>
      </c>
      <c r="CH637" s="6" t="e">
        <f t="shared" si="734"/>
        <v>#REF!</v>
      </c>
      <c r="CI637" s="6" t="e">
        <f t="shared" si="735"/>
        <v>#REF!</v>
      </c>
      <c r="CJ637" s="6" t="e">
        <f t="shared" si="772"/>
        <v>#REF!</v>
      </c>
      <c r="CK637" s="6" t="e">
        <f t="shared" si="772"/>
        <v>#REF!</v>
      </c>
      <c r="CL637" s="6" t="e">
        <f t="shared" si="772"/>
        <v>#REF!</v>
      </c>
      <c r="CM637" s="6" t="e">
        <f t="shared" si="772"/>
        <v>#REF!</v>
      </c>
      <c r="CN637" s="6" t="e">
        <f t="shared" si="772"/>
        <v>#REF!</v>
      </c>
      <c r="CO637" s="6" t="e">
        <f t="shared" si="769"/>
        <v>#REF!</v>
      </c>
      <c r="CP637" s="6" t="e">
        <f t="shared" si="769"/>
        <v>#REF!</v>
      </c>
      <c r="CQ637" s="6" t="e">
        <f t="shared" si="769"/>
        <v>#REF!</v>
      </c>
      <c r="CR637" s="6" t="e">
        <f t="shared" si="769"/>
        <v>#REF!</v>
      </c>
      <c r="CS637" s="6" t="e">
        <f t="shared" si="769"/>
        <v>#REF!</v>
      </c>
      <c r="CU637" s="6" t="e">
        <f t="shared" si="736"/>
        <v>#REF!</v>
      </c>
      <c r="CV637" s="6" t="e">
        <f t="shared" si="737"/>
        <v>#REF!</v>
      </c>
      <c r="CW637" s="6" t="e">
        <f t="shared" si="738"/>
        <v>#REF!</v>
      </c>
      <c r="CX637" s="6" t="e">
        <f t="shared" si="739"/>
        <v>#REF!</v>
      </c>
      <c r="CY637" s="6" t="e">
        <f t="shared" si="740"/>
        <v>#REF!</v>
      </c>
      <c r="CZ637" s="6" t="e">
        <f t="shared" si="741"/>
        <v>#REF!</v>
      </c>
      <c r="DA637" s="6" t="e">
        <f t="shared" si="742"/>
        <v>#REF!</v>
      </c>
      <c r="DB637" s="6" t="e">
        <f t="shared" si="743"/>
        <v>#REF!</v>
      </c>
      <c r="DC637" s="6" t="e">
        <f t="shared" si="744"/>
        <v>#REF!</v>
      </c>
      <c r="DD637" s="6" t="e">
        <f t="shared" si="745"/>
        <v>#REF!</v>
      </c>
      <c r="DE637" s="6" t="e">
        <f t="shared" si="746"/>
        <v>#REF!</v>
      </c>
      <c r="DF637" s="6" t="e">
        <f t="shared" si="747"/>
        <v>#REF!</v>
      </c>
      <c r="DG637" s="6" t="e">
        <f t="shared" si="748"/>
        <v>#REF!</v>
      </c>
      <c r="DH637" s="6" t="e">
        <f t="shared" si="749"/>
        <v>#REF!</v>
      </c>
      <c r="DI637" s="6" t="e">
        <f t="shared" si="750"/>
        <v>#REF!</v>
      </c>
      <c r="DJ637" s="6" t="e">
        <f t="shared" si="751"/>
        <v>#REF!</v>
      </c>
      <c r="DK637" s="6" t="e">
        <f t="shared" si="752"/>
        <v>#REF!</v>
      </c>
      <c r="DL637" s="6" t="e">
        <f t="shared" si="753"/>
        <v>#REF!</v>
      </c>
      <c r="DM637" s="6" t="e">
        <f t="shared" si="754"/>
        <v>#REF!</v>
      </c>
      <c r="DN637" s="6" t="e">
        <f t="shared" si="755"/>
        <v>#REF!</v>
      </c>
      <c r="DO637" s="6" t="e">
        <f t="shared" si="773"/>
        <v>#REF!</v>
      </c>
      <c r="DP637" s="6" t="e">
        <f t="shared" si="773"/>
        <v>#REF!</v>
      </c>
      <c r="DQ637" s="6" t="e">
        <f t="shared" si="773"/>
        <v>#REF!</v>
      </c>
      <c r="DR637" s="6" t="e">
        <f t="shared" si="773"/>
        <v>#REF!</v>
      </c>
      <c r="DS637" s="6" t="e">
        <f t="shared" si="773"/>
        <v>#REF!</v>
      </c>
      <c r="DT637" s="6" t="e">
        <f t="shared" si="770"/>
        <v>#REF!</v>
      </c>
      <c r="DU637" s="6" t="e">
        <f t="shared" si="770"/>
        <v>#REF!</v>
      </c>
      <c r="DV637" s="6" t="e">
        <f t="shared" si="770"/>
        <v>#REF!</v>
      </c>
      <c r="DW637" s="6" t="e">
        <f t="shared" si="770"/>
        <v>#REF!</v>
      </c>
      <c r="DX637" s="6" t="e">
        <f t="shared" si="770"/>
        <v>#REF!</v>
      </c>
      <c r="DZ637" s="6" t="e">
        <f t="shared" si="764"/>
        <v>#REF!</v>
      </c>
      <c r="EA637" s="6" t="e">
        <f t="shared" si="764"/>
        <v>#REF!</v>
      </c>
      <c r="EB637" s="6" t="e">
        <f t="shared" si="764"/>
        <v>#REF!</v>
      </c>
      <c r="EC637" s="6" t="e">
        <f t="shared" si="764"/>
        <v>#REF!</v>
      </c>
      <c r="ED637" s="6" t="e">
        <f t="shared" si="764"/>
        <v>#REF!</v>
      </c>
      <c r="EE637" s="6" t="e">
        <f t="shared" si="764"/>
        <v>#REF!</v>
      </c>
      <c r="EF637" s="6" t="e">
        <f t="shared" si="764"/>
        <v>#REF!</v>
      </c>
      <c r="EG637" s="6" t="e">
        <f t="shared" si="764"/>
        <v>#REF!</v>
      </c>
      <c r="EH637" s="6" t="e">
        <f t="shared" si="764"/>
        <v>#REF!</v>
      </c>
      <c r="EI637" s="6" t="e">
        <f t="shared" si="764"/>
        <v>#REF!</v>
      </c>
      <c r="EJ637" s="6" t="e">
        <f t="shared" si="764"/>
        <v>#REF!</v>
      </c>
      <c r="EK637" s="6" t="e">
        <f t="shared" si="764"/>
        <v>#REF!</v>
      </c>
      <c r="EL637" s="6" t="e">
        <f t="shared" si="774"/>
        <v>#REF!</v>
      </c>
      <c r="EM637" s="6" t="e">
        <f t="shared" si="774"/>
        <v>#REF!</v>
      </c>
      <c r="EN637" s="6" t="e">
        <f t="shared" si="762"/>
        <v>#REF!</v>
      </c>
      <c r="EO637" s="6" t="e">
        <f t="shared" si="762"/>
        <v>#REF!</v>
      </c>
      <c r="EP637" s="6" t="e">
        <f t="shared" si="762"/>
        <v>#REF!</v>
      </c>
      <c r="EQ637" s="6" t="e">
        <f t="shared" si="762"/>
        <v>#REF!</v>
      </c>
      <c r="ER637" s="6" t="e">
        <f t="shared" si="762"/>
        <v>#REF!</v>
      </c>
      <c r="ES637" s="6" t="e">
        <f t="shared" si="702"/>
        <v>#REF!</v>
      </c>
      <c r="ET637" s="6" t="e">
        <f t="shared" si="702"/>
        <v>#REF!</v>
      </c>
      <c r="EU637" s="6" t="e">
        <f t="shared" si="702"/>
        <v>#REF!</v>
      </c>
      <c r="EV637" s="6" t="e">
        <f t="shared" si="702"/>
        <v>#REF!</v>
      </c>
      <c r="EW637" s="6" t="e">
        <f t="shared" si="702"/>
        <v>#REF!</v>
      </c>
      <c r="EX637" s="6" t="e">
        <f t="shared" si="702"/>
        <v>#REF!</v>
      </c>
      <c r="EY637" s="6" t="e">
        <f t="shared" si="766"/>
        <v>#REF!</v>
      </c>
      <c r="EZ637" s="6" t="e">
        <f t="shared" si="766"/>
        <v>#REF!</v>
      </c>
      <c r="FA637" s="6" t="e">
        <f t="shared" si="766"/>
        <v>#REF!</v>
      </c>
      <c r="FB637" s="6" t="e">
        <f t="shared" si="766"/>
        <v>#REF!</v>
      </c>
      <c r="FC637" s="6" t="e">
        <f t="shared" si="766"/>
        <v>#REF!</v>
      </c>
      <c r="FE637" s="6" t="e">
        <f t="shared" si="776"/>
        <v>#REF!</v>
      </c>
      <c r="FF637" s="6" t="e">
        <f t="shared" si="776"/>
        <v>#REF!</v>
      </c>
      <c r="FG637" s="6" t="e">
        <f t="shared" si="776"/>
        <v>#REF!</v>
      </c>
      <c r="FH637" s="6" t="e">
        <f t="shared" si="776"/>
        <v>#REF!</v>
      </c>
      <c r="FI637" s="6" t="e">
        <f t="shared" si="776"/>
        <v>#REF!</v>
      </c>
      <c r="FJ637" s="6" t="e">
        <f t="shared" si="776"/>
        <v>#REF!</v>
      </c>
      <c r="FK637" s="6" t="e">
        <f t="shared" si="776"/>
        <v>#REF!</v>
      </c>
      <c r="FL637" s="6" t="e">
        <f t="shared" si="775"/>
        <v>#REF!</v>
      </c>
      <c r="FM637" s="6" t="e">
        <f t="shared" si="771"/>
        <v>#REF!</v>
      </c>
      <c r="FN637" s="6" t="e">
        <f t="shared" si="771"/>
        <v>#REF!</v>
      </c>
      <c r="FO637" s="6" t="e">
        <f t="shared" si="771"/>
        <v>#REF!</v>
      </c>
      <c r="FP637" s="6" t="e">
        <f t="shared" si="767"/>
        <v>#REF!</v>
      </c>
      <c r="FQ637" s="6" t="e">
        <f t="shared" si="767"/>
        <v>#REF!</v>
      </c>
      <c r="FR637" s="6" t="e">
        <f t="shared" si="767"/>
        <v>#REF!</v>
      </c>
      <c r="FS637" s="6" t="e">
        <f t="shared" si="767"/>
        <v>#REF!</v>
      </c>
      <c r="FT637" s="6" t="e">
        <f t="shared" si="767"/>
        <v>#REF!</v>
      </c>
      <c r="FU637" s="6" t="e">
        <f t="shared" si="767"/>
        <v>#REF!</v>
      </c>
      <c r="FV637" s="6" t="e">
        <f t="shared" si="767"/>
        <v>#REF!</v>
      </c>
      <c r="FW637" s="6" t="e">
        <f t="shared" si="767"/>
        <v>#REF!</v>
      </c>
      <c r="FX637" s="6" t="e">
        <f t="shared" si="767"/>
        <v>#REF!</v>
      </c>
      <c r="FY637" s="6" t="e">
        <f t="shared" si="763"/>
        <v>#REF!</v>
      </c>
      <c r="FZ637" s="6" t="e">
        <f t="shared" si="763"/>
        <v>#REF!</v>
      </c>
      <c r="GA637" s="6" t="e">
        <f t="shared" si="763"/>
        <v>#REF!</v>
      </c>
      <c r="GB637" s="6" t="e">
        <f t="shared" si="763"/>
        <v>#REF!</v>
      </c>
      <c r="GC637" s="6" t="e">
        <f t="shared" si="763"/>
        <v>#REF!</v>
      </c>
      <c r="GD637" s="6" t="e">
        <f t="shared" si="763"/>
        <v>#REF!</v>
      </c>
      <c r="GE637" s="6" t="e">
        <f t="shared" si="763"/>
        <v>#REF!</v>
      </c>
      <c r="GF637" s="6" t="e">
        <f t="shared" si="777"/>
        <v>#REF!</v>
      </c>
      <c r="GG637" s="6" t="e">
        <f t="shared" si="777"/>
        <v>#REF!</v>
      </c>
      <c r="GH637" s="6" t="e">
        <f t="shared" si="777"/>
        <v>#REF!</v>
      </c>
    </row>
    <row r="638" spans="1:190" x14ac:dyDescent="0.3">
      <c r="A638">
        <f t="shared" si="756"/>
        <v>634</v>
      </c>
      <c r="B638">
        <f t="shared" si="703"/>
        <v>471</v>
      </c>
      <c r="C638" s="64" t="e">
        <f>BO638*EXP('Capital Market Assumptions'!#REF!+'Capital Market Assumptions'!#REF!*'Random Draws'!B637)</f>
        <v>#REF!</v>
      </c>
      <c r="D638" s="64" t="e">
        <f>BP638*EXP('Capital Market Assumptions'!#REF!+'Capital Market Assumptions'!#REF!*'Random Draws'!C637)</f>
        <v>#REF!</v>
      </c>
      <c r="E638" s="64" t="e">
        <f>BQ638*EXP('Capital Market Assumptions'!#REF!+'Capital Market Assumptions'!#REF!*'Random Draws'!D637)</f>
        <v>#REF!</v>
      </c>
      <c r="F638" s="64" t="e">
        <f>BR638*EXP('Capital Market Assumptions'!#REF!+'Capital Market Assumptions'!#REF!*'Random Draws'!E637)</f>
        <v>#REF!</v>
      </c>
      <c r="G638" s="64" t="e">
        <f>BS638*EXP('Capital Market Assumptions'!#REF!+'Capital Market Assumptions'!#REF!*'Random Draws'!F637)</f>
        <v>#REF!</v>
      </c>
      <c r="H638" s="6" t="e">
        <f>BT638*EXP('Capital Market Assumptions'!$B$41+'Capital Market Assumptions'!$B$42*'Random Draws'!G637)</f>
        <v>#REF!</v>
      </c>
      <c r="I638" s="6" t="e">
        <f>BU638*EXP('Capital Market Assumptions'!$B$41+'Capital Market Assumptions'!$B$42*'Random Draws'!H637)</f>
        <v>#REF!</v>
      </c>
      <c r="J638" s="6" t="e">
        <f>BV638*EXP('Capital Market Assumptions'!$B$41+'Capital Market Assumptions'!$B$42*'Random Draws'!I637)</f>
        <v>#REF!</v>
      </c>
      <c r="K638" s="6" t="e">
        <f>BW638*EXP('Capital Market Assumptions'!$B$41+'Capital Market Assumptions'!$B$42*'Random Draws'!J637)</f>
        <v>#REF!</v>
      </c>
      <c r="L638" s="6" t="e">
        <f>BX638*EXP('Capital Market Assumptions'!$B$41+'Capital Market Assumptions'!$B$42*'Random Draws'!K637)</f>
        <v>#REF!</v>
      </c>
      <c r="M638" s="6" t="e">
        <f>BY638*EXP('Capital Market Assumptions'!$B$41+'Capital Market Assumptions'!$B$42*'Random Draws'!L637)</f>
        <v>#REF!</v>
      </c>
      <c r="N638" s="6" t="e">
        <f>BZ638*EXP('Capital Market Assumptions'!$B$41+'Capital Market Assumptions'!$B$42*'Random Draws'!M637)</f>
        <v>#REF!</v>
      </c>
      <c r="O638" s="6" t="e">
        <f>CA638*EXP('Capital Market Assumptions'!$B$41+'Capital Market Assumptions'!$B$42*'Random Draws'!N637)</f>
        <v>#REF!</v>
      </c>
      <c r="P638" s="6" t="e">
        <f>CB638*EXP('Capital Market Assumptions'!$B$41+'Capital Market Assumptions'!$B$42*'Random Draws'!O637)</f>
        <v>#REF!</v>
      </c>
      <c r="Q638" s="6" t="e">
        <f>CC638*EXP('Capital Market Assumptions'!$B$41+'Capital Market Assumptions'!$B$42*'Random Draws'!P637)</f>
        <v>#REF!</v>
      </c>
      <c r="R638" s="6" t="e">
        <f>CD638*EXP('Capital Market Assumptions'!$B$41+'Capital Market Assumptions'!$B$42*'Random Draws'!Q637)</f>
        <v>#REF!</v>
      </c>
      <c r="S638" s="6" t="e">
        <f>CE638*EXP('Capital Market Assumptions'!$B$41+'Capital Market Assumptions'!$B$42*'Random Draws'!R637)</f>
        <v>#REF!</v>
      </c>
      <c r="T638" s="6" t="e">
        <f>CF638*EXP('Capital Market Assumptions'!$B$41+'Capital Market Assumptions'!$B$42*'Random Draws'!S637)</f>
        <v>#REF!</v>
      </c>
      <c r="U638" s="6" t="e">
        <f>CG638*EXP('Capital Market Assumptions'!$B$41+'Capital Market Assumptions'!$B$42*'Random Draws'!T637)</f>
        <v>#REF!</v>
      </c>
      <c r="V638" s="6" t="e">
        <f>CH638*EXP('Capital Market Assumptions'!$B$41+'Capital Market Assumptions'!$B$42*'Random Draws'!U637)</f>
        <v>#REF!</v>
      </c>
      <c r="W638" s="6" t="e">
        <f>CI638*EXP('Capital Market Assumptions'!$B$41+'Capital Market Assumptions'!$B$42*'Random Draws'!V637)</f>
        <v>#REF!</v>
      </c>
      <c r="X638" s="6" t="e">
        <f>CJ638*EXP('Capital Market Assumptions'!$B$41+'Capital Market Assumptions'!$B$42*'Random Draws'!W637)</f>
        <v>#REF!</v>
      </c>
      <c r="Y638" s="6" t="e">
        <f>CK638*EXP('Capital Market Assumptions'!$B$41+'Capital Market Assumptions'!$B$42*'Random Draws'!X637)</f>
        <v>#REF!</v>
      </c>
      <c r="Z638" s="6" t="e">
        <f>CL638*EXP('Capital Market Assumptions'!$B$41+'Capital Market Assumptions'!$B$42*'Random Draws'!Y637)</f>
        <v>#REF!</v>
      </c>
      <c r="AA638" s="6" t="e">
        <f>CM638*EXP('Capital Market Assumptions'!$B$41+'Capital Market Assumptions'!$B$42*'Random Draws'!Z637)</f>
        <v>#REF!</v>
      </c>
      <c r="AB638" s="6" t="e">
        <f>CN638*EXP('Capital Market Assumptions'!$B$41+'Capital Market Assumptions'!$B$42*'Random Draws'!AA637)</f>
        <v>#REF!</v>
      </c>
      <c r="AC638" s="6" t="e">
        <f>CO638*EXP('Capital Market Assumptions'!$B$41+'Capital Market Assumptions'!$B$42*'Random Draws'!AB637)</f>
        <v>#REF!</v>
      </c>
      <c r="AD638" s="6" t="e">
        <f>CP638*EXP('Capital Market Assumptions'!$B$41+'Capital Market Assumptions'!$B$42*'Random Draws'!AC637)</f>
        <v>#REF!</v>
      </c>
      <c r="AE638" s="6" t="e">
        <f>CQ638*EXP('Capital Market Assumptions'!$B$41+'Capital Market Assumptions'!$B$42*'Random Draws'!AD637)</f>
        <v>#REF!</v>
      </c>
      <c r="AF638" s="6" t="e">
        <f>CR638*EXP('Capital Market Assumptions'!$B$41+'Capital Market Assumptions'!$B$42*'Random Draws'!AE637)</f>
        <v>#REF!</v>
      </c>
      <c r="AH638">
        <f t="shared" si="706"/>
        <v>4.2999999999999261E-2</v>
      </c>
      <c r="AI638">
        <f t="shared" si="707"/>
        <v>1.0600000000000023</v>
      </c>
      <c r="AJ638">
        <f t="shared" si="708"/>
        <v>2.0930000000000035</v>
      </c>
      <c r="AK638">
        <f t="shared" si="709"/>
        <v>3.1530000000000058</v>
      </c>
      <c r="AL638">
        <f t="shared" si="710"/>
        <v>4.2659999999999911</v>
      </c>
      <c r="AM638">
        <f t="shared" si="711"/>
        <v>5.3020000000000067</v>
      </c>
      <c r="AN638">
        <f t="shared" si="712"/>
        <v>6.3569999999999993</v>
      </c>
      <c r="AO638">
        <f t="shared" si="713"/>
        <v>7.3900000000000006</v>
      </c>
      <c r="AP638">
        <f t="shared" si="714"/>
        <v>8.3549999999999898</v>
      </c>
      <c r="AQ638">
        <f t="shared" si="715"/>
        <v>9.2480000000000047</v>
      </c>
      <c r="AR638">
        <v>9.9540000000000006</v>
      </c>
      <c r="AS638">
        <v>10.536</v>
      </c>
      <c r="AT638">
        <v>11.061999999999999</v>
      </c>
      <c r="AU638">
        <v>11.587</v>
      </c>
      <c r="AV638">
        <v>12.256</v>
      </c>
      <c r="AW638">
        <v>12.815</v>
      </c>
      <c r="AX638">
        <v>13.287000000000001</v>
      </c>
      <c r="AY638">
        <v>13.785</v>
      </c>
      <c r="AZ638">
        <v>14.218999999999999</v>
      </c>
      <c r="BA638">
        <v>14.718999999999999</v>
      </c>
      <c r="BB638" t="e">
        <f>LRP!#REF!</f>
        <v>#REF!</v>
      </c>
      <c r="BC638" t="e">
        <f>LRP!#REF!</f>
        <v>#REF!</v>
      </c>
      <c r="BD638" t="e">
        <f>LRP!#REF!</f>
        <v>#REF!</v>
      </c>
      <c r="BE638" t="e">
        <f>LRP!#REF!</f>
        <v>#REF!</v>
      </c>
      <c r="BF638" t="e">
        <f>LRP!#REF!</f>
        <v>#REF!</v>
      </c>
      <c r="BG638" t="e">
        <f>LRP!#REF!</f>
        <v>#REF!</v>
      </c>
      <c r="BH638" t="e">
        <f>LRP!#REF!</f>
        <v>#REF!</v>
      </c>
      <c r="BI638" t="e">
        <f>LRP!#REF!</f>
        <v>#REF!</v>
      </c>
      <c r="BJ638" t="e">
        <f>LRP!#REF!</f>
        <v>#REF!</v>
      </c>
      <c r="BK638" t="e">
        <f>LRP!#REF!</f>
        <v>#REF!</v>
      </c>
      <c r="BM638">
        <f t="shared" si="768"/>
        <v>471</v>
      </c>
      <c r="BN638">
        <f t="shared" si="768"/>
        <v>471</v>
      </c>
      <c r="BO638">
        <f t="shared" si="768"/>
        <v>471</v>
      </c>
      <c r="BP638" s="6" t="e">
        <f t="shared" si="716"/>
        <v>#REF!</v>
      </c>
      <c r="BQ638" s="6" t="e">
        <f t="shared" si="717"/>
        <v>#REF!</v>
      </c>
      <c r="BR638" s="6" t="e">
        <f t="shared" si="718"/>
        <v>#REF!</v>
      </c>
      <c r="BS638" s="6" t="e">
        <f t="shared" si="719"/>
        <v>#REF!</v>
      </c>
      <c r="BT638" s="6" t="e">
        <f t="shared" si="720"/>
        <v>#REF!</v>
      </c>
      <c r="BU638" s="6" t="e">
        <f t="shared" si="721"/>
        <v>#REF!</v>
      </c>
      <c r="BV638" s="6" t="e">
        <f t="shared" si="722"/>
        <v>#REF!</v>
      </c>
      <c r="BW638" s="6" t="e">
        <f t="shared" si="723"/>
        <v>#REF!</v>
      </c>
      <c r="BX638" s="6" t="e">
        <f t="shared" si="724"/>
        <v>#REF!</v>
      </c>
      <c r="BY638" s="6" t="e">
        <f t="shared" si="725"/>
        <v>#REF!</v>
      </c>
      <c r="BZ638" s="6" t="e">
        <f t="shared" si="726"/>
        <v>#REF!</v>
      </c>
      <c r="CA638" s="6" t="e">
        <f t="shared" si="727"/>
        <v>#REF!</v>
      </c>
      <c r="CB638" s="6" t="e">
        <f t="shared" si="728"/>
        <v>#REF!</v>
      </c>
      <c r="CC638" s="6" t="e">
        <f t="shared" si="729"/>
        <v>#REF!</v>
      </c>
      <c r="CD638" s="6" t="e">
        <f t="shared" si="730"/>
        <v>#REF!</v>
      </c>
      <c r="CE638" s="6" t="e">
        <f t="shared" si="731"/>
        <v>#REF!</v>
      </c>
      <c r="CF638" s="6" t="e">
        <f t="shared" si="732"/>
        <v>#REF!</v>
      </c>
      <c r="CG638" s="6" t="e">
        <f t="shared" si="733"/>
        <v>#REF!</v>
      </c>
      <c r="CH638" s="6" t="e">
        <f t="shared" si="734"/>
        <v>#REF!</v>
      </c>
      <c r="CI638" s="6" t="e">
        <f t="shared" si="735"/>
        <v>#REF!</v>
      </c>
      <c r="CJ638" s="6" t="e">
        <f t="shared" si="772"/>
        <v>#REF!</v>
      </c>
      <c r="CK638" s="6" t="e">
        <f t="shared" si="772"/>
        <v>#REF!</v>
      </c>
      <c r="CL638" s="6" t="e">
        <f t="shared" si="772"/>
        <v>#REF!</v>
      </c>
      <c r="CM638" s="6" t="e">
        <f t="shared" si="772"/>
        <v>#REF!</v>
      </c>
      <c r="CN638" s="6" t="e">
        <f t="shared" si="772"/>
        <v>#REF!</v>
      </c>
      <c r="CO638" s="6" t="e">
        <f t="shared" si="769"/>
        <v>#REF!</v>
      </c>
      <c r="CP638" s="6" t="e">
        <f t="shared" si="769"/>
        <v>#REF!</v>
      </c>
      <c r="CQ638" s="6" t="e">
        <f t="shared" si="769"/>
        <v>#REF!</v>
      </c>
      <c r="CR638" s="6" t="e">
        <f t="shared" si="769"/>
        <v>#REF!</v>
      </c>
      <c r="CS638" s="6" t="e">
        <f t="shared" si="769"/>
        <v>#REF!</v>
      </c>
      <c r="CU638" s="6" t="e">
        <f t="shared" si="736"/>
        <v>#REF!</v>
      </c>
      <c r="CV638" s="6" t="e">
        <f t="shared" si="737"/>
        <v>#REF!</v>
      </c>
      <c r="CW638" s="6" t="e">
        <f t="shared" si="738"/>
        <v>#REF!</v>
      </c>
      <c r="CX638" s="6" t="e">
        <f t="shared" si="739"/>
        <v>#REF!</v>
      </c>
      <c r="CY638" s="6" t="e">
        <f t="shared" si="740"/>
        <v>#REF!</v>
      </c>
      <c r="CZ638" s="6" t="e">
        <f t="shared" si="741"/>
        <v>#REF!</v>
      </c>
      <c r="DA638" s="6" t="e">
        <f t="shared" si="742"/>
        <v>#REF!</v>
      </c>
      <c r="DB638" s="6" t="e">
        <f t="shared" si="743"/>
        <v>#REF!</v>
      </c>
      <c r="DC638" s="6" t="e">
        <f t="shared" si="744"/>
        <v>#REF!</v>
      </c>
      <c r="DD638" s="6" t="e">
        <f t="shared" si="745"/>
        <v>#REF!</v>
      </c>
      <c r="DE638" s="6" t="e">
        <f t="shared" si="746"/>
        <v>#REF!</v>
      </c>
      <c r="DF638" s="6" t="e">
        <f t="shared" si="747"/>
        <v>#REF!</v>
      </c>
      <c r="DG638" s="6" t="e">
        <f t="shared" si="748"/>
        <v>#REF!</v>
      </c>
      <c r="DH638" s="6" t="e">
        <f t="shared" si="749"/>
        <v>#REF!</v>
      </c>
      <c r="DI638" s="6" t="e">
        <f t="shared" si="750"/>
        <v>#REF!</v>
      </c>
      <c r="DJ638" s="6" t="e">
        <f t="shared" si="751"/>
        <v>#REF!</v>
      </c>
      <c r="DK638" s="6" t="e">
        <f t="shared" si="752"/>
        <v>#REF!</v>
      </c>
      <c r="DL638" s="6" t="e">
        <f t="shared" si="753"/>
        <v>#REF!</v>
      </c>
      <c r="DM638" s="6" t="e">
        <f t="shared" si="754"/>
        <v>#REF!</v>
      </c>
      <c r="DN638" s="6" t="e">
        <f t="shared" si="755"/>
        <v>#REF!</v>
      </c>
      <c r="DO638" s="6" t="e">
        <f t="shared" si="773"/>
        <v>#REF!</v>
      </c>
      <c r="DP638" s="6" t="e">
        <f t="shared" si="773"/>
        <v>#REF!</v>
      </c>
      <c r="DQ638" s="6" t="e">
        <f t="shared" si="773"/>
        <v>#REF!</v>
      </c>
      <c r="DR638" s="6" t="e">
        <f t="shared" si="773"/>
        <v>#REF!</v>
      </c>
      <c r="DS638" s="6" t="e">
        <f t="shared" si="773"/>
        <v>#REF!</v>
      </c>
      <c r="DT638" s="6" t="e">
        <f t="shared" si="770"/>
        <v>#REF!</v>
      </c>
      <c r="DU638" s="6" t="e">
        <f t="shared" si="770"/>
        <v>#REF!</v>
      </c>
      <c r="DV638" s="6" t="e">
        <f t="shared" si="770"/>
        <v>#REF!</v>
      </c>
      <c r="DW638" s="6" t="e">
        <f t="shared" si="770"/>
        <v>#REF!</v>
      </c>
      <c r="DX638" s="6" t="e">
        <f t="shared" si="770"/>
        <v>#REF!</v>
      </c>
      <c r="DZ638" s="6" t="e">
        <f t="shared" si="764"/>
        <v>#REF!</v>
      </c>
      <c r="EA638" s="6" t="e">
        <f t="shared" si="764"/>
        <v>#REF!</v>
      </c>
      <c r="EB638" s="6" t="e">
        <f t="shared" si="764"/>
        <v>#REF!</v>
      </c>
      <c r="EC638" s="6" t="e">
        <f t="shared" si="764"/>
        <v>#REF!</v>
      </c>
      <c r="ED638" s="6" t="e">
        <f t="shared" si="764"/>
        <v>#REF!</v>
      </c>
      <c r="EE638" s="6" t="e">
        <f t="shared" si="764"/>
        <v>#REF!</v>
      </c>
      <c r="EF638" s="6" t="e">
        <f t="shared" si="764"/>
        <v>#REF!</v>
      </c>
      <c r="EG638" s="6" t="e">
        <f t="shared" si="764"/>
        <v>#REF!</v>
      </c>
      <c r="EH638" s="6" t="e">
        <f t="shared" si="764"/>
        <v>#REF!</v>
      </c>
      <c r="EI638" s="6" t="e">
        <f t="shared" si="764"/>
        <v>#REF!</v>
      </c>
      <c r="EJ638" s="6" t="e">
        <f t="shared" si="764"/>
        <v>#REF!</v>
      </c>
      <c r="EK638" s="6" t="e">
        <f t="shared" si="764"/>
        <v>#REF!</v>
      </c>
      <c r="EL638" s="6" t="e">
        <f t="shared" si="774"/>
        <v>#REF!</v>
      </c>
      <c r="EM638" s="6" t="e">
        <f t="shared" si="774"/>
        <v>#REF!</v>
      </c>
      <c r="EN638" s="6" t="e">
        <f t="shared" si="762"/>
        <v>#REF!</v>
      </c>
      <c r="EO638" s="6" t="e">
        <f t="shared" si="762"/>
        <v>#REF!</v>
      </c>
      <c r="EP638" s="6" t="e">
        <f t="shared" si="762"/>
        <v>#REF!</v>
      </c>
      <c r="EQ638" s="6" t="e">
        <f t="shared" si="762"/>
        <v>#REF!</v>
      </c>
      <c r="ER638" s="6" t="e">
        <f t="shared" si="762"/>
        <v>#REF!</v>
      </c>
      <c r="ES638" s="6" t="e">
        <f t="shared" si="702"/>
        <v>#REF!</v>
      </c>
      <c r="ET638" s="6" t="e">
        <f t="shared" si="702"/>
        <v>#REF!</v>
      </c>
      <c r="EU638" s="6" t="e">
        <f t="shared" si="702"/>
        <v>#REF!</v>
      </c>
      <c r="EV638" s="6" t="e">
        <f t="shared" si="702"/>
        <v>#REF!</v>
      </c>
      <c r="EW638" s="6" t="e">
        <f t="shared" si="702"/>
        <v>#REF!</v>
      </c>
      <c r="EX638" s="6" t="e">
        <f t="shared" si="702"/>
        <v>#REF!</v>
      </c>
      <c r="EY638" s="6" t="e">
        <f t="shared" si="766"/>
        <v>#REF!</v>
      </c>
      <c r="EZ638" s="6" t="e">
        <f t="shared" si="766"/>
        <v>#REF!</v>
      </c>
      <c r="FA638" s="6" t="e">
        <f t="shared" si="766"/>
        <v>#REF!</v>
      </c>
      <c r="FB638" s="6" t="e">
        <f t="shared" si="766"/>
        <v>#REF!</v>
      </c>
      <c r="FC638" s="6" t="e">
        <f t="shared" si="766"/>
        <v>#REF!</v>
      </c>
      <c r="FE638" s="6" t="e">
        <f t="shared" si="776"/>
        <v>#REF!</v>
      </c>
      <c r="FF638" s="6" t="e">
        <f t="shared" si="776"/>
        <v>#REF!</v>
      </c>
      <c r="FG638" s="6" t="e">
        <f t="shared" si="776"/>
        <v>#REF!</v>
      </c>
      <c r="FH638" s="6" t="e">
        <f t="shared" si="776"/>
        <v>#REF!</v>
      </c>
      <c r="FI638" s="6" t="e">
        <f t="shared" si="776"/>
        <v>#REF!</v>
      </c>
      <c r="FJ638" s="6" t="e">
        <f t="shared" si="776"/>
        <v>#REF!</v>
      </c>
      <c r="FK638" s="6" t="e">
        <f t="shared" si="776"/>
        <v>#REF!</v>
      </c>
      <c r="FL638" s="6" t="e">
        <f t="shared" si="775"/>
        <v>#REF!</v>
      </c>
      <c r="FM638" s="6" t="e">
        <f t="shared" si="771"/>
        <v>#REF!</v>
      </c>
      <c r="FN638" s="6" t="e">
        <f t="shared" si="771"/>
        <v>#REF!</v>
      </c>
      <c r="FO638" s="6" t="e">
        <f t="shared" si="771"/>
        <v>#REF!</v>
      </c>
      <c r="FP638" s="6" t="e">
        <f t="shared" si="767"/>
        <v>#REF!</v>
      </c>
      <c r="FQ638" s="6" t="e">
        <f t="shared" si="767"/>
        <v>#REF!</v>
      </c>
      <c r="FR638" s="6" t="e">
        <f t="shared" si="767"/>
        <v>#REF!</v>
      </c>
      <c r="FS638" s="6" t="e">
        <f t="shared" si="767"/>
        <v>#REF!</v>
      </c>
      <c r="FT638" s="6" t="e">
        <f t="shared" si="767"/>
        <v>#REF!</v>
      </c>
      <c r="FU638" s="6" t="e">
        <f t="shared" si="767"/>
        <v>#REF!</v>
      </c>
      <c r="FV638" s="6" t="e">
        <f t="shared" si="767"/>
        <v>#REF!</v>
      </c>
      <c r="FW638" s="6" t="e">
        <f t="shared" si="767"/>
        <v>#REF!</v>
      </c>
      <c r="FX638" s="6" t="e">
        <f t="shared" si="767"/>
        <v>#REF!</v>
      </c>
      <c r="FY638" s="6" t="e">
        <f t="shared" si="763"/>
        <v>#REF!</v>
      </c>
      <c r="FZ638" s="6" t="e">
        <f t="shared" si="763"/>
        <v>#REF!</v>
      </c>
      <c r="GA638" s="6" t="e">
        <f t="shared" si="763"/>
        <v>#REF!</v>
      </c>
      <c r="GB638" s="6" t="e">
        <f t="shared" si="763"/>
        <v>#REF!</v>
      </c>
      <c r="GC638" s="6" t="e">
        <f t="shared" si="763"/>
        <v>#REF!</v>
      </c>
      <c r="GD638" s="6" t="e">
        <f t="shared" si="763"/>
        <v>#REF!</v>
      </c>
      <c r="GE638" s="6" t="e">
        <f t="shared" si="763"/>
        <v>#REF!</v>
      </c>
      <c r="GF638" s="6" t="e">
        <f t="shared" si="777"/>
        <v>#REF!</v>
      </c>
      <c r="GG638" s="6" t="e">
        <f t="shared" si="777"/>
        <v>#REF!</v>
      </c>
      <c r="GH638" s="6" t="e">
        <f t="shared" si="777"/>
        <v>#REF!</v>
      </c>
    </row>
    <row r="639" spans="1:190" x14ac:dyDescent="0.3">
      <c r="A639">
        <f t="shared" si="756"/>
        <v>635</v>
      </c>
      <c r="B639">
        <f t="shared" si="703"/>
        <v>471</v>
      </c>
      <c r="C639" s="64" t="e">
        <f>BO639*EXP('Capital Market Assumptions'!#REF!+'Capital Market Assumptions'!#REF!*'Random Draws'!B638)</f>
        <v>#REF!</v>
      </c>
      <c r="D639" s="64" t="e">
        <f>BP639*EXP('Capital Market Assumptions'!#REF!+'Capital Market Assumptions'!#REF!*'Random Draws'!C638)</f>
        <v>#REF!</v>
      </c>
      <c r="E639" s="64" t="e">
        <f>BQ639*EXP('Capital Market Assumptions'!#REF!+'Capital Market Assumptions'!#REF!*'Random Draws'!D638)</f>
        <v>#REF!</v>
      </c>
      <c r="F639" s="64" t="e">
        <f>BR639*EXP('Capital Market Assumptions'!#REF!+'Capital Market Assumptions'!#REF!*'Random Draws'!E638)</f>
        <v>#REF!</v>
      </c>
      <c r="G639" s="64" t="e">
        <f>BS639*EXP('Capital Market Assumptions'!#REF!+'Capital Market Assumptions'!#REF!*'Random Draws'!F638)</f>
        <v>#REF!</v>
      </c>
      <c r="H639" s="6" t="e">
        <f>BT639*EXP('Capital Market Assumptions'!$B$41+'Capital Market Assumptions'!$B$42*'Random Draws'!G638)</f>
        <v>#REF!</v>
      </c>
      <c r="I639" s="6" t="e">
        <f>BU639*EXP('Capital Market Assumptions'!$B$41+'Capital Market Assumptions'!$B$42*'Random Draws'!H638)</f>
        <v>#REF!</v>
      </c>
      <c r="J639" s="6" t="e">
        <f>BV639*EXP('Capital Market Assumptions'!$B$41+'Capital Market Assumptions'!$B$42*'Random Draws'!I638)</f>
        <v>#REF!</v>
      </c>
      <c r="K639" s="6" t="e">
        <f>BW639*EXP('Capital Market Assumptions'!$B$41+'Capital Market Assumptions'!$B$42*'Random Draws'!J638)</f>
        <v>#REF!</v>
      </c>
      <c r="L639" s="6" t="e">
        <f>BX639*EXP('Capital Market Assumptions'!$B$41+'Capital Market Assumptions'!$B$42*'Random Draws'!K638)</f>
        <v>#REF!</v>
      </c>
      <c r="M639" s="6" t="e">
        <f>BY639*EXP('Capital Market Assumptions'!$B$41+'Capital Market Assumptions'!$B$42*'Random Draws'!L638)</f>
        <v>#REF!</v>
      </c>
      <c r="N639" s="6" t="e">
        <f>BZ639*EXP('Capital Market Assumptions'!$B$41+'Capital Market Assumptions'!$B$42*'Random Draws'!M638)</f>
        <v>#REF!</v>
      </c>
      <c r="O639" s="6" t="e">
        <f>CA639*EXP('Capital Market Assumptions'!$B$41+'Capital Market Assumptions'!$B$42*'Random Draws'!N638)</f>
        <v>#REF!</v>
      </c>
      <c r="P639" s="6" t="e">
        <f>CB639*EXP('Capital Market Assumptions'!$B$41+'Capital Market Assumptions'!$B$42*'Random Draws'!O638)</f>
        <v>#REF!</v>
      </c>
      <c r="Q639" s="6" t="e">
        <f>CC639*EXP('Capital Market Assumptions'!$B$41+'Capital Market Assumptions'!$B$42*'Random Draws'!P638)</f>
        <v>#REF!</v>
      </c>
      <c r="R639" s="6" t="e">
        <f>CD639*EXP('Capital Market Assumptions'!$B$41+'Capital Market Assumptions'!$B$42*'Random Draws'!Q638)</f>
        <v>#REF!</v>
      </c>
      <c r="S639" s="6" t="e">
        <f>CE639*EXP('Capital Market Assumptions'!$B$41+'Capital Market Assumptions'!$B$42*'Random Draws'!R638)</f>
        <v>#REF!</v>
      </c>
      <c r="T639" s="6" t="e">
        <f>CF639*EXP('Capital Market Assumptions'!$B$41+'Capital Market Assumptions'!$B$42*'Random Draws'!S638)</f>
        <v>#REF!</v>
      </c>
      <c r="U639" s="6" t="e">
        <f>CG639*EXP('Capital Market Assumptions'!$B$41+'Capital Market Assumptions'!$B$42*'Random Draws'!T638)</f>
        <v>#REF!</v>
      </c>
      <c r="V639" s="6" t="e">
        <f>CH639*EXP('Capital Market Assumptions'!$B$41+'Capital Market Assumptions'!$B$42*'Random Draws'!U638)</f>
        <v>#REF!</v>
      </c>
      <c r="W639" s="6" t="e">
        <f>CI639*EXP('Capital Market Assumptions'!$B$41+'Capital Market Assumptions'!$B$42*'Random Draws'!V638)</f>
        <v>#REF!</v>
      </c>
      <c r="X639" s="6" t="e">
        <f>CJ639*EXP('Capital Market Assumptions'!$B$41+'Capital Market Assumptions'!$B$42*'Random Draws'!W638)</f>
        <v>#REF!</v>
      </c>
      <c r="Y639" s="6" t="e">
        <f>CK639*EXP('Capital Market Assumptions'!$B$41+'Capital Market Assumptions'!$B$42*'Random Draws'!X638)</f>
        <v>#REF!</v>
      </c>
      <c r="Z639" s="6" t="e">
        <f>CL639*EXP('Capital Market Assumptions'!$B$41+'Capital Market Assumptions'!$B$42*'Random Draws'!Y638)</f>
        <v>#REF!</v>
      </c>
      <c r="AA639" s="6" t="e">
        <f>CM639*EXP('Capital Market Assumptions'!$B$41+'Capital Market Assumptions'!$B$42*'Random Draws'!Z638)</f>
        <v>#REF!</v>
      </c>
      <c r="AB639" s="6" t="e">
        <f>CN639*EXP('Capital Market Assumptions'!$B$41+'Capital Market Assumptions'!$B$42*'Random Draws'!AA638)</f>
        <v>#REF!</v>
      </c>
      <c r="AC639" s="6" t="e">
        <f>CO639*EXP('Capital Market Assumptions'!$B$41+'Capital Market Assumptions'!$B$42*'Random Draws'!AB638)</f>
        <v>#REF!</v>
      </c>
      <c r="AD639" s="6" t="e">
        <f>CP639*EXP('Capital Market Assumptions'!$B$41+'Capital Market Assumptions'!$B$42*'Random Draws'!AC638)</f>
        <v>#REF!</v>
      </c>
      <c r="AE639" s="6" t="e">
        <f>CQ639*EXP('Capital Market Assumptions'!$B$41+'Capital Market Assumptions'!$B$42*'Random Draws'!AD638)</f>
        <v>#REF!</v>
      </c>
      <c r="AF639" s="6" t="e">
        <f>CR639*EXP('Capital Market Assumptions'!$B$41+'Capital Market Assumptions'!$B$42*'Random Draws'!AE638)</f>
        <v>#REF!</v>
      </c>
      <c r="AH639">
        <f t="shared" si="706"/>
        <v>4.2999999999999261E-2</v>
      </c>
      <c r="AI639">
        <f t="shared" si="707"/>
        <v>1.0600000000000023</v>
      </c>
      <c r="AJ639">
        <f t="shared" si="708"/>
        <v>2.0930000000000035</v>
      </c>
      <c r="AK639">
        <f t="shared" si="709"/>
        <v>3.1530000000000058</v>
      </c>
      <c r="AL639">
        <f t="shared" si="710"/>
        <v>4.2659999999999911</v>
      </c>
      <c r="AM639">
        <f t="shared" si="711"/>
        <v>5.3020000000000067</v>
      </c>
      <c r="AN639">
        <f t="shared" si="712"/>
        <v>6.3569999999999993</v>
      </c>
      <c r="AO639">
        <f t="shared" si="713"/>
        <v>7.3900000000000006</v>
      </c>
      <c r="AP639">
        <f t="shared" si="714"/>
        <v>8.3549999999999898</v>
      </c>
      <c r="AQ639">
        <f t="shared" si="715"/>
        <v>9.2480000000000047</v>
      </c>
      <c r="AR639">
        <v>9.9540000000000006</v>
      </c>
      <c r="AS639">
        <v>10.536</v>
      </c>
      <c r="AT639">
        <v>11.061999999999999</v>
      </c>
      <c r="AU639">
        <v>11.587</v>
      </c>
      <c r="AV639">
        <v>12.256</v>
      </c>
      <c r="AW639">
        <v>12.815</v>
      </c>
      <c r="AX639">
        <v>13.287000000000001</v>
      </c>
      <c r="AY639">
        <v>13.785</v>
      </c>
      <c r="AZ639">
        <v>14.218999999999999</v>
      </c>
      <c r="BA639">
        <v>14.718999999999999</v>
      </c>
      <c r="BB639" t="e">
        <f>LRP!#REF!</f>
        <v>#REF!</v>
      </c>
      <c r="BC639" t="e">
        <f>LRP!#REF!</f>
        <v>#REF!</v>
      </c>
      <c r="BD639" t="e">
        <f>LRP!#REF!</f>
        <v>#REF!</v>
      </c>
      <c r="BE639" t="e">
        <f>LRP!#REF!</f>
        <v>#REF!</v>
      </c>
      <c r="BF639" t="e">
        <f>LRP!#REF!</f>
        <v>#REF!</v>
      </c>
      <c r="BG639" t="e">
        <f>LRP!#REF!</f>
        <v>#REF!</v>
      </c>
      <c r="BH639" t="e">
        <f>LRP!#REF!</f>
        <v>#REF!</v>
      </c>
      <c r="BI639" t="e">
        <f>LRP!#REF!</f>
        <v>#REF!</v>
      </c>
      <c r="BJ639" t="e">
        <f>LRP!#REF!</f>
        <v>#REF!</v>
      </c>
      <c r="BK639" t="e">
        <f>LRP!#REF!</f>
        <v>#REF!</v>
      </c>
      <c r="BM639">
        <f t="shared" si="768"/>
        <v>471</v>
      </c>
      <c r="BN639">
        <f t="shared" si="768"/>
        <v>471</v>
      </c>
      <c r="BO639">
        <f t="shared" si="768"/>
        <v>471</v>
      </c>
      <c r="BP639" s="6" t="e">
        <f t="shared" si="716"/>
        <v>#REF!</v>
      </c>
      <c r="BQ639" s="6" t="e">
        <f t="shared" si="717"/>
        <v>#REF!</v>
      </c>
      <c r="BR639" s="6" t="e">
        <f t="shared" si="718"/>
        <v>#REF!</v>
      </c>
      <c r="BS639" s="6" t="e">
        <f t="shared" si="719"/>
        <v>#REF!</v>
      </c>
      <c r="BT639" s="6" t="e">
        <f t="shared" si="720"/>
        <v>#REF!</v>
      </c>
      <c r="BU639" s="6" t="e">
        <f t="shared" si="721"/>
        <v>#REF!</v>
      </c>
      <c r="BV639" s="6" t="e">
        <f t="shared" si="722"/>
        <v>#REF!</v>
      </c>
      <c r="BW639" s="6" t="e">
        <f t="shared" si="723"/>
        <v>#REF!</v>
      </c>
      <c r="BX639" s="6" t="e">
        <f t="shared" si="724"/>
        <v>#REF!</v>
      </c>
      <c r="BY639" s="6" t="e">
        <f t="shared" si="725"/>
        <v>#REF!</v>
      </c>
      <c r="BZ639" s="6" t="e">
        <f t="shared" si="726"/>
        <v>#REF!</v>
      </c>
      <c r="CA639" s="6" t="e">
        <f t="shared" si="727"/>
        <v>#REF!</v>
      </c>
      <c r="CB639" s="6" t="e">
        <f t="shared" si="728"/>
        <v>#REF!</v>
      </c>
      <c r="CC639" s="6" t="e">
        <f t="shared" si="729"/>
        <v>#REF!</v>
      </c>
      <c r="CD639" s="6" t="e">
        <f t="shared" si="730"/>
        <v>#REF!</v>
      </c>
      <c r="CE639" s="6" t="e">
        <f t="shared" si="731"/>
        <v>#REF!</v>
      </c>
      <c r="CF639" s="6" t="e">
        <f t="shared" si="732"/>
        <v>#REF!</v>
      </c>
      <c r="CG639" s="6" t="e">
        <f t="shared" si="733"/>
        <v>#REF!</v>
      </c>
      <c r="CH639" s="6" t="e">
        <f t="shared" si="734"/>
        <v>#REF!</v>
      </c>
      <c r="CI639" s="6" t="e">
        <f t="shared" si="735"/>
        <v>#REF!</v>
      </c>
      <c r="CJ639" s="6" t="e">
        <f t="shared" si="772"/>
        <v>#REF!</v>
      </c>
      <c r="CK639" s="6" t="e">
        <f t="shared" si="772"/>
        <v>#REF!</v>
      </c>
      <c r="CL639" s="6" t="e">
        <f t="shared" si="772"/>
        <v>#REF!</v>
      </c>
      <c r="CM639" s="6" t="e">
        <f t="shared" si="772"/>
        <v>#REF!</v>
      </c>
      <c r="CN639" s="6" t="e">
        <f t="shared" si="772"/>
        <v>#REF!</v>
      </c>
      <c r="CO639" s="6" t="e">
        <f t="shared" si="769"/>
        <v>#REF!</v>
      </c>
      <c r="CP639" s="6" t="e">
        <f t="shared" si="769"/>
        <v>#REF!</v>
      </c>
      <c r="CQ639" s="6" t="e">
        <f t="shared" si="769"/>
        <v>#REF!</v>
      </c>
      <c r="CR639" s="6" t="e">
        <f t="shared" si="769"/>
        <v>#REF!</v>
      </c>
      <c r="CS639" s="6" t="e">
        <f t="shared" si="769"/>
        <v>#REF!</v>
      </c>
      <c r="CU639" s="6" t="e">
        <f t="shared" si="736"/>
        <v>#REF!</v>
      </c>
      <c r="CV639" s="6" t="e">
        <f t="shared" si="737"/>
        <v>#REF!</v>
      </c>
      <c r="CW639" s="6" t="e">
        <f t="shared" si="738"/>
        <v>#REF!</v>
      </c>
      <c r="CX639" s="6" t="e">
        <f t="shared" si="739"/>
        <v>#REF!</v>
      </c>
      <c r="CY639" s="6" t="e">
        <f t="shared" si="740"/>
        <v>#REF!</v>
      </c>
      <c r="CZ639" s="6" t="e">
        <f t="shared" si="741"/>
        <v>#REF!</v>
      </c>
      <c r="DA639" s="6" t="e">
        <f t="shared" si="742"/>
        <v>#REF!</v>
      </c>
      <c r="DB639" s="6" t="e">
        <f t="shared" si="743"/>
        <v>#REF!</v>
      </c>
      <c r="DC639" s="6" t="e">
        <f t="shared" si="744"/>
        <v>#REF!</v>
      </c>
      <c r="DD639" s="6" t="e">
        <f t="shared" si="745"/>
        <v>#REF!</v>
      </c>
      <c r="DE639" s="6" t="e">
        <f t="shared" si="746"/>
        <v>#REF!</v>
      </c>
      <c r="DF639" s="6" t="e">
        <f t="shared" si="747"/>
        <v>#REF!</v>
      </c>
      <c r="DG639" s="6" t="e">
        <f t="shared" si="748"/>
        <v>#REF!</v>
      </c>
      <c r="DH639" s="6" t="e">
        <f t="shared" si="749"/>
        <v>#REF!</v>
      </c>
      <c r="DI639" s="6" t="e">
        <f t="shared" si="750"/>
        <v>#REF!</v>
      </c>
      <c r="DJ639" s="6" t="e">
        <f t="shared" si="751"/>
        <v>#REF!</v>
      </c>
      <c r="DK639" s="6" t="e">
        <f t="shared" si="752"/>
        <v>#REF!</v>
      </c>
      <c r="DL639" s="6" t="e">
        <f t="shared" si="753"/>
        <v>#REF!</v>
      </c>
      <c r="DM639" s="6" t="e">
        <f t="shared" si="754"/>
        <v>#REF!</v>
      </c>
      <c r="DN639" s="6" t="e">
        <f t="shared" si="755"/>
        <v>#REF!</v>
      </c>
      <c r="DO639" s="6" t="e">
        <f t="shared" si="773"/>
        <v>#REF!</v>
      </c>
      <c r="DP639" s="6" t="e">
        <f t="shared" si="773"/>
        <v>#REF!</v>
      </c>
      <c r="DQ639" s="6" t="e">
        <f t="shared" si="773"/>
        <v>#REF!</v>
      </c>
      <c r="DR639" s="6" t="e">
        <f t="shared" si="773"/>
        <v>#REF!</v>
      </c>
      <c r="DS639" s="6" t="e">
        <f t="shared" si="773"/>
        <v>#REF!</v>
      </c>
      <c r="DT639" s="6" t="e">
        <f t="shared" si="770"/>
        <v>#REF!</v>
      </c>
      <c r="DU639" s="6" t="e">
        <f t="shared" si="770"/>
        <v>#REF!</v>
      </c>
      <c r="DV639" s="6" t="e">
        <f t="shared" si="770"/>
        <v>#REF!</v>
      </c>
      <c r="DW639" s="6" t="e">
        <f t="shared" si="770"/>
        <v>#REF!</v>
      </c>
      <c r="DX639" s="6" t="e">
        <f t="shared" si="770"/>
        <v>#REF!</v>
      </c>
      <c r="DZ639" s="6" t="e">
        <f t="shared" si="764"/>
        <v>#REF!</v>
      </c>
      <c r="EA639" s="6" t="e">
        <f t="shared" si="764"/>
        <v>#REF!</v>
      </c>
      <c r="EB639" s="6" t="e">
        <f t="shared" si="764"/>
        <v>#REF!</v>
      </c>
      <c r="EC639" s="6" t="e">
        <f t="shared" ref="EC639:ER665" si="778">IF(CX639&lt;_xlfn.PERCENTILE.INC(CX$5:CX$1004, 0.01), CX639, 0)</f>
        <v>#REF!</v>
      </c>
      <c r="ED639" s="6" t="e">
        <f t="shared" si="778"/>
        <v>#REF!</v>
      </c>
      <c r="EE639" s="6" t="e">
        <f t="shared" si="778"/>
        <v>#REF!</v>
      </c>
      <c r="EF639" s="6" t="e">
        <f t="shared" si="778"/>
        <v>#REF!</v>
      </c>
      <c r="EG639" s="6" t="e">
        <f t="shared" si="778"/>
        <v>#REF!</v>
      </c>
      <c r="EH639" s="6" t="e">
        <f t="shared" si="778"/>
        <v>#REF!</v>
      </c>
      <c r="EI639" s="6" t="e">
        <f t="shared" si="778"/>
        <v>#REF!</v>
      </c>
      <c r="EJ639" s="6" t="e">
        <f t="shared" si="778"/>
        <v>#REF!</v>
      </c>
      <c r="EK639" s="6" t="e">
        <f t="shared" si="778"/>
        <v>#REF!</v>
      </c>
      <c r="EL639" s="6" t="e">
        <f t="shared" si="774"/>
        <v>#REF!</v>
      </c>
      <c r="EM639" s="6" t="e">
        <f t="shared" si="774"/>
        <v>#REF!</v>
      </c>
      <c r="EN639" s="6" t="e">
        <f t="shared" si="762"/>
        <v>#REF!</v>
      </c>
      <c r="EO639" s="6" t="e">
        <f t="shared" si="762"/>
        <v>#REF!</v>
      </c>
      <c r="EP639" s="6" t="e">
        <f t="shared" si="762"/>
        <v>#REF!</v>
      </c>
      <c r="EQ639" s="6" t="e">
        <f t="shared" si="762"/>
        <v>#REF!</v>
      </c>
      <c r="ER639" s="6" t="e">
        <f t="shared" si="762"/>
        <v>#REF!</v>
      </c>
      <c r="ES639" s="6" t="e">
        <f t="shared" si="702"/>
        <v>#REF!</v>
      </c>
      <c r="ET639" s="6" t="e">
        <f t="shared" si="702"/>
        <v>#REF!</v>
      </c>
      <c r="EU639" s="6" t="e">
        <f t="shared" si="702"/>
        <v>#REF!</v>
      </c>
      <c r="EV639" s="6" t="e">
        <f t="shared" si="702"/>
        <v>#REF!</v>
      </c>
      <c r="EW639" s="6" t="e">
        <f t="shared" si="702"/>
        <v>#REF!</v>
      </c>
      <c r="EX639" s="6" t="e">
        <f t="shared" si="702"/>
        <v>#REF!</v>
      </c>
      <c r="EY639" s="6" t="e">
        <f t="shared" si="766"/>
        <v>#REF!</v>
      </c>
      <c r="EZ639" s="6" t="e">
        <f t="shared" si="766"/>
        <v>#REF!</v>
      </c>
      <c r="FA639" s="6" t="e">
        <f t="shared" si="766"/>
        <v>#REF!</v>
      </c>
      <c r="FB639" s="6" t="e">
        <f t="shared" si="766"/>
        <v>#REF!</v>
      </c>
      <c r="FC639" s="6" t="e">
        <f t="shared" si="766"/>
        <v>#REF!</v>
      </c>
      <c r="FE639" s="6" t="e">
        <f t="shared" si="776"/>
        <v>#REF!</v>
      </c>
      <c r="FF639" s="6" t="e">
        <f t="shared" si="776"/>
        <v>#REF!</v>
      </c>
      <c r="FG639" s="6" t="e">
        <f t="shared" si="776"/>
        <v>#REF!</v>
      </c>
      <c r="FH639" s="6" t="e">
        <f t="shared" si="776"/>
        <v>#REF!</v>
      </c>
      <c r="FI639" s="6" t="e">
        <f t="shared" si="776"/>
        <v>#REF!</v>
      </c>
      <c r="FJ639" s="6" t="e">
        <f t="shared" si="776"/>
        <v>#REF!</v>
      </c>
      <c r="FK639" s="6" t="e">
        <f t="shared" si="776"/>
        <v>#REF!</v>
      </c>
      <c r="FL639" s="6" t="e">
        <f t="shared" si="775"/>
        <v>#REF!</v>
      </c>
      <c r="FM639" s="6" t="e">
        <f t="shared" si="771"/>
        <v>#REF!</v>
      </c>
      <c r="FN639" s="6" t="e">
        <f t="shared" si="771"/>
        <v>#REF!</v>
      </c>
      <c r="FO639" s="6" t="e">
        <f t="shared" si="771"/>
        <v>#REF!</v>
      </c>
      <c r="FP639" s="6" t="e">
        <f t="shared" si="767"/>
        <v>#REF!</v>
      </c>
      <c r="FQ639" s="6" t="e">
        <f t="shared" si="767"/>
        <v>#REF!</v>
      </c>
      <c r="FR639" s="6" t="e">
        <f t="shared" si="767"/>
        <v>#REF!</v>
      </c>
      <c r="FS639" s="6" t="e">
        <f t="shared" si="767"/>
        <v>#REF!</v>
      </c>
      <c r="FT639" s="6" t="e">
        <f t="shared" si="767"/>
        <v>#REF!</v>
      </c>
      <c r="FU639" s="6" t="e">
        <f t="shared" si="767"/>
        <v>#REF!</v>
      </c>
      <c r="FV639" s="6" t="e">
        <f t="shared" si="767"/>
        <v>#REF!</v>
      </c>
      <c r="FW639" s="6" t="e">
        <f t="shared" si="767"/>
        <v>#REF!</v>
      </c>
      <c r="FX639" s="6" t="e">
        <f t="shared" si="767"/>
        <v>#REF!</v>
      </c>
      <c r="FY639" s="6" t="e">
        <f t="shared" si="763"/>
        <v>#REF!</v>
      </c>
      <c r="FZ639" s="6" t="e">
        <f t="shared" si="763"/>
        <v>#REF!</v>
      </c>
      <c r="GA639" s="6" t="e">
        <f t="shared" si="763"/>
        <v>#REF!</v>
      </c>
      <c r="GB639" s="6" t="e">
        <f t="shared" si="763"/>
        <v>#REF!</v>
      </c>
      <c r="GC639" s="6" t="e">
        <f t="shared" si="763"/>
        <v>#REF!</v>
      </c>
      <c r="GD639" s="6" t="e">
        <f t="shared" si="763"/>
        <v>#REF!</v>
      </c>
      <c r="GE639" s="6" t="e">
        <f t="shared" si="763"/>
        <v>#REF!</v>
      </c>
      <c r="GF639" s="6" t="e">
        <f t="shared" si="777"/>
        <v>#REF!</v>
      </c>
      <c r="GG639" s="6" t="e">
        <f t="shared" si="777"/>
        <v>#REF!</v>
      </c>
      <c r="GH639" s="6" t="e">
        <f t="shared" si="777"/>
        <v>#REF!</v>
      </c>
    </row>
    <row r="640" spans="1:190" x14ac:dyDescent="0.3">
      <c r="A640">
        <f t="shared" si="756"/>
        <v>636</v>
      </c>
      <c r="B640">
        <f t="shared" si="703"/>
        <v>471</v>
      </c>
      <c r="C640" s="64" t="e">
        <f>BO640*EXP('Capital Market Assumptions'!#REF!+'Capital Market Assumptions'!#REF!*'Random Draws'!B639)</f>
        <v>#REF!</v>
      </c>
      <c r="D640" s="64" t="e">
        <f>BP640*EXP('Capital Market Assumptions'!#REF!+'Capital Market Assumptions'!#REF!*'Random Draws'!C639)</f>
        <v>#REF!</v>
      </c>
      <c r="E640" s="64" t="e">
        <f>BQ640*EXP('Capital Market Assumptions'!#REF!+'Capital Market Assumptions'!#REF!*'Random Draws'!D639)</f>
        <v>#REF!</v>
      </c>
      <c r="F640" s="64" t="e">
        <f>BR640*EXP('Capital Market Assumptions'!#REF!+'Capital Market Assumptions'!#REF!*'Random Draws'!E639)</f>
        <v>#REF!</v>
      </c>
      <c r="G640" s="64" t="e">
        <f>BS640*EXP('Capital Market Assumptions'!#REF!+'Capital Market Assumptions'!#REF!*'Random Draws'!F639)</f>
        <v>#REF!</v>
      </c>
      <c r="H640" s="6" t="e">
        <f>BT640*EXP('Capital Market Assumptions'!$B$41+'Capital Market Assumptions'!$B$42*'Random Draws'!G639)</f>
        <v>#REF!</v>
      </c>
      <c r="I640" s="6" t="e">
        <f>BU640*EXP('Capital Market Assumptions'!$B$41+'Capital Market Assumptions'!$B$42*'Random Draws'!H639)</f>
        <v>#REF!</v>
      </c>
      <c r="J640" s="6" t="e">
        <f>BV640*EXP('Capital Market Assumptions'!$B$41+'Capital Market Assumptions'!$B$42*'Random Draws'!I639)</f>
        <v>#REF!</v>
      </c>
      <c r="K640" s="6" t="e">
        <f>BW640*EXP('Capital Market Assumptions'!$B$41+'Capital Market Assumptions'!$B$42*'Random Draws'!J639)</f>
        <v>#REF!</v>
      </c>
      <c r="L640" s="6" t="e">
        <f>BX640*EXP('Capital Market Assumptions'!$B$41+'Capital Market Assumptions'!$B$42*'Random Draws'!K639)</f>
        <v>#REF!</v>
      </c>
      <c r="M640" s="6" t="e">
        <f>BY640*EXP('Capital Market Assumptions'!$B$41+'Capital Market Assumptions'!$B$42*'Random Draws'!L639)</f>
        <v>#REF!</v>
      </c>
      <c r="N640" s="6" t="e">
        <f>BZ640*EXP('Capital Market Assumptions'!$B$41+'Capital Market Assumptions'!$B$42*'Random Draws'!M639)</f>
        <v>#REF!</v>
      </c>
      <c r="O640" s="6" t="e">
        <f>CA640*EXP('Capital Market Assumptions'!$B$41+'Capital Market Assumptions'!$B$42*'Random Draws'!N639)</f>
        <v>#REF!</v>
      </c>
      <c r="P640" s="6" t="e">
        <f>CB640*EXP('Capital Market Assumptions'!$B$41+'Capital Market Assumptions'!$B$42*'Random Draws'!O639)</f>
        <v>#REF!</v>
      </c>
      <c r="Q640" s="6" t="e">
        <f>CC640*EXP('Capital Market Assumptions'!$B$41+'Capital Market Assumptions'!$B$42*'Random Draws'!P639)</f>
        <v>#REF!</v>
      </c>
      <c r="R640" s="6" t="e">
        <f>CD640*EXP('Capital Market Assumptions'!$B$41+'Capital Market Assumptions'!$B$42*'Random Draws'!Q639)</f>
        <v>#REF!</v>
      </c>
      <c r="S640" s="6" t="e">
        <f>CE640*EXP('Capital Market Assumptions'!$B$41+'Capital Market Assumptions'!$B$42*'Random Draws'!R639)</f>
        <v>#REF!</v>
      </c>
      <c r="T640" s="6" t="e">
        <f>CF640*EXP('Capital Market Assumptions'!$B$41+'Capital Market Assumptions'!$B$42*'Random Draws'!S639)</f>
        <v>#REF!</v>
      </c>
      <c r="U640" s="6" t="e">
        <f>CG640*EXP('Capital Market Assumptions'!$B$41+'Capital Market Assumptions'!$B$42*'Random Draws'!T639)</f>
        <v>#REF!</v>
      </c>
      <c r="V640" s="6" t="e">
        <f>CH640*EXP('Capital Market Assumptions'!$B$41+'Capital Market Assumptions'!$B$42*'Random Draws'!U639)</f>
        <v>#REF!</v>
      </c>
      <c r="W640" s="6" t="e">
        <f>CI640*EXP('Capital Market Assumptions'!$B$41+'Capital Market Assumptions'!$B$42*'Random Draws'!V639)</f>
        <v>#REF!</v>
      </c>
      <c r="X640" s="6" t="e">
        <f>CJ640*EXP('Capital Market Assumptions'!$B$41+'Capital Market Assumptions'!$B$42*'Random Draws'!W639)</f>
        <v>#REF!</v>
      </c>
      <c r="Y640" s="6" t="e">
        <f>CK640*EXP('Capital Market Assumptions'!$B$41+'Capital Market Assumptions'!$B$42*'Random Draws'!X639)</f>
        <v>#REF!</v>
      </c>
      <c r="Z640" s="6" t="e">
        <f>CL640*EXP('Capital Market Assumptions'!$B$41+'Capital Market Assumptions'!$B$42*'Random Draws'!Y639)</f>
        <v>#REF!</v>
      </c>
      <c r="AA640" s="6" t="e">
        <f>CM640*EXP('Capital Market Assumptions'!$B$41+'Capital Market Assumptions'!$B$42*'Random Draws'!Z639)</f>
        <v>#REF!</v>
      </c>
      <c r="AB640" s="6" t="e">
        <f>CN640*EXP('Capital Market Assumptions'!$B$41+'Capital Market Assumptions'!$B$42*'Random Draws'!AA639)</f>
        <v>#REF!</v>
      </c>
      <c r="AC640" s="6" t="e">
        <f>CO640*EXP('Capital Market Assumptions'!$B$41+'Capital Market Assumptions'!$B$42*'Random Draws'!AB639)</f>
        <v>#REF!</v>
      </c>
      <c r="AD640" s="6" t="e">
        <f>CP640*EXP('Capital Market Assumptions'!$B$41+'Capital Market Assumptions'!$B$42*'Random Draws'!AC639)</f>
        <v>#REF!</v>
      </c>
      <c r="AE640" s="6" t="e">
        <f>CQ640*EXP('Capital Market Assumptions'!$B$41+'Capital Market Assumptions'!$B$42*'Random Draws'!AD639)</f>
        <v>#REF!</v>
      </c>
      <c r="AF640" s="6" t="e">
        <f>CR640*EXP('Capital Market Assumptions'!$B$41+'Capital Market Assumptions'!$B$42*'Random Draws'!AE639)</f>
        <v>#REF!</v>
      </c>
      <c r="AH640">
        <f t="shared" si="706"/>
        <v>4.2999999999999261E-2</v>
      </c>
      <c r="AI640">
        <f t="shared" si="707"/>
        <v>1.0600000000000023</v>
      </c>
      <c r="AJ640">
        <f t="shared" si="708"/>
        <v>2.0930000000000035</v>
      </c>
      <c r="AK640">
        <f t="shared" si="709"/>
        <v>3.1530000000000058</v>
      </c>
      <c r="AL640">
        <f t="shared" si="710"/>
        <v>4.2659999999999911</v>
      </c>
      <c r="AM640">
        <f t="shared" si="711"/>
        <v>5.3020000000000067</v>
      </c>
      <c r="AN640">
        <f t="shared" si="712"/>
        <v>6.3569999999999993</v>
      </c>
      <c r="AO640">
        <f t="shared" si="713"/>
        <v>7.3900000000000006</v>
      </c>
      <c r="AP640">
        <f t="shared" si="714"/>
        <v>8.3549999999999898</v>
      </c>
      <c r="AQ640">
        <f t="shared" si="715"/>
        <v>9.2480000000000047</v>
      </c>
      <c r="AR640">
        <v>9.9540000000000006</v>
      </c>
      <c r="AS640">
        <v>10.536</v>
      </c>
      <c r="AT640">
        <v>11.061999999999999</v>
      </c>
      <c r="AU640">
        <v>11.587</v>
      </c>
      <c r="AV640">
        <v>12.256</v>
      </c>
      <c r="AW640">
        <v>12.815</v>
      </c>
      <c r="AX640">
        <v>13.287000000000001</v>
      </c>
      <c r="AY640">
        <v>13.785</v>
      </c>
      <c r="AZ640">
        <v>14.218999999999999</v>
      </c>
      <c r="BA640">
        <v>14.718999999999999</v>
      </c>
      <c r="BB640" t="e">
        <f>LRP!#REF!</f>
        <v>#REF!</v>
      </c>
      <c r="BC640" t="e">
        <f>LRP!#REF!</f>
        <v>#REF!</v>
      </c>
      <c r="BD640" t="e">
        <f>LRP!#REF!</f>
        <v>#REF!</v>
      </c>
      <c r="BE640" t="e">
        <f>LRP!#REF!</f>
        <v>#REF!</v>
      </c>
      <c r="BF640" t="e">
        <f>LRP!#REF!</f>
        <v>#REF!</v>
      </c>
      <c r="BG640" t="e">
        <f>LRP!#REF!</f>
        <v>#REF!</v>
      </c>
      <c r="BH640" t="e">
        <f>LRP!#REF!</f>
        <v>#REF!</v>
      </c>
      <c r="BI640" t="e">
        <f>LRP!#REF!</f>
        <v>#REF!</v>
      </c>
      <c r="BJ640" t="e">
        <f>LRP!#REF!</f>
        <v>#REF!</v>
      </c>
      <c r="BK640" t="e">
        <f>LRP!#REF!</f>
        <v>#REF!</v>
      </c>
      <c r="BM640">
        <f t="shared" si="768"/>
        <v>471</v>
      </c>
      <c r="BN640">
        <f t="shared" si="768"/>
        <v>471</v>
      </c>
      <c r="BO640">
        <f t="shared" si="768"/>
        <v>471</v>
      </c>
      <c r="BP640" s="6" t="e">
        <f t="shared" si="716"/>
        <v>#REF!</v>
      </c>
      <c r="BQ640" s="6" t="e">
        <f t="shared" si="717"/>
        <v>#REF!</v>
      </c>
      <c r="BR640" s="6" t="e">
        <f t="shared" si="718"/>
        <v>#REF!</v>
      </c>
      <c r="BS640" s="6" t="e">
        <f t="shared" si="719"/>
        <v>#REF!</v>
      </c>
      <c r="BT640" s="6" t="e">
        <f t="shared" si="720"/>
        <v>#REF!</v>
      </c>
      <c r="BU640" s="6" t="e">
        <f t="shared" si="721"/>
        <v>#REF!</v>
      </c>
      <c r="BV640" s="6" t="e">
        <f t="shared" si="722"/>
        <v>#REF!</v>
      </c>
      <c r="BW640" s="6" t="e">
        <f t="shared" si="723"/>
        <v>#REF!</v>
      </c>
      <c r="BX640" s="6" t="e">
        <f t="shared" si="724"/>
        <v>#REF!</v>
      </c>
      <c r="BY640" s="6" t="e">
        <f t="shared" si="725"/>
        <v>#REF!</v>
      </c>
      <c r="BZ640" s="6" t="e">
        <f t="shared" si="726"/>
        <v>#REF!</v>
      </c>
      <c r="CA640" s="6" t="e">
        <f t="shared" si="727"/>
        <v>#REF!</v>
      </c>
      <c r="CB640" s="6" t="e">
        <f t="shared" si="728"/>
        <v>#REF!</v>
      </c>
      <c r="CC640" s="6" t="e">
        <f t="shared" si="729"/>
        <v>#REF!</v>
      </c>
      <c r="CD640" s="6" t="e">
        <f t="shared" si="730"/>
        <v>#REF!</v>
      </c>
      <c r="CE640" s="6" t="e">
        <f t="shared" si="731"/>
        <v>#REF!</v>
      </c>
      <c r="CF640" s="6" t="e">
        <f t="shared" si="732"/>
        <v>#REF!</v>
      </c>
      <c r="CG640" s="6" t="e">
        <f t="shared" si="733"/>
        <v>#REF!</v>
      </c>
      <c r="CH640" s="6" t="e">
        <f t="shared" si="734"/>
        <v>#REF!</v>
      </c>
      <c r="CI640" s="6" t="e">
        <f t="shared" si="735"/>
        <v>#REF!</v>
      </c>
      <c r="CJ640" s="6" t="e">
        <f t="shared" si="772"/>
        <v>#REF!</v>
      </c>
      <c r="CK640" s="6" t="e">
        <f t="shared" si="772"/>
        <v>#REF!</v>
      </c>
      <c r="CL640" s="6" t="e">
        <f t="shared" si="772"/>
        <v>#REF!</v>
      </c>
      <c r="CM640" s="6" t="e">
        <f t="shared" si="772"/>
        <v>#REF!</v>
      </c>
      <c r="CN640" s="6" t="e">
        <f t="shared" si="772"/>
        <v>#REF!</v>
      </c>
      <c r="CO640" s="6" t="e">
        <f t="shared" si="769"/>
        <v>#REF!</v>
      </c>
      <c r="CP640" s="6" t="e">
        <f t="shared" si="769"/>
        <v>#REF!</v>
      </c>
      <c r="CQ640" s="6" t="e">
        <f t="shared" si="769"/>
        <v>#REF!</v>
      </c>
      <c r="CR640" s="6" t="e">
        <f t="shared" si="769"/>
        <v>#REF!</v>
      </c>
      <c r="CS640" s="6" t="e">
        <f t="shared" si="769"/>
        <v>#REF!</v>
      </c>
      <c r="CU640" s="6" t="e">
        <f t="shared" si="736"/>
        <v>#REF!</v>
      </c>
      <c r="CV640" s="6" t="e">
        <f t="shared" si="737"/>
        <v>#REF!</v>
      </c>
      <c r="CW640" s="6" t="e">
        <f t="shared" si="738"/>
        <v>#REF!</v>
      </c>
      <c r="CX640" s="6" t="e">
        <f t="shared" si="739"/>
        <v>#REF!</v>
      </c>
      <c r="CY640" s="6" t="e">
        <f t="shared" si="740"/>
        <v>#REF!</v>
      </c>
      <c r="CZ640" s="6" t="e">
        <f t="shared" si="741"/>
        <v>#REF!</v>
      </c>
      <c r="DA640" s="6" t="e">
        <f t="shared" si="742"/>
        <v>#REF!</v>
      </c>
      <c r="DB640" s="6" t="e">
        <f t="shared" si="743"/>
        <v>#REF!</v>
      </c>
      <c r="DC640" s="6" t="e">
        <f t="shared" si="744"/>
        <v>#REF!</v>
      </c>
      <c r="DD640" s="6" t="e">
        <f t="shared" si="745"/>
        <v>#REF!</v>
      </c>
      <c r="DE640" s="6" t="e">
        <f t="shared" si="746"/>
        <v>#REF!</v>
      </c>
      <c r="DF640" s="6" t="e">
        <f t="shared" si="747"/>
        <v>#REF!</v>
      </c>
      <c r="DG640" s="6" t="e">
        <f t="shared" si="748"/>
        <v>#REF!</v>
      </c>
      <c r="DH640" s="6" t="e">
        <f t="shared" si="749"/>
        <v>#REF!</v>
      </c>
      <c r="DI640" s="6" t="e">
        <f t="shared" si="750"/>
        <v>#REF!</v>
      </c>
      <c r="DJ640" s="6" t="e">
        <f t="shared" si="751"/>
        <v>#REF!</v>
      </c>
      <c r="DK640" s="6" t="e">
        <f t="shared" si="752"/>
        <v>#REF!</v>
      </c>
      <c r="DL640" s="6" t="e">
        <f t="shared" si="753"/>
        <v>#REF!</v>
      </c>
      <c r="DM640" s="6" t="e">
        <f t="shared" si="754"/>
        <v>#REF!</v>
      </c>
      <c r="DN640" s="6" t="e">
        <f t="shared" si="755"/>
        <v>#REF!</v>
      </c>
      <c r="DO640" s="6" t="e">
        <f t="shared" si="773"/>
        <v>#REF!</v>
      </c>
      <c r="DP640" s="6" t="e">
        <f t="shared" si="773"/>
        <v>#REF!</v>
      </c>
      <c r="DQ640" s="6" t="e">
        <f t="shared" si="773"/>
        <v>#REF!</v>
      </c>
      <c r="DR640" s="6" t="e">
        <f t="shared" si="773"/>
        <v>#REF!</v>
      </c>
      <c r="DS640" s="6" t="e">
        <f t="shared" si="773"/>
        <v>#REF!</v>
      </c>
      <c r="DT640" s="6" t="e">
        <f t="shared" si="770"/>
        <v>#REF!</v>
      </c>
      <c r="DU640" s="6" t="e">
        <f t="shared" si="770"/>
        <v>#REF!</v>
      </c>
      <c r="DV640" s="6" t="e">
        <f t="shared" si="770"/>
        <v>#REF!</v>
      </c>
      <c r="DW640" s="6" t="e">
        <f t="shared" si="770"/>
        <v>#REF!</v>
      </c>
      <c r="DX640" s="6" t="e">
        <f t="shared" si="770"/>
        <v>#REF!</v>
      </c>
      <c r="DZ640" s="6" t="e">
        <f t="shared" ref="DZ640:EO677" si="779">IF(CU640&lt;_xlfn.PERCENTILE.INC(CU$5:CU$1004, 0.01), CU640, 0)</f>
        <v>#REF!</v>
      </c>
      <c r="EA640" s="6" t="e">
        <f t="shared" si="779"/>
        <v>#REF!</v>
      </c>
      <c r="EB640" s="6" t="e">
        <f t="shared" si="779"/>
        <v>#REF!</v>
      </c>
      <c r="EC640" s="6" t="e">
        <f t="shared" si="778"/>
        <v>#REF!</v>
      </c>
      <c r="ED640" s="6" t="e">
        <f t="shared" si="778"/>
        <v>#REF!</v>
      </c>
      <c r="EE640" s="6" t="e">
        <f t="shared" si="778"/>
        <v>#REF!</v>
      </c>
      <c r="EF640" s="6" t="e">
        <f t="shared" si="778"/>
        <v>#REF!</v>
      </c>
      <c r="EG640" s="6" t="e">
        <f t="shared" si="778"/>
        <v>#REF!</v>
      </c>
      <c r="EH640" s="6" t="e">
        <f t="shared" si="778"/>
        <v>#REF!</v>
      </c>
      <c r="EI640" s="6" t="e">
        <f t="shared" si="778"/>
        <v>#REF!</v>
      </c>
      <c r="EJ640" s="6" t="e">
        <f t="shared" si="778"/>
        <v>#REF!</v>
      </c>
      <c r="EK640" s="6" t="e">
        <f t="shared" si="778"/>
        <v>#REF!</v>
      </c>
      <c r="EL640" s="6" t="e">
        <f t="shared" si="774"/>
        <v>#REF!</v>
      </c>
      <c r="EM640" s="6" t="e">
        <f t="shared" si="774"/>
        <v>#REF!</v>
      </c>
      <c r="EN640" s="6" t="e">
        <f t="shared" si="762"/>
        <v>#REF!</v>
      </c>
      <c r="EO640" s="6" t="e">
        <f t="shared" si="762"/>
        <v>#REF!</v>
      </c>
      <c r="EP640" s="6" t="e">
        <f t="shared" si="762"/>
        <v>#REF!</v>
      </c>
      <c r="EQ640" s="6" t="e">
        <f t="shared" si="762"/>
        <v>#REF!</v>
      </c>
      <c r="ER640" s="6" t="e">
        <f t="shared" si="762"/>
        <v>#REF!</v>
      </c>
      <c r="ES640" s="6" t="e">
        <f t="shared" si="702"/>
        <v>#REF!</v>
      </c>
      <c r="ET640" s="6" t="e">
        <f t="shared" si="702"/>
        <v>#REF!</v>
      </c>
      <c r="EU640" s="6" t="e">
        <f t="shared" si="702"/>
        <v>#REF!</v>
      </c>
      <c r="EV640" s="6" t="e">
        <f t="shared" si="702"/>
        <v>#REF!</v>
      </c>
      <c r="EW640" s="6" t="e">
        <f t="shared" si="702"/>
        <v>#REF!</v>
      </c>
      <c r="EX640" s="6" t="e">
        <f t="shared" si="702"/>
        <v>#REF!</v>
      </c>
      <c r="EY640" s="6" t="e">
        <f t="shared" si="766"/>
        <v>#REF!</v>
      </c>
      <c r="EZ640" s="6" t="e">
        <f t="shared" si="766"/>
        <v>#REF!</v>
      </c>
      <c r="FA640" s="6" t="e">
        <f t="shared" si="766"/>
        <v>#REF!</v>
      </c>
      <c r="FB640" s="6" t="e">
        <f t="shared" si="766"/>
        <v>#REF!</v>
      </c>
      <c r="FC640" s="6" t="e">
        <f t="shared" si="766"/>
        <v>#REF!</v>
      </c>
      <c r="FE640" s="6" t="e">
        <f t="shared" si="776"/>
        <v>#REF!</v>
      </c>
      <c r="FF640" s="6" t="e">
        <f t="shared" si="776"/>
        <v>#REF!</v>
      </c>
      <c r="FG640" s="6" t="e">
        <f t="shared" si="776"/>
        <v>#REF!</v>
      </c>
      <c r="FH640" s="6" t="e">
        <f t="shared" si="776"/>
        <v>#REF!</v>
      </c>
      <c r="FI640" s="6" t="e">
        <f t="shared" si="776"/>
        <v>#REF!</v>
      </c>
      <c r="FJ640" s="6" t="e">
        <f t="shared" si="776"/>
        <v>#REF!</v>
      </c>
      <c r="FK640" s="6" t="e">
        <f t="shared" si="776"/>
        <v>#REF!</v>
      </c>
      <c r="FL640" s="6" t="e">
        <f t="shared" si="775"/>
        <v>#REF!</v>
      </c>
      <c r="FM640" s="6" t="e">
        <f t="shared" si="771"/>
        <v>#REF!</v>
      </c>
      <c r="FN640" s="6" t="e">
        <f t="shared" si="771"/>
        <v>#REF!</v>
      </c>
      <c r="FO640" s="6" t="e">
        <f t="shared" si="771"/>
        <v>#REF!</v>
      </c>
      <c r="FP640" s="6" t="e">
        <f t="shared" si="767"/>
        <v>#REF!</v>
      </c>
      <c r="FQ640" s="6" t="e">
        <f t="shared" si="767"/>
        <v>#REF!</v>
      </c>
      <c r="FR640" s="6" t="e">
        <f t="shared" si="767"/>
        <v>#REF!</v>
      </c>
      <c r="FS640" s="6" t="e">
        <f t="shared" si="767"/>
        <v>#REF!</v>
      </c>
      <c r="FT640" s="6" t="e">
        <f t="shared" si="767"/>
        <v>#REF!</v>
      </c>
      <c r="FU640" s="6" t="e">
        <f t="shared" si="767"/>
        <v>#REF!</v>
      </c>
      <c r="FV640" s="6" t="e">
        <f t="shared" si="767"/>
        <v>#REF!</v>
      </c>
      <c r="FW640" s="6" t="e">
        <f t="shared" si="767"/>
        <v>#REF!</v>
      </c>
      <c r="FX640" s="6" t="e">
        <f t="shared" si="767"/>
        <v>#REF!</v>
      </c>
      <c r="FY640" s="6" t="e">
        <f t="shared" si="763"/>
        <v>#REF!</v>
      </c>
      <c r="FZ640" s="6" t="e">
        <f t="shared" si="763"/>
        <v>#REF!</v>
      </c>
      <c r="GA640" s="6" t="e">
        <f t="shared" si="763"/>
        <v>#REF!</v>
      </c>
      <c r="GB640" s="6" t="e">
        <f t="shared" si="763"/>
        <v>#REF!</v>
      </c>
      <c r="GC640" s="6" t="e">
        <f t="shared" si="763"/>
        <v>#REF!</v>
      </c>
      <c r="GD640" s="6" t="e">
        <f t="shared" si="763"/>
        <v>#REF!</v>
      </c>
      <c r="GE640" s="6" t="e">
        <f t="shared" si="763"/>
        <v>#REF!</v>
      </c>
      <c r="GF640" s="6" t="e">
        <f t="shared" si="777"/>
        <v>#REF!</v>
      </c>
      <c r="GG640" s="6" t="e">
        <f t="shared" si="777"/>
        <v>#REF!</v>
      </c>
      <c r="GH640" s="6" t="e">
        <f t="shared" si="777"/>
        <v>#REF!</v>
      </c>
    </row>
    <row r="641" spans="1:190" x14ac:dyDescent="0.3">
      <c r="A641">
        <f t="shared" si="756"/>
        <v>637</v>
      </c>
      <c r="B641">
        <f t="shared" si="703"/>
        <v>471</v>
      </c>
      <c r="C641" s="64" t="e">
        <f>BO641*EXP('Capital Market Assumptions'!#REF!+'Capital Market Assumptions'!#REF!*'Random Draws'!B640)</f>
        <v>#REF!</v>
      </c>
      <c r="D641" s="64" t="e">
        <f>BP641*EXP('Capital Market Assumptions'!#REF!+'Capital Market Assumptions'!#REF!*'Random Draws'!C640)</f>
        <v>#REF!</v>
      </c>
      <c r="E641" s="64" t="e">
        <f>BQ641*EXP('Capital Market Assumptions'!#REF!+'Capital Market Assumptions'!#REF!*'Random Draws'!D640)</f>
        <v>#REF!</v>
      </c>
      <c r="F641" s="64" t="e">
        <f>BR641*EXP('Capital Market Assumptions'!#REF!+'Capital Market Assumptions'!#REF!*'Random Draws'!E640)</f>
        <v>#REF!</v>
      </c>
      <c r="G641" s="64" t="e">
        <f>BS641*EXP('Capital Market Assumptions'!#REF!+'Capital Market Assumptions'!#REF!*'Random Draws'!F640)</f>
        <v>#REF!</v>
      </c>
      <c r="H641" s="6" t="e">
        <f>BT641*EXP('Capital Market Assumptions'!$B$41+'Capital Market Assumptions'!$B$42*'Random Draws'!G640)</f>
        <v>#REF!</v>
      </c>
      <c r="I641" s="6" t="e">
        <f>BU641*EXP('Capital Market Assumptions'!$B$41+'Capital Market Assumptions'!$B$42*'Random Draws'!H640)</f>
        <v>#REF!</v>
      </c>
      <c r="J641" s="6" t="e">
        <f>BV641*EXP('Capital Market Assumptions'!$B$41+'Capital Market Assumptions'!$B$42*'Random Draws'!I640)</f>
        <v>#REF!</v>
      </c>
      <c r="K641" s="6" t="e">
        <f>BW641*EXP('Capital Market Assumptions'!$B$41+'Capital Market Assumptions'!$B$42*'Random Draws'!J640)</f>
        <v>#REF!</v>
      </c>
      <c r="L641" s="6" t="e">
        <f>BX641*EXP('Capital Market Assumptions'!$B$41+'Capital Market Assumptions'!$B$42*'Random Draws'!K640)</f>
        <v>#REF!</v>
      </c>
      <c r="M641" s="6" t="e">
        <f>BY641*EXP('Capital Market Assumptions'!$B$41+'Capital Market Assumptions'!$B$42*'Random Draws'!L640)</f>
        <v>#REF!</v>
      </c>
      <c r="N641" s="6" t="e">
        <f>BZ641*EXP('Capital Market Assumptions'!$B$41+'Capital Market Assumptions'!$B$42*'Random Draws'!M640)</f>
        <v>#REF!</v>
      </c>
      <c r="O641" s="6" t="e">
        <f>CA641*EXP('Capital Market Assumptions'!$B$41+'Capital Market Assumptions'!$B$42*'Random Draws'!N640)</f>
        <v>#REF!</v>
      </c>
      <c r="P641" s="6" t="e">
        <f>CB641*EXP('Capital Market Assumptions'!$B$41+'Capital Market Assumptions'!$B$42*'Random Draws'!O640)</f>
        <v>#REF!</v>
      </c>
      <c r="Q641" s="6" t="e">
        <f>CC641*EXP('Capital Market Assumptions'!$B$41+'Capital Market Assumptions'!$B$42*'Random Draws'!P640)</f>
        <v>#REF!</v>
      </c>
      <c r="R641" s="6" t="e">
        <f>CD641*EXP('Capital Market Assumptions'!$B$41+'Capital Market Assumptions'!$B$42*'Random Draws'!Q640)</f>
        <v>#REF!</v>
      </c>
      <c r="S641" s="6" t="e">
        <f>CE641*EXP('Capital Market Assumptions'!$B$41+'Capital Market Assumptions'!$B$42*'Random Draws'!R640)</f>
        <v>#REF!</v>
      </c>
      <c r="T641" s="6" t="e">
        <f>CF641*EXP('Capital Market Assumptions'!$B$41+'Capital Market Assumptions'!$B$42*'Random Draws'!S640)</f>
        <v>#REF!</v>
      </c>
      <c r="U641" s="6" t="e">
        <f>CG641*EXP('Capital Market Assumptions'!$B$41+'Capital Market Assumptions'!$B$42*'Random Draws'!T640)</f>
        <v>#REF!</v>
      </c>
      <c r="V641" s="6" t="e">
        <f>CH641*EXP('Capital Market Assumptions'!$B$41+'Capital Market Assumptions'!$B$42*'Random Draws'!U640)</f>
        <v>#REF!</v>
      </c>
      <c r="W641" s="6" t="e">
        <f>CI641*EXP('Capital Market Assumptions'!$B$41+'Capital Market Assumptions'!$B$42*'Random Draws'!V640)</f>
        <v>#REF!</v>
      </c>
      <c r="X641" s="6" t="e">
        <f>CJ641*EXP('Capital Market Assumptions'!$B$41+'Capital Market Assumptions'!$B$42*'Random Draws'!W640)</f>
        <v>#REF!</v>
      </c>
      <c r="Y641" s="6" t="e">
        <f>CK641*EXP('Capital Market Assumptions'!$B$41+'Capital Market Assumptions'!$B$42*'Random Draws'!X640)</f>
        <v>#REF!</v>
      </c>
      <c r="Z641" s="6" t="e">
        <f>CL641*EXP('Capital Market Assumptions'!$B$41+'Capital Market Assumptions'!$B$42*'Random Draws'!Y640)</f>
        <v>#REF!</v>
      </c>
      <c r="AA641" s="6" t="e">
        <f>CM641*EXP('Capital Market Assumptions'!$B$41+'Capital Market Assumptions'!$B$42*'Random Draws'!Z640)</f>
        <v>#REF!</v>
      </c>
      <c r="AB641" s="6" t="e">
        <f>CN641*EXP('Capital Market Assumptions'!$B$41+'Capital Market Assumptions'!$B$42*'Random Draws'!AA640)</f>
        <v>#REF!</v>
      </c>
      <c r="AC641" s="6" t="e">
        <f>CO641*EXP('Capital Market Assumptions'!$B$41+'Capital Market Assumptions'!$B$42*'Random Draws'!AB640)</f>
        <v>#REF!</v>
      </c>
      <c r="AD641" s="6" t="e">
        <f>CP641*EXP('Capital Market Assumptions'!$B$41+'Capital Market Assumptions'!$B$42*'Random Draws'!AC640)</f>
        <v>#REF!</v>
      </c>
      <c r="AE641" s="6" t="e">
        <f>CQ641*EXP('Capital Market Assumptions'!$B$41+'Capital Market Assumptions'!$B$42*'Random Draws'!AD640)</f>
        <v>#REF!</v>
      </c>
      <c r="AF641" s="6" t="e">
        <f>CR641*EXP('Capital Market Assumptions'!$B$41+'Capital Market Assumptions'!$B$42*'Random Draws'!AE640)</f>
        <v>#REF!</v>
      </c>
      <c r="AH641">
        <f t="shared" si="706"/>
        <v>4.2999999999999261E-2</v>
      </c>
      <c r="AI641">
        <f t="shared" si="707"/>
        <v>1.0600000000000023</v>
      </c>
      <c r="AJ641">
        <f t="shared" si="708"/>
        <v>2.0930000000000035</v>
      </c>
      <c r="AK641">
        <f t="shared" si="709"/>
        <v>3.1530000000000058</v>
      </c>
      <c r="AL641">
        <f t="shared" si="710"/>
        <v>4.2659999999999911</v>
      </c>
      <c r="AM641">
        <f t="shared" si="711"/>
        <v>5.3020000000000067</v>
      </c>
      <c r="AN641">
        <f t="shared" si="712"/>
        <v>6.3569999999999993</v>
      </c>
      <c r="AO641">
        <f t="shared" si="713"/>
        <v>7.3900000000000006</v>
      </c>
      <c r="AP641">
        <f t="shared" si="714"/>
        <v>8.3549999999999898</v>
      </c>
      <c r="AQ641">
        <f t="shared" si="715"/>
        <v>9.2480000000000047</v>
      </c>
      <c r="AR641">
        <v>9.9540000000000006</v>
      </c>
      <c r="AS641">
        <v>10.536</v>
      </c>
      <c r="AT641">
        <v>11.061999999999999</v>
      </c>
      <c r="AU641">
        <v>11.587</v>
      </c>
      <c r="AV641">
        <v>12.256</v>
      </c>
      <c r="AW641">
        <v>12.815</v>
      </c>
      <c r="AX641">
        <v>13.287000000000001</v>
      </c>
      <c r="AY641">
        <v>13.785</v>
      </c>
      <c r="AZ641">
        <v>14.218999999999999</v>
      </c>
      <c r="BA641">
        <v>14.718999999999999</v>
      </c>
      <c r="BB641" t="e">
        <f>LRP!#REF!</f>
        <v>#REF!</v>
      </c>
      <c r="BC641" t="e">
        <f>LRP!#REF!</f>
        <v>#REF!</v>
      </c>
      <c r="BD641" t="e">
        <f>LRP!#REF!</f>
        <v>#REF!</v>
      </c>
      <c r="BE641" t="e">
        <f>LRP!#REF!</f>
        <v>#REF!</v>
      </c>
      <c r="BF641" t="e">
        <f>LRP!#REF!</f>
        <v>#REF!</v>
      </c>
      <c r="BG641" t="e">
        <f>LRP!#REF!</f>
        <v>#REF!</v>
      </c>
      <c r="BH641" t="e">
        <f>LRP!#REF!</f>
        <v>#REF!</v>
      </c>
      <c r="BI641" t="e">
        <f>LRP!#REF!</f>
        <v>#REF!</v>
      </c>
      <c r="BJ641" t="e">
        <f>LRP!#REF!</f>
        <v>#REF!</v>
      </c>
      <c r="BK641" t="e">
        <f>LRP!#REF!</f>
        <v>#REF!</v>
      </c>
      <c r="BM641">
        <f t="shared" si="768"/>
        <v>471</v>
      </c>
      <c r="BN641">
        <f t="shared" si="768"/>
        <v>471</v>
      </c>
      <c r="BO641">
        <f t="shared" si="768"/>
        <v>471</v>
      </c>
      <c r="BP641" s="6" t="e">
        <f t="shared" si="716"/>
        <v>#REF!</v>
      </c>
      <c r="BQ641" s="6" t="e">
        <f t="shared" si="717"/>
        <v>#REF!</v>
      </c>
      <c r="BR641" s="6" t="e">
        <f t="shared" si="718"/>
        <v>#REF!</v>
      </c>
      <c r="BS641" s="6" t="e">
        <f t="shared" si="719"/>
        <v>#REF!</v>
      </c>
      <c r="BT641" s="6" t="e">
        <f t="shared" si="720"/>
        <v>#REF!</v>
      </c>
      <c r="BU641" s="6" t="e">
        <f t="shared" si="721"/>
        <v>#REF!</v>
      </c>
      <c r="BV641" s="6" t="e">
        <f t="shared" si="722"/>
        <v>#REF!</v>
      </c>
      <c r="BW641" s="6" t="e">
        <f t="shared" si="723"/>
        <v>#REF!</v>
      </c>
      <c r="BX641" s="6" t="e">
        <f t="shared" si="724"/>
        <v>#REF!</v>
      </c>
      <c r="BY641" s="6" t="e">
        <f t="shared" si="725"/>
        <v>#REF!</v>
      </c>
      <c r="BZ641" s="6" t="e">
        <f t="shared" si="726"/>
        <v>#REF!</v>
      </c>
      <c r="CA641" s="6" t="e">
        <f t="shared" si="727"/>
        <v>#REF!</v>
      </c>
      <c r="CB641" s="6" t="e">
        <f t="shared" si="728"/>
        <v>#REF!</v>
      </c>
      <c r="CC641" s="6" t="e">
        <f t="shared" si="729"/>
        <v>#REF!</v>
      </c>
      <c r="CD641" s="6" t="e">
        <f t="shared" si="730"/>
        <v>#REF!</v>
      </c>
      <c r="CE641" s="6" t="e">
        <f t="shared" si="731"/>
        <v>#REF!</v>
      </c>
      <c r="CF641" s="6" t="e">
        <f t="shared" si="732"/>
        <v>#REF!</v>
      </c>
      <c r="CG641" s="6" t="e">
        <f t="shared" si="733"/>
        <v>#REF!</v>
      </c>
      <c r="CH641" s="6" t="e">
        <f t="shared" si="734"/>
        <v>#REF!</v>
      </c>
      <c r="CI641" s="6" t="e">
        <f t="shared" si="735"/>
        <v>#REF!</v>
      </c>
      <c r="CJ641" s="6" t="e">
        <f t="shared" si="772"/>
        <v>#REF!</v>
      </c>
      <c r="CK641" s="6" t="e">
        <f t="shared" si="772"/>
        <v>#REF!</v>
      </c>
      <c r="CL641" s="6" t="e">
        <f t="shared" si="772"/>
        <v>#REF!</v>
      </c>
      <c r="CM641" s="6" t="e">
        <f t="shared" si="772"/>
        <v>#REF!</v>
      </c>
      <c r="CN641" s="6" t="e">
        <f t="shared" si="772"/>
        <v>#REF!</v>
      </c>
      <c r="CO641" s="6" t="e">
        <f t="shared" si="769"/>
        <v>#REF!</v>
      </c>
      <c r="CP641" s="6" t="e">
        <f t="shared" si="769"/>
        <v>#REF!</v>
      </c>
      <c r="CQ641" s="6" t="e">
        <f t="shared" si="769"/>
        <v>#REF!</v>
      </c>
      <c r="CR641" s="6" t="e">
        <f t="shared" si="769"/>
        <v>#REF!</v>
      </c>
      <c r="CS641" s="6" t="e">
        <f t="shared" si="769"/>
        <v>#REF!</v>
      </c>
      <c r="CU641" s="6" t="e">
        <f t="shared" si="736"/>
        <v>#REF!</v>
      </c>
      <c r="CV641" s="6" t="e">
        <f t="shared" si="737"/>
        <v>#REF!</v>
      </c>
      <c r="CW641" s="6" t="e">
        <f t="shared" si="738"/>
        <v>#REF!</v>
      </c>
      <c r="CX641" s="6" t="e">
        <f t="shared" si="739"/>
        <v>#REF!</v>
      </c>
      <c r="CY641" s="6" t="e">
        <f t="shared" si="740"/>
        <v>#REF!</v>
      </c>
      <c r="CZ641" s="6" t="e">
        <f t="shared" si="741"/>
        <v>#REF!</v>
      </c>
      <c r="DA641" s="6" t="e">
        <f t="shared" si="742"/>
        <v>#REF!</v>
      </c>
      <c r="DB641" s="6" t="e">
        <f t="shared" si="743"/>
        <v>#REF!</v>
      </c>
      <c r="DC641" s="6" t="e">
        <f t="shared" si="744"/>
        <v>#REF!</v>
      </c>
      <c r="DD641" s="6" t="e">
        <f t="shared" si="745"/>
        <v>#REF!</v>
      </c>
      <c r="DE641" s="6" t="e">
        <f t="shared" si="746"/>
        <v>#REF!</v>
      </c>
      <c r="DF641" s="6" t="e">
        <f t="shared" si="747"/>
        <v>#REF!</v>
      </c>
      <c r="DG641" s="6" t="e">
        <f t="shared" si="748"/>
        <v>#REF!</v>
      </c>
      <c r="DH641" s="6" t="e">
        <f t="shared" si="749"/>
        <v>#REF!</v>
      </c>
      <c r="DI641" s="6" t="e">
        <f t="shared" si="750"/>
        <v>#REF!</v>
      </c>
      <c r="DJ641" s="6" t="e">
        <f t="shared" si="751"/>
        <v>#REF!</v>
      </c>
      <c r="DK641" s="6" t="e">
        <f t="shared" si="752"/>
        <v>#REF!</v>
      </c>
      <c r="DL641" s="6" t="e">
        <f t="shared" si="753"/>
        <v>#REF!</v>
      </c>
      <c r="DM641" s="6" t="e">
        <f t="shared" si="754"/>
        <v>#REF!</v>
      </c>
      <c r="DN641" s="6" t="e">
        <f t="shared" si="755"/>
        <v>#REF!</v>
      </c>
      <c r="DO641" s="6" t="e">
        <f t="shared" si="773"/>
        <v>#REF!</v>
      </c>
      <c r="DP641" s="6" t="e">
        <f t="shared" si="773"/>
        <v>#REF!</v>
      </c>
      <c r="DQ641" s="6" t="e">
        <f t="shared" si="773"/>
        <v>#REF!</v>
      </c>
      <c r="DR641" s="6" t="e">
        <f t="shared" si="773"/>
        <v>#REF!</v>
      </c>
      <c r="DS641" s="6" t="e">
        <f t="shared" si="773"/>
        <v>#REF!</v>
      </c>
      <c r="DT641" s="6" t="e">
        <f t="shared" si="770"/>
        <v>#REF!</v>
      </c>
      <c r="DU641" s="6" t="e">
        <f t="shared" si="770"/>
        <v>#REF!</v>
      </c>
      <c r="DV641" s="6" t="e">
        <f t="shared" si="770"/>
        <v>#REF!</v>
      </c>
      <c r="DW641" s="6" t="e">
        <f t="shared" si="770"/>
        <v>#REF!</v>
      </c>
      <c r="DX641" s="6" t="e">
        <f t="shared" si="770"/>
        <v>#REF!</v>
      </c>
      <c r="DZ641" s="6" t="e">
        <f t="shared" si="779"/>
        <v>#REF!</v>
      </c>
      <c r="EA641" s="6" t="e">
        <f t="shared" si="779"/>
        <v>#REF!</v>
      </c>
      <c r="EB641" s="6" t="e">
        <f t="shared" si="779"/>
        <v>#REF!</v>
      </c>
      <c r="EC641" s="6" t="e">
        <f t="shared" si="778"/>
        <v>#REF!</v>
      </c>
      <c r="ED641" s="6" t="e">
        <f t="shared" si="778"/>
        <v>#REF!</v>
      </c>
      <c r="EE641" s="6" t="e">
        <f t="shared" si="778"/>
        <v>#REF!</v>
      </c>
      <c r="EF641" s="6" t="e">
        <f t="shared" si="778"/>
        <v>#REF!</v>
      </c>
      <c r="EG641" s="6" t="e">
        <f t="shared" si="778"/>
        <v>#REF!</v>
      </c>
      <c r="EH641" s="6" t="e">
        <f t="shared" si="778"/>
        <v>#REF!</v>
      </c>
      <c r="EI641" s="6" t="e">
        <f t="shared" si="778"/>
        <v>#REF!</v>
      </c>
      <c r="EJ641" s="6" t="e">
        <f t="shared" si="778"/>
        <v>#REF!</v>
      </c>
      <c r="EK641" s="6" t="e">
        <f t="shared" si="778"/>
        <v>#REF!</v>
      </c>
      <c r="EL641" s="6" t="e">
        <f t="shared" si="774"/>
        <v>#REF!</v>
      </c>
      <c r="EM641" s="6" t="e">
        <f t="shared" si="774"/>
        <v>#REF!</v>
      </c>
      <c r="EN641" s="6" t="e">
        <f t="shared" si="762"/>
        <v>#REF!</v>
      </c>
      <c r="EO641" s="6" t="e">
        <f t="shared" si="762"/>
        <v>#REF!</v>
      </c>
      <c r="EP641" s="6" t="e">
        <f t="shared" si="762"/>
        <v>#REF!</v>
      </c>
      <c r="EQ641" s="6" t="e">
        <f t="shared" si="762"/>
        <v>#REF!</v>
      </c>
      <c r="ER641" s="6" t="e">
        <f t="shared" si="762"/>
        <v>#REF!</v>
      </c>
      <c r="ES641" s="6" t="e">
        <f t="shared" si="762"/>
        <v>#REF!</v>
      </c>
      <c r="ET641" s="6" t="e">
        <f t="shared" si="762"/>
        <v>#REF!</v>
      </c>
      <c r="EU641" s="6" t="e">
        <f t="shared" si="762"/>
        <v>#REF!</v>
      </c>
      <c r="EV641" s="6" t="e">
        <f t="shared" si="762"/>
        <v>#REF!</v>
      </c>
      <c r="EW641" s="6" t="e">
        <f t="shared" si="762"/>
        <v>#REF!</v>
      </c>
      <c r="EX641" s="6" t="e">
        <f t="shared" si="762"/>
        <v>#REF!</v>
      </c>
      <c r="EY641" s="6" t="e">
        <f t="shared" si="766"/>
        <v>#REF!</v>
      </c>
      <c r="EZ641" s="6" t="e">
        <f t="shared" si="766"/>
        <v>#REF!</v>
      </c>
      <c r="FA641" s="6" t="e">
        <f t="shared" si="766"/>
        <v>#REF!</v>
      </c>
      <c r="FB641" s="6" t="e">
        <f t="shared" si="766"/>
        <v>#REF!</v>
      </c>
      <c r="FC641" s="6" t="e">
        <f t="shared" si="766"/>
        <v>#REF!</v>
      </c>
      <c r="FE641" s="6" t="e">
        <f t="shared" si="776"/>
        <v>#REF!</v>
      </c>
      <c r="FF641" s="6" t="e">
        <f t="shared" si="776"/>
        <v>#REF!</v>
      </c>
      <c r="FG641" s="6" t="e">
        <f t="shared" si="776"/>
        <v>#REF!</v>
      </c>
      <c r="FH641" s="6" t="e">
        <f t="shared" si="776"/>
        <v>#REF!</v>
      </c>
      <c r="FI641" s="6" t="e">
        <f t="shared" si="776"/>
        <v>#REF!</v>
      </c>
      <c r="FJ641" s="6" t="e">
        <f t="shared" si="776"/>
        <v>#REF!</v>
      </c>
      <c r="FK641" s="6" t="e">
        <f t="shared" si="776"/>
        <v>#REF!</v>
      </c>
      <c r="FL641" s="6" t="e">
        <f t="shared" si="775"/>
        <v>#REF!</v>
      </c>
      <c r="FM641" s="6" t="e">
        <f t="shared" si="771"/>
        <v>#REF!</v>
      </c>
      <c r="FN641" s="6" t="e">
        <f t="shared" si="771"/>
        <v>#REF!</v>
      </c>
      <c r="FO641" s="6" t="e">
        <f t="shared" si="771"/>
        <v>#REF!</v>
      </c>
      <c r="FP641" s="6" t="e">
        <f t="shared" si="767"/>
        <v>#REF!</v>
      </c>
      <c r="FQ641" s="6" t="e">
        <f t="shared" si="767"/>
        <v>#REF!</v>
      </c>
      <c r="FR641" s="6" t="e">
        <f t="shared" si="767"/>
        <v>#REF!</v>
      </c>
      <c r="FS641" s="6" t="e">
        <f t="shared" si="767"/>
        <v>#REF!</v>
      </c>
      <c r="FT641" s="6" t="e">
        <f t="shared" si="767"/>
        <v>#REF!</v>
      </c>
      <c r="FU641" s="6" t="e">
        <f t="shared" si="767"/>
        <v>#REF!</v>
      </c>
      <c r="FV641" s="6" t="e">
        <f t="shared" si="767"/>
        <v>#REF!</v>
      </c>
      <c r="FW641" s="6" t="e">
        <f t="shared" si="767"/>
        <v>#REF!</v>
      </c>
      <c r="FX641" s="6" t="e">
        <f t="shared" si="767"/>
        <v>#REF!</v>
      </c>
      <c r="FY641" s="6" t="e">
        <f t="shared" si="763"/>
        <v>#REF!</v>
      </c>
      <c r="FZ641" s="6" t="e">
        <f t="shared" si="763"/>
        <v>#REF!</v>
      </c>
      <c r="GA641" s="6" t="e">
        <f t="shared" si="763"/>
        <v>#REF!</v>
      </c>
      <c r="GB641" s="6" t="e">
        <f t="shared" si="763"/>
        <v>#REF!</v>
      </c>
      <c r="GC641" s="6" t="e">
        <f t="shared" si="763"/>
        <v>#REF!</v>
      </c>
      <c r="GD641" s="6" t="e">
        <f t="shared" si="763"/>
        <v>#REF!</v>
      </c>
      <c r="GE641" s="6" t="e">
        <f t="shared" si="763"/>
        <v>#REF!</v>
      </c>
      <c r="GF641" s="6" t="e">
        <f t="shared" si="777"/>
        <v>#REF!</v>
      </c>
      <c r="GG641" s="6" t="e">
        <f t="shared" si="777"/>
        <v>#REF!</v>
      </c>
      <c r="GH641" s="6" t="e">
        <f t="shared" si="777"/>
        <v>#REF!</v>
      </c>
    </row>
    <row r="642" spans="1:190" x14ac:dyDescent="0.3">
      <c r="A642">
        <f t="shared" si="756"/>
        <v>638</v>
      </c>
      <c r="B642">
        <f t="shared" si="703"/>
        <v>471</v>
      </c>
      <c r="C642" s="64" t="e">
        <f>BO642*EXP('Capital Market Assumptions'!#REF!+'Capital Market Assumptions'!#REF!*'Random Draws'!B641)</f>
        <v>#REF!</v>
      </c>
      <c r="D642" s="64" t="e">
        <f>BP642*EXP('Capital Market Assumptions'!#REF!+'Capital Market Assumptions'!#REF!*'Random Draws'!C641)</f>
        <v>#REF!</v>
      </c>
      <c r="E642" s="64" t="e">
        <f>BQ642*EXP('Capital Market Assumptions'!#REF!+'Capital Market Assumptions'!#REF!*'Random Draws'!D641)</f>
        <v>#REF!</v>
      </c>
      <c r="F642" s="64" t="e">
        <f>BR642*EXP('Capital Market Assumptions'!#REF!+'Capital Market Assumptions'!#REF!*'Random Draws'!E641)</f>
        <v>#REF!</v>
      </c>
      <c r="G642" s="64" t="e">
        <f>BS642*EXP('Capital Market Assumptions'!#REF!+'Capital Market Assumptions'!#REF!*'Random Draws'!F641)</f>
        <v>#REF!</v>
      </c>
      <c r="H642" s="6" t="e">
        <f>BT642*EXP('Capital Market Assumptions'!$B$41+'Capital Market Assumptions'!$B$42*'Random Draws'!G641)</f>
        <v>#REF!</v>
      </c>
      <c r="I642" s="6" t="e">
        <f>BU642*EXP('Capital Market Assumptions'!$B$41+'Capital Market Assumptions'!$B$42*'Random Draws'!H641)</f>
        <v>#REF!</v>
      </c>
      <c r="J642" s="6" t="e">
        <f>BV642*EXP('Capital Market Assumptions'!$B$41+'Capital Market Assumptions'!$B$42*'Random Draws'!I641)</f>
        <v>#REF!</v>
      </c>
      <c r="K642" s="6" t="e">
        <f>BW642*EXP('Capital Market Assumptions'!$B$41+'Capital Market Assumptions'!$B$42*'Random Draws'!J641)</f>
        <v>#REF!</v>
      </c>
      <c r="L642" s="6" t="e">
        <f>BX642*EXP('Capital Market Assumptions'!$B$41+'Capital Market Assumptions'!$B$42*'Random Draws'!K641)</f>
        <v>#REF!</v>
      </c>
      <c r="M642" s="6" t="e">
        <f>BY642*EXP('Capital Market Assumptions'!$B$41+'Capital Market Assumptions'!$B$42*'Random Draws'!L641)</f>
        <v>#REF!</v>
      </c>
      <c r="N642" s="6" t="e">
        <f>BZ642*EXP('Capital Market Assumptions'!$B$41+'Capital Market Assumptions'!$B$42*'Random Draws'!M641)</f>
        <v>#REF!</v>
      </c>
      <c r="O642" s="6" t="e">
        <f>CA642*EXP('Capital Market Assumptions'!$B$41+'Capital Market Assumptions'!$B$42*'Random Draws'!N641)</f>
        <v>#REF!</v>
      </c>
      <c r="P642" s="6" t="e">
        <f>CB642*EXP('Capital Market Assumptions'!$B$41+'Capital Market Assumptions'!$B$42*'Random Draws'!O641)</f>
        <v>#REF!</v>
      </c>
      <c r="Q642" s="6" t="e">
        <f>CC642*EXP('Capital Market Assumptions'!$B$41+'Capital Market Assumptions'!$B$42*'Random Draws'!P641)</f>
        <v>#REF!</v>
      </c>
      <c r="R642" s="6" t="e">
        <f>CD642*EXP('Capital Market Assumptions'!$B$41+'Capital Market Assumptions'!$B$42*'Random Draws'!Q641)</f>
        <v>#REF!</v>
      </c>
      <c r="S642" s="6" t="e">
        <f>CE642*EXP('Capital Market Assumptions'!$B$41+'Capital Market Assumptions'!$B$42*'Random Draws'!R641)</f>
        <v>#REF!</v>
      </c>
      <c r="T642" s="6" t="e">
        <f>CF642*EXP('Capital Market Assumptions'!$B$41+'Capital Market Assumptions'!$B$42*'Random Draws'!S641)</f>
        <v>#REF!</v>
      </c>
      <c r="U642" s="6" t="e">
        <f>CG642*EXP('Capital Market Assumptions'!$B$41+'Capital Market Assumptions'!$B$42*'Random Draws'!T641)</f>
        <v>#REF!</v>
      </c>
      <c r="V642" s="6" t="e">
        <f>CH642*EXP('Capital Market Assumptions'!$B$41+'Capital Market Assumptions'!$B$42*'Random Draws'!U641)</f>
        <v>#REF!</v>
      </c>
      <c r="W642" s="6" t="e">
        <f>CI642*EXP('Capital Market Assumptions'!$B$41+'Capital Market Assumptions'!$B$42*'Random Draws'!V641)</f>
        <v>#REF!</v>
      </c>
      <c r="X642" s="6" t="e">
        <f>CJ642*EXP('Capital Market Assumptions'!$B$41+'Capital Market Assumptions'!$B$42*'Random Draws'!W641)</f>
        <v>#REF!</v>
      </c>
      <c r="Y642" s="6" t="e">
        <f>CK642*EXP('Capital Market Assumptions'!$B$41+'Capital Market Assumptions'!$B$42*'Random Draws'!X641)</f>
        <v>#REF!</v>
      </c>
      <c r="Z642" s="6" t="e">
        <f>CL642*EXP('Capital Market Assumptions'!$B$41+'Capital Market Assumptions'!$B$42*'Random Draws'!Y641)</f>
        <v>#REF!</v>
      </c>
      <c r="AA642" s="6" t="e">
        <f>CM642*EXP('Capital Market Assumptions'!$B$41+'Capital Market Assumptions'!$B$42*'Random Draws'!Z641)</f>
        <v>#REF!</v>
      </c>
      <c r="AB642" s="6" t="e">
        <f>CN642*EXP('Capital Market Assumptions'!$B$41+'Capital Market Assumptions'!$B$42*'Random Draws'!AA641)</f>
        <v>#REF!</v>
      </c>
      <c r="AC642" s="6" t="e">
        <f>CO642*EXP('Capital Market Assumptions'!$B$41+'Capital Market Assumptions'!$B$42*'Random Draws'!AB641)</f>
        <v>#REF!</v>
      </c>
      <c r="AD642" s="6" t="e">
        <f>CP642*EXP('Capital Market Assumptions'!$B$41+'Capital Market Assumptions'!$B$42*'Random Draws'!AC641)</f>
        <v>#REF!</v>
      </c>
      <c r="AE642" s="6" t="e">
        <f>CQ642*EXP('Capital Market Assumptions'!$B$41+'Capital Market Assumptions'!$B$42*'Random Draws'!AD641)</f>
        <v>#REF!</v>
      </c>
      <c r="AF642" s="6" t="e">
        <f>CR642*EXP('Capital Market Assumptions'!$B$41+'Capital Market Assumptions'!$B$42*'Random Draws'!AE641)</f>
        <v>#REF!</v>
      </c>
      <c r="AH642">
        <f t="shared" si="706"/>
        <v>4.2999999999999261E-2</v>
      </c>
      <c r="AI642">
        <f t="shared" si="707"/>
        <v>1.0600000000000023</v>
      </c>
      <c r="AJ642">
        <f t="shared" si="708"/>
        <v>2.0930000000000035</v>
      </c>
      <c r="AK642">
        <f t="shared" si="709"/>
        <v>3.1530000000000058</v>
      </c>
      <c r="AL642">
        <f t="shared" si="710"/>
        <v>4.2659999999999911</v>
      </c>
      <c r="AM642">
        <f t="shared" si="711"/>
        <v>5.3020000000000067</v>
      </c>
      <c r="AN642">
        <f t="shared" si="712"/>
        <v>6.3569999999999993</v>
      </c>
      <c r="AO642">
        <f t="shared" si="713"/>
        <v>7.3900000000000006</v>
      </c>
      <c r="AP642">
        <f t="shared" si="714"/>
        <v>8.3549999999999898</v>
      </c>
      <c r="AQ642">
        <f t="shared" si="715"/>
        <v>9.2480000000000047</v>
      </c>
      <c r="AR642">
        <v>9.9540000000000006</v>
      </c>
      <c r="AS642">
        <v>10.536</v>
      </c>
      <c r="AT642">
        <v>11.061999999999999</v>
      </c>
      <c r="AU642">
        <v>11.587</v>
      </c>
      <c r="AV642">
        <v>12.256</v>
      </c>
      <c r="AW642">
        <v>12.815</v>
      </c>
      <c r="AX642">
        <v>13.287000000000001</v>
      </c>
      <c r="AY642">
        <v>13.785</v>
      </c>
      <c r="AZ642">
        <v>14.218999999999999</v>
      </c>
      <c r="BA642">
        <v>14.718999999999999</v>
      </c>
      <c r="BB642" t="e">
        <f>LRP!#REF!</f>
        <v>#REF!</v>
      </c>
      <c r="BC642" t="e">
        <f>LRP!#REF!</f>
        <v>#REF!</v>
      </c>
      <c r="BD642" t="e">
        <f>LRP!#REF!</f>
        <v>#REF!</v>
      </c>
      <c r="BE642" t="e">
        <f>LRP!#REF!</f>
        <v>#REF!</v>
      </c>
      <c r="BF642" t="e">
        <f>LRP!#REF!</f>
        <v>#REF!</v>
      </c>
      <c r="BG642" t="e">
        <f>LRP!#REF!</f>
        <v>#REF!</v>
      </c>
      <c r="BH642" t="e">
        <f>LRP!#REF!</f>
        <v>#REF!</v>
      </c>
      <c r="BI642" t="e">
        <f>LRP!#REF!</f>
        <v>#REF!</v>
      </c>
      <c r="BJ642" t="e">
        <f>LRP!#REF!</f>
        <v>#REF!</v>
      </c>
      <c r="BK642" t="e">
        <f>LRP!#REF!</f>
        <v>#REF!</v>
      </c>
      <c r="BM642">
        <f t="shared" si="768"/>
        <v>471</v>
      </c>
      <c r="BN642">
        <f t="shared" si="768"/>
        <v>471</v>
      </c>
      <c r="BO642">
        <f t="shared" si="768"/>
        <v>471</v>
      </c>
      <c r="BP642" s="6" t="e">
        <f t="shared" si="716"/>
        <v>#REF!</v>
      </c>
      <c r="BQ642" s="6" t="e">
        <f t="shared" si="717"/>
        <v>#REF!</v>
      </c>
      <c r="BR642" s="6" t="e">
        <f t="shared" si="718"/>
        <v>#REF!</v>
      </c>
      <c r="BS642" s="6" t="e">
        <f t="shared" si="719"/>
        <v>#REF!</v>
      </c>
      <c r="BT642" s="6" t="e">
        <f t="shared" si="720"/>
        <v>#REF!</v>
      </c>
      <c r="BU642" s="6" t="e">
        <f t="shared" si="721"/>
        <v>#REF!</v>
      </c>
      <c r="BV642" s="6" t="e">
        <f t="shared" si="722"/>
        <v>#REF!</v>
      </c>
      <c r="BW642" s="6" t="e">
        <f t="shared" si="723"/>
        <v>#REF!</v>
      </c>
      <c r="BX642" s="6" t="e">
        <f t="shared" si="724"/>
        <v>#REF!</v>
      </c>
      <c r="BY642" s="6" t="e">
        <f t="shared" si="725"/>
        <v>#REF!</v>
      </c>
      <c r="BZ642" s="6" t="e">
        <f t="shared" si="726"/>
        <v>#REF!</v>
      </c>
      <c r="CA642" s="6" t="e">
        <f t="shared" si="727"/>
        <v>#REF!</v>
      </c>
      <c r="CB642" s="6" t="e">
        <f t="shared" si="728"/>
        <v>#REF!</v>
      </c>
      <c r="CC642" s="6" t="e">
        <f t="shared" si="729"/>
        <v>#REF!</v>
      </c>
      <c r="CD642" s="6" t="e">
        <f t="shared" si="730"/>
        <v>#REF!</v>
      </c>
      <c r="CE642" s="6" t="e">
        <f t="shared" si="731"/>
        <v>#REF!</v>
      </c>
      <c r="CF642" s="6" t="e">
        <f t="shared" si="732"/>
        <v>#REF!</v>
      </c>
      <c r="CG642" s="6" t="e">
        <f t="shared" si="733"/>
        <v>#REF!</v>
      </c>
      <c r="CH642" s="6" t="e">
        <f t="shared" si="734"/>
        <v>#REF!</v>
      </c>
      <c r="CI642" s="6" t="e">
        <f t="shared" si="735"/>
        <v>#REF!</v>
      </c>
      <c r="CJ642" s="6" t="e">
        <f t="shared" si="772"/>
        <v>#REF!</v>
      </c>
      <c r="CK642" s="6" t="e">
        <f t="shared" si="772"/>
        <v>#REF!</v>
      </c>
      <c r="CL642" s="6" t="e">
        <f t="shared" si="772"/>
        <v>#REF!</v>
      </c>
      <c r="CM642" s="6" t="e">
        <f t="shared" si="772"/>
        <v>#REF!</v>
      </c>
      <c r="CN642" s="6" t="e">
        <f t="shared" si="772"/>
        <v>#REF!</v>
      </c>
      <c r="CO642" s="6" t="e">
        <f t="shared" si="769"/>
        <v>#REF!</v>
      </c>
      <c r="CP642" s="6" t="e">
        <f t="shared" si="769"/>
        <v>#REF!</v>
      </c>
      <c r="CQ642" s="6" t="e">
        <f t="shared" si="769"/>
        <v>#REF!</v>
      </c>
      <c r="CR642" s="6" t="e">
        <f t="shared" si="769"/>
        <v>#REF!</v>
      </c>
      <c r="CS642" s="6" t="e">
        <f t="shared" si="769"/>
        <v>#REF!</v>
      </c>
      <c r="CU642" s="6" t="e">
        <f t="shared" si="736"/>
        <v>#REF!</v>
      </c>
      <c r="CV642" s="6" t="e">
        <f t="shared" si="737"/>
        <v>#REF!</v>
      </c>
      <c r="CW642" s="6" t="e">
        <f t="shared" si="738"/>
        <v>#REF!</v>
      </c>
      <c r="CX642" s="6" t="e">
        <f t="shared" si="739"/>
        <v>#REF!</v>
      </c>
      <c r="CY642" s="6" t="e">
        <f t="shared" si="740"/>
        <v>#REF!</v>
      </c>
      <c r="CZ642" s="6" t="e">
        <f t="shared" si="741"/>
        <v>#REF!</v>
      </c>
      <c r="DA642" s="6" t="e">
        <f t="shared" si="742"/>
        <v>#REF!</v>
      </c>
      <c r="DB642" s="6" t="e">
        <f t="shared" si="743"/>
        <v>#REF!</v>
      </c>
      <c r="DC642" s="6" t="e">
        <f t="shared" si="744"/>
        <v>#REF!</v>
      </c>
      <c r="DD642" s="6" t="e">
        <f t="shared" si="745"/>
        <v>#REF!</v>
      </c>
      <c r="DE642" s="6" t="e">
        <f t="shared" si="746"/>
        <v>#REF!</v>
      </c>
      <c r="DF642" s="6" t="e">
        <f t="shared" si="747"/>
        <v>#REF!</v>
      </c>
      <c r="DG642" s="6" t="e">
        <f t="shared" si="748"/>
        <v>#REF!</v>
      </c>
      <c r="DH642" s="6" t="e">
        <f t="shared" si="749"/>
        <v>#REF!</v>
      </c>
      <c r="DI642" s="6" t="e">
        <f t="shared" si="750"/>
        <v>#REF!</v>
      </c>
      <c r="DJ642" s="6" t="e">
        <f t="shared" si="751"/>
        <v>#REF!</v>
      </c>
      <c r="DK642" s="6" t="e">
        <f t="shared" si="752"/>
        <v>#REF!</v>
      </c>
      <c r="DL642" s="6" t="e">
        <f t="shared" si="753"/>
        <v>#REF!</v>
      </c>
      <c r="DM642" s="6" t="e">
        <f t="shared" si="754"/>
        <v>#REF!</v>
      </c>
      <c r="DN642" s="6" t="e">
        <f t="shared" si="755"/>
        <v>#REF!</v>
      </c>
      <c r="DO642" s="6" t="e">
        <f t="shared" si="773"/>
        <v>#REF!</v>
      </c>
      <c r="DP642" s="6" t="e">
        <f t="shared" si="773"/>
        <v>#REF!</v>
      </c>
      <c r="DQ642" s="6" t="e">
        <f t="shared" si="773"/>
        <v>#REF!</v>
      </c>
      <c r="DR642" s="6" t="e">
        <f t="shared" si="773"/>
        <v>#REF!</v>
      </c>
      <c r="DS642" s="6" t="e">
        <f t="shared" si="773"/>
        <v>#REF!</v>
      </c>
      <c r="DT642" s="6" t="e">
        <f t="shared" si="770"/>
        <v>#REF!</v>
      </c>
      <c r="DU642" s="6" t="e">
        <f t="shared" si="770"/>
        <v>#REF!</v>
      </c>
      <c r="DV642" s="6" t="e">
        <f t="shared" si="770"/>
        <v>#REF!</v>
      </c>
      <c r="DW642" s="6" t="e">
        <f t="shared" si="770"/>
        <v>#REF!</v>
      </c>
      <c r="DX642" s="6" t="e">
        <f t="shared" si="770"/>
        <v>#REF!</v>
      </c>
      <c r="DZ642" s="6" t="e">
        <f t="shared" si="779"/>
        <v>#REF!</v>
      </c>
      <c r="EA642" s="6" t="e">
        <f t="shared" si="779"/>
        <v>#REF!</v>
      </c>
      <c r="EB642" s="6" t="e">
        <f t="shared" si="779"/>
        <v>#REF!</v>
      </c>
      <c r="EC642" s="6" t="e">
        <f t="shared" si="778"/>
        <v>#REF!</v>
      </c>
      <c r="ED642" s="6" t="e">
        <f t="shared" si="778"/>
        <v>#REF!</v>
      </c>
      <c r="EE642" s="6" t="e">
        <f t="shared" si="778"/>
        <v>#REF!</v>
      </c>
      <c r="EF642" s="6" t="e">
        <f t="shared" si="778"/>
        <v>#REF!</v>
      </c>
      <c r="EG642" s="6" t="e">
        <f t="shared" si="778"/>
        <v>#REF!</v>
      </c>
      <c r="EH642" s="6" t="e">
        <f t="shared" si="778"/>
        <v>#REF!</v>
      </c>
      <c r="EI642" s="6" t="e">
        <f t="shared" si="778"/>
        <v>#REF!</v>
      </c>
      <c r="EJ642" s="6" t="e">
        <f t="shared" si="778"/>
        <v>#REF!</v>
      </c>
      <c r="EK642" s="6" t="e">
        <f t="shared" si="778"/>
        <v>#REF!</v>
      </c>
      <c r="EL642" s="6" t="e">
        <f t="shared" si="774"/>
        <v>#REF!</v>
      </c>
      <c r="EM642" s="6" t="e">
        <f t="shared" si="774"/>
        <v>#REF!</v>
      </c>
      <c r="EN642" s="6" t="e">
        <f t="shared" si="762"/>
        <v>#REF!</v>
      </c>
      <c r="EO642" s="6" t="e">
        <f t="shared" si="762"/>
        <v>#REF!</v>
      </c>
      <c r="EP642" s="6" t="e">
        <f t="shared" si="762"/>
        <v>#REF!</v>
      </c>
      <c r="EQ642" s="6" t="e">
        <f t="shared" si="762"/>
        <v>#REF!</v>
      </c>
      <c r="ER642" s="6" t="e">
        <f t="shared" si="762"/>
        <v>#REF!</v>
      </c>
      <c r="ES642" s="6" t="e">
        <f t="shared" si="762"/>
        <v>#REF!</v>
      </c>
      <c r="ET642" s="6" t="e">
        <f t="shared" si="762"/>
        <v>#REF!</v>
      </c>
      <c r="EU642" s="6" t="e">
        <f t="shared" si="762"/>
        <v>#REF!</v>
      </c>
      <c r="EV642" s="6" t="e">
        <f t="shared" si="762"/>
        <v>#REF!</v>
      </c>
      <c r="EW642" s="6" t="e">
        <f t="shared" si="762"/>
        <v>#REF!</v>
      </c>
      <c r="EX642" s="6" t="e">
        <f t="shared" si="762"/>
        <v>#REF!</v>
      </c>
      <c r="EY642" s="6" t="e">
        <f t="shared" si="766"/>
        <v>#REF!</v>
      </c>
      <c r="EZ642" s="6" t="e">
        <f t="shared" si="766"/>
        <v>#REF!</v>
      </c>
      <c r="FA642" s="6" t="e">
        <f t="shared" si="766"/>
        <v>#REF!</v>
      </c>
      <c r="FB642" s="6" t="e">
        <f t="shared" si="766"/>
        <v>#REF!</v>
      </c>
      <c r="FC642" s="6" t="e">
        <f t="shared" si="766"/>
        <v>#REF!</v>
      </c>
      <c r="FE642" s="6" t="e">
        <f t="shared" si="776"/>
        <v>#REF!</v>
      </c>
      <c r="FF642" s="6" t="e">
        <f t="shared" si="776"/>
        <v>#REF!</v>
      </c>
      <c r="FG642" s="6" t="e">
        <f t="shared" si="776"/>
        <v>#REF!</v>
      </c>
      <c r="FH642" s="6" t="e">
        <f t="shared" si="776"/>
        <v>#REF!</v>
      </c>
      <c r="FI642" s="6" t="e">
        <f t="shared" si="776"/>
        <v>#REF!</v>
      </c>
      <c r="FJ642" s="6" t="e">
        <f t="shared" si="776"/>
        <v>#REF!</v>
      </c>
      <c r="FK642" s="6" t="e">
        <f t="shared" si="776"/>
        <v>#REF!</v>
      </c>
      <c r="FL642" s="6" t="e">
        <f t="shared" si="775"/>
        <v>#REF!</v>
      </c>
      <c r="FM642" s="6" t="e">
        <f t="shared" si="771"/>
        <v>#REF!</v>
      </c>
      <c r="FN642" s="6" t="e">
        <f t="shared" si="771"/>
        <v>#REF!</v>
      </c>
      <c r="FO642" s="6" t="e">
        <f t="shared" si="771"/>
        <v>#REF!</v>
      </c>
      <c r="FP642" s="6" t="e">
        <f t="shared" si="767"/>
        <v>#REF!</v>
      </c>
      <c r="FQ642" s="6" t="e">
        <f t="shared" si="767"/>
        <v>#REF!</v>
      </c>
      <c r="FR642" s="6" t="e">
        <f t="shared" si="767"/>
        <v>#REF!</v>
      </c>
      <c r="FS642" s="6" t="e">
        <f t="shared" si="767"/>
        <v>#REF!</v>
      </c>
      <c r="FT642" s="6" t="e">
        <f t="shared" si="767"/>
        <v>#REF!</v>
      </c>
      <c r="FU642" s="6" t="e">
        <f t="shared" si="767"/>
        <v>#REF!</v>
      </c>
      <c r="FV642" s="6" t="e">
        <f t="shared" si="767"/>
        <v>#REF!</v>
      </c>
      <c r="FW642" s="6" t="e">
        <f t="shared" si="767"/>
        <v>#REF!</v>
      </c>
      <c r="FX642" s="6" t="e">
        <f t="shared" si="767"/>
        <v>#REF!</v>
      </c>
      <c r="FY642" s="6" t="e">
        <f t="shared" si="763"/>
        <v>#REF!</v>
      </c>
      <c r="FZ642" s="6" t="e">
        <f t="shared" si="763"/>
        <v>#REF!</v>
      </c>
      <c r="GA642" s="6" t="e">
        <f t="shared" si="763"/>
        <v>#REF!</v>
      </c>
      <c r="GB642" s="6" t="e">
        <f t="shared" si="763"/>
        <v>#REF!</v>
      </c>
      <c r="GC642" s="6" t="e">
        <f t="shared" si="763"/>
        <v>#REF!</v>
      </c>
      <c r="GD642" s="6" t="e">
        <f t="shared" si="763"/>
        <v>#REF!</v>
      </c>
      <c r="GE642" s="6" t="e">
        <f t="shared" si="763"/>
        <v>#REF!</v>
      </c>
      <c r="GF642" s="6" t="e">
        <f t="shared" si="777"/>
        <v>#REF!</v>
      </c>
      <c r="GG642" s="6" t="e">
        <f t="shared" si="777"/>
        <v>#REF!</v>
      </c>
      <c r="GH642" s="6" t="e">
        <f t="shared" si="777"/>
        <v>#REF!</v>
      </c>
    </row>
    <row r="643" spans="1:190" x14ac:dyDescent="0.3">
      <c r="A643">
        <f t="shared" si="756"/>
        <v>639</v>
      </c>
      <c r="B643">
        <f t="shared" si="703"/>
        <v>471</v>
      </c>
      <c r="C643" s="64" t="e">
        <f>BO643*EXP('Capital Market Assumptions'!#REF!+'Capital Market Assumptions'!#REF!*'Random Draws'!B642)</f>
        <v>#REF!</v>
      </c>
      <c r="D643" s="64" t="e">
        <f>BP643*EXP('Capital Market Assumptions'!#REF!+'Capital Market Assumptions'!#REF!*'Random Draws'!C642)</f>
        <v>#REF!</v>
      </c>
      <c r="E643" s="64" t="e">
        <f>BQ643*EXP('Capital Market Assumptions'!#REF!+'Capital Market Assumptions'!#REF!*'Random Draws'!D642)</f>
        <v>#REF!</v>
      </c>
      <c r="F643" s="64" t="e">
        <f>BR643*EXP('Capital Market Assumptions'!#REF!+'Capital Market Assumptions'!#REF!*'Random Draws'!E642)</f>
        <v>#REF!</v>
      </c>
      <c r="G643" s="64" t="e">
        <f>BS643*EXP('Capital Market Assumptions'!#REF!+'Capital Market Assumptions'!#REF!*'Random Draws'!F642)</f>
        <v>#REF!</v>
      </c>
      <c r="H643" s="6" t="e">
        <f>BT643*EXP('Capital Market Assumptions'!$B$41+'Capital Market Assumptions'!$B$42*'Random Draws'!G642)</f>
        <v>#REF!</v>
      </c>
      <c r="I643" s="6" t="e">
        <f>BU643*EXP('Capital Market Assumptions'!$B$41+'Capital Market Assumptions'!$B$42*'Random Draws'!H642)</f>
        <v>#REF!</v>
      </c>
      <c r="J643" s="6" t="e">
        <f>BV643*EXP('Capital Market Assumptions'!$B$41+'Capital Market Assumptions'!$B$42*'Random Draws'!I642)</f>
        <v>#REF!</v>
      </c>
      <c r="K643" s="6" t="e">
        <f>BW643*EXP('Capital Market Assumptions'!$B$41+'Capital Market Assumptions'!$B$42*'Random Draws'!J642)</f>
        <v>#REF!</v>
      </c>
      <c r="L643" s="6" t="e">
        <f>BX643*EXP('Capital Market Assumptions'!$B$41+'Capital Market Assumptions'!$B$42*'Random Draws'!K642)</f>
        <v>#REF!</v>
      </c>
      <c r="M643" s="6" t="e">
        <f>BY643*EXP('Capital Market Assumptions'!$B$41+'Capital Market Assumptions'!$B$42*'Random Draws'!L642)</f>
        <v>#REF!</v>
      </c>
      <c r="N643" s="6" t="e">
        <f>BZ643*EXP('Capital Market Assumptions'!$B$41+'Capital Market Assumptions'!$B$42*'Random Draws'!M642)</f>
        <v>#REF!</v>
      </c>
      <c r="O643" s="6" t="e">
        <f>CA643*EXP('Capital Market Assumptions'!$B$41+'Capital Market Assumptions'!$B$42*'Random Draws'!N642)</f>
        <v>#REF!</v>
      </c>
      <c r="P643" s="6" t="e">
        <f>CB643*EXP('Capital Market Assumptions'!$B$41+'Capital Market Assumptions'!$B$42*'Random Draws'!O642)</f>
        <v>#REF!</v>
      </c>
      <c r="Q643" s="6" t="e">
        <f>CC643*EXP('Capital Market Assumptions'!$B$41+'Capital Market Assumptions'!$B$42*'Random Draws'!P642)</f>
        <v>#REF!</v>
      </c>
      <c r="R643" s="6" t="e">
        <f>CD643*EXP('Capital Market Assumptions'!$B$41+'Capital Market Assumptions'!$B$42*'Random Draws'!Q642)</f>
        <v>#REF!</v>
      </c>
      <c r="S643" s="6" t="e">
        <f>CE643*EXP('Capital Market Assumptions'!$B$41+'Capital Market Assumptions'!$B$42*'Random Draws'!R642)</f>
        <v>#REF!</v>
      </c>
      <c r="T643" s="6" t="e">
        <f>CF643*EXP('Capital Market Assumptions'!$B$41+'Capital Market Assumptions'!$B$42*'Random Draws'!S642)</f>
        <v>#REF!</v>
      </c>
      <c r="U643" s="6" t="e">
        <f>CG643*EXP('Capital Market Assumptions'!$B$41+'Capital Market Assumptions'!$B$42*'Random Draws'!T642)</f>
        <v>#REF!</v>
      </c>
      <c r="V643" s="6" t="e">
        <f>CH643*EXP('Capital Market Assumptions'!$B$41+'Capital Market Assumptions'!$B$42*'Random Draws'!U642)</f>
        <v>#REF!</v>
      </c>
      <c r="W643" s="6" t="e">
        <f>CI643*EXP('Capital Market Assumptions'!$B$41+'Capital Market Assumptions'!$B$42*'Random Draws'!V642)</f>
        <v>#REF!</v>
      </c>
      <c r="X643" s="6" t="e">
        <f>CJ643*EXP('Capital Market Assumptions'!$B$41+'Capital Market Assumptions'!$B$42*'Random Draws'!W642)</f>
        <v>#REF!</v>
      </c>
      <c r="Y643" s="6" t="e">
        <f>CK643*EXP('Capital Market Assumptions'!$B$41+'Capital Market Assumptions'!$B$42*'Random Draws'!X642)</f>
        <v>#REF!</v>
      </c>
      <c r="Z643" s="6" t="e">
        <f>CL643*EXP('Capital Market Assumptions'!$B$41+'Capital Market Assumptions'!$B$42*'Random Draws'!Y642)</f>
        <v>#REF!</v>
      </c>
      <c r="AA643" s="6" t="e">
        <f>CM643*EXP('Capital Market Assumptions'!$B$41+'Capital Market Assumptions'!$B$42*'Random Draws'!Z642)</f>
        <v>#REF!</v>
      </c>
      <c r="AB643" s="6" t="e">
        <f>CN643*EXP('Capital Market Assumptions'!$B$41+'Capital Market Assumptions'!$B$42*'Random Draws'!AA642)</f>
        <v>#REF!</v>
      </c>
      <c r="AC643" s="6" t="e">
        <f>CO643*EXP('Capital Market Assumptions'!$B$41+'Capital Market Assumptions'!$B$42*'Random Draws'!AB642)</f>
        <v>#REF!</v>
      </c>
      <c r="AD643" s="6" t="e">
        <f>CP643*EXP('Capital Market Assumptions'!$B$41+'Capital Market Assumptions'!$B$42*'Random Draws'!AC642)</f>
        <v>#REF!</v>
      </c>
      <c r="AE643" s="6" t="e">
        <f>CQ643*EXP('Capital Market Assumptions'!$B$41+'Capital Market Assumptions'!$B$42*'Random Draws'!AD642)</f>
        <v>#REF!</v>
      </c>
      <c r="AF643" s="6" t="e">
        <f>CR643*EXP('Capital Market Assumptions'!$B$41+'Capital Market Assumptions'!$B$42*'Random Draws'!AE642)</f>
        <v>#REF!</v>
      </c>
      <c r="AH643">
        <f t="shared" si="706"/>
        <v>4.2999999999999261E-2</v>
      </c>
      <c r="AI643">
        <f t="shared" si="707"/>
        <v>1.0600000000000023</v>
      </c>
      <c r="AJ643">
        <f t="shared" si="708"/>
        <v>2.0930000000000035</v>
      </c>
      <c r="AK643">
        <f t="shared" si="709"/>
        <v>3.1530000000000058</v>
      </c>
      <c r="AL643">
        <f t="shared" si="710"/>
        <v>4.2659999999999911</v>
      </c>
      <c r="AM643">
        <f t="shared" si="711"/>
        <v>5.3020000000000067</v>
      </c>
      <c r="AN643">
        <f t="shared" si="712"/>
        <v>6.3569999999999993</v>
      </c>
      <c r="AO643">
        <f t="shared" si="713"/>
        <v>7.3900000000000006</v>
      </c>
      <c r="AP643">
        <f t="shared" si="714"/>
        <v>8.3549999999999898</v>
      </c>
      <c r="AQ643">
        <f t="shared" si="715"/>
        <v>9.2480000000000047</v>
      </c>
      <c r="AR643">
        <v>9.9540000000000006</v>
      </c>
      <c r="AS643">
        <v>10.536</v>
      </c>
      <c r="AT643">
        <v>11.061999999999999</v>
      </c>
      <c r="AU643">
        <v>11.587</v>
      </c>
      <c r="AV643">
        <v>12.256</v>
      </c>
      <c r="AW643">
        <v>12.815</v>
      </c>
      <c r="AX643">
        <v>13.287000000000001</v>
      </c>
      <c r="AY643">
        <v>13.785</v>
      </c>
      <c r="AZ643">
        <v>14.218999999999999</v>
      </c>
      <c r="BA643">
        <v>14.718999999999999</v>
      </c>
      <c r="BB643" t="e">
        <f>LRP!#REF!</f>
        <v>#REF!</v>
      </c>
      <c r="BC643" t="e">
        <f>LRP!#REF!</f>
        <v>#REF!</v>
      </c>
      <c r="BD643" t="e">
        <f>LRP!#REF!</f>
        <v>#REF!</v>
      </c>
      <c r="BE643" t="e">
        <f>LRP!#REF!</f>
        <v>#REF!</v>
      </c>
      <c r="BF643" t="e">
        <f>LRP!#REF!</f>
        <v>#REF!</v>
      </c>
      <c r="BG643" t="e">
        <f>LRP!#REF!</f>
        <v>#REF!</v>
      </c>
      <c r="BH643" t="e">
        <f>LRP!#REF!</f>
        <v>#REF!</v>
      </c>
      <c r="BI643" t="e">
        <f>LRP!#REF!</f>
        <v>#REF!</v>
      </c>
      <c r="BJ643" t="e">
        <f>LRP!#REF!</f>
        <v>#REF!</v>
      </c>
      <c r="BK643" t="e">
        <f>LRP!#REF!</f>
        <v>#REF!</v>
      </c>
      <c r="BM643">
        <f t="shared" si="768"/>
        <v>471</v>
      </c>
      <c r="BN643">
        <f t="shared" si="768"/>
        <v>471</v>
      </c>
      <c r="BO643">
        <f t="shared" si="768"/>
        <v>471</v>
      </c>
      <c r="BP643" s="6" t="e">
        <f t="shared" si="716"/>
        <v>#REF!</v>
      </c>
      <c r="BQ643" s="6" t="e">
        <f t="shared" si="717"/>
        <v>#REF!</v>
      </c>
      <c r="BR643" s="6" t="e">
        <f t="shared" si="718"/>
        <v>#REF!</v>
      </c>
      <c r="BS643" s="6" t="e">
        <f t="shared" si="719"/>
        <v>#REF!</v>
      </c>
      <c r="BT643" s="6" t="e">
        <f t="shared" si="720"/>
        <v>#REF!</v>
      </c>
      <c r="BU643" s="6" t="e">
        <f t="shared" si="721"/>
        <v>#REF!</v>
      </c>
      <c r="BV643" s="6" t="e">
        <f t="shared" si="722"/>
        <v>#REF!</v>
      </c>
      <c r="BW643" s="6" t="e">
        <f t="shared" si="723"/>
        <v>#REF!</v>
      </c>
      <c r="BX643" s="6" t="e">
        <f t="shared" si="724"/>
        <v>#REF!</v>
      </c>
      <c r="BY643" s="6" t="e">
        <f t="shared" si="725"/>
        <v>#REF!</v>
      </c>
      <c r="BZ643" s="6" t="e">
        <f t="shared" si="726"/>
        <v>#REF!</v>
      </c>
      <c r="CA643" s="6" t="e">
        <f t="shared" si="727"/>
        <v>#REF!</v>
      </c>
      <c r="CB643" s="6" t="e">
        <f t="shared" si="728"/>
        <v>#REF!</v>
      </c>
      <c r="CC643" s="6" t="e">
        <f t="shared" si="729"/>
        <v>#REF!</v>
      </c>
      <c r="CD643" s="6" t="e">
        <f t="shared" si="730"/>
        <v>#REF!</v>
      </c>
      <c r="CE643" s="6" t="e">
        <f t="shared" si="731"/>
        <v>#REF!</v>
      </c>
      <c r="CF643" s="6" t="e">
        <f t="shared" si="732"/>
        <v>#REF!</v>
      </c>
      <c r="CG643" s="6" t="e">
        <f t="shared" si="733"/>
        <v>#REF!</v>
      </c>
      <c r="CH643" s="6" t="e">
        <f t="shared" si="734"/>
        <v>#REF!</v>
      </c>
      <c r="CI643" s="6" t="e">
        <f t="shared" si="735"/>
        <v>#REF!</v>
      </c>
      <c r="CJ643" s="6" t="e">
        <f t="shared" si="772"/>
        <v>#REF!</v>
      </c>
      <c r="CK643" s="6" t="e">
        <f t="shared" si="772"/>
        <v>#REF!</v>
      </c>
      <c r="CL643" s="6" t="e">
        <f t="shared" si="772"/>
        <v>#REF!</v>
      </c>
      <c r="CM643" s="6" t="e">
        <f t="shared" si="772"/>
        <v>#REF!</v>
      </c>
      <c r="CN643" s="6" t="e">
        <f t="shared" si="772"/>
        <v>#REF!</v>
      </c>
      <c r="CO643" s="6" t="e">
        <f t="shared" si="769"/>
        <v>#REF!</v>
      </c>
      <c r="CP643" s="6" t="e">
        <f t="shared" si="769"/>
        <v>#REF!</v>
      </c>
      <c r="CQ643" s="6" t="e">
        <f t="shared" si="769"/>
        <v>#REF!</v>
      </c>
      <c r="CR643" s="6" t="e">
        <f t="shared" si="769"/>
        <v>#REF!</v>
      </c>
      <c r="CS643" s="6" t="e">
        <f t="shared" si="769"/>
        <v>#REF!</v>
      </c>
      <c r="CU643" s="6" t="e">
        <f t="shared" si="736"/>
        <v>#REF!</v>
      </c>
      <c r="CV643" s="6" t="e">
        <f t="shared" si="737"/>
        <v>#REF!</v>
      </c>
      <c r="CW643" s="6" t="e">
        <f t="shared" si="738"/>
        <v>#REF!</v>
      </c>
      <c r="CX643" s="6" t="e">
        <f t="shared" si="739"/>
        <v>#REF!</v>
      </c>
      <c r="CY643" s="6" t="e">
        <f t="shared" si="740"/>
        <v>#REF!</v>
      </c>
      <c r="CZ643" s="6" t="e">
        <f t="shared" si="741"/>
        <v>#REF!</v>
      </c>
      <c r="DA643" s="6" t="e">
        <f t="shared" si="742"/>
        <v>#REF!</v>
      </c>
      <c r="DB643" s="6" t="e">
        <f t="shared" si="743"/>
        <v>#REF!</v>
      </c>
      <c r="DC643" s="6" t="e">
        <f t="shared" si="744"/>
        <v>#REF!</v>
      </c>
      <c r="DD643" s="6" t="e">
        <f t="shared" si="745"/>
        <v>#REF!</v>
      </c>
      <c r="DE643" s="6" t="e">
        <f t="shared" si="746"/>
        <v>#REF!</v>
      </c>
      <c r="DF643" s="6" t="e">
        <f t="shared" si="747"/>
        <v>#REF!</v>
      </c>
      <c r="DG643" s="6" t="e">
        <f t="shared" si="748"/>
        <v>#REF!</v>
      </c>
      <c r="DH643" s="6" t="e">
        <f t="shared" si="749"/>
        <v>#REF!</v>
      </c>
      <c r="DI643" s="6" t="e">
        <f t="shared" si="750"/>
        <v>#REF!</v>
      </c>
      <c r="DJ643" s="6" t="e">
        <f t="shared" si="751"/>
        <v>#REF!</v>
      </c>
      <c r="DK643" s="6" t="e">
        <f t="shared" si="752"/>
        <v>#REF!</v>
      </c>
      <c r="DL643" s="6" t="e">
        <f t="shared" si="753"/>
        <v>#REF!</v>
      </c>
      <c r="DM643" s="6" t="e">
        <f t="shared" si="754"/>
        <v>#REF!</v>
      </c>
      <c r="DN643" s="6" t="e">
        <f t="shared" si="755"/>
        <v>#REF!</v>
      </c>
      <c r="DO643" s="6" t="e">
        <f t="shared" si="773"/>
        <v>#REF!</v>
      </c>
      <c r="DP643" s="6" t="e">
        <f t="shared" si="773"/>
        <v>#REF!</v>
      </c>
      <c r="DQ643" s="6" t="e">
        <f t="shared" si="773"/>
        <v>#REF!</v>
      </c>
      <c r="DR643" s="6" t="e">
        <f t="shared" si="773"/>
        <v>#REF!</v>
      </c>
      <c r="DS643" s="6" t="e">
        <f t="shared" si="773"/>
        <v>#REF!</v>
      </c>
      <c r="DT643" s="6" t="e">
        <f t="shared" si="770"/>
        <v>#REF!</v>
      </c>
      <c r="DU643" s="6" t="e">
        <f t="shared" si="770"/>
        <v>#REF!</v>
      </c>
      <c r="DV643" s="6" t="e">
        <f t="shared" si="770"/>
        <v>#REF!</v>
      </c>
      <c r="DW643" s="6" t="e">
        <f t="shared" si="770"/>
        <v>#REF!</v>
      </c>
      <c r="DX643" s="6" t="e">
        <f t="shared" si="770"/>
        <v>#REF!</v>
      </c>
      <c r="DZ643" s="6" t="e">
        <f t="shared" si="779"/>
        <v>#REF!</v>
      </c>
      <c r="EA643" s="6" t="e">
        <f t="shared" si="779"/>
        <v>#REF!</v>
      </c>
      <c r="EB643" s="6" t="e">
        <f t="shared" si="779"/>
        <v>#REF!</v>
      </c>
      <c r="EC643" s="6" t="e">
        <f t="shared" si="778"/>
        <v>#REF!</v>
      </c>
      <c r="ED643" s="6" t="e">
        <f t="shared" si="778"/>
        <v>#REF!</v>
      </c>
      <c r="EE643" s="6" t="e">
        <f t="shared" si="778"/>
        <v>#REF!</v>
      </c>
      <c r="EF643" s="6" t="e">
        <f t="shared" si="778"/>
        <v>#REF!</v>
      </c>
      <c r="EG643" s="6" t="e">
        <f t="shared" si="778"/>
        <v>#REF!</v>
      </c>
      <c r="EH643" s="6" t="e">
        <f t="shared" si="778"/>
        <v>#REF!</v>
      </c>
      <c r="EI643" s="6" t="e">
        <f t="shared" si="778"/>
        <v>#REF!</v>
      </c>
      <c r="EJ643" s="6" t="e">
        <f t="shared" si="778"/>
        <v>#REF!</v>
      </c>
      <c r="EK643" s="6" t="e">
        <f t="shared" si="778"/>
        <v>#REF!</v>
      </c>
      <c r="EL643" s="6" t="e">
        <f t="shared" si="774"/>
        <v>#REF!</v>
      </c>
      <c r="EM643" s="6" t="e">
        <f t="shared" si="774"/>
        <v>#REF!</v>
      </c>
      <c r="EN643" s="6" t="e">
        <f t="shared" si="762"/>
        <v>#REF!</v>
      </c>
      <c r="EO643" s="6" t="e">
        <f t="shared" si="762"/>
        <v>#REF!</v>
      </c>
      <c r="EP643" s="6" t="e">
        <f t="shared" si="762"/>
        <v>#REF!</v>
      </c>
      <c r="EQ643" s="6" t="e">
        <f t="shared" si="762"/>
        <v>#REF!</v>
      </c>
      <c r="ER643" s="6" t="e">
        <f t="shared" si="762"/>
        <v>#REF!</v>
      </c>
      <c r="ES643" s="6" t="e">
        <f t="shared" si="762"/>
        <v>#REF!</v>
      </c>
      <c r="ET643" s="6" t="e">
        <f t="shared" si="762"/>
        <v>#REF!</v>
      </c>
      <c r="EU643" s="6" t="e">
        <f t="shared" si="762"/>
        <v>#REF!</v>
      </c>
      <c r="EV643" s="6" t="e">
        <f t="shared" si="762"/>
        <v>#REF!</v>
      </c>
      <c r="EW643" s="6" t="e">
        <f t="shared" si="762"/>
        <v>#REF!</v>
      </c>
      <c r="EX643" s="6" t="e">
        <f t="shared" si="762"/>
        <v>#REF!</v>
      </c>
      <c r="EY643" s="6" t="e">
        <f t="shared" si="766"/>
        <v>#REF!</v>
      </c>
      <c r="EZ643" s="6" t="e">
        <f t="shared" si="766"/>
        <v>#REF!</v>
      </c>
      <c r="FA643" s="6" t="e">
        <f t="shared" si="766"/>
        <v>#REF!</v>
      </c>
      <c r="FB643" s="6" t="e">
        <f t="shared" si="766"/>
        <v>#REF!</v>
      </c>
      <c r="FC643" s="6" t="e">
        <f t="shared" si="766"/>
        <v>#REF!</v>
      </c>
      <c r="FE643" s="6" t="e">
        <f t="shared" si="776"/>
        <v>#REF!</v>
      </c>
      <c r="FF643" s="6" t="e">
        <f t="shared" si="776"/>
        <v>#REF!</v>
      </c>
      <c r="FG643" s="6" t="e">
        <f t="shared" si="776"/>
        <v>#REF!</v>
      </c>
      <c r="FH643" s="6" t="e">
        <f t="shared" si="776"/>
        <v>#REF!</v>
      </c>
      <c r="FI643" s="6" t="e">
        <f t="shared" si="776"/>
        <v>#REF!</v>
      </c>
      <c r="FJ643" s="6" t="e">
        <f t="shared" si="776"/>
        <v>#REF!</v>
      </c>
      <c r="FK643" s="6" t="e">
        <f t="shared" si="776"/>
        <v>#REF!</v>
      </c>
      <c r="FL643" s="6" t="e">
        <f t="shared" si="775"/>
        <v>#REF!</v>
      </c>
      <c r="FM643" s="6" t="e">
        <f t="shared" si="771"/>
        <v>#REF!</v>
      </c>
      <c r="FN643" s="6" t="e">
        <f t="shared" si="771"/>
        <v>#REF!</v>
      </c>
      <c r="FO643" s="6" t="e">
        <f t="shared" si="771"/>
        <v>#REF!</v>
      </c>
      <c r="FP643" s="6" t="e">
        <f t="shared" si="767"/>
        <v>#REF!</v>
      </c>
      <c r="FQ643" s="6" t="e">
        <f t="shared" si="767"/>
        <v>#REF!</v>
      </c>
      <c r="FR643" s="6" t="e">
        <f t="shared" si="767"/>
        <v>#REF!</v>
      </c>
      <c r="FS643" s="6" t="e">
        <f t="shared" si="767"/>
        <v>#REF!</v>
      </c>
      <c r="FT643" s="6" t="e">
        <f t="shared" si="767"/>
        <v>#REF!</v>
      </c>
      <c r="FU643" s="6" t="e">
        <f t="shared" si="767"/>
        <v>#REF!</v>
      </c>
      <c r="FV643" s="6" t="e">
        <f t="shared" si="767"/>
        <v>#REF!</v>
      </c>
      <c r="FW643" s="6" t="e">
        <f t="shared" si="767"/>
        <v>#REF!</v>
      </c>
      <c r="FX643" s="6" t="e">
        <f t="shared" si="767"/>
        <v>#REF!</v>
      </c>
      <c r="FY643" s="6" t="e">
        <f t="shared" si="763"/>
        <v>#REF!</v>
      </c>
      <c r="FZ643" s="6" t="e">
        <f t="shared" si="763"/>
        <v>#REF!</v>
      </c>
      <c r="GA643" s="6" t="e">
        <f t="shared" si="763"/>
        <v>#REF!</v>
      </c>
      <c r="GB643" s="6" t="e">
        <f t="shared" si="763"/>
        <v>#REF!</v>
      </c>
      <c r="GC643" s="6" t="e">
        <f t="shared" si="763"/>
        <v>#REF!</v>
      </c>
      <c r="GD643" s="6" t="e">
        <f t="shared" si="763"/>
        <v>#REF!</v>
      </c>
      <c r="GE643" s="6" t="e">
        <f t="shared" si="763"/>
        <v>#REF!</v>
      </c>
      <c r="GF643" s="6" t="e">
        <f t="shared" si="777"/>
        <v>#REF!</v>
      </c>
      <c r="GG643" s="6" t="e">
        <f t="shared" si="777"/>
        <v>#REF!</v>
      </c>
      <c r="GH643" s="6" t="e">
        <f t="shared" si="777"/>
        <v>#REF!</v>
      </c>
    </row>
    <row r="644" spans="1:190" x14ac:dyDescent="0.3">
      <c r="A644">
        <f t="shared" si="756"/>
        <v>640</v>
      </c>
      <c r="B644">
        <f t="shared" si="703"/>
        <v>471</v>
      </c>
      <c r="C644" s="64" t="e">
        <f>BO644*EXP('Capital Market Assumptions'!#REF!+'Capital Market Assumptions'!#REF!*'Random Draws'!B643)</f>
        <v>#REF!</v>
      </c>
      <c r="D644" s="64" t="e">
        <f>BP644*EXP('Capital Market Assumptions'!#REF!+'Capital Market Assumptions'!#REF!*'Random Draws'!C643)</f>
        <v>#REF!</v>
      </c>
      <c r="E644" s="64" t="e">
        <f>BQ644*EXP('Capital Market Assumptions'!#REF!+'Capital Market Assumptions'!#REF!*'Random Draws'!D643)</f>
        <v>#REF!</v>
      </c>
      <c r="F644" s="64" t="e">
        <f>BR644*EXP('Capital Market Assumptions'!#REF!+'Capital Market Assumptions'!#REF!*'Random Draws'!E643)</f>
        <v>#REF!</v>
      </c>
      <c r="G644" s="64" t="e">
        <f>BS644*EXP('Capital Market Assumptions'!#REF!+'Capital Market Assumptions'!#REF!*'Random Draws'!F643)</f>
        <v>#REF!</v>
      </c>
      <c r="H644" s="6" t="e">
        <f>BT644*EXP('Capital Market Assumptions'!$B$41+'Capital Market Assumptions'!$B$42*'Random Draws'!G643)</f>
        <v>#REF!</v>
      </c>
      <c r="I644" s="6" t="e">
        <f>BU644*EXP('Capital Market Assumptions'!$B$41+'Capital Market Assumptions'!$B$42*'Random Draws'!H643)</f>
        <v>#REF!</v>
      </c>
      <c r="J644" s="6" t="e">
        <f>BV644*EXP('Capital Market Assumptions'!$B$41+'Capital Market Assumptions'!$B$42*'Random Draws'!I643)</f>
        <v>#REF!</v>
      </c>
      <c r="K644" s="6" t="e">
        <f>BW644*EXP('Capital Market Assumptions'!$B$41+'Capital Market Assumptions'!$B$42*'Random Draws'!J643)</f>
        <v>#REF!</v>
      </c>
      <c r="L644" s="6" t="e">
        <f>BX644*EXP('Capital Market Assumptions'!$B$41+'Capital Market Assumptions'!$B$42*'Random Draws'!K643)</f>
        <v>#REF!</v>
      </c>
      <c r="M644" s="6" t="e">
        <f>BY644*EXP('Capital Market Assumptions'!$B$41+'Capital Market Assumptions'!$B$42*'Random Draws'!L643)</f>
        <v>#REF!</v>
      </c>
      <c r="N644" s="6" t="e">
        <f>BZ644*EXP('Capital Market Assumptions'!$B$41+'Capital Market Assumptions'!$B$42*'Random Draws'!M643)</f>
        <v>#REF!</v>
      </c>
      <c r="O644" s="6" t="e">
        <f>CA644*EXP('Capital Market Assumptions'!$B$41+'Capital Market Assumptions'!$B$42*'Random Draws'!N643)</f>
        <v>#REF!</v>
      </c>
      <c r="P644" s="6" t="e">
        <f>CB644*EXP('Capital Market Assumptions'!$B$41+'Capital Market Assumptions'!$B$42*'Random Draws'!O643)</f>
        <v>#REF!</v>
      </c>
      <c r="Q644" s="6" t="e">
        <f>CC644*EXP('Capital Market Assumptions'!$B$41+'Capital Market Assumptions'!$B$42*'Random Draws'!P643)</f>
        <v>#REF!</v>
      </c>
      <c r="R644" s="6" t="e">
        <f>CD644*EXP('Capital Market Assumptions'!$B$41+'Capital Market Assumptions'!$B$42*'Random Draws'!Q643)</f>
        <v>#REF!</v>
      </c>
      <c r="S644" s="6" t="e">
        <f>CE644*EXP('Capital Market Assumptions'!$B$41+'Capital Market Assumptions'!$B$42*'Random Draws'!R643)</f>
        <v>#REF!</v>
      </c>
      <c r="T644" s="6" t="e">
        <f>CF644*EXP('Capital Market Assumptions'!$B$41+'Capital Market Assumptions'!$B$42*'Random Draws'!S643)</f>
        <v>#REF!</v>
      </c>
      <c r="U644" s="6" t="e">
        <f>CG644*EXP('Capital Market Assumptions'!$B$41+'Capital Market Assumptions'!$B$42*'Random Draws'!T643)</f>
        <v>#REF!</v>
      </c>
      <c r="V644" s="6" t="e">
        <f>CH644*EXP('Capital Market Assumptions'!$B$41+'Capital Market Assumptions'!$B$42*'Random Draws'!U643)</f>
        <v>#REF!</v>
      </c>
      <c r="W644" s="6" t="e">
        <f>CI644*EXP('Capital Market Assumptions'!$B$41+'Capital Market Assumptions'!$B$42*'Random Draws'!V643)</f>
        <v>#REF!</v>
      </c>
      <c r="X644" s="6" t="e">
        <f>CJ644*EXP('Capital Market Assumptions'!$B$41+'Capital Market Assumptions'!$B$42*'Random Draws'!W643)</f>
        <v>#REF!</v>
      </c>
      <c r="Y644" s="6" t="e">
        <f>CK644*EXP('Capital Market Assumptions'!$B$41+'Capital Market Assumptions'!$B$42*'Random Draws'!X643)</f>
        <v>#REF!</v>
      </c>
      <c r="Z644" s="6" t="e">
        <f>CL644*EXP('Capital Market Assumptions'!$B$41+'Capital Market Assumptions'!$B$42*'Random Draws'!Y643)</f>
        <v>#REF!</v>
      </c>
      <c r="AA644" s="6" t="e">
        <f>CM644*EXP('Capital Market Assumptions'!$B$41+'Capital Market Assumptions'!$B$42*'Random Draws'!Z643)</f>
        <v>#REF!</v>
      </c>
      <c r="AB644" s="6" t="e">
        <f>CN644*EXP('Capital Market Assumptions'!$B$41+'Capital Market Assumptions'!$B$42*'Random Draws'!AA643)</f>
        <v>#REF!</v>
      </c>
      <c r="AC644" s="6" t="e">
        <f>CO644*EXP('Capital Market Assumptions'!$B$41+'Capital Market Assumptions'!$B$42*'Random Draws'!AB643)</f>
        <v>#REF!</v>
      </c>
      <c r="AD644" s="6" t="e">
        <f>CP644*EXP('Capital Market Assumptions'!$B$41+'Capital Market Assumptions'!$B$42*'Random Draws'!AC643)</f>
        <v>#REF!</v>
      </c>
      <c r="AE644" s="6" t="e">
        <f>CQ644*EXP('Capital Market Assumptions'!$B$41+'Capital Market Assumptions'!$B$42*'Random Draws'!AD643)</f>
        <v>#REF!</v>
      </c>
      <c r="AF644" s="6" t="e">
        <f>CR644*EXP('Capital Market Assumptions'!$B$41+'Capital Market Assumptions'!$B$42*'Random Draws'!AE643)</f>
        <v>#REF!</v>
      </c>
      <c r="AH644">
        <f t="shared" si="706"/>
        <v>4.2999999999999261E-2</v>
      </c>
      <c r="AI644">
        <f t="shared" si="707"/>
        <v>1.0600000000000023</v>
      </c>
      <c r="AJ644">
        <f t="shared" si="708"/>
        <v>2.0930000000000035</v>
      </c>
      <c r="AK644">
        <f t="shared" si="709"/>
        <v>3.1530000000000058</v>
      </c>
      <c r="AL644">
        <f t="shared" si="710"/>
        <v>4.2659999999999911</v>
      </c>
      <c r="AM644">
        <f t="shared" si="711"/>
        <v>5.3020000000000067</v>
      </c>
      <c r="AN644">
        <f t="shared" si="712"/>
        <v>6.3569999999999993</v>
      </c>
      <c r="AO644">
        <f t="shared" si="713"/>
        <v>7.3900000000000006</v>
      </c>
      <c r="AP644">
        <f t="shared" si="714"/>
        <v>8.3549999999999898</v>
      </c>
      <c r="AQ644">
        <f t="shared" si="715"/>
        <v>9.2480000000000047</v>
      </c>
      <c r="AR644">
        <v>9.9540000000000006</v>
      </c>
      <c r="AS644">
        <v>10.536</v>
      </c>
      <c r="AT644">
        <v>11.061999999999999</v>
      </c>
      <c r="AU644">
        <v>11.587</v>
      </c>
      <c r="AV644">
        <v>12.256</v>
      </c>
      <c r="AW644">
        <v>12.815</v>
      </c>
      <c r="AX644">
        <v>13.287000000000001</v>
      </c>
      <c r="AY644">
        <v>13.785</v>
      </c>
      <c r="AZ644">
        <v>14.218999999999999</v>
      </c>
      <c r="BA644">
        <v>14.718999999999999</v>
      </c>
      <c r="BB644" t="e">
        <f>LRP!#REF!</f>
        <v>#REF!</v>
      </c>
      <c r="BC644" t="e">
        <f>LRP!#REF!</f>
        <v>#REF!</v>
      </c>
      <c r="BD644" t="e">
        <f>LRP!#REF!</f>
        <v>#REF!</v>
      </c>
      <c r="BE644" t="e">
        <f>LRP!#REF!</f>
        <v>#REF!</v>
      </c>
      <c r="BF644" t="e">
        <f>LRP!#REF!</f>
        <v>#REF!</v>
      </c>
      <c r="BG644" t="e">
        <f>LRP!#REF!</f>
        <v>#REF!</v>
      </c>
      <c r="BH644" t="e">
        <f>LRP!#REF!</f>
        <v>#REF!</v>
      </c>
      <c r="BI644" t="e">
        <f>LRP!#REF!</f>
        <v>#REF!</v>
      </c>
      <c r="BJ644" t="e">
        <f>LRP!#REF!</f>
        <v>#REF!</v>
      </c>
      <c r="BK644" t="e">
        <f>LRP!#REF!</f>
        <v>#REF!</v>
      </c>
      <c r="BM644">
        <f t="shared" si="768"/>
        <v>471</v>
      </c>
      <c r="BN644">
        <f t="shared" si="768"/>
        <v>471</v>
      </c>
      <c r="BO644">
        <f t="shared" si="768"/>
        <v>471</v>
      </c>
      <c r="BP644" s="6" t="e">
        <f t="shared" si="716"/>
        <v>#REF!</v>
      </c>
      <c r="BQ644" s="6" t="e">
        <f t="shared" si="717"/>
        <v>#REF!</v>
      </c>
      <c r="BR644" s="6" t="e">
        <f t="shared" si="718"/>
        <v>#REF!</v>
      </c>
      <c r="BS644" s="6" t="e">
        <f t="shared" si="719"/>
        <v>#REF!</v>
      </c>
      <c r="BT644" s="6" t="e">
        <f t="shared" si="720"/>
        <v>#REF!</v>
      </c>
      <c r="BU644" s="6" t="e">
        <f t="shared" si="721"/>
        <v>#REF!</v>
      </c>
      <c r="BV644" s="6" t="e">
        <f t="shared" si="722"/>
        <v>#REF!</v>
      </c>
      <c r="BW644" s="6" t="e">
        <f t="shared" si="723"/>
        <v>#REF!</v>
      </c>
      <c r="BX644" s="6" t="e">
        <f t="shared" si="724"/>
        <v>#REF!</v>
      </c>
      <c r="BY644" s="6" t="e">
        <f t="shared" si="725"/>
        <v>#REF!</v>
      </c>
      <c r="BZ644" s="6" t="e">
        <f t="shared" si="726"/>
        <v>#REF!</v>
      </c>
      <c r="CA644" s="6" t="e">
        <f t="shared" si="727"/>
        <v>#REF!</v>
      </c>
      <c r="CB644" s="6" t="e">
        <f t="shared" si="728"/>
        <v>#REF!</v>
      </c>
      <c r="CC644" s="6" t="e">
        <f t="shared" si="729"/>
        <v>#REF!</v>
      </c>
      <c r="CD644" s="6" t="e">
        <f t="shared" si="730"/>
        <v>#REF!</v>
      </c>
      <c r="CE644" s="6" t="e">
        <f t="shared" si="731"/>
        <v>#REF!</v>
      </c>
      <c r="CF644" s="6" t="e">
        <f t="shared" si="732"/>
        <v>#REF!</v>
      </c>
      <c r="CG644" s="6" t="e">
        <f t="shared" si="733"/>
        <v>#REF!</v>
      </c>
      <c r="CH644" s="6" t="e">
        <f t="shared" si="734"/>
        <v>#REF!</v>
      </c>
      <c r="CI644" s="6" t="e">
        <f t="shared" si="735"/>
        <v>#REF!</v>
      </c>
      <c r="CJ644" s="6" t="e">
        <f t="shared" si="772"/>
        <v>#REF!</v>
      </c>
      <c r="CK644" s="6" t="e">
        <f t="shared" si="772"/>
        <v>#REF!</v>
      </c>
      <c r="CL644" s="6" t="e">
        <f t="shared" si="772"/>
        <v>#REF!</v>
      </c>
      <c r="CM644" s="6" t="e">
        <f t="shared" si="772"/>
        <v>#REF!</v>
      </c>
      <c r="CN644" s="6" t="e">
        <f t="shared" si="772"/>
        <v>#REF!</v>
      </c>
      <c r="CO644" s="6" t="e">
        <f t="shared" si="769"/>
        <v>#REF!</v>
      </c>
      <c r="CP644" s="6" t="e">
        <f t="shared" si="769"/>
        <v>#REF!</v>
      </c>
      <c r="CQ644" s="6" t="e">
        <f t="shared" si="769"/>
        <v>#REF!</v>
      </c>
      <c r="CR644" s="6" t="e">
        <f t="shared" si="769"/>
        <v>#REF!</v>
      </c>
      <c r="CS644" s="6" t="e">
        <f t="shared" si="769"/>
        <v>#REF!</v>
      </c>
      <c r="CU644" s="6" t="e">
        <f t="shared" si="736"/>
        <v>#REF!</v>
      </c>
      <c r="CV644" s="6" t="e">
        <f t="shared" si="737"/>
        <v>#REF!</v>
      </c>
      <c r="CW644" s="6" t="e">
        <f t="shared" si="738"/>
        <v>#REF!</v>
      </c>
      <c r="CX644" s="6" t="e">
        <f t="shared" si="739"/>
        <v>#REF!</v>
      </c>
      <c r="CY644" s="6" t="e">
        <f t="shared" si="740"/>
        <v>#REF!</v>
      </c>
      <c r="CZ644" s="6" t="e">
        <f t="shared" si="741"/>
        <v>#REF!</v>
      </c>
      <c r="DA644" s="6" t="e">
        <f t="shared" si="742"/>
        <v>#REF!</v>
      </c>
      <c r="DB644" s="6" t="e">
        <f t="shared" si="743"/>
        <v>#REF!</v>
      </c>
      <c r="DC644" s="6" t="e">
        <f t="shared" si="744"/>
        <v>#REF!</v>
      </c>
      <c r="DD644" s="6" t="e">
        <f t="shared" si="745"/>
        <v>#REF!</v>
      </c>
      <c r="DE644" s="6" t="e">
        <f t="shared" si="746"/>
        <v>#REF!</v>
      </c>
      <c r="DF644" s="6" t="e">
        <f t="shared" si="747"/>
        <v>#REF!</v>
      </c>
      <c r="DG644" s="6" t="e">
        <f t="shared" si="748"/>
        <v>#REF!</v>
      </c>
      <c r="DH644" s="6" t="e">
        <f t="shared" si="749"/>
        <v>#REF!</v>
      </c>
      <c r="DI644" s="6" t="e">
        <f t="shared" si="750"/>
        <v>#REF!</v>
      </c>
      <c r="DJ644" s="6" t="e">
        <f t="shared" si="751"/>
        <v>#REF!</v>
      </c>
      <c r="DK644" s="6" t="e">
        <f t="shared" si="752"/>
        <v>#REF!</v>
      </c>
      <c r="DL644" s="6" t="e">
        <f t="shared" si="753"/>
        <v>#REF!</v>
      </c>
      <c r="DM644" s="6" t="e">
        <f t="shared" si="754"/>
        <v>#REF!</v>
      </c>
      <c r="DN644" s="6" t="e">
        <f t="shared" si="755"/>
        <v>#REF!</v>
      </c>
      <c r="DO644" s="6" t="e">
        <f t="shared" si="773"/>
        <v>#REF!</v>
      </c>
      <c r="DP644" s="6" t="e">
        <f t="shared" si="773"/>
        <v>#REF!</v>
      </c>
      <c r="DQ644" s="6" t="e">
        <f t="shared" si="773"/>
        <v>#REF!</v>
      </c>
      <c r="DR644" s="6" t="e">
        <f t="shared" si="773"/>
        <v>#REF!</v>
      </c>
      <c r="DS644" s="6" t="e">
        <f t="shared" si="773"/>
        <v>#REF!</v>
      </c>
      <c r="DT644" s="6" t="e">
        <f t="shared" si="770"/>
        <v>#REF!</v>
      </c>
      <c r="DU644" s="6" t="e">
        <f t="shared" si="770"/>
        <v>#REF!</v>
      </c>
      <c r="DV644" s="6" t="e">
        <f t="shared" si="770"/>
        <v>#REF!</v>
      </c>
      <c r="DW644" s="6" t="e">
        <f t="shared" si="770"/>
        <v>#REF!</v>
      </c>
      <c r="DX644" s="6" t="e">
        <f t="shared" si="770"/>
        <v>#REF!</v>
      </c>
      <c r="DZ644" s="6" t="e">
        <f t="shared" si="779"/>
        <v>#REF!</v>
      </c>
      <c r="EA644" s="6" t="e">
        <f t="shared" si="779"/>
        <v>#REF!</v>
      </c>
      <c r="EB644" s="6" t="e">
        <f t="shared" si="779"/>
        <v>#REF!</v>
      </c>
      <c r="EC644" s="6" t="e">
        <f t="shared" si="778"/>
        <v>#REF!</v>
      </c>
      <c r="ED644" s="6" t="e">
        <f t="shared" si="778"/>
        <v>#REF!</v>
      </c>
      <c r="EE644" s="6" t="e">
        <f t="shared" si="778"/>
        <v>#REF!</v>
      </c>
      <c r="EF644" s="6" t="e">
        <f t="shared" si="778"/>
        <v>#REF!</v>
      </c>
      <c r="EG644" s="6" t="e">
        <f t="shared" si="778"/>
        <v>#REF!</v>
      </c>
      <c r="EH644" s="6" t="e">
        <f t="shared" si="778"/>
        <v>#REF!</v>
      </c>
      <c r="EI644" s="6" t="e">
        <f t="shared" si="778"/>
        <v>#REF!</v>
      </c>
      <c r="EJ644" s="6" t="e">
        <f t="shared" si="778"/>
        <v>#REF!</v>
      </c>
      <c r="EK644" s="6" t="e">
        <f t="shared" si="778"/>
        <v>#REF!</v>
      </c>
      <c r="EL644" s="6" t="e">
        <f t="shared" si="774"/>
        <v>#REF!</v>
      </c>
      <c r="EM644" s="6" t="e">
        <f t="shared" si="774"/>
        <v>#REF!</v>
      </c>
      <c r="EN644" s="6" t="e">
        <f t="shared" si="762"/>
        <v>#REF!</v>
      </c>
      <c r="EO644" s="6" t="e">
        <f t="shared" si="762"/>
        <v>#REF!</v>
      </c>
      <c r="EP644" s="6" t="e">
        <f t="shared" si="762"/>
        <v>#REF!</v>
      </c>
      <c r="EQ644" s="6" t="e">
        <f t="shared" si="762"/>
        <v>#REF!</v>
      </c>
      <c r="ER644" s="6" t="e">
        <f t="shared" si="762"/>
        <v>#REF!</v>
      </c>
      <c r="ES644" s="6" t="e">
        <f t="shared" si="762"/>
        <v>#REF!</v>
      </c>
      <c r="ET644" s="6" t="e">
        <f t="shared" si="762"/>
        <v>#REF!</v>
      </c>
      <c r="EU644" s="6" t="e">
        <f t="shared" si="762"/>
        <v>#REF!</v>
      </c>
      <c r="EV644" s="6" t="e">
        <f t="shared" si="762"/>
        <v>#REF!</v>
      </c>
      <c r="EW644" s="6" t="e">
        <f t="shared" si="762"/>
        <v>#REF!</v>
      </c>
      <c r="EX644" s="6" t="e">
        <f t="shared" si="762"/>
        <v>#REF!</v>
      </c>
      <c r="EY644" s="6" t="e">
        <f t="shared" si="766"/>
        <v>#REF!</v>
      </c>
      <c r="EZ644" s="6" t="e">
        <f t="shared" si="766"/>
        <v>#REF!</v>
      </c>
      <c r="FA644" s="6" t="e">
        <f t="shared" si="766"/>
        <v>#REF!</v>
      </c>
      <c r="FB644" s="6" t="e">
        <f t="shared" si="766"/>
        <v>#REF!</v>
      </c>
      <c r="FC644" s="6" t="e">
        <f t="shared" si="766"/>
        <v>#REF!</v>
      </c>
      <c r="FE644" s="6" t="e">
        <f t="shared" si="776"/>
        <v>#REF!</v>
      </c>
      <c r="FF644" s="6" t="e">
        <f t="shared" si="776"/>
        <v>#REF!</v>
      </c>
      <c r="FG644" s="6" t="e">
        <f t="shared" si="776"/>
        <v>#REF!</v>
      </c>
      <c r="FH644" s="6" t="e">
        <f t="shared" si="776"/>
        <v>#REF!</v>
      </c>
      <c r="FI644" s="6" t="e">
        <f t="shared" si="776"/>
        <v>#REF!</v>
      </c>
      <c r="FJ644" s="6" t="e">
        <f t="shared" si="776"/>
        <v>#REF!</v>
      </c>
      <c r="FK644" s="6" t="e">
        <f t="shared" si="776"/>
        <v>#REF!</v>
      </c>
      <c r="FL644" s="6" t="e">
        <f t="shared" si="775"/>
        <v>#REF!</v>
      </c>
      <c r="FM644" s="6" t="e">
        <f t="shared" si="771"/>
        <v>#REF!</v>
      </c>
      <c r="FN644" s="6" t="e">
        <f t="shared" si="771"/>
        <v>#REF!</v>
      </c>
      <c r="FO644" s="6" t="e">
        <f t="shared" si="771"/>
        <v>#REF!</v>
      </c>
      <c r="FP644" s="6" t="e">
        <f t="shared" si="767"/>
        <v>#REF!</v>
      </c>
      <c r="FQ644" s="6" t="e">
        <f t="shared" si="767"/>
        <v>#REF!</v>
      </c>
      <c r="FR644" s="6" t="e">
        <f t="shared" si="767"/>
        <v>#REF!</v>
      </c>
      <c r="FS644" s="6" t="e">
        <f t="shared" si="767"/>
        <v>#REF!</v>
      </c>
      <c r="FT644" s="6" t="e">
        <f t="shared" si="767"/>
        <v>#REF!</v>
      </c>
      <c r="FU644" s="6" t="e">
        <f t="shared" si="767"/>
        <v>#REF!</v>
      </c>
      <c r="FV644" s="6" t="e">
        <f t="shared" si="767"/>
        <v>#REF!</v>
      </c>
      <c r="FW644" s="6" t="e">
        <f t="shared" si="767"/>
        <v>#REF!</v>
      </c>
      <c r="FX644" s="6" t="e">
        <f t="shared" si="767"/>
        <v>#REF!</v>
      </c>
      <c r="FY644" s="6" t="e">
        <f t="shared" si="763"/>
        <v>#REF!</v>
      </c>
      <c r="FZ644" s="6" t="e">
        <f t="shared" si="763"/>
        <v>#REF!</v>
      </c>
      <c r="GA644" s="6" t="e">
        <f t="shared" si="763"/>
        <v>#REF!</v>
      </c>
      <c r="GB644" s="6" t="e">
        <f t="shared" si="763"/>
        <v>#REF!</v>
      </c>
      <c r="GC644" s="6" t="e">
        <f t="shared" si="763"/>
        <v>#REF!</v>
      </c>
      <c r="GD644" s="6" t="e">
        <f t="shared" si="763"/>
        <v>#REF!</v>
      </c>
      <c r="GE644" s="6" t="e">
        <f t="shared" si="763"/>
        <v>#REF!</v>
      </c>
      <c r="GF644" s="6" t="e">
        <f t="shared" si="777"/>
        <v>#REF!</v>
      </c>
      <c r="GG644" s="6" t="e">
        <f t="shared" si="777"/>
        <v>#REF!</v>
      </c>
      <c r="GH644" s="6" t="e">
        <f t="shared" si="777"/>
        <v>#REF!</v>
      </c>
    </row>
    <row r="645" spans="1:190" x14ac:dyDescent="0.3">
      <c r="A645">
        <f t="shared" si="756"/>
        <v>641</v>
      </c>
      <c r="B645">
        <f t="shared" ref="B645:B708" si="780">initial_value</f>
        <v>471</v>
      </c>
      <c r="C645" s="64" t="e">
        <f>BO645*EXP('Capital Market Assumptions'!#REF!+'Capital Market Assumptions'!#REF!*'Random Draws'!B644)</f>
        <v>#REF!</v>
      </c>
      <c r="D645" s="64" t="e">
        <f>BP645*EXP('Capital Market Assumptions'!#REF!+'Capital Market Assumptions'!#REF!*'Random Draws'!C644)</f>
        <v>#REF!</v>
      </c>
      <c r="E645" s="64" t="e">
        <f>BQ645*EXP('Capital Market Assumptions'!#REF!+'Capital Market Assumptions'!#REF!*'Random Draws'!D644)</f>
        <v>#REF!</v>
      </c>
      <c r="F645" s="64" t="e">
        <f>BR645*EXP('Capital Market Assumptions'!#REF!+'Capital Market Assumptions'!#REF!*'Random Draws'!E644)</f>
        <v>#REF!</v>
      </c>
      <c r="G645" s="64" t="e">
        <f>BS645*EXP('Capital Market Assumptions'!#REF!+'Capital Market Assumptions'!#REF!*'Random Draws'!F644)</f>
        <v>#REF!</v>
      </c>
      <c r="H645" s="6" t="e">
        <f>BT645*EXP('Capital Market Assumptions'!$B$41+'Capital Market Assumptions'!$B$42*'Random Draws'!G644)</f>
        <v>#REF!</v>
      </c>
      <c r="I645" s="6" t="e">
        <f>BU645*EXP('Capital Market Assumptions'!$B$41+'Capital Market Assumptions'!$B$42*'Random Draws'!H644)</f>
        <v>#REF!</v>
      </c>
      <c r="J645" s="6" t="e">
        <f>BV645*EXP('Capital Market Assumptions'!$B$41+'Capital Market Assumptions'!$B$42*'Random Draws'!I644)</f>
        <v>#REF!</v>
      </c>
      <c r="K645" s="6" t="e">
        <f>BW645*EXP('Capital Market Assumptions'!$B$41+'Capital Market Assumptions'!$B$42*'Random Draws'!J644)</f>
        <v>#REF!</v>
      </c>
      <c r="L645" s="6" t="e">
        <f>BX645*EXP('Capital Market Assumptions'!$B$41+'Capital Market Assumptions'!$B$42*'Random Draws'!K644)</f>
        <v>#REF!</v>
      </c>
      <c r="M645" s="6" t="e">
        <f>BY645*EXP('Capital Market Assumptions'!$B$41+'Capital Market Assumptions'!$B$42*'Random Draws'!L644)</f>
        <v>#REF!</v>
      </c>
      <c r="N645" s="6" t="e">
        <f>BZ645*EXP('Capital Market Assumptions'!$B$41+'Capital Market Assumptions'!$B$42*'Random Draws'!M644)</f>
        <v>#REF!</v>
      </c>
      <c r="O645" s="6" t="e">
        <f>CA645*EXP('Capital Market Assumptions'!$B$41+'Capital Market Assumptions'!$B$42*'Random Draws'!N644)</f>
        <v>#REF!</v>
      </c>
      <c r="P645" s="6" t="e">
        <f>CB645*EXP('Capital Market Assumptions'!$B$41+'Capital Market Assumptions'!$B$42*'Random Draws'!O644)</f>
        <v>#REF!</v>
      </c>
      <c r="Q645" s="6" t="e">
        <f>CC645*EXP('Capital Market Assumptions'!$B$41+'Capital Market Assumptions'!$B$42*'Random Draws'!P644)</f>
        <v>#REF!</v>
      </c>
      <c r="R645" s="6" t="e">
        <f>CD645*EXP('Capital Market Assumptions'!$B$41+'Capital Market Assumptions'!$B$42*'Random Draws'!Q644)</f>
        <v>#REF!</v>
      </c>
      <c r="S645" s="6" t="e">
        <f>CE645*EXP('Capital Market Assumptions'!$B$41+'Capital Market Assumptions'!$B$42*'Random Draws'!R644)</f>
        <v>#REF!</v>
      </c>
      <c r="T645" s="6" t="e">
        <f>CF645*EXP('Capital Market Assumptions'!$B$41+'Capital Market Assumptions'!$B$42*'Random Draws'!S644)</f>
        <v>#REF!</v>
      </c>
      <c r="U645" s="6" t="e">
        <f>CG645*EXP('Capital Market Assumptions'!$B$41+'Capital Market Assumptions'!$B$42*'Random Draws'!T644)</f>
        <v>#REF!</v>
      </c>
      <c r="V645" s="6" t="e">
        <f>CH645*EXP('Capital Market Assumptions'!$B$41+'Capital Market Assumptions'!$B$42*'Random Draws'!U644)</f>
        <v>#REF!</v>
      </c>
      <c r="W645" s="6" t="e">
        <f>CI645*EXP('Capital Market Assumptions'!$B$41+'Capital Market Assumptions'!$B$42*'Random Draws'!V644)</f>
        <v>#REF!</v>
      </c>
      <c r="X645" s="6" t="e">
        <f>CJ645*EXP('Capital Market Assumptions'!$B$41+'Capital Market Assumptions'!$B$42*'Random Draws'!W644)</f>
        <v>#REF!</v>
      </c>
      <c r="Y645" s="6" t="e">
        <f>CK645*EXP('Capital Market Assumptions'!$B$41+'Capital Market Assumptions'!$B$42*'Random Draws'!X644)</f>
        <v>#REF!</v>
      </c>
      <c r="Z645" s="6" t="e">
        <f>CL645*EXP('Capital Market Assumptions'!$B$41+'Capital Market Assumptions'!$B$42*'Random Draws'!Y644)</f>
        <v>#REF!</v>
      </c>
      <c r="AA645" s="6" t="e">
        <f>CM645*EXP('Capital Market Assumptions'!$B$41+'Capital Market Assumptions'!$B$42*'Random Draws'!Z644)</f>
        <v>#REF!</v>
      </c>
      <c r="AB645" s="6" t="e">
        <f>CN645*EXP('Capital Market Assumptions'!$B$41+'Capital Market Assumptions'!$B$42*'Random Draws'!AA644)</f>
        <v>#REF!</v>
      </c>
      <c r="AC645" s="6" t="e">
        <f>CO645*EXP('Capital Market Assumptions'!$B$41+'Capital Market Assumptions'!$B$42*'Random Draws'!AB644)</f>
        <v>#REF!</v>
      </c>
      <c r="AD645" s="6" t="e">
        <f>CP645*EXP('Capital Market Assumptions'!$B$41+'Capital Market Assumptions'!$B$42*'Random Draws'!AC644)</f>
        <v>#REF!</v>
      </c>
      <c r="AE645" s="6" t="e">
        <f>CQ645*EXP('Capital Market Assumptions'!$B$41+'Capital Market Assumptions'!$B$42*'Random Draws'!AD644)</f>
        <v>#REF!</v>
      </c>
      <c r="AF645" s="6" t="e">
        <f>CR645*EXP('Capital Market Assumptions'!$B$41+'Capital Market Assumptions'!$B$42*'Random Draws'!AE644)</f>
        <v>#REF!</v>
      </c>
      <c r="AH645">
        <f t="shared" si="706"/>
        <v>4.2999999999999261E-2</v>
      </c>
      <c r="AI645">
        <f t="shared" si="707"/>
        <v>1.0600000000000023</v>
      </c>
      <c r="AJ645">
        <f t="shared" si="708"/>
        <v>2.0930000000000035</v>
      </c>
      <c r="AK645">
        <f t="shared" si="709"/>
        <v>3.1530000000000058</v>
      </c>
      <c r="AL645">
        <f t="shared" si="710"/>
        <v>4.2659999999999911</v>
      </c>
      <c r="AM645">
        <f t="shared" si="711"/>
        <v>5.3020000000000067</v>
      </c>
      <c r="AN645">
        <f t="shared" si="712"/>
        <v>6.3569999999999993</v>
      </c>
      <c r="AO645">
        <f t="shared" si="713"/>
        <v>7.3900000000000006</v>
      </c>
      <c r="AP645">
        <f t="shared" si="714"/>
        <v>8.3549999999999898</v>
      </c>
      <c r="AQ645">
        <f t="shared" si="715"/>
        <v>9.2480000000000047</v>
      </c>
      <c r="AR645">
        <v>9.9540000000000006</v>
      </c>
      <c r="AS645">
        <v>10.536</v>
      </c>
      <c r="AT645">
        <v>11.061999999999999</v>
      </c>
      <c r="AU645">
        <v>11.587</v>
      </c>
      <c r="AV645">
        <v>12.256</v>
      </c>
      <c r="AW645">
        <v>12.815</v>
      </c>
      <c r="AX645">
        <v>13.287000000000001</v>
      </c>
      <c r="AY645">
        <v>13.785</v>
      </c>
      <c r="AZ645">
        <v>14.218999999999999</v>
      </c>
      <c r="BA645">
        <v>14.718999999999999</v>
      </c>
      <c r="BB645" t="e">
        <f>LRP!#REF!</f>
        <v>#REF!</v>
      </c>
      <c r="BC645" t="e">
        <f>LRP!#REF!</f>
        <v>#REF!</v>
      </c>
      <c r="BD645" t="e">
        <f>LRP!#REF!</f>
        <v>#REF!</v>
      </c>
      <c r="BE645" t="e">
        <f>LRP!#REF!</f>
        <v>#REF!</v>
      </c>
      <c r="BF645" t="e">
        <f>LRP!#REF!</f>
        <v>#REF!</v>
      </c>
      <c r="BG645" t="e">
        <f>LRP!#REF!</f>
        <v>#REF!</v>
      </c>
      <c r="BH645" t="e">
        <f>LRP!#REF!</f>
        <v>#REF!</v>
      </c>
      <c r="BI645" t="e">
        <f>LRP!#REF!</f>
        <v>#REF!</v>
      </c>
      <c r="BJ645" t="e">
        <f>LRP!#REF!</f>
        <v>#REF!</v>
      </c>
      <c r="BK645" t="e">
        <f>LRP!#REF!</f>
        <v>#REF!</v>
      </c>
      <c r="BM645">
        <f t="shared" ref="BM645:BO664" si="781">initial_value</f>
        <v>471</v>
      </c>
      <c r="BN645">
        <f t="shared" si="781"/>
        <v>471</v>
      </c>
      <c r="BO645">
        <f t="shared" si="781"/>
        <v>471</v>
      </c>
      <c r="BP645" s="6" t="e">
        <f t="shared" si="716"/>
        <v>#REF!</v>
      </c>
      <c r="BQ645" s="6" t="e">
        <f t="shared" si="717"/>
        <v>#REF!</v>
      </c>
      <c r="BR645" s="6" t="e">
        <f t="shared" si="718"/>
        <v>#REF!</v>
      </c>
      <c r="BS645" s="6" t="e">
        <f t="shared" si="719"/>
        <v>#REF!</v>
      </c>
      <c r="BT645" s="6" t="e">
        <f t="shared" si="720"/>
        <v>#REF!</v>
      </c>
      <c r="BU645" s="6" t="e">
        <f t="shared" si="721"/>
        <v>#REF!</v>
      </c>
      <c r="BV645" s="6" t="e">
        <f t="shared" si="722"/>
        <v>#REF!</v>
      </c>
      <c r="BW645" s="6" t="e">
        <f t="shared" si="723"/>
        <v>#REF!</v>
      </c>
      <c r="BX645" s="6" t="e">
        <f t="shared" si="724"/>
        <v>#REF!</v>
      </c>
      <c r="BY645" s="6" t="e">
        <f t="shared" si="725"/>
        <v>#REF!</v>
      </c>
      <c r="BZ645" s="6" t="e">
        <f t="shared" si="726"/>
        <v>#REF!</v>
      </c>
      <c r="CA645" s="6" t="e">
        <f t="shared" si="727"/>
        <v>#REF!</v>
      </c>
      <c r="CB645" s="6" t="e">
        <f t="shared" si="728"/>
        <v>#REF!</v>
      </c>
      <c r="CC645" s="6" t="e">
        <f t="shared" si="729"/>
        <v>#REF!</v>
      </c>
      <c r="CD645" s="6" t="e">
        <f t="shared" si="730"/>
        <v>#REF!</v>
      </c>
      <c r="CE645" s="6" t="e">
        <f t="shared" si="731"/>
        <v>#REF!</v>
      </c>
      <c r="CF645" s="6" t="e">
        <f t="shared" si="732"/>
        <v>#REF!</v>
      </c>
      <c r="CG645" s="6" t="e">
        <f t="shared" si="733"/>
        <v>#REF!</v>
      </c>
      <c r="CH645" s="6" t="e">
        <f t="shared" si="734"/>
        <v>#REF!</v>
      </c>
      <c r="CI645" s="6" t="e">
        <f t="shared" si="735"/>
        <v>#REF!</v>
      </c>
      <c r="CJ645" s="6" t="e">
        <f t="shared" si="772"/>
        <v>#REF!</v>
      </c>
      <c r="CK645" s="6" t="e">
        <f t="shared" si="772"/>
        <v>#REF!</v>
      </c>
      <c r="CL645" s="6" t="e">
        <f t="shared" si="772"/>
        <v>#REF!</v>
      </c>
      <c r="CM645" s="6" t="e">
        <f t="shared" si="772"/>
        <v>#REF!</v>
      </c>
      <c r="CN645" s="6" t="e">
        <f t="shared" si="772"/>
        <v>#REF!</v>
      </c>
      <c r="CO645" s="6" t="e">
        <f t="shared" si="769"/>
        <v>#REF!</v>
      </c>
      <c r="CP645" s="6" t="e">
        <f t="shared" si="769"/>
        <v>#REF!</v>
      </c>
      <c r="CQ645" s="6" t="e">
        <f t="shared" si="769"/>
        <v>#REF!</v>
      </c>
      <c r="CR645" s="6" t="e">
        <f t="shared" si="769"/>
        <v>#REF!</v>
      </c>
      <c r="CS645" s="6" t="e">
        <f t="shared" si="769"/>
        <v>#REF!</v>
      </c>
      <c r="CU645" s="6" t="e">
        <f t="shared" si="736"/>
        <v>#REF!</v>
      </c>
      <c r="CV645" s="6" t="e">
        <f t="shared" si="737"/>
        <v>#REF!</v>
      </c>
      <c r="CW645" s="6" t="e">
        <f t="shared" si="738"/>
        <v>#REF!</v>
      </c>
      <c r="CX645" s="6" t="e">
        <f t="shared" si="739"/>
        <v>#REF!</v>
      </c>
      <c r="CY645" s="6" t="e">
        <f t="shared" si="740"/>
        <v>#REF!</v>
      </c>
      <c r="CZ645" s="6" t="e">
        <f t="shared" si="741"/>
        <v>#REF!</v>
      </c>
      <c r="DA645" s="6" t="e">
        <f t="shared" si="742"/>
        <v>#REF!</v>
      </c>
      <c r="DB645" s="6" t="e">
        <f t="shared" si="743"/>
        <v>#REF!</v>
      </c>
      <c r="DC645" s="6" t="e">
        <f t="shared" si="744"/>
        <v>#REF!</v>
      </c>
      <c r="DD645" s="6" t="e">
        <f t="shared" si="745"/>
        <v>#REF!</v>
      </c>
      <c r="DE645" s="6" t="e">
        <f t="shared" si="746"/>
        <v>#REF!</v>
      </c>
      <c r="DF645" s="6" t="e">
        <f t="shared" si="747"/>
        <v>#REF!</v>
      </c>
      <c r="DG645" s="6" t="e">
        <f t="shared" si="748"/>
        <v>#REF!</v>
      </c>
      <c r="DH645" s="6" t="e">
        <f t="shared" si="749"/>
        <v>#REF!</v>
      </c>
      <c r="DI645" s="6" t="e">
        <f t="shared" si="750"/>
        <v>#REF!</v>
      </c>
      <c r="DJ645" s="6" t="e">
        <f t="shared" si="751"/>
        <v>#REF!</v>
      </c>
      <c r="DK645" s="6" t="e">
        <f t="shared" si="752"/>
        <v>#REF!</v>
      </c>
      <c r="DL645" s="6" t="e">
        <f t="shared" si="753"/>
        <v>#REF!</v>
      </c>
      <c r="DM645" s="6" t="e">
        <f t="shared" si="754"/>
        <v>#REF!</v>
      </c>
      <c r="DN645" s="6" t="e">
        <f t="shared" si="755"/>
        <v>#REF!</v>
      </c>
      <c r="DO645" s="6" t="e">
        <f t="shared" si="773"/>
        <v>#REF!</v>
      </c>
      <c r="DP645" s="6" t="e">
        <f t="shared" si="773"/>
        <v>#REF!</v>
      </c>
      <c r="DQ645" s="6" t="e">
        <f t="shared" si="773"/>
        <v>#REF!</v>
      </c>
      <c r="DR645" s="6" t="e">
        <f t="shared" si="773"/>
        <v>#REF!</v>
      </c>
      <c r="DS645" s="6" t="e">
        <f t="shared" si="773"/>
        <v>#REF!</v>
      </c>
      <c r="DT645" s="6" t="e">
        <f t="shared" si="770"/>
        <v>#REF!</v>
      </c>
      <c r="DU645" s="6" t="e">
        <f t="shared" si="770"/>
        <v>#REF!</v>
      </c>
      <c r="DV645" s="6" t="e">
        <f t="shared" si="770"/>
        <v>#REF!</v>
      </c>
      <c r="DW645" s="6" t="e">
        <f t="shared" si="770"/>
        <v>#REF!</v>
      </c>
      <c r="DX645" s="6" t="e">
        <f t="shared" si="770"/>
        <v>#REF!</v>
      </c>
      <c r="DZ645" s="6" t="e">
        <f t="shared" si="779"/>
        <v>#REF!</v>
      </c>
      <c r="EA645" s="6" t="e">
        <f t="shared" si="779"/>
        <v>#REF!</v>
      </c>
      <c r="EB645" s="6" t="e">
        <f t="shared" si="779"/>
        <v>#REF!</v>
      </c>
      <c r="EC645" s="6" t="e">
        <f t="shared" si="778"/>
        <v>#REF!</v>
      </c>
      <c r="ED645" s="6" t="e">
        <f t="shared" si="778"/>
        <v>#REF!</v>
      </c>
      <c r="EE645" s="6" t="e">
        <f t="shared" si="778"/>
        <v>#REF!</v>
      </c>
      <c r="EF645" s="6" t="e">
        <f t="shared" si="778"/>
        <v>#REF!</v>
      </c>
      <c r="EG645" s="6" t="e">
        <f t="shared" si="778"/>
        <v>#REF!</v>
      </c>
      <c r="EH645" s="6" t="e">
        <f t="shared" si="778"/>
        <v>#REF!</v>
      </c>
      <c r="EI645" s="6" t="e">
        <f t="shared" si="778"/>
        <v>#REF!</v>
      </c>
      <c r="EJ645" s="6" t="e">
        <f t="shared" si="778"/>
        <v>#REF!</v>
      </c>
      <c r="EK645" s="6" t="e">
        <f t="shared" si="778"/>
        <v>#REF!</v>
      </c>
      <c r="EL645" s="6" t="e">
        <f t="shared" si="774"/>
        <v>#REF!</v>
      </c>
      <c r="EM645" s="6" t="e">
        <f t="shared" si="774"/>
        <v>#REF!</v>
      </c>
      <c r="EN645" s="6" t="e">
        <f t="shared" si="762"/>
        <v>#REF!</v>
      </c>
      <c r="EO645" s="6" t="e">
        <f t="shared" si="762"/>
        <v>#REF!</v>
      </c>
      <c r="EP645" s="6" t="e">
        <f t="shared" si="762"/>
        <v>#REF!</v>
      </c>
      <c r="EQ645" s="6" t="e">
        <f t="shared" si="762"/>
        <v>#REF!</v>
      </c>
      <c r="ER645" s="6" t="e">
        <f t="shared" si="762"/>
        <v>#REF!</v>
      </c>
      <c r="ES645" s="6" t="e">
        <f t="shared" si="762"/>
        <v>#REF!</v>
      </c>
      <c r="ET645" s="6" t="e">
        <f t="shared" si="762"/>
        <v>#REF!</v>
      </c>
      <c r="EU645" s="6" t="e">
        <f t="shared" si="762"/>
        <v>#REF!</v>
      </c>
      <c r="EV645" s="6" t="e">
        <f t="shared" si="762"/>
        <v>#REF!</v>
      </c>
      <c r="EW645" s="6" t="e">
        <f t="shared" si="762"/>
        <v>#REF!</v>
      </c>
      <c r="EX645" s="6" t="e">
        <f t="shared" si="762"/>
        <v>#REF!</v>
      </c>
      <c r="EY645" s="6" t="e">
        <f t="shared" si="766"/>
        <v>#REF!</v>
      </c>
      <c r="EZ645" s="6" t="e">
        <f t="shared" si="766"/>
        <v>#REF!</v>
      </c>
      <c r="FA645" s="6" t="e">
        <f t="shared" si="766"/>
        <v>#REF!</v>
      </c>
      <c r="FB645" s="6" t="e">
        <f t="shared" si="766"/>
        <v>#REF!</v>
      </c>
      <c r="FC645" s="6" t="e">
        <f t="shared" si="766"/>
        <v>#REF!</v>
      </c>
      <c r="FE645" s="6" t="e">
        <f t="shared" si="776"/>
        <v>#REF!</v>
      </c>
      <c r="FF645" s="6" t="e">
        <f t="shared" si="776"/>
        <v>#REF!</v>
      </c>
      <c r="FG645" s="6" t="e">
        <f t="shared" si="776"/>
        <v>#REF!</v>
      </c>
      <c r="FH645" s="6" t="e">
        <f t="shared" si="776"/>
        <v>#REF!</v>
      </c>
      <c r="FI645" s="6" t="e">
        <f t="shared" si="776"/>
        <v>#REF!</v>
      </c>
      <c r="FJ645" s="6" t="e">
        <f t="shared" si="776"/>
        <v>#REF!</v>
      </c>
      <c r="FK645" s="6" t="e">
        <f t="shared" si="776"/>
        <v>#REF!</v>
      </c>
      <c r="FL645" s="6" t="e">
        <f t="shared" si="775"/>
        <v>#REF!</v>
      </c>
      <c r="FM645" s="6" t="e">
        <f t="shared" si="771"/>
        <v>#REF!</v>
      </c>
      <c r="FN645" s="6" t="e">
        <f t="shared" si="771"/>
        <v>#REF!</v>
      </c>
      <c r="FO645" s="6" t="e">
        <f t="shared" si="771"/>
        <v>#REF!</v>
      </c>
      <c r="FP645" s="6" t="e">
        <f t="shared" si="767"/>
        <v>#REF!</v>
      </c>
      <c r="FQ645" s="6" t="e">
        <f t="shared" si="767"/>
        <v>#REF!</v>
      </c>
      <c r="FR645" s="6" t="e">
        <f t="shared" si="767"/>
        <v>#REF!</v>
      </c>
      <c r="FS645" s="6" t="e">
        <f t="shared" si="767"/>
        <v>#REF!</v>
      </c>
      <c r="FT645" s="6" t="e">
        <f t="shared" si="767"/>
        <v>#REF!</v>
      </c>
      <c r="FU645" s="6" t="e">
        <f t="shared" si="767"/>
        <v>#REF!</v>
      </c>
      <c r="FV645" s="6" t="e">
        <f t="shared" si="767"/>
        <v>#REF!</v>
      </c>
      <c r="FW645" s="6" t="e">
        <f t="shared" si="767"/>
        <v>#REF!</v>
      </c>
      <c r="FX645" s="6" t="e">
        <f t="shared" si="767"/>
        <v>#REF!</v>
      </c>
      <c r="FY645" s="6" t="e">
        <f t="shared" si="763"/>
        <v>#REF!</v>
      </c>
      <c r="FZ645" s="6" t="e">
        <f t="shared" si="763"/>
        <v>#REF!</v>
      </c>
      <c r="GA645" s="6" t="e">
        <f t="shared" si="763"/>
        <v>#REF!</v>
      </c>
      <c r="GB645" s="6" t="e">
        <f t="shared" si="763"/>
        <v>#REF!</v>
      </c>
      <c r="GC645" s="6" t="e">
        <f t="shared" si="763"/>
        <v>#REF!</v>
      </c>
      <c r="GD645" s="6" t="e">
        <f t="shared" si="763"/>
        <v>#REF!</v>
      </c>
      <c r="GE645" s="6" t="e">
        <f t="shared" si="763"/>
        <v>#REF!</v>
      </c>
      <c r="GF645" s="6" t="e">
        <f t="shared" si="777"/>
        <v>#REF!</v>
      </c>
      <c r="GG645" s="6" t="e">
        <f t="shared" si="777"/>
        <v>#REF!</v>
      </c>
      <c r="GH645" s="6" t="e">
        <f t="shared" si="777"/>
        <v>#REF!</v>
      </c>
    </row>
    <row r="646" spans="1:190" x14ac:dyDescent="0.3">
      <c r="A646">
        <f t="shared" si="756"/>
        <v>642</v>
      </c>
      <c r="B646">
        <f t="shared" si="780"/>
        <v>471</v>
      </c>
      <c r="C646" s="64" t="e">
        <f>BO646*EXP('Capital Market Assumptions'!#REF!+'Capital Market Assumptions'!#REF!*'Random Draws'!B645)</f>
        <v>#REF!</v>
      </c>
      <c r="D646" s="64" t="e">
        <f>BP646*EXP('Capital Market Assumptions'!#REF!+'Capital Market Assumptions'!#REF!*'Random Draws'!C645)</f>
        <v>#REF!</v>
      </c>
      <c r="E646" s="64" t="e">
        <f>BQ646*EXP('Capital Market Assumptions'!#REF!+'Capital Market Assumptions'!#REF!*'Random Draws'!D645)</f>
        <v>#REF!</v>
      </c>
      <c r="F646" s="64" t="e">
        <f>BR646*EXP('Capital Market Assumptions'!#REF!+'Capital Market Assumptions'!#REF!*'Random Draws'!E645)</f>
        <v>#REF!</v>
      </c>
      <c r="G646" s="64" t="e">
        <f>BS646*EXP('Capital Market Assumptions'!#REF!+'Capital Market Assumptions'!#REF!*'Random Draws'!F645)</f>
        <v>#REF!</v>
      </c>
      <c r="H646" s="6" t="e">
        <f>BT646*EXP('Capital Market Assumptions'!$B$41+'Capital Market Assumptions'!$B$42*'Random Draws'!G645)</f>
        <v>#REF!</v>
      </c>
      <c r="I646" s="6" t="e">
        <f>BU646*EXP('Capital Market Assumptions'!$B$41+'Capital Market Assumptions'!$B$42*'Random Draws'!H645)</f>
        <v>#REF!</v>
      </c>
      <c r="J646" s="6" t="e">
        <f>BV646*EXP('Capital Market Assumptions'!$B$41+'Capital Market Assumptions'!$B$42*'Random Draws'!I645)</f>
        <v>#REF!</v>
      </c>
      <c r="K646" s="6" t="e">
        <f>BW646*EXP('Capital Market Assumptions'!$B$41+'Capital Market Assumptions'!$B$42*'Random Draws'!J645)</f>
        <v>#REF!</v>
      </c>
      <c r="L646" s="6" t="e">
        <f>BX646*EXP('Capital Market Assumptions'!$B$41+'Capital Market Assumptions'!$B$42*'Random Draws'!K645)</f>
        <v>#REF!</v>
      </c>
      <c r="M646" s="6" t="e">
        <f>BY646*EXP('Capital Market Assumptions'!$B$41+'Capital Market Assumptions'!$B$42*'Random Draws'!L645)</f>
        <v>#REF!</v>
      </c>
      <c r="N646" s="6" t="e">
        <f>BZ646*EXP('Capital Market Assumptions'!$B$41+'Capital Market Assumptions'!$B$42*'Random Draws'!M645)</f>
        <v>#REF!</v>
      </c>
      <c r="O646" s="6" t="e">
        <f>CA646*EXP('Capital Market Assumptions'!$B$41+'Capital Market Assumptions'!$B$42*'Random Draws'!N645)</f>
        <v>#REF!</v>
      </c>
      <c r="P646" s="6" t="e">
        <f>CB646*EXP('Capital Market Assumptions'!$B$41+'Capital Market Assumptions'!$B$42*'Random Draws'!O645)</f>
        <v>#REF!</v>
      </c>
      <c r="Q646" s="6" t="e">
        <f>CC646*EXP('Capital Market Assumptions'!$B$41+'Capital Market Assumptions'!$B$42*'Random Draws'!P645)</f>
        <v>#REF!</v>
      </c>
      <c r="R646" s="6" t="e">
        <f>CD646*EXP('Capital Market Assumptions'!$B$41+'Capital Market Assumptions'!$B$42*'Random Draws'!Q645)</f>
        <v>#REF!</v>
      </c>
      <c r="S646" s="6" t="e">
        <f>CE646*EXP('Capital Market Assumptions'!$B$41+'Capital Market Assumptions'!$B$42*'Random Draws'!R645)</f>
        <v>#REF!</v>
      </c>
      <c r="T646" s="6" t="e">
        <f>CF646*EXP('Capital Market Assumptions'!$B$41+'Capital Market Assumptions'!$B$42*'Random Draws'!S645)</f>
        <v>#REF!</v>
      </c>
      <c r="U646" s="6" t="e">
        <f>CG646*EXP('Capital Market Assumptions'!$B$41+'Capital Market Assumptions'!$B$42*'Random Draws'!T645)</f>
        <v>#REF!</v>
      </c>
      <c r="V646" s="6" t="e">
        <f>CH646*EXP('Capital Market Assumptions'!$B$41+'Capital Market Assumptions'!$B$42*'Random Draws'!U645)</f>
        <v>#REF!</v>
      </c>
      <c r="W646" s="6" t="e">
        <f>CI646*EXP('Capital Market Assumptions'!$B$41+'Capital Market Assumptions'!$B$42*'Random Draws'!V645)</f>
        <v>#REF!</v>
      </c>
      <c r="X646" s="6" t="e">
        <f>CJ646*EXP('Capital Market Assumptions'!$B$41+'Capital Market Assumptions'!$B$42*'Random Draws'!W645)</f>
        <v>#REF!</v>
      </c>
      <c r="Y646" s="6" t="e">
        <f>CK646*EXP('Capital Market Assumptions'!$B$41+'Capital Market Assumptions'!$B$42*'Random Draws'!X645)</f>
        <v>#REF!</v>
      </c>
      <c r="Z646" s="6" t="e">
        <f>CL646*EXP('Capital Market Assumptions'!$B$41+'Capital Market Assumptions'!$B$42*'Random Draws'!Y645)</f>
        <v>#REF!</v>
      </c>
      <c r="AA646" s="6" t="e">
        <f>CM646*EXP('Capital Market Assumptions'!$B$41+'Capital Market Assumptions'!$B$42*'Random Draws'!Z645)</f>
        <v>#REF!</v>
      </c>
      <c r="AB646" s="6" t="e">
        <f>CN646*EXP('Capital Market Assumptions'!$B$41+'Capital Market Assumptions'!$B$42*'Random Draws'!AA645)</f>
        <v>#REF!</v>
      </c>
      <c r="AC646" s="6" t="e">
        <f>CO646*EXP('Capital Market Assumptions'!$B$41+'Capital Market Assumptions'!$B$42*'Random Draws'!AB645)</f>
        <v>#REF!</v>
      </c>
      <c r="AD646" s="6" t="e">
        <f>CP646*EXP('Capital Market Assumptions'!$B$41+'Capital Market Assumptions'!$B$42*'Random Draws'!AC645)</f>
        <v>#REF!</v>
      </c>
      <c r="AE646" s="6" t="e">
        <f>CQ646*EXP('Capital Market Assumptions'!$B$41+'Capital Market Assumptions'!$B$42*'Random Draws'!AD645)</f>
        <v>#REF!</v>
      </c>
      <c r="AF646" s="6" t="e">
        <f>CR646*EXP('Capital Market Assumptions'!$B$41+'Capital Market Assumptions'!$B$42*'Random Draws'!AE645)</f>
        <v>#REF!</v>
      </c>
      <c r="AH646">
        <f t="shared" ref="AH646:AH709" si="782">58.007-57.964</f>
        <v>4.2999999999999261E-2</v>
      </c>
      <c r="AI646">
        <f t="shared" ref="AI646:AI709" si="783">61.188-60.128</f>
        <v>1.0600000000000023</v>
      </c>
      <c r="AJ646">
        <f t="shared" ref="AJ646:AJ709" si="784">64.551-62.458</f>
        <v>2.0930000000000035</v>
      </c>
      <c r="AK646">
        <f t="shared" ref="AK646:AK709" si="785">68.052-64.899</f>
        <v>3.1530000000000058</v>
      </c>
      <c r="AL646">
        <f t="shared" ref="AL646:AL709" si="786">71.648-67.382</f>
        <v>4.2659999999999911</v>
      </c>
      <c r="AM646">
        <f t="shared" ref="AM646:AM709" si="787">75.305-70.003</f>
        <v>5.3020000000000067</v>
      </c>
      <c r="AN646">
        <f t="shared" ref="AN646:AN709" si="788">79.039-72.682</f>
        <v>6.3569999999999993</v>
      </c>
      <c r="AO646">
        <f t="shared" ref="AO646:AO709" si="789">82.867-75.477</f>
        <v>7.3900000000000006</v>
      </c>
      <c r="AP646">
        <f t="shared" ref="AP646:AP709" si="790">86.752-78.397</f>
        <v>8.3549999999999898</v>
      </c>
      <c r="AQ646">
        <f t="shared" ref="AQ646:AQ709" si="791">90.667-81.419</f>
        <v>9.2480000000000047</v>
      </c>
      <c r="AR646">
        <v>9.9540000000000006</v>
      </c>
      <c r="AS646">
        <v>10.536</v>
      </c>
      <c r="AT646">
        <v>11.061999999999999</v>
      </c>
      <c r="AU646">
        <v>11.587</v>
      </c>
      <c r="AV646">
        <v>12.256</v>
      </c>
      <c r="AW646">
        <v>12.815</v>
      </c>
      <c r="AX646">
        <v>13.287000000000001</v>
      </c>
      <c r="AY646">
        <v>13.785</v>
      </c>
      <c r="AZ646">
        <v>14.218999999999999</v>
      </c>
      <c r="BA646">
        <v>14.718999999999999</v>
      </c>
      <c r="BB646" t="e">
        <f>LRP!#REF!</f>
        <v>#REF!</v>
      </c>
      <c r="BC646" t="e">
        <f>LRP!#REF!</f>
        <v>#REF!</v>
      </c>
      <c r="BD646" t="e">
        <f>LRP!#REF!</f>
        <v>#REF!</v>
      </c>
      <c r="BE646" t="e">
        <f>LRP!#REF!</f>
        <v>#REF!</v>
      </c>
      <c r="BF646" t="e">
        <f>LRP!#REF!</f>
        <v>#REF!</v>
      </c>
      <c r="BG646" t="e">
        <f>LRP!#REF!</f>
        <v>#REF!</v>
      </c>
      <c r="BH646" t="e">
        <f>LRP!#REF!</f>
        <v>#REF!</v>
      </c>
      <c r="BI646" t="e">
        <f>LRP!#REF!</f>
        <v>#REF!</v>
      </c>
      <c r="BJ646" t="e">
        <f>LRP!#REF!</f>
        <v>#REF!</v>
      </c>
      <c r="BK646" t="e">
        <f>LRP!#REF!</f>
        <v>#REF!</v>
      </c>
      <c r="BM646">
        <f t="shared" si="781"/>
        <v>471</v>
      </c>
      <c r="BN646">
        <f t="shared" si="781"/>
        <v>471</v>
      </c>
      <c r="BO646">
        <f t="shared" si="781"/>
        <v>471</v>
      </c>
      <c r="BP646" s="6" t="e">
        <f t="shared" ref="BP646:BP709" si="792">MAX(C646-AH646,0)</f>
        <v>#REF!</v>
      </c>
      <c r="BQ646" s="6" t="e">
        <f t="shared" ref="BQ646:BQ709" si="793">MAX(D646-AI646,0)</f>
        <v>#REF!</v>
      </c>
      <c r="BR646" s="6" t="e">
        <f t="shared" ref="BR646:BR709" si="794">MAX(E646-AJ646,0)</f>
        <v>#REF!</v>
      </c>
      <c r="BS646" s="6" t="e">
        <f t="shared" ref="BS646:BS709" si="795">MAX(F646-AK646,0)</f>
        <v>#REF!</v>
      </c>
      <c r="BT646" s="6" t="e">
        <f t="shared" ref="BT646:BT709" si="796">MAX(G646-AL646,0)</f>
        <v>#REF!</v>
      </c>
      <c r="BU646" s="6" t="e">
        <f t="shared" ref="BU646:BU709" si="797">MAX(H646-AM646,0)</f>
        <v>#REF!</v>
      </c>
      <c r="BV646" s="6" t="e">
        <f t="shared" ref="BV646:BV709" si="798">MAX(I646-AN646,0)</f>
        <v>#REF!</v>
      </c>
      <c r="BW646" s="6" t="e">
        <f t="shared" ref="BW646:BW709" si="799">MAX(J646-AO646,0)</f>
        <v>#REF!</v>
      </c>
      <c r="BX646" s="6" t="e">
        <f t="shared" ref="BX646:BX709" si="800">MAX(K646-AP646,0)</f>
        <v>#REF!</v>
      </c>
      <c r="BY646" s="6" t="e">
        <f t="shared" ref="BY646:BY709" si="801">MAX(L646-AQ646,0)</f>
        <v>#REF!</v>
      </c>
      <c r="BZ646" s="6" t="e">
        <f t="shared" ref="BZ646:BZ709" si="802">MAX(M646-AR646,0)</f>
        <v>#REF!</v>
      </c>
      <c r="CA646" s="6" t="e">
        <f t="shared" ref="CA646:CA709" si="803">MAX(N646-AS646,0)</f>
        <v>#REF!</v>
      </c>
      <c r="CB646" s="6" t="e">
        <f t="shared" ref="CB646:CB709" si="804">MAX(O646-AT646,0)</f>
        <v>#REF!</v>
      </c>
      <c r="CC646" s="6" t="e">
        <f t="shared" ref="CC646:CC709" si="805">MAX(P646-AU646,0)</f>
        <v>#REF!</v>
      </c>
      <c r="CD646" s="6" t="e">
        <f t="shared" ref="CD646:CD709" si="806">MAX(Q646-AV646,0)</f>
        <v>#REF!</v>
      </c>
      <c r="CE646" s="6" t="e">
        <f t="shared" ref="CE646:CE709" si="807">MAX(R646-AW646,0)</f>
        <v>#REF!</v>
      </c>
      <c r="CF646" s="6" t="e">
        <f t="shared" ref="CF646:CF709" si="808">MAX(S646-AX646,0)</f>
        <v>#REF!</v>
      </c>
      <c r="CG646" s="6" t="e">
        <f t="shared" ref="CG646:CG709" si="809">MAX(T646-AY646,0)</f>
        <v>#REF!</v>
      </c>
      <c r="CH646" s="6" t="e">
        <f t="shared" ref="CH646:CH709" si="810">MAX(U646-AZ646,0)</f>
        <v>#REF!</v>
      </c>
      <c r="CI646" s="6" t="e">
        <f t="shared" ref="CI646:CI709" si="811">MAX(V646-BA646,0)</f>
        <v>#REF!</v>
      </c>
      <c r="CJ646" s="6" t="e">
        <f t="shared" si="772"/>
        <v>#REF!</v>
      </c>
      <c r="CK646" s="6" t="e">
        <f t="shared" si="772"/>
        <v>#REF!</v>
      </c>
      <c r="CL646" s="6" t="e">
        <f t="shared" si="772"/>
        <v>#REF!</v>
      </c>
      <c r="CM646" s="6" t="e">
        <f t="shared" si="772"/>
        <v>#REF!</v>
      </c>
      <c r="CN646" s="6" t="e">
        <f t="shared" si="772"/>
        <v>#REF!</v>
      </c>
      <c r="CO646" s="6" t="e">
        <f t="shared" si="769"/>
        <v>#REF!</v>
      </c>
      <c r="CP646" s="6" t="e">
        <f t="shared" si="769"/>
        <v>#REF!</v>
      </c>
      <c r="CQ646" s="6" t="e">
        <f t="shared" si="769"/>
        <v>#REF!</v>
      </c>
      <c r="CR646" s="6" t="e">
        <f t="shared" si="769"/>
        <v>#REF!</v>
      </c>
      <c r="CS646" s="6" t="e">
        <f t="shared" si="769"/>
        <v>#REF!</v>
      </c>
      <c r="CU646" s="6" t="e">
        <f t="shared" ref="CU646:CU709" si="812">BP646-$BO646</f>
        <v>#REF!</v>
      </c>
      <c r="CV646" s="6" t="e">
        <f t="shared" ref="CV646:CV709" si="813">BQ646-$BO646</f>
        <v>#REF!</v>
      </c>
      <c r="CW646" s="6" t="e">
        <f t="shared" ref="CW646:CW709" si="814">BR646-$BO646</f>
        <v>#REF!</v>
      </c>
      <c r="CX646" s="6" t="e">
        <f t="shared" ref="CX646:CX709" si="815">BS646-$BO646</f>
        <v>#REF!</v>
      </c>
      <c r="CY646" s="6" t="e">
        <f t="shared" ref="CY646:CY709" si="816">BT646-$BO646</f>
        <v>#REF!</v>
      </c>
      <c r="CZ646" s="6" t="e">
        <f t="shared" ref="CZ646:CZ709" si="817">BU646-$BO646</f>
        <v>#REF!</v>
      </c>
      <c r="DA646" s="6" t="e">
        <f t="shared" ref="DA646:DA709" si="818">BV646-$BO646</f>
        <v>#REF!</v>
      </c>
      <c r="DB646" s="6" t="e">
        <f t="shared" ref="DB646:DB709" si="819">BW646-$BO646</f>
        <v>#REF!</v>
      </c>
      <c r="DC646" s="6" t="e">
        <f t="shared" ref="DC646:DC709" si="820">BX646-$BO646</f>
        <v>#REF!</v>
      </c>
      <c r="DD646" s="6" t="e">
        <f t="shared" ref="DD646:DD709" si="821">BY646-$BO646</f>
        <v>#REF!</v>
      </c>
      <c r="DE646" s="6" t="e">
        <f t="shared" ref="DE646:DE709" si="822">BZ646-$BO646</f>
        <v>#REF!</v>
      </c>
      <c r="DF646" s="6" t="e">
        <f t="shared" ref="DF646:DF709" si="823">CA646-$BO646</f>
        <v>#REF!</v>
      </c>
      <c r="DG646" s="6" t="e">
        <f t="shared" ref="DG646:DG709" si="824">CB646-$BO646</f>
        <v>#REF!</v>
      </c>
      <c r="DH646" s="6" t="e">
        <f t="shared" ref="DH646:DH709" si="825">CC646-$BO646</f>
        <v>#REF!</v>
      </c>
      <c r="DI646" s="6" t="e">
        <f t="shared" ref="DI646:DI709" si="826">CD646-$BO646</f>
        <v>#REF!</v>
      </c>
      <c r="DJ646" s="6" t="e">
        <f t="shared" ref="DJ646:DJ709" si="827">CE646-$BO646</f>
        <v>#REF!</v>
      </c>
      <c r="DK646" s="6" t="e">
        <f t="shared" ref="DK646:DK709" si="828">CF646-$BO646</f>
        <v>#REF!</v>
      </c>
      <c r="DL646" s="6" t="e">
        <f t="shared" ref="DL646:DL709" si="829">CG646-$BO646</f>
        <v>#REF!</v>
      </c>
      <c r="DM646" s="6" t="e">
        <f t="shared" ref="DM646:DM709" si="830">CH646-$BO646</f>
        <v>#REF!</v>
      </c>
      <c r="DN646" s="6" t="e">
        <f t="shared" ref="DN646:DN709" si="831">CI646-$BO646</f>
        <v>#REF!</v>
      </c>
      <c r="DO646" s="6" t="e">
        <f t="shared" si="773"/>
        <v>#REF!</v>
      </c>
      <c r="DP646" s="6" t="e">
        <f t="shared" si="773"/>
        <v>#REF!</v>
      </c>
      <c r="DQ646" s="6" t="e">
        <f t="shared" si="773"/>
        <v>#REF!</v>
      </c>
      <c r="DR646" s="6" t="e">
        <f t="shared" si="773"/>
        <v>#REF!</v>
      </c>
      <c r="DS646" s="6" t="e">
        <f t="shared" si="773"/>
        <v>#REF!</v>
      </c>
      <c r="DT646" s="6" t="e">
        <f t="shared" si="770"/>
        <v>#REF!</v>
      </c>
      <c r="DU646" s="6" t="e">
        <f t="shared" si="770"/>
        <v>#REF!</v>
      </c>
      <c r="DV646" s="6" t="e">
        <f t="shared" si="770"/>
        <v>#REF!</v>
      </c>
      <c r="DW646" s="6" t="e">
        <f t="shared" si="770"/>
        <v>#REF!</v>
      </c>
      <c r="DX646" s="6" t="e">
        <f t="shared" si="770"/>
        <v>#REF!</v>
      </c>
      <c r="DZ646" s="6" t="e">
        <f t="shared" si="779"/>
        <v>#REF!</v>
      </c>
      <c r="EA646" s="6" t="e">
        <f t="shared" si="779"/>
        <v>#REF!</v>
      </c>
      <c r="EB646" s="6" t="e">
        <f t="shared" si="779"/>
        <v>#REF!</v>
      </c>
      <c r="EC646" s="6" t="e">
        <f t="shared" si="778"/>
        <v>#REF!</v>
      </c>
      <c r="ED646" s="6" t="e">
        <f t="shared" si="778"/>
        <v>#REF!</v>
      </c>
      <c r="EE646" s="6" t="e">
        <f t="shared" si="778"/>
        <v>#REF!</v>
      </c>
      <c r="EF646" s="6" t="e">
        <f t="shared" si="778"/>
        <v>#REF!</v>
      </c>
      <c r="EG646" s="6" t="e">
        <f t="shared" si="778"/>
        <v>#REF!</v>
      </c>
      <c r="EH646" s="6" t="e">
        <f t="shared" si="778"/>
        <v>#REF!</v>
      </c>
      <c r="EI646" s="6" t="e">
        <f t="shared" si="778"/>
        <v>#REF!</v>
      </c>
      <c r="EJ646" s="6" t="e">
        <f t="shared" si="778"/>
        <v>#REF!</v>
      </c>
      <c r="EK646" s="6" t="e">
        <f t="shared" si="778"/>
        <v>#REF!</v>
      </c>
      <c r="EL646" s="6" t="e">
        <f t="shared" si="774"/>
        <v>#REF!</v>
      </c>
      <c r="EM646" s="6" t="e">
        <f t="shared" si="774"/>
        <v>#REF!</v>
      </c>
      <c r="EN646" s="6" t="e">
        <f t="shared" si="774"/>
        <v>#REF!</v>
      </c>
      <c r="EO646" s="6" t="e">
        <f t="shared" si="774"/>
        <v>#REF!</v>
      </c>
      <c r="EP646" s="6" t="e">
        <f t="shared" si="774"/>
        <v>#REF!</v>
      </c>
      <c r="EQ646" s="6" t="e">
        <f t="shared" si="774"/>
        <v>#REF!</v>
      </c>
      <c r="ER646" s="6" t="e">
        <f t="shared" si="774"/>
        <v>#REF!</v>
      </c>
      <c r="ES646" s="6" t="e">
        <f t="shared" si="774"/>
        <v>#REF!</v>
      </c>
      <c r="ET646" s="6" t="e">
        <f t="shared" si="774"/>
        <v>#REF!</v>
      </c>
      <c r="EU646" s="6" t="e">
        <f t="shared" si="774"/>
        <v>#REF!</v>
      </c>
      <c r="EV646" s="6" t="e">
        <f t="shared" si="774"/>
        <v>#REF!</v>
      </c>
      <c r="EW646" s="6" t="e">
        <f t="shared" si="774"/>
        <v>#REF!</v>
      </c>
      <c r="EX646" s="6" t="e">
        <f t="shared" si="774"/>
        <v>#REF!</v>
      </c>
      <c r="EY646" s="6" t="e">
        <f t="shared" si="766"/>
        <v>#REF!</v>
      </c>
      <c r="EZ646" s="6" t="e">
        <f t="shared" si="766"/>
        <v>#REF!</v>
      </c>
      <c r="FA646" s="6" t="e">
        <f t="shared" si="766"/>
        <v>#REF!</v>
      </c>
      <c r="FB646" s="6" t="e">
        <f t="shared" si="766"/>
        <v>#REF!</v>
      </c>
      <c r="FC646" s="6" t="e">
        <f t="shared" si="766"/>
        <v>#REF!</v>
      </c>
      <c r="FE646" s="6" t="e">
        <f t="shared" si="776"/>
        <v>#REF!</v>
      </c>
      <c r="FF646" s="6" t="e">
        <f t="shared" si="776"/>
        <v>#REF!</v>
      </c>
      <c r="FG646" s="6" t="e">
        <f t="shared" si="776"/>
        <v>#REF!</v>
      </c>
      <c r="FH646" s="6" t="e">
        <f t="shared" si="776"/>
        <v>#REF!</v>
      </c>
      <c r="FI646" s="6" t="e">
        <f t="shared" si="776"/>
        <v>#REF!</v>
      </c>
      <c r="FJ646" s="6" t="e">
        <f t="shared" si="776"/>
        <v>#REF!</v>
      </c>
      <c r="FK646" s="6" t="e">
        <f t="shared" si="776"/>
        <v>#REF!</v>
      </c>
      <c r="FL646" s="6" t="e">
        <f t="shared" si="775"/>
        <v>#REF!</v>
      </c>
      <c r="FM646" s="6" t="e">
        <f t="shared" si="771"/>
        <v>#REF!</v>
      </c>
      <c r="FN646" s="6" t="e">
        <f t="shared" si="771"/>
        <v>#REF!</v>
      </c>
      <c r="FO646" s="6" t="e">
        <f t="shared" si="771"/>
        <v>#REF!</v>
      </c>
      <c r="FP646" s="6" t="e">
        <f t="shared" si="767"/>
        <v>#REF!</v>
      </c>
      <c r="FQ646" s="6" t="e">
        <f t="shared" si="767"/>
        <v>#REF!</v>
      </c>
      <c r="FR646" s="6" t="e">
        <f t="shared" si="767"/>
        <v>#REF!</v>
      </c>
      <c r="FS646" s="6" t="e">
        <f t="shared" ref="FS646:GE668" si="832">IF(CD646&lt;&gt;0,LN(CD646)," ")</f>
        <v>#REF!</v>
      </c>
      <c r="FT646" s="6" t="e">
        <f t="shared" si="832"/>
        <v>#REF!</v>
      </c>
      <c r="FU646" s="6" t="e">
        <f t="shared" si="832"/>
        <v>#REF!</v>
      </c>
      <c r="FV646" s="6" t="e">
        <f t="shared" si="832"/>
        <v>#REF!</v>
      </c>
      <c r="FW646" s="6" t="e">
        <f t="shared" si="832"/>
        <v>#REF!</v>
      </c>
      <c r="FX646" s="6" t="e">
        <f t="shared" si="832"/>
        <v>#REF!</v>
      </c>
      <c r="FY646" s="6" t="e">
        <f t="shared" si="763"/>
        <v>#REF!</v>
      </c>
      <c r="FZ646" s="6" t="e">
        <f t="shared" si="763"/>
        <v>#REF!</v>
      </c>
      <c r="GA646" s="6" t="e">
        <f t="shared" si="763"/>
        <v>#REF!</v>
      </c>
      <c r="GB646" s="6" t="e">
        <f t="shared" si="763"/>
        <v>#REF!</v>
      </c>
      <c r="GC646" s="6" t="e">
        <f t="shared" si="763"/>
        <v>#REF!</v>
      </c>
      <c r="GD646" s="6" t="e">
        <f t="shared" si="763"/>
        <v>#REF!</v>
      </c>
      <c r="GE646" s="6" t="e">
        <f t="shared" si="763"/>
        <v>#REF!</v>
      </c>
      <c r="GF646" s="6" t="e">
        <f t="shared" si="777"/>
        <v>#REF!</v>
      </c>
      <c r="GG646" s="6" t="e">
        <f t="shared" si="777"/>
        <v>#REF!</v>
      </c>
      <c r="GH646" s="6" t="e">
        <f t="shared" si="777"/>
        <v>#REF!</v>
      </c>
    </row>
    <row r="647" spans="1:190" x14ac:dyDescent="0.3">
      <c r="A647">
        <f t="shared" ref="A647:A710" si="833">1+A646</f>
        <v>643</v>
      </c>
      <c r="B647">
        <f t="shared" si="780"/>
        <v>471</v>
      </c>
      <c r="C647" s="64" t="e">
        <f>BO647*EXP('Capital Market Assumptions'!#REF!+'Capital Market Assumptions'!#REF!*'Random Draws'!B646)</f>
        <v>#REF!</v>
      </c>
      <c r="D647" s="64" t="e">
        <f>BP647*EXP('Capital Market Assumptions'!#REF!+'Capital Market Assumptions'!#REF!*'Random Draws'!C646)</f>
        <v>#REF!</v>
      </c>
      <c r="E647" s="64" t="e">
        <f>BQ647*EXP('Capital Market Assumptions'!#REF!+'Capital Market Assumptions'!#REF!*'Random Draws'!D646)</f>
        <v>#REF!</v>
      </c>
      <c r="F647" s="64" t="e">
        <f>BR647*EXP('Capital Market Assumptions'!#REF!+'Capital Market Assumptions'!#REF!*'Random Draws'!E646)</f>
        <v>#REF!</v>
      </c>
      <c r="G647" s="64" t="e">
        <f>BS647*EXP('Capital Market Assumptions'!#REF!+'Capital Market Assumptions'!#REF!*'Random Draws'!F646)</f>
        <v>#REF!</v>
      </c>
      <c r="H647" s="6" t="e">
        <f>BT647*EXP('Capital Market Assumptions'!$B$41+'Capital Market Assumptions'!$B$42*'Random Draws'!G646)</f>
        <v>#REF!</v>
      </c>
      <c r="I647" s="6" t="e">
        <f>BU647*EXP('Capital Market Assumptions'!$B$41+'Capital Market Assumptions'!$B$42*'Random Draws'!H646)</f>
        <v>#REF!</v>
      </c>
      <c r="J647" s="6" t="e">
        <f>BV647*EXP('Capital Market Assumptions'!$B$41+'Capital Market Assumptions'!$B$42*'Random Draws'!I646)</f>
        <v>#REF!</v>
      </c>
      <c r="K647" s="6" t="e">
        <f>BW647*EXP('Capital Market Assumptions'!$B$41+'Capital Market Assumptions'!$B$42*'Random Draws'!J646)</f>
        <v>#REF!</v>
      </c>
      <c r="L647" s="6" t="e">
        <f>BX647*EXP('Capital Market Assumptions'!$B$41+'Capital Market Assumptions'!$B$42*'Random Draws'!K646)</f>
        <v>#REF!</v>
      </c>
      <c r="M647" s="6" t="e">
        <f>BY647*EXP('Capital Market Assumptions'!$B$41+'Capital Market Assumptions'!$B$42*'Random Draws'!L646)</f>
        <v>#REF!</v>
      </c>
      <c r="N647" s="6" t="e">
        <f>BZ647*EXP('Capital Market Assumptions'!$B$41+'Capital Market Assumptions'!$B$42*'Random Draws'!M646)</f>
        <v>#REF!</v>
      </c>
      <c r="O647" s="6" t="e">
        <f>CA647*EXP('Capital Market Assumptions'!$B$41+'Capital Market Assumptions'!$B$42*'Random Draws'!N646)</f>
        <v>#REF!</v>
      </c>
      <c r="P647" s="6" t="e">
        <f>CB647*EXP('Capital Market Assumptions'!$B$41+'Capital Market Assumptions'!$B$42*'Random Draws'!O646)</f>
        <v>#REF!</v>
      </c>
      <c r="Q647" s="6" t="e">
        <f>CC647*EXP('Capital Market Assumptions'!$B$41+'Capital Market Assumptions'!$B$42*'Random Draws'!P646)</f>
        <v>#REF!</v>
      </c>
      <c r="R647" s="6" t="e">
        <f>CD647*EXP('Capital Market Assumptions'!$B$41+'Capital Market Assumptions'!$B$42*'Random Draws'!Q646)</f>
        <v>#REF!</v>
      </c>
      <c r="S647" s="6" t="e">
        <f>CE647*EXP('Capital Market Assumptions'!$B$41+'Capital Market Assumptions'!$B$42*'Random Draws'!R646)</f>
        <v>#REF!</v>
      </c>
      <c r="T647" s="6" t="e">
        <f>CF647*EXP('Capital Market Assumptions'!$B$41+'Capital Market Assumptions'!$B$42*'Random Draws'!S646)</f>
        <v>#REF!</v>
      </c>
      <c r="U647" s="6" t="e">
        <f>CG647*EXP('Capital Market Assumptions'!$B$41+'Capital Market Assumptions'!$B$42*'Random Draws'!T646)</f>
        <v>#REF!</v>
      </c>
      <c r="V647" s="6" t="e">
        <f>CH647*EXP('Capital Market Assumptions'!$B$41+'Capital Market Assumptions'!$B$42*'Random Draws'!U646)</f>
        <v>#REF!</v>
      </c>
      <c r="W647" s="6" t="e">
        <f>CI647*EXP('Capital Market Assumptions'!$B$41+'Capital Market Assumptions'!$B$42*'Random Draws'!V646)</f>
        <v>#REF!</v>
      </c>
      <c r="X647" s="6" t="e">
        <f>CJ647*EXP('Capital Market Assumptions'!$B$41+'Capital Market Assumptions'!$B$42*'Random Draws'!W646)</f>
        <v>#REF!</v>
      </c>
      <c r="Y647" s="6" t="e">
        <f>CK647*EXP('Capital Market Assumptions'!$B$41+'Capital Market Assumptions'!$B$42*'Random Draws'!X646)</f>
        <v>#REF!</v>
      </c>
      <c r="Z647" s="6" t="e">
        <f>CL647*EXP('Capital Market Assumptions'!$B$41+'Capital Market Assumptions'!$B$42*'Random Draws'!Y646)</f>
        <v>#REF!</v>
      </c>
      <c r="AA647" s="6" t="e">
        <f>CM647*EXP('Capital Market Assumptions'!$B$41+'Capital Market Assumptions'!$B$42*'Random Draws'!Z646)</f>
        <v>#REF!</v>
      </c>
      <c r="AB647" s="6" t="e">
        <f>CN647*EXP('Capital Market Assumptions'!$B$41+'Capital Market Assumptions'!$B$42*'Random Draws'!AA646)</f>
        <v>#REF!</v>
      </c>
      <c r="AC647" s="6" t="e">
        <f>CO647*EXP('Capital Market Assumptions'!$B$41+'Capital Market Assumptions'!$B$42*'Random Draws'!AB646)</f>
        <v>#REF!</v>
      </c>
      <c r="AD647" s="6" t="e">
        <f>CP647*EXP('Capital Market Assumptions'!$B$41+'Capital Market Assumptions'!$B$42*'Random Draws'!AC646)</f>
        <v>#REF!</v>
      </c>
      <c r="AE647" s="6" t="e">
        <f>CQ647*EXP('Capital Market Assumptions'!$B$41+'Capital Market Assumptions'!$B$42*'Random Draws'!AD646)</f>
        <v>#REF!</v>
      </c>
      <c r="AF647" s="6" t="e">
        <f>CR647*EXP('Capital Market Assumptions'!$B$41+'Capital Market Assumptions'!$B$42*'Random Draws'!AE646)</f>
        <v>#REF!</v>
      </c>
      <c r="AH647">
        <f t="shared" si="782"/>
        <v>4.2999999999999261E-2</v>
      </c>
      <c r="AI647">
        <f t="shared" si="783"/>
        <v>1.0600000000000023</v>
      </c>
      <c r="AJ647">
        <f t="shared" si="784"/>
        <v>2.0930000000000035</v>
      </c>
      <c r="AK647">
        <f t="shared" si="785"/>
        <v>3.1530000000000058</v>
      </c>
      <c r="AL647">
        <f t="shared" si="786"/>
        <v>4.2659999999999911</v>
      </c>
      <c r="AM647">
        <f t="shared" si="787"/>
        <v>5.3020000000000067</v>
      </c>
      <c r="AN647">
        <f t="shared" si="788"/>
        <v>6.3569999999999993</v>
      </c>
      <c r="AO647">
        <f t="shared" si="789"/>
        <v>7.3900000000000006</v>
      </c>
      <c r="AP647">
        <f t="shared" si="790"/>
        <v>8.3549999999999898</v>
      </c>
      <c r="AQ647">
        <f t="shared" si="791"/>
        <v>9.2480000000000047</v>
      </c>
      <c r="AR647">
        <v>9.9540000000000006</v>
      </c>
      <c r="AS647">
        <v>10.536</v>
      </c>
      <c r="AT647">
        <v>11.061999999999999</v>
      </c>
      <c r="AU647">
        <v>11.587</v>
      </c>
      <c r="AV647">
        <v>12.256</v>
      </c>
      <c r="AW647">
        <v>12.815</v>
      </c>
      <c r="AX647">
        <v>13.287000000000001</v>
      </c>
      <c r="AY647">
        <v>13.785</v>
      </c>
      <c r="AZ647">
        <v>14.218999999999999</v>
      </c>
      <c r="BA647">
        <v>14.718999999999999</v>
      </c>
      <c r="BB647" t="e">
        <f>LRP!#REF!</f>
        <v>#REF!</v>
      </c>
      <c r="BC647" t="e">
        <f>LRP!#REF!</f>
        <v>#REF!</v>
      </c>
      <c r="BD647" t="e">
        <f>LRP!#REF!</f>
        <v>#REF!</v>
      </c>
      <c r="BE647" t="e">
        <f>LRP!#REF!</f>
        <v>#REF!</v>
      </c>
      <c r="BF647" t="e">
        <f>LRP!#REF!</f>
        <v>#REF!</v>
      </c>
      <c r="BG647" t="e">
        <f>LRP!#REF!</f>
        <v>#REF!</v>
      </c>
      <c r="BH647" t="e">
        <f>LRP!#REF!</f>
        <v>#REF!</v>
      </c>
      <c r="BI647" t="e">
        <f>LRP!#REF!</f>
        <v>#REF!</v>
      </c>
      <c r="BJ647" t="e">
        <f>LRP!#REF!</f>
        <v>#REF!</v>
      </c>
      <c r="BK647" t="e">
        <f>LRP!#REF!</f>
        <v>#REF!</v>
      </c>
      <c r="BM647">
        <f t="shared" si="781"/>
        <v>471</v>
      </c>
      <c r="BN647">
        <f t="shared" si="781"/>
        <v>471</v>
      </c>
      <c r="BO647">
        <f t="shared" si="781"/>
        <v>471</v>
      </c>
      <c r="BP647" s="6" t="e">
        <f t="shared" si="792"/>
        <v>#REF!</v>
      </c>
      <c r="BQ647" s="6" t="e">
        <f t="shared" si="793"/>
        <v>#REF!</v>
      </c>
      <c r="BR647" s="6" t="e">
        <f t="shared" si="794"/>
        <v>#REF!</v>
      </c>
      <c r="BS647" s="6" t="e">
        <f t="shared" si="795"/>
        <v>#REF!</v>
      </c>
      <c r="BT647" s="6" t="e">
        <f t="shared" si="796"/>
        <v>#REF!</v>
      </c>
      <c r="BU647" s="6" t="e">
        <f t="shared" si="797"/>
        <v>#REF!</v>
      </c>
      <c r="BV647" s="6" t="e">
        <f t="shared" si="798"/>
        <v>#REF!</v>
      </c>
      <c r="BW647" s="6" t="e">
        <f t="shared" si="799"/>
        <v>#REF!</v>
      </c>
      <c r="BX647" s="6" t="e">
        <f t="shared" si="800"/>
        <v>#REF!</v>
      </c>
      <c r="BY647" s="6" t="e">
        <f t="shared" si="801"/>
        <v>#REF!</v>
      </c>
      <c r="BZ647" s="6" t="e">
        <f t="shared" si="802"/>
        <v>#REF!</v>
      </c>
      <c r="CA647" s="6" t="e">
        <f t="shared" si="803"/>
        <v>#REF!</v>
      </c>
      <c r="CB647" s="6" t="e">
        <f t="shared" si="804"/>
        <v>#REF!</v>
      </c>
      <c r="CC647" s="6" t="e">
        <f t="shared" si="805"/>
        <v>#REF!</v>
      </c>
      <c r="CD647" s="6" t="e">
        <f t="shared" si="806"/>
        <v>#REF!</v>
      </c>
      <c r="CE647" s="6" t="e">
        <f t="shared" si="807"/>
        <v>#REF!</v>
      </c>
      <c r="CF647" s="6" t="e">
        <f t="shared" si="808"/>
        <v>#REF!</v>
      </c>
      <c r="CG647" s="6" t="e">
        <f t="shared" si="809"/>
        <v>#REF!</v>
      </c>
      <c r="CH647" s="6" t="e">
        <f t="shared" si="810"/>
        <v>#REF!</v>
      </c>
      <c r="CI647" s="6" t="e">
        <f t="shared" si="811"/>
        <v>#REF!</v>
      </c>
      <c r="CJ647" s="6" t="e">
        <f t="shared" si="772"/>
        <v>#REF!</v>
      </c>
      <c r="CK647" s="6" t="e">
        <f t="shared" si="772"/>
        <v>#REF!</v>
      </c>
      <c r="CL647" s="6" t="e">
        <f t="shared" si="772"/>
        <v>#REF!</v>
      </c>
      <c r="CM647" s="6" t="e">
        <f t="shared" si="772"/>
        <v>#REF!</v>
      </c>
      <c r="CN647" s="6" t="e">
        <f t="shared" si="772"/>
        <v>#REF!</v>
      </c>
      <c r="CO647" s="6" t="e">
        <f t="shared" si="769"/>
        <v>#REF!</v>
      </c>
      <c r="CP647" s="6" t="e">
        <f t="shared" si="769"/>
        <v>#REF!</v>
      </c>
      <c r="CQ647" s="6" t="e">
        <f t="shared" si="769"/>
        <v>#REF!</v>
      </c>
      <c r="CR647" s="6" t="e">
        <f t="shared" si="769"/>
        <v>#REF!</v>
      </c>
      <c r="CS647" s="6" t="e">
        <f t="shared" si="769"/>
        <v>#REF!</v>
      </c>
      <c r="CU647" s="6" t="e">
        <f t="shared" si="812"/>
        <v>#REF!</v>
      </c>
      <c r="CV647" s="6" t="e">
        <f t="shared" si="813"/>
        <v>#REF!</v>
      </c>
      <c r="CW647" s="6" t="e">
        <f t="shared" si="814"/>
        <v>#REF!</v>
      </c>
      <c r="CX647" s="6" t="e">
        <f t="shared" si="815"/>
        <v>#REF!</v>
      </c>
      <c r="CY647" s="6" t="e">
        <f t="shared" si="816"/>
        <v>#REF!</v>
      </c>
      <c r="CZ647" s="6" t="e">
        <f t="shared" si="817"/>
        <v>#REF!</v>
      </c>
      <c r="DA647" s="6" t="e">
        <f t="shared" si="818"/>
        <v>#REF!</v>
      </c>
      <c r="DB647" s="6" t="e">
        <f t="shared" si="819"/>
        <v>#REF!</v>
      </c>
      <c r="DC647" s="6" t="e">
        <f t="shared" si="820"/>
        <v>#REF!</v>
      </c>
      <c r="DD647" s="6" t="e">
        <f t="shared" si="821"/>
        <v>#REF!</v>
      </c>
      <c r="DE647" s="6" t="e">
        <f t="shared" si="822"/>
        <v>#REF!</v>
      </c>
      <c r="DF647" s="6" t="e">
        <f t="shared" si="823"/>
        <v>#REF!</v>
      </c>
      <c r="DG647" s="6" t="e">
        <f t="shared" si="824"/>
        <v>#REF!</v>
      </c>
      <c r="DH647" s="6" t="e">
        <f t="shared" si="825"/>
        <v>#REF!</v>
      </c>
      <c r="DI647" s="6" t="e">
        <f t="shared" si="826"/>
        <v>#REF!</v>
      </c>
      <c r="DJ647" s="6" t="e">
        <f t="shared" si="827"/>
        <v>#REF!</v>
      </c>
      <c r="DK647" s="6" t="e">
        <f t="shared" si="828"/>
        <v>#REF!</v>
      </c>
      <c r="DL647" s="6" t="e">
        <f t="shared" si="829"/>
        <v>#REF!</v>
      </c>
      <c r="DM647" s="6" t="e">
        <f t="shared" si="830"/>
        <v>#REF!</v>
      </c>
      <c r="DN647" s="6" t="e">
        <f t="shared" si="831"/>
        <v>#REF!</v>
      </c>
      <c r="DO647" s="6" t="e">
        <f t="shared" si="773"/>
        <v>#REF!</v>
      </c>
      <c r="DP647" s="6" t="e">
        <f t="shared" si="773"/>
        <v>#REF!</v>
      </c>
      <c r="DQ647" s="6" t="e">
        <f t="shared" si="773"/>
        <v>#REF!</v>
      </c>
      <c r="DR647" s="6" t="e">
        <f t="shared" si="773"/>
        <v>#REF!</v>
      </c>
      <c r="DS647" s="6" t="e">
        <f t="shared" si="773"/>
        <v>#REF!</v>
      </c>
      <c r="DT647" s="6" t="e">
        <f t="shared" si="770"/>
        <v>#REF!</v>
      </c>
      <c r="DU647" s="6" t="e">
        <f t="shared" si="770"/>
        <v>#REF!</v>
      </c>
      <c r="DV647" s="6" t="e">
        <f t="shared" si="770"/>
        <v>#REF!</v>
      </c>
      <c r="DW647" s="6" t="e">
        <f t="shared" si="770"/>
        <v>#REF!</v>
      </c>
      <c r="DX647" s="6" t="e">
        <f t="shared" si="770"/>
        <v>#REF!</v>
      </c>
      <c r="DZ647" s="6" t="e">
        <f t="shared" si="779"/>
        <v>#REF!</v>
      </c>
      <c r="EA647" s="6" t="e">
        <f t="shared" si="779"/>
        <v>#REF!</v>
      </c>
      <c r="EB647" s="6" t="e">
        <f t="shared" si="779"/>
        <v>#REF!</v>
      </c>
      <c r="EC647" s="6" t="e">
        <f t="shared" si="778"/>
        <v>#REF!</v>
      </c>
      <c r="ED647" s="6" t="e">
        <f t="shared" si="778"/>
        <v>#REF!</v>
      </c>
      <c r="EE647" s="6" t="e">
        <f t="shared" si="778"/>
        <v>#REF!</v>
      </c>
      <c r="EF647" s="6" t="e">
        <f t="shared" si="778"/>
        <v>#REF!</v>
      </c>
      <c r="EG647" s="6" t="e">
        <f t="shared" si="778"/>
        <v>#REF!</v>
      </c>
      <c r="EH647" s="6" t="e">
        <f t="shared" si="778"/>
        <v>#REF!</v>
      </c>
      <c r="EI647" s="6" t="e">
        <f t="shared" si="778"/>
        <v>#REF!</v>
      </c>
      <c r="EJ647" s="6" t="e">
        <f t="shared" si="778"/>
        <v>#REF!</v>
      </c>
      <c r="EK647" s="6" t="e">
        <f t="shared" si="778"/>
        <v>#REF!</v>
      </c>
      <c r="EL647" s="6" t="e">
        <f t="shared" si="774"/>
        <v>#REF!</v>
      </c>
      <c r="EM647" s="6" t="e">
        <f t="shared" si="774"/>
        <v>#REF!</v>
      </c>
      <c r="EN647" s="6" t="e">
        <f t="shared" si="774"/>
        <v>#REF!</v>
      </c>
      <c r="EO647" s="6" t="e">
        <f t="shared" si="774"/>
        <v>#REF!</v>
      </c>
      <c r="EP647" s="6" t="e">
        <f t="shared" si="774"/>
        <v>#REF!</v>
      </c>
      <c r="EQ647" s="6" t="e">
        <f t="shared" si="774"/>
        <v>#REF!</v>
      </c>
      <c r="ER647" s="6" t="e">
        <f t="shared" si="774"/>
        <v>#REF!</v>
      </c>
      <c r="ES647" s="6" t="e">
        <f t="shared" si="774"/>
        <v>#REF!</v>
      </c>
      <c r="ET647" s="6" t="e">
        <f t="shared" si="774"/>
        <v>#REF!</v>
      </c>
      <c r="EU647" s="6" t="e">
        <f t="shared" si="774"/>
        <v>#REF!</v>
      </c>
      <c r="EV647" s="6" t="e">
        <f t="shared" si="774"/>
        <v>#REF!</v>
      </c>
      <c r="EW647" s="6" t="e">
        <f t="shared" si="774"/>
        <v>#REF!</v>
      </c>
      <c r="EX647" s="6" t="e">
        <f t="shared" si="774"/>
        <v>#REF!</v>
      </c>
      <c r="EY647" s="6" t="e">
        <f t="shared" si="766"/>
        <v>#REF!</v>
      </c>
      <c r="EZ647" s="6" t="e">
        <f t="shared" si="766"/>
        <v>#REF!</v>
      </c>
      <c r="FA647" s="6" t="e">
        <f t="shared" si="766"/>
        <v>#REF!</v>
      </c>
      <c r="FB647" s="6" t="e">
        <f t="shared" si="766"/>
        <v>#REF!</v>
      </c>
      <c r="FC647" s="6" t="e">
        <f t="shared" si="766"/>
        <v>#REF!</v>
      </c>
      <c r="FE647" s="6" t="e">
        <f t="shared" si="776"/>
        <v>#REF!</v>
      </c>
      <c r="FF647" s="6" t="e">
        <f t="shared" si="776"/>
        <v>#REF!</v>
      </c>
      <c r="FG647" s="6" t="e">
        <f t="shared" si="776"/>
        <v>#REF!</v>
      </c>
      <c r="FH647" s="6" t="e">
        <f t="shared" si="776"/>
        <v>#REF!</v>
      </c>
      <c r="FI647" s="6" t="e">
        <f t="shared" si="776"/>
        <v>#REF!</v>
      </c>
      <c r="FJ647" s="6" t="e">
        <f t="shared" si="776"/>
        <v>#REF!</v>
      </c>
      <c r="FK647" s="6" t="e">
        <f t="shared" si="776"/>
        <v>#REF!</v>
      </c>
      <c r="FL647" s="6" t="e">
        <f t="shared" si="775"/>
        <v>#REF!</v>
      </c>
      <c r="FM647" s="6" t="e">
        <f t="shared" si="771"/>
        <v>#REF!</v>
      </c>
      <c r="FN647" s="6" t="e">
        <f t="shared" si="771"/>
        <v>#REF!</v>
      </c>
      <c r="FO647" s="6" t="e">
        <f t="shared" si="771"/>
        <v>#REF!</v>
      </c>
      <c r="FP647" s="6" t="e">
        <f t="shared" si="771"/>
        <v>#REF!</v>
      </c>
      <c r="FQ647" s="6" t="e">
        <f t="shared" si="771"/>
        <v>#REF!</v>
      </c>
      <c r="FR647" s="6" t="e">
        <f t="shared" si="771"/>
        <v>#REF!</v>
      </c>
      <c r="FS647" s="6" t="e">
        <f t="shared" si="832"/>
        <v>#REF!</v>
      </c>
      <c r="FT647" s="6" t="e">
        <f t="shared" si="832"/>
        <v>#REF!</v>
      </c>
      <c r="FU647" s="6" t="e">
        <f t="shared" si="832"/>
        <v>#REF!</v>
      </c>
      <c r="FV647" s="6" t="e">
        <f t="shared" si="832"/>
        <v>#REF!</v>
      </c>
      <c r="FW647" s="6" t="e">
        <f t="shared" si="832"/>
        <v>#REF!</v>
      </c>
      <c r="FX647" s="6" t="e">
        <f t="shared" si="832"/>
        <v>#REF!</v>
      </c>
      <c r="FY647" s="6" t="e">
        <f t="shared" si="763"/>
        <v>#REF!</v>
      </c>
      <c r="FZ647" s="6" t="e">
        <f t="shared" si="763"/>
        <v>#REF!</v>
      </c>
      <c r="GA647" s="6" t="e">
        <f t="shared" si="763"/>
        <v>#REF!</v>
      </c>
      <c r="GB647" s="6" t="e">
        <f t="shared" si="763"/>
        <v>#REF!</v>
      </c>
      <c r="GC647" s="6" t="e">
        <f t="shared" si="763"/>
        <v>#REF!</v>
      </c>
      <c r="GD647" s="6" t="e">
        <f t="shared" si="763"/>
        <v>#REF!</v>
      </c>
      <c r="GE647" s="6" t="e">
        <f t="shared" si="763"/>
        <v>#REF!</v>
      </c>
      <c r="GF647" s="6" t="e">
        <f t="shared" si="777"/>
        <v>#REF!</v>
      </c>
      <c r="GG647" s="6" t="e">
        <f t="shared" si="777"/>
        <v>#REF!</v>
      </c>
      <c r="GH647" s="6" t="e">
        <f t="shared" si="777"/>
        <v>#REF!</v>
      </c>
    </row>
    <row r="648" spans="1:190" x14ac:dyDescent="0.3">
      <c r="A648">
        <f t="shared" si="833"/>
        <v>644</v>
      </c>
      <c r="B648">
        <f t="shared" si="780"/>
        <v>471</v>
      </c>
      <c r="C648" s="64" t="e">
        <f>BO648*EXP('Capital Market Assumptions'!#REF!+'Capital Market Assumptions'!#REF!*'Random Draws'!B647)</f>
        <v>#REF!</v>
      </c>
      <c r="D648" s="64" t="e">
        <f>BP648*EXP('Capital Market Assumptions'!#REF!+'Capital Market Assumptions'!#REF!*'Random Draws'!C647)</f>
        <v>#REF!</v>
      </c>
      <c r="E648" s="64" t="e">
        <f>BQ648*EXP('Capital Market Assumptions'!#REF!+'Capital Market Assumptions'!#REF!*'Random Draws'!D647)</f>
        <v>#REF!</v>
      </c>
      <c r="F648" s="64" t="e">
        <f>BR648*EXP('Capital Market Assumptions'!#REF!+'Capital Market Assumptions'!#REF!*'Random Draws'!E647)</f>
        <v>#REF!</v>
      </c>
      <c r="G648" s="64" t="e">
        <f>BS648*EXP('Capital Market Assumptions'!#REF!+'Capital Market Assumptions'!#REF!*'Random Draws'!F647)</f>
        <v>#REF!</v>
      </c>
      <c r="H648" s="6" t="e">
        <f>BT648*EXP('Capital Market Assumptions'!$B$41+'Capital Market Assumptions'!$B$42*'Random Draws'!G647)</f>
        <v>#REF!</v>
      </c>
      <c r="I648" s="6" t="e">
        <f>BU648*EXP('Capital Market Assumptions'!$B$41+'Capital Market Assumptions'!$B$42*'Random Draws'!H647)</f>
        <v>#REF!</v>
      </c>
      <c r="J648" s="6" t="e">
        <f>BV648*EXP('Capital Market Assumptions'!$B$41+'Capital Market Assumptions'!$B$42*'Random Draws'!I647)</f>
        <v>#REF!</v>
      </c>
      <c r="K648" s="6" t="e">
        <f>BW648*EXP('Capital Market Assumptions'!$B$41+'Capital Market Assumptions'!$B$42*'Random Draws'!J647)</f>
        <v>#REF!</v>
      </c>
      <c r="L648" s="6" t="e">
        <f>BX648*EXP('Capital Market Assumptions'!$B$41+'Capital Market Assumptions'!$B$42*'Random Draws'!K647)</f>
        <v>#REF!</v>
      </c>
      <c r="M648" s="6" t="e">
        <f>BY648*EXP('Capital Market Assumptions'!$B$41+'Capital Market Assumptions'!$B$42*'Random Draws'!L647)</f>
        <v>#REF!</v>
      </c>
      <c r="N648" s="6" t="e">
        <f>BZ648*EXP('Capital Market Assumptions'!$B$41+'Capital Market Assumptions'!$B$42*'Random Draws'!M647)</f>
        <v>#REF!</v>
      </c>
      <c r="O648" s="6" t="e">
        <f>CA648*EXP('Capital Market Assumptions'!$B$41+'Capital Market Assumptions'!$B$42*'Random Draws'!N647)</f>
        <v>#REF!</v>
      </c>
      <c r="P648" s="6" t="e">
        <f>CB648*EXP('Capital Market Assumptions'!$B$41+'Capital Market Assumptions'!$B$42*'Random Draws'!O647)</f>
        <v>#REF!</v>
      </c>
      <c r="Q648" s="6" t="e">
        <f>CC648*EXP('Capital Market Assumptions'!$B$41+'Capital Market Assumptions'!$B$42*'Random Draws'!P647)</f>
        <v>#REF!</v>
      </c>
      <c r="R648" s="6" t="e">
        <f>CD648*EXP('Capital Market Assumptions'!$B$41+'Capital Market Assumptions'!$B$42*'Random Draws'!Q647)</f>
        <v>#REF!</v>
      </c>
      <c r="S648" s="6" t="e">
        <f>CE648*EXP('Capital Market Assumptions'!$B$41+'Capital Market Assumptions'!$B$42*'Random Draws'!R647)</f>
        <v>#REF!</v>
      </c>
      <c r="T648" s="6" t="e">
        <f>CF648*EXP('Capital Market Assumptions'!$B$41+'Capital Market Assumptions'!$B$42*'Random Draws'!S647)</f>
        <v>#REF!</v>
      </c>
      <c r="U648" s="6" t="e">
        <f>CG648*EXP('Capital Market Assumptions'!$B$41+'Capital Market Assumptions'!$B$42*'Random Draws'!T647)</f>
        <v>#REF!</v>
      </c>
      <c r="V648" s="6" t="e">
        <f>CH648*EXP('Capital Market Assumptions'!$B$41+'Capital Market Assumptions'!$B$42*'Random Draws'!U647)</f>
        <v>#REF!</v>
      </c>
      <c r="W648" s="6" t="e">
        <f>CI648*EXP('Capital Market Assumptions'!$B$41+'Capital Market Assumptions'!$B$42*'Random Draws'!V647)</f>
        <v>#REF!</v>
      </c>
      <c r="X648" s="6" t="e">
        <f>CJ648*EXP('Capital Market Assumptions'!$B$41+'Capital Market Assumptions'!$B$42*'Random Draws'!W647)</f>
        <v>#REF!</v>
      </c>
      <c r="Y648" s="6" t="e">
        <f>CK648*EXP('Capital Market Assumptions'!$B$41+'Capital Market Assumptions'!$B$42*'Random Draws'!X647)</f>
        <v>#REF!</v>
      </c>
      <c r="Z648" s="6" t="e">
        <f>CL648*EXP('Capital Market Assumptions'!$B$41+'Capital Market Assumptions'!$B$42*'Random Draws'!Y647)</f>
        <v>#REF!</v>
      </c>
      <c r="AA648" s="6" t="e">
        <f>CM648*EXP('Capital Market Assumptions'!$B$41+'Capital Market Assumptions'!$B$42*'Random Draws'!Z647)</f>
        <v>#REF!</v>
      </c>
      <c r="AB648" s="6" t="e">
        <f>CN648*EXP('Capital Market Assumptions'!$B$41+'Capital Market Assumptions'!$B$42*'Random Draws'!AA647)</f>
        <v>#REF!</v>
      </c>
      <c r="AC648" s="6" t="e">
        <f>CO648*EXP('Capital Market Assumptions'!$B$41+'Capital Market Assumptions'!$B$42*'Random Draws'!AB647)</f>
        <v>#REF!</v>
      </c>
      <c r="AD648" s="6" t="e">
        <f>CP648*EXP('Capital Market Assumptions'!$B$41+'Capital Market Assumptions'!$B$42*'Random Draws'!AC647)</f>
        <v>#REF!</v>
      </c>
      <c r="AE648" s="6" t="e">
        <f>CQ648*EXP('Capital Market Assumptions'!$B$41+'Capital Market Assumptions'!$B$42*'Random Draws'!AD647)</f>
        <v>#REF!</v>
      </c>
      <c r="AF648" s="6" t="e">
        <f>CR648*EXP('Capital Market Assumptions'!$B$41+'Capital Market Assumptions'!$B$42*'Random Draws'!AE647)</f>
        <v>#REF!</v>
      </c>
      <c r="AH648">
        <f t="shared" si="782"/>
        <v>4.2999999999999261E-2</v>
      </c>
      <c r="AI648">
        <f t="shared" si="783"/>
        <v>1.0600000000000023</v>
      </c>
      <c r="AJ648">
        <f t="shared" si="784"/>
        <v>2.0930000000000035</v>
      </c>
      <c r="AK648">
        <f t="shared" si="785"/>
        <v>3.1530000000000058</v>
      </c>
      <c r="AL648">
        <f t="shared" si="786"/>
        <v>4.2659999999999911</v>
      </c>
      <c r="AM648">
        <f t="shared" si="787"/>
        <v>5.3020000000000067</v>
      </c>
      <c r="AN648">
        <f t="shared" si="788"/>
        <v>6.3569999999999993</v>
      </c>
      <c r="AO648">
        <f t="shared" si="789"/>
        <v>7.3900000000000006</v>
      </c>
      <c r="AP648">
        <f t="shared" si="790"/>
        <v>8.3549999999999898</v>
      </c>
      <c r="AQ648">
        <f t="shared" si="791"/>
        <v>9.2480000000000047</v>
      </c>
      <c r="AR648">
        <v>9.9540000000000006</v>
      </c>
      <c r="AS648">
        <v>10.536</v>
      </c>
      <c r="AT648">
        <v>11.061999999999999</v>
      </c>
      <c r="AU648">
        <v>11.587</v>
      </c>
      <c r="AV648">
        <v>12.256</v>
      </c>
      <c r="AW648">
        <v>12.815</v>
      </c>
      <c r="AX648">
        <v>13.287000000000001</v>
      </c>
      <c r="AY648">
        <v>13.785</v>
      </c>
      <c r="AZ648">
        <v>14.218999999999999</v>
      </c>
      <c r="BA648">
        <v>14.718999999999999</v>
      </c>
      <c r="BB648" t="e">
        <f>LRP!#REF!</f>
        <v>#REF!</v>
      </c>
      <c r="BC648" t="e">
        <f>LRP!#REF!</f>
        <v>#REF!</v>
      </c>
      <c r="BD648" t="e">
        <f>LRP!#REF!</f>
        <v>#REF!</v>
      </c>
      <c r="BE648" t="e">
        <f>LRP!#REF!</f>
        <v>#REF!</v>
      </c>
      <c r="BF648" t="e">
        <f>LRP!#REF!</f>
        <v>#REF!</v>
      </c>
      <c r="BG648" t="e">
        <f>LRP!#REF!</f>
        <v>#REF!</v>
      </c>
      <c r="BH648" t="e">
        <f>LRP!#REF!</f>
        <v>#REF!</v>
      </c>
      <c r="BI648" t="e">
        <f>LRP!#REF!</f>
        <v>#REF!</v>
      </c>
      <c r="BJ648" t="e">
        <f>LRP!#REF!</f>
        <v>#REF!</v>
      </c>
      <c r="BK648" t="e">
        <f>LRP!#REF!</f>
        <v>#REF!</v>
      </c>
      <c r="BM648">
        <f t="shared" si="781"/>
        <v>471</v>
      </c>
      <c r="BN648">
        <f t="shared" si="781"/>
        <v>471</v>
      </c>
      <c r="BO648">
        <f t="shared" si="781"/>
        <v>471</v>
      </c>
      <c r="BP648" s="6" t="e">
        <f t="shared" si="792"/>
        <v>#REF!</v>
      </c>
      <c r="BQ648" s="6" t="e">
        <f t="shared" si="793"/>
        <v>#REF!</v>
      </c>
      <c r="BR648" s="6" t="e">
        <f t="shared" si="794"/>
        <v>#REF!</v>
      </c>
      <c r="BS648" s="6" t="e">
        <f t="shared" si="795"/>
        <v>#REF!</v>
      </c>
      <c r="BT648" s="6" t="e">
        <f t="shared" si="796"/>
        <v>#REF!</v>
      </c>
      <c r="BU648" s="6" t="e">
        <f t="shared" si="797"/>
        <v>#REF!</v>
      </c>
      <c r="BV648" s="6" t="e">
        <f t="shared" si="798"/>
        <v>#REF!</v>
      </c>
      <c r="BW648" s="6" t="e">
        <f t="shared" si="799"/>
        <v>#REF!</v>
      </c>
      <c r="BX648" s="6" t="e">
        <f t="shared" si="800"/>
        <v>#REF!</v>
      </c>
      <c r="BY648" s="6" t="e">
        <f t="shared" si="801"/>
        <v>#REF!</v>
      </c>
      <c r="BZ648" s="6" t="e">
        <f t="shared" si="802"/>
        <v>#REF!</v>
      </c>
      <c r="CA648" s="6" t="e">
        <f t="shared" si="803"/>
        <v>#REF!</v>
      </c>
      <c r="CB648" s="6" t="e">
        <f t="shared" si="804"/>
        <v>#REF!</v>
      </c>
      <c r="CC648" s="6" t="e">
        <f t="shared" si="805"/>
        <v>#REF!</v>
      </c>
      <c r="CD648" s="6" t="e">
        <f t="shared" si="806"/>
        <v>#REF!</v>
      </c>
      <c r="CE648" s="6" t="e">
        <f t="shared" si="807"/>
        <v>#REF!</v>
      </c>
      <c r="CF648" s="6" t="e">
        <f t="shared" si="808"/>
        <v>#REF!</v>
      </c>
      <c r="CG648" s="6" t="e">
        <f t="shared" si="809"/>
        <v>#REF!</v>
      </c>
      <c r="CH648" s="6" t="e">
        <f t="shared" si="810"/>
        <v>#REF!</v>
      </c>
      <c r="CI648" s="6" t="e">
        <f t="shared" si="811"/>
        <v>#REF!</v>
      </c>
      <c r="CJ648" s="6" t="e">
        <f t="shared" si="772"/>
        <v>#REF!</v>
      </c>
      <c r="CK648" s="6" t="e">
        <f t="shared" si="772"/>
        <v>#REF!</v>
      </c>
      <c r="CL648" s="6" t="e">
        <f t="shared" si="772"/>
        <v>#REF!</v>
      </c>
      <c r="CM648" s="6" t="e">
        <f t="shared" si="772"/>
        <v>#REF!</v>
      </c>
      <c r="CN648" s="6" t="e">
        <f t="shared" si="772"/>
        <v>#REF!</v>
      </c>
      <c r="CO648" s="6" t="e">
        <f t="shared" si="769"/>
        <v>#REF!</v>
      </c>
      <c r="CP648" s="6" t="e">
        <f t="shared" si="769"/>
        <v>#REF!</v>
      </c>
      <c r="CQ648" s="6" t="e">
        <f t="shared" si="769"/>
        <v>#REF!</v>
      </c>
      <c r="CR648" s="6" t="e">
        <f t="shared" si="769"/>
        <v>#REF!</v>
      </c>
      <c r="CS648" s="6" t="e">
        <f t="shared" si="769"/>
        <v>#REF!</v>
      </c>
      <c r="CU648" s="6" t="e">
        <f t="shared" si="812"/>
        <v>#REF!</v>
      </c>
      <c r="CV648" s="6" t="e">
        <f t="shared" si="813"/>
        <v>#REF!</v>
      </c>
      <c r="CW648" s="6" t="e">
        <f t="shared" si="814"/>
        <v>#REF!</v>
      </c>
      <c r="CX648" s="6" t="e">
        <f t="shared" si="815"/>
        <v>#REF!</v>
      </c>
      <c r="CY648" s="6" t="e">
        <f t="shared" si="816"/>
        <v>#REF!</v>
      </c>
      <c r="CZ648" s="6" t="e">
        <f t="shared" si="817"/>
        <v>#REF!</v>
      </c>
      <c r="DA648" s="6" t="e">
        <f t="shared" si="818"/>
        <v>#REF!</v>
      </c>
      <c r="DB648" s="6" t="e">
        <f t="shared" si="819"/>
        <v>#REF!</v>
      </c>
      <c r="DC648" s="6" t="e">
        <f t="shared" si="820"/>
        <v>#REF!</v>
      </c>
      <c r="DD648" s="6" t="e">
        <f t="shared" si="821"/>
        <v>#REF!</v>
      </c>
      <c r="DE648" s="6" t="e">
        <f t="shared" si="822"/>
        <v>#REF!</v>
      </c>
      <c r="DF648" s="6" t="e">
        <f t="shared" si="823"/>
        <v>#REF!</v>
      </c>
      <c r="DG648" s="6" t="e">
        <f t="shared" si="824"/>
        <v>#REF!</v>
      </c>
      <c r="DH648" s="6" t="e">
        <f t="shared" si="825"/>
        <v>#REF!</v>
      </c>
      <c r="DI648" s="6" t="e">
        <f t="shared" si="826"/>
        <v>#REF!</v>
      </c>
      <c r="DJ648" s="6" t="e">
        <f t="shared" si="827"/>
        <v>#REF!</v>
      </c>
      <c r="DK648" s="6" t="e">
        <f t="shared" si="828"/>
        <v>#REF!</v>
      </c>
      <c r="DL648" s="6" t="e">
        <f t="shared" si="829"/>
        <v>#REF!</v>
      </c>
      <c r="DM648" s="6" t="e">
        <f t="shared" si="830"/>
        <v>#REF!</v>
      </c>
      <c r="DN648" s="6" t="e">
        <f t="shared" si="831"/>
        <v>#REF!</v>
      </c>
      <c r="DO648" s="6" t="e">
        <f t="shared" si="773"/>
        <v>#REF!</v>
      </c>
      <c r="DP648" s="6" t="e">
        <f t="shared" si="773"/>
        <v>#REF!</v>
      </c>
      <c r="DQ648" s="6" t="e">
        <f t="shared" si="773"/>
        <v>#REF!</v>
      </c>
      <c r="DR648" s="6" t="e">
        <f t="shared" si="773"/>
        <v>#REF!</v>
      </c>
      <c r="DS648" s="6" t="e">
        <f t="shared" si="773"/>
        <v>#REF!</v>
      </c>
      <c r="DT648" s="6" t="e">
        <f t="shared" si="770"/>
        <v>#REF!</v>
      </c>
      <c r="DU648" s="6" t="e">
        <f t="shared" si="770"/>
        <v>#REF!</v>
      </c>
      <c r="DV648" s="6" t="e">
        <f t="shared" si="770"/>
        <v>#REF!</v>
      </c>
      <c r="DW648" s="6" t="e">
        <f t="shared" si="770"/>
        <v>#REF!</v>
      </c>
      <c r="DX648" s="6" t="e">
        <f t="shared" si="770"/>
        <v>#REF!</v>
      </c>
      <c r="DZ648" s="6" t="e">
        <f t="shared" si="779"/>
        <v>#REF!</v>
      </c>
      <c r="EA648" s="6" t="e">
        <f t="shared" si="779"/>
        <v>#REF!</v>
      </c>
      <c r="EB648" s="6" t="e">
        <f t="shared" si="779"/>
        <v>#REF!</v>
      </c>
      <c r="EC648" s="6" t="e">
        <f t="shared" si="778"/>
        <v>#REF!</v>
      </c>
      <c r="ED648" s="6" t="e">
        <f t="shared" si="778"/>
        <v>#REF!</v>
      </c>
      <c r="EE648" s="6" t="e">
        <f t="shared" si="778"/>
        <v>#REF!</v>
      </c>
      <c r="EF648" s="6" t="e">
        <f t="shared" si="778"/>
        <v>#REF!</v>
      </c>
      <c r="EG648" s="6" t="e">
        <f t="shared" si="778"/>
        <v>#REF!</v>
      </c>
      <c r="EH648" s="6" t="e">
        <f t="shared" si="778"/>
        <v>#REF!</v>
      </c>
      <c r="EI648" s="6" t="e">
        <f t="shared" si="778"/>
        <v>#REF!</v>
      </c>
      <c r="EJ648" s="6" t="e">
        <f t="shared" si="778"/>
        <v>#REF!</v>
      </c>
      <c r="EK648" s="6" t="e">
        <f t="shared" si="778"/>
        <v>#REF!</v>
      </c>
      <c r="EL648" s="6" t="e">
        <f t="shared" si="774"/>
        <v>#REF!</v>
      </c>
      <c r="EM648" s="6" t="e">
        <f t="shared" si="774"/>
        <v>#REF!</v>
      </c>
      <c r="EN648" s="6" t="e">
        <f t="shared" si="774"/>
        <v>#REF!</v>
      </c>
      <c r="EO648" s="6" t="e">
        <f t="shared" si="774"/>
        <v>#REF!</v>
      </c>
      <c r="EP648" s="6" t="e">
        <f t="shared" si="774"/>
        <v>#REF!</v>
      </c>
      <c r="EQ648" s="6" t="e">
        <f t="shared" si="774"/>
        <v>#REF!</v>
      </c>
      <c r="ER648" s="6" t="e">
        <f t="shared" si="774"/>
        <v>#REF!</v>
      </c>
      <c r="ES648" s="6" t="e">
        <f t="shared" si="774"/>
        <v>#REF!</v>
      </c>
      <c r="ET648" s="6" t="e">
        <f t="shared" si="774"/>
        <v>#REF!</v>
      </c>
      <c r="EU648" s="6" t="e">
        <f t="shared" si="774"/>
        <v>#REF!</v>
      </c>
      <c r="EV648" s="6" t="e">
        <f t="shared" si="774"/>
        <v>#REF!</v>
      </c>
      <c r="EW648" s="6" t="e">
        <f t="shared" si="774"/>
        <v>#REF!</v>
      </c>
      <c r="EX648" s="6" t="e">
        <f t="shared" si="774"/>
        <v>#REF!</v>
      </c>
      <c r="EY648" s="6" t="e">
        <f t="shared" si="766"/>
        <v>#REF!</v>
      </c>
      <c r="EZ648" s="6" t="e">
        <f t="shared" si="766"/>
        <v>#REF!</v>
      </c>
      <c r="FA648" s="6" t="e">
        <f t="shared" si="766"/>
        <v>#REF!</v>
      </c>
      <c r="FB648" s="6" t="e">
        <f t="shared" si="766"/>
        <v>#REF!</v>
      </c>
      <c r="FC648" s="6" t="e">
        <f t="shared" si="766"/>
        <v>#REF!</v>
      </c>
      <c r="FE648" s="6" t="e">
        <f t="shared" si="776"/>
        <v>#REF!</v>
      </c>
      <c r="FF648" s="6" t="e">
        <f t="shared" si="776"/>
        <v>#REF!</v>
      </c>
      <c r="FG648" s="6" t="e">
        <f t="shared" si="776"/>
        <v>#REF!</v>
      </c>
      <c r="FH648" s="6" t="e">
        <f t="shared" si="776"/>
        <v>#REF!</v>
      </c>
      <c r="FI648" s="6" t="e">
        <f t="shared" si="776"/>
        <v>#REF!</v>
      </c>
      <c r="FJ648" s="6" t="e">
        <f t="shared" si="776"/>
        <v>#REF!</v>
      </c>
      <c r="FK648" s="6" t="e">
        <f t="shared" si="776"/>
        <v>#REF!</v>
      </c>
      <c r="FL648" s="6" t="e">
        <f t="shared" si="775"/>
        <v>#REF!</v>
      </c>
      <c r="FM648" s="6" t="e">
        <f t="shared" si="771"/>
        <v>#REF!</v>
      </c>
      <c r="FN648" s="6" t="e">
        <f t="shared" si="771"/>
        <v>#REF!</v>
      </c>
      <c r="FO648" s="6" t="e">
        <f t="shared" si="771"/>
        <v>#REF!</v>
      </c>
      <c r="FP648" s="6" t="e">
        <f t="shared" si="771"/>
        <v>#REF!</v>
      </c>
      <c r="FQ648" s="6" t="e">
        <f t="shared" si="771"/>
        <v>#REF!</v>
      </c>
      <c r="FR648" s="6" t="e">
        <f t="shared" si="771"/>
        <v>#REF!</v>
      </c>
      <c r="FS648" s="6" t="e">
        <f t="shared" si="832"/>
        <v>#REF!</v>
      </c>
      <c r="FT648" s="6" t="e">
        <f t="shared" si="832"/>
        <v>#REF!</v>
      </c>
      <c r="FU648" s="6" t="e">
        <f t="shared" si="832"/>
        <v>#REF!</v>
      </c>
      <c r="FV648" s="6" t="e">
        <f t="shared" si="832"/>
        <v>#REF!</v>
      </c>
      <c r="FW648" s="6" t="e">
        <f t="shared" si="832"/>
        <v>#REF!</v>
      </c>
      <c r="FX648" s="6" t="e">
        <f t="shared" si="832"/>
        <v>#REF!</v>
      </c>
      <c r="FY648" s="6" t="e">
        <f t="shared" si="763"/>
        <v>#REF!</v>
      </c>
      <c r="FZ648" s="6" t="e">
        <f t="shared" si="763"/>
        <v>#REF!</v>
      </c>
      <c r="GA648" s="6" t="e">
        <f t="shared" si="763"/>
        <v>#REF!</v>
      </c>
      <c r="GB648" s="6" t="e">
        <f t="shared" si="763"/>
        <v>#REF!</v>
      </c>
      <c r="GC648" s="6" t="e">
        <f t="shared" si="763"/>
        <v>#REF!</v>
      </c>
      <c r="GD648" s="6" t="e">
        <f t="shared" si="763"/>
        <v>#REF!</v>
      </c>
      <c r="GE648" s="6" t="e">
        <f t="shared" si="763"/>
        <v>#REF!</v>
      </c>
      <c r="GF648" s="6" t="e">
        <f t="shared" si="777"/>
        <v>#REF!</v>
      </c>
      <c r="GG648" s="6" t="e">
        <f t="shared" si="777"/>
        <v>#REF!</v>
      </c>
      <c r="GH648" s="6" t="e">
        <f t="shared" si="777"/>
        <v>#REF!</v>
      </c>
    </row>
    <row r="649" spans="1:190" x14ac:dyDescent="0.3">
      <c r="A649">
        <f t="shared" si="833"/>
        <v>645</v>
      </c>
      <c r="B649">
        <f t="shared" si="780"/>
        <v>471</v>
      </c>
      <c r="C649" s="64" t="e">
        <f>BO649*EXP('Capital Market Assumptions'!#REF!+'Capital Market Assumptions'!#REF!*'Random Draws'!B648)</f>
        <v>#REF!</v>
      </c>
      <c r="D649" s="64" t="e">
        <f>BP649*EXP('Capital Market Assumptions'!#REF!+'Capital Market Assumptions'!#REF!*'Random Draws'!C648)</f>
        <v>#REF!</v>
      </c>
      <c r="E649" s="64" t="e">
        <f>BQ649*EXP('Capital Market Assumptions'!#REF!+'Capital Market Assumptions'!#REF!*'Random Draws'!D648)</f>
        <v>#REF!</v>
      </c>
      <c r="F649" s="64" t="e">
        <f>BR649*EXP('Capital Market Assumptions'!#REF!+'Capital Market Assumptions'!#REF!*'Random Draws'!E648)</f>
        <v>#REF!</v>
      </c>
      <c r="G649" s="64" t="e">
        <f>BS649*EXP('Capital Market Assumptions'!#REF!+'Capital Market Assumptions'!#REF!*'Random Draws'!F648)</f>
        <v>#REF!</v>
      </c>
      <c r="H649" s="6" t="e">
        <f>BT649*EXP('Capital Market Assumptions'!$B$41+'Capital Market Assumptions'!$B$42*'Random Draws'!G648)</f>
        <v>#REF!</v>
      </c>
      <c r="I649" s="6" t="e">
        <f>BU649*EXP('Capital Market Assumptions'!$B$41+'Capital Market Assumptions'!$B$42*'Random Draws'!H648)</f>
        <v>#REF!</v>
      </c>
      <c r="J649" s="6" t="e">
        <f>BV649*EXP('Capital Market Assumptions'!$B$41+'Capital Market Assumptions'!$B$42*'Random Draws'!I648)</f>
        <v>#REF!</v>
      </c>
      <c r="K649" s="6" t="e">
        <f>BW649*EXP('Capital Market Assumptions'!$B$41+'Capital Market Assumptions'!$B$42*'Random Draws'!J648)</f>
        <v>#REF!</v>
      </c>
      <c r="L649" s="6" t="e">
        <f>BX649*EXP('Capital Market Assumptions'!$B$41+'Capital Market Assumptions'!$B$42*'Random Draws'!K648)</f>
        <v>#REF!</v>
      </c>
      <c r="M649" s="6" t="e">
        <f>BY649*EXP('Capital Market Assumptions'!$B$41+'Capital Market Assumptions'!$B$42*'Random Draws'!L648)</f>
        <v>#REF!</v>
      </c>
      <c r="N649" s="6" t="e">
        <f>BZ649*EXP('Capital Market Assumptions'!$B$41+'Capital Market Assumptions'!$B$42*'Random Draws'!M648)</f>
        <v>#REF!</v>
      </c>
      <c r="O649" s="6" t="e">
        <f>CA649*EXP('Capital Market Assumptions'!$B$41+'Capital Market Assumptions'!$B$42*'Random Draws'!N648)</f>
        <v>#REF!</v>
      </c>
      <c r="P649" s="6" t="e">
        <f>CB649*EXP('Capital Market Assumptions'!$B$41+'Capital Market Assumptions'!$B$42*'Random Draws'!O648)</f>
        <v>#REF!</v>
      </c>
      <c r="Q649" s="6" t="e">
        <f>CC649*EXP('Capital Market Assumptions'!$B$41+'Capital Market Assumptions'!$B$42*'Random Draws'!P648)</f>
        <v>#REF!</v>
      </c>
      <c r="R649" s="6" t="e">
        <f>CD649*EXP('Capital Market Assumptions'!$B$41+'Capital Market Assumptions'!$B$42*'Random Draws'!Q648)</f>
        <v>#REF!</v>
      </c>
      <c r="S649" s="6" t="e">
        <f>CE649*EXP('Capital Market Assumptions'!$B$41+'Capital Market Assumptions'!$B$42*'Random Draws'!R648)</f>
        <v>#REF!</v>
      </c>
      <c r="T649" s="6" t="e">
        <f>CF649*EXP('Capital Market Assumptions'!$B$41+'Capital Market Assumptions'!$B$42*'Random Draws'!S648)</f>
        <v>#REF!</v>
      </c>
      <c r="U649" s="6" t="e">
        <f>CG649*EXP('Capital Market Assumptions'!$B$41+'Capital Market Assumptions'!$B$42*'Random Draws'!T648)</f>
        <v>#REF!</v>
      </c>
      <c r="V649" s="6" t="e">
        <f>CH649*EXP('Capital Market Assumptions'!$B$41+'Capital Market Assumptions'!$B$42*'Random Draws'!U648)</f>
        <v>#REF!</v>
      </c>
      <c r="W649" s="6" t="e">
        <f>CI649*EXP('Capital Market Assumptions'!$B$41+'Capital Market Assumptions'!$B$42*'Random Draws'!V648)</f>
        <v>#REF!</v>
      </c>
      <c r="X649" s="6" t="e">
        <f>CJ649*EXP('Capital Market Assumptions'!$B$41+'Capital Market Assumptions'!$B$42*'Random Draws'!W648)</f>
        <v>#REF!</v>
      </c>
      <c r="Y649" s="6" t="e">
        <f>CK649*EXP('Capital Market Assumptions'!$B$41+'Capital Market Assumptions'!$B$42*'Random Draws'!X648)</f>
        <v>#REF!</v>
      </c>
      <c r="Z649" s="6" t="e">
        <f>CL649*EXP('Capital Market Assumptions'!$B$41+'Capital Market Assumptions'!$B$42*'Random Draws'!Y648)</f>
        <v>#REF!</v>
      </c>
      <c r="AA649" s="6" t="e">
        <f>CM649*EXP('Capital Market Assumptions'!$B$41+'Capital Market Assumptions'!$B$42*'Random Draws'!Z648)</f>
        <v>#REF!</v>
      </c>
      <c r="AB649" s="6" t="e">
        <f>CN649*EXP('Capital Market Assumptions'!$B$41+'Capital Market Assumptions'!$B$42*'Random Draws'!AA648)</f>
        <v>#REF!</v>
      </c>
      <c r="AC649" s="6" t="e">
        <f>CO649*EXP('Capital Market Assumptions'!$B$41+'Capital Market Assumptions'!$B$42*'Random Draws'!AB648)</f>
        <v>#REF!</v>
      </c>
      <c r="AD649" s="6" t="e">
        <f>CP649*EXP('Capital Market Assumptions'!$B$41+'Capital Market Assumptions'!$B$42*'Random Draws'!AC648)</f>
        <v>#REF!</v>
      </c>
      <c r="AE649" s="6" t="e">
        <f>CQ649*EXP('Capital Market Assumptions'!$B$41+'Capital Market Assumptions'!$B$42*'Random Draws'!AD648)</f>
        <v>#REF!</v>
      </c>
      <c r="AF649" s="6" t="e">
        <f>CR649*EXP('Capital Market Assumptions'!$B$41+'Capital Market Assumptions'!$B$42*'Random Draws'!AE648)</f>
        <v>#REF!</v>
      </c>
      <c r="AH649">
        <f t="shared" si="782"/>
        <v>4.2999999999999261E-2</v>
      </c>
      <c r="AI649">
        <f t="shared" si="783"/>
        <v>1.0600000000000023</v>
      </c>
      <c r="AJ649">
        <f t="shared" si="784"/>
        <v>2.0930000000000035</v>
      </c>
      <c r="AK649">
        <f t="shared" si="785"/>
        <v>3.1530000000000058</v>
      </c>
      <c r="AL649">
        <f t="shared" si="786"/>
        <v>4.2659999999999911</v>
      </c>
      <c r="AM649">
        <f t="shared" si="787"/>
        <v>5.3020000000000067</v>
      </c>
      <c r="AN649">
        <f t="shared" si="788"/>
        <v>6.3569999999999993</v>
      </c>
      <c r="AO649">
        <f t="shared" si="789"/>
        <v>7.3900000000000006</v>
      </c>
      <c r="AP649">
        <f t="shared" si="790"/>
        <v>8.3549999999999898</v>
      </c>
      <c r="AQ649">
        <f t="shared" si="791"/>
        <v>9.2480000000000047</v>
      </c>
      <c r="AR649">
        <v>9.9540000000000006</v>
      </c>
      <c r="AS649">
        <v>10.536</v>
      </c>
      <c r="AT649">
        <v>11.061999999999999</v>
      </c>
      <c r="AU649">
        <v>11.587</v>
      </c>
      <c r="AV649">
        <v>12.256</v>
      </c>
      <c r="AW649">
        <v>12.815</v>
      </c>
      <c r="AX649">
        <v>13.287000000000001</v>
      </c>
      <c r="AY649">
        <v>13.785</v>
      </c>
      <c r="AZ649">
        <v>14.218999999999999</v>
      </c>
      <c r="BA649">
        <v>14.718999999999999</v>
      </c>
      <c r="BB649" t="e">
        <f>LRP!#REF!</f>
        <v>#REF!</v>
      </c>
      <c r="BC649" t="e">
        <f>LRP!#REF!</f>
        <v>#REF!</v>
      </c>
      <c r="BD649" t="e">
        <f>LRP!#REF!</f>
        <v>#REF!</v>
      </c>
      <c r="BE649" t="e">
        <f>LRP!#REF!</f>
        <v>#REF!</v>
      </c>
      <c r="BF649" t="e">
        <f>LRP!#REF!</f>
        <v>#REF!</v>
      </c>
      <c r="BG649" t="e">
        <f>LRP!#REF!</f>
        <v>#REF!</v>
      </c>
      <c r="BH649" t="e">
        <f>LRP!#REF!</f>
        <v>#REF!</v>
      </c>
      <c r="BI649" t="e">
        <f>LRP!#REF!</f>
        <v>#REF!</v>
      </c>
      <c r="BJ649" t="e">
        <f>LRP!#REF!</f>
        <v>#REF!</v>
      </c>
      <c r="BK649" t="e">
        <f>LRP!#REF!</f>
        <v>#REF!</v>
      </c>
      <c r="BM649">
        <f t="shared" si="781"/>
        <v>471</v>
      </c>
      <c r="BN649">
        <f t="shared" si="781"/>
        <v>471</v>
      </c>
      <c r="BO649">
        <f t="shared" si="781"/>
        <v>471</v>
      </c>
      <c r="BP649" s="6" t="e">
        <f t="shared" si="792"/>
        <v>#REF!</v>
      </c>
      <c r="BQ649" s="6" t="e">
        <f t="shared" si="793"/>
        <v>#REF!</v>
      </c>
      <c r="BR649" s="6" t="e">
        <f t="shared" si="794"/>
        <v>#REF!</v>
      </c>
      <c r="BS649" s="6" t="e">
        <f t="shared" si="795"/>
        <v>#REF!</v>
      </c>
      <c r="BT649" s="6" t="e">
        <f t="shared" si="796"/>
        <v>#REF!</v>
      </c>
      <c r="BU649" s="6" t="e">
        <f t="shared" si="797"/>
        <v>#REF!</v>
      </c>
      <c r="BV649" s="6" t="e">
        <f t="shared" si="798"/>
        <v>#REF!</v>
      </c>
      <c r="BW649" s="6" t="e">
        <f t="shared" si="799"/>
        <v>#REF!</v>
      </c>
      <c r="BX649" s="6" t="e">
        <f t="shared" si="800"/>
        <v>#REF!</v>
      </c>
      <c r="BY649" s="6" t="e">
        <f t="shared" si="801"/>
        <v>#REF!</v>
      </c>
      <c r="BZ649" s="6" t="e">
        <f t="shared" si="802"/>
        <v>#REF!</v>
      </c>
      <c r="CA649" s="6" t="e">
        <f t="shared" si="803"/>
        <v>#REF!</v>
      </c>
      <c r="CB649" s="6" t="e">
        <f t="shared" si="804"/>
        <v>#REF!</v>
      </c>
      <c r="CC649" s="6" t="e">
        <f t="shared" si="805"/>
        <v>#REF!</v>
      </c>
      <c r="CD649" s="6" t="e">
        <f t="shared" si="806"/>
        <v>#REF!</v>
      </c>
      <c r="CE649" s="6" t="e">
        <f t="shared" si="807"/>
        <v>#REF!</v>
      </c>
      <c r="CF649" s="6" t="e">
        <f t="shared" si="808"/>
        <v>#REF!</v>
      </c>
      <c r="CG649" s="6" t="e">
        <f t="shared" si="809"/>
        <v>#REF!</v>
      </c>
      <c r="CH649" s="6" t="e">
        <f t="shared" si="810"/>
        <v>#REF!</v>
      </c>
      <c r="CI649" s="6" t="e">
        <f t="shared" si="811"/>
        <v>#REF!</v>
      </c>
      <c r="CJ649" s="6" t="e">
        <f t="shared" si="772"/>
        <v>#REF!</v>
      </c>
      <c r="CK649" s="6" t="e">
        <f t="shared" si="772"/>
        <v>#REF!</v>
      </c>
      <c r="CL649" s="6" t="e">
        <f t="shared" si="772"/>
        <v>#REF!</v>
      </c>
      <c r="CM649" s="6" t="e">
        <f t="shared" si="772"/>
        <v>#REF!</v>
      </c>
      <c r="CN649" s="6" t="e">
        <f t="shared" si="772"/>
        <v>#REF!</v>
      </c>
      <c r="CO649" s="6" t="e">
        <f t="shared" si="769"/>
        <v>#REF!</v>
      </c>
      <c r="CP649" s="6" t="e">
        <f t="shared" si="769"/>
        <v>#REF!</v>
      </c>
      <c r="CQ649" s="6" t="e">
        <f t="shared" si="769"/>
        <v>#REF!</v>
      </c>
      <c r="CR649" s="6" t="e">
        <f t="shared" si="769"/>
        <v>#REF!</v>
      </c>
      <c r="CS649" s="6" t="e">
        <f t="shared" si="769"/>
        <v>#REF!</v>
      </c>
      <c r="CU649" s="6" t="e">
        <f t="shared" si="812"/>
        <v>#REF!</v>
      </c>
      <c r="CV649" s="6" t="e">
        <f t="shared" si="813"/>
        <v>#REF!</v>
      </c>
      <c r="CW649" s="6" t="e">
        <f t="shared" si="814"/>
        <v>#REF!</v>
      </c>
      <c r="CX649" s="6" t="e">
        <f t="shared" si="815"/>
        <v>#REF!</v>
      </c>
      <c r="CY649" s="6" t="e">
        <f t="shared" si="816"/>
        <v>#REF!</v>
      </c>
      <c r="CZ649" s="6" t="e">
        <f t="shared" si="817"/>
        <v>#REF!</v>
      </c>
      <c r="DA649" s="6" t="e">
        <f t="shared" si="818"/>
        <v>#REF!</v>
      </c>
      <c r="DB649" s="6" t="e">
        <f t="shared" si="819"/>
        <v>#REF!</v>
      </c>
      <c r="DC649" s="6" t="e">
        <f t="shared" si="820"/>
        <v>#REF!</v>
      </c>
      <c r="DD649" s="6" t="e">
        <f t="shared" si="821"/>
        <v>#REF!</v>
      </c>
      <c r="DE649" s="6" t="e">
        <f t="shared" si="822"/>
        <v>#REF!</v>
      </c>
      <c r="DF649" s="6" t="e">
        <f t="shared" si="823"/>
        <v>#REF!</v>
      </c>
      <c r="DG649" s="6" t="e">
        <f t="shared" si="824"/>
        <v>#REF!</v>
      </c>
      <c r="DH649" s="6" t="e">
        <f t="shared" si="825"/>
        <v>#REF!</v>
      </c>
      <c r="DI649" s="6" t="e">
        <f t="shared" si="826"/>
        <v>#REF!</v>
      </c>
      <c r="DJ649" s="6" t="e">
        <f t="shared" si="827"/>
        <v>#REF!</v>
      </c>
      <c r="DK649" s="6" t="e">
        <f t="shared" si="828"/>
        <v>#REF!</v>
      </c>
      <c r="DL649" s="6" t="e">
        <f t="shared" si="829"/>
        <v>#REF!</v>
      </c>
      <c r="DM649" s="6" t="e">
        <f t="shared" si="830"/>
        <v>#REF!</v>
      </c>
      <c r="DN649" s="6" t="e">
        <f t="shared" si="831"/>
        <v>#REF!</v>
      </c>
      <c r="DO649" s="6" t="e">
        <f t="shared" si="773"/>
        <v>#REF!</v>
      </c>
      <c r="DP649" s="6" t="e">
        <f t="shared" si="773"/>
        <v>#REF!</v>
      </c>
      <c r="DQ649" s="6" t="e">
        <f t="shared" si="773"/>
        <v>#REF!</v>
      </c>
      <c r="DR649" s="6" t="e">
        <f t="shared" si="773"/>
        <v>#REF!</v>
      </c>
      <c r="DS649" s="6" t="e">
        <f t="shared" si="773"/>
        <v>#REF!</v>
      </c>
      <c r="DT649" s="6" t="e">
        <f t="shared" si="770"/>
        <v>#REF!</v>
      </c>
      <c r="DU649" s="6" t="e">
        <f t="shared" si="770"/>
        <v>#REF!</v>
      </c>
      <c r="DV649" s="6" t="e">
        <f t="shared" si="770"/>
        <v>#REF!</v>
      </c>
      <c r="DW649" s="6" t="e">
        <f t="shared" si="770"/>
        <v>#REF!</v>
      </c>
      <c r="DX649" s="6" t="e">
        <f t="shared" si="770"/>
        <v>#REF!</v>
      </c>
      <c r="DZ649" s="6" t="e">
        <f t="shared" si="779"/>
        <v>#REF!</v>
      </c>
      <c r="EA649" s="6" t="e">
        <f t="shared" si="779"/>
        <v>#REF!</v>
      </c>
      <c r="EB649" s="6" t="e">
        <f t="shared" si="779"/>
        <v>#REF!</v>
      </c>
      <c r="EC649" s="6" t="e">
        <f t="shared" si="778"/>
        <v>#REF!</v>
      </c>
      <c r="ED649" s="6" t="e">
        <f t="shared" si="778"/>
        <v>#REF!</v>
      </c>
      <c r="EE649" s="6" t="e">
        <f t="shared" si="778"/>
        <v>#REF!</v>
      </c>
      <c r="EF649" s="6" t="e">
        <f t="shared" si="778"/>
        <v>#REF!</v>
      </c>
      <c r="EG649" s="6" t="e">
        <f t="shared" si="778"/>
        <v>#REF!</v>
      </c>
      <c r="EH649" s="6" t="e">
        <f t="shared" si="778"/>
        <v>#REF!</v>
      </c>
      <c r="EI649" s="6" t="e">
        <f t="shared" si="778"/>
        <v>#REF!</v>
      </c>
      <c r="EJ649" s="6" t="e">
        <f t="shared" si="778"/>
        <v>#REF!</v>
      </c>
      <c r="EK649" s="6" t="e">
        <f t="shared" si="778"/>
        <v>#REF!</v>
      </c>
      <c r="EL649" s="6" t="e">
        <f t="shared" si="774"/>
        <v>#REF!</v>
      </c>
      <c r="EM649" s="6" t="e">
        <f t="shared" si="774"/>
        <v>#REF!</v>
      </c>
      <c r="EN649" s="6" t="e">
        <f t="shared" si="774"/>
        <v>#REF!</v>
      </c>
      <c r="EO649" s="6" t="e">
        <f t="shared" si="774"/>
        <v>#REF!</v>
      </c>
      <c r="EP649" s="6" t="e">
        <f t="shared" si="774"/>
        <v>#REF!</v>
      </c>
      <c r="EQ649" s="6" t="e">
        <f t="shared" si="774"/>
        <v>#REF!</v>
      </c>
      <c r="ER649" s="6" t="e">
        <f t="shared" si="774"/>
        <v>#REF!</v>
      </c>
      <c r="ES649" s="6" t="e">
        <f t="shared" si="774"/>
        <v>#REF!</v>
      </c>
      <c r="ET649" s="6" t="e">
        <f t="shared" si="774"/>
        <v>#REF!</v>
      </c>
      <c r="EU649" s="6" t="e">
        <f t="shared" si="774"/>
        <v>#REF!</v>
      </c>
      <c r="EV649" s="6" t="e">
        <f t="shared" si="774"/>
        <v>#REF!</v>
      </c>
      <c r="EW649" s="6" t="e">
        <f t="shared" si="774"/>
        <v>#REF!</v>
      </c>
      <c r="EX649" s="6" t="e">
        <f t="shared" si="774"/>
        <v>#REF!</v>
      </c>
      <c r="EY649" s="6" t="e">
        <f t="shared" si="766"/>
        <v>#REF!</v>
      </c>
      <c r="EZ649" s="6" t="e">
        <f t="shared" si="766"/>
        <v>#REF!</v>
      </c>
      <c r="FA649" s="6" t="e">
        <f t="shared" si="766"/>
        <v>#REF!</v>
      </c>
      <c r="FB649" s="6" t="e">
        <f t="shared" si="766"/>
        <v>#REF!</v>
      </c>
      <c r="FC649" s="6" t="e">
        <f t="shared" si="766"/>
        <v>#REF!</v>
      </c>
      <c r="FE649" s="6" t="e">
        <f t="shared" si="776"/>
        <v>#REF!</v>
      </c>
      <c r="FF649" s="6" t="e">
        <f t="shared" si="776"/>
        <v>#REF!</v>
      </c>
      <c r="FG649" s="6" t="e">
        <f t="shared" si="776"/>
        <v>#REF!</v>
      </c>
      <c r="FH649" s="6" t="e">
        <f t="shared" si="776"/>
        <v>#REF!</v>
      </c>
      <c r="FI649" s="6" t="e">
        <f t="shared" si="776"/>
        <v>#REF!</v>
      </c>
      <c r="FJ649" s="6" t="e">
        <f t="shared" si="776"/>
        <v>#REF!</v>
      </c>
      <c r="FK649" s="6" t="e">
        <f t="shared" si="776"/>
        <v>#REF!</v>
      </c>
      <c r="FL649" s="6" t="e">
        <f t="shared" si="775"/>
        <v>#REF!</v>
      </c>
      <c r="FM649" s="6" t="e">
        <f t="shared" si="771"/>
        <v>#REF!</v>
      </c>
      <c r="FN649" s="6" t="e">
        <f t="shared" si="771"/>
        <v>#REF!</v>
      </c>
      <c r="FO649" s="6" t="e">
        <f t="shared" si="771"/>
        <v>#REF!</v>
      </c>
      <c r="FP649" s="6" t="e">
        <f t="shared" si="771"/>
        <v>#REF!</v>
      </c>
      <c r="FQ649" s="6" t="e">
        <f t="shared" si="771"/>
        <v>#REF!</v>
      </c>
      <c r="FR649" s="6" t="e">
        <f t="shared" si="771"/>
        <v>#REF!</v>
      </c>
      <c r="FS649" s="6" t="e">
        <f t="shared" si="832"/>
        <v>#REF!</v>
      </c>
      <c r="FT649" s="6" t="e">
        <f t="shared" si="832"/>
        <v>#REF!</v>
      </c>
      <c r="FU649" s="6" t="e">
        <f t="shared" si="832"/>
        <v>#REF!</v>
      </c>
      <c r="FV649" s="6" t="e">
        <f t="shared" si="832"/>
        <v>#REF!</v>
      </c>
      <c r="FW649" s="6" t="e">
        <f t="shared" si="832"/>
        <v>#REF!</v>
      </c>
      <c r="FX649" s="6" t="e">
        <f t="shared" si="832"/>
        <v>#REF!</v>
      </c>
      <c r="FY649" s="6" t="e">
        <f t="shared" si="763"/>
        <v>#REF!</v>
      </c>
      <c r="FZ649" s="6" t="e">
        <f t="shared" si="763"/>
        <v>#REF!</v>
      </c>
      <c r="GA649" s="6" t="e">
        <f t="shared" si="763"/>
        <v>#REF!</v>
      </c>
      <c r="GB649" s="6" t="e">
        <f t="shared" si="763"/>
        <v>#REF!</v>
      </c>
      <c r="GC649" s="6" t="e">
        <f t="shared" si="763"/>
        <v>#REF!</v>
      </c>
      <c r="GD649" s="6" t="e">
        <f t="shared" si="763"/>
        <v>#REF!</v>
      </c>
      <c r="GE649" s="6" t="e">
        <f t="shared" si="763"/>
        <v>#REF!</v>
      </c>
      <c r="GF649" s="6" t="e">
        <f t="shared" si="777"/>
        <v>#REF!</v>
      </c>
      <c r="GG649" s="6" t="e">
        <f t="shared" si="777"/>
        <v>#REF!</v>
      </c>
      <c r="GH649" s="6" t="e">
        <f t="shared" si="777"/>
        <v>#REF!</v>
      </c>
    </row>
    <row r="650" spans="1:190" x14ac:dyDescent="0.3">
      <c r="A650">
        <f t="shared" si="833"/>
        <v>646</v>
      </c>
      <c r="B650">
        <f t="shared" si="780"/>
        <v>471</v>
      </c>
      <c r="C650" s="64" t="e">
        <f>BO650*EXP('Capital Market Assumptions'!#REF!+'Capital Market Assumptions'!#REF!*'Random Draws'!B649)</f>
        <v>#REF!</v>
      </c>
      <c r="D650" s="64" t="e">
        <f>BP650*EXP('Capital Market Assumptions'!#REF!+'Capital Market Assumptions'!#REF!*'Random Draws'!C649)</f>
        <v>#REF!</v>
      </c>
      <c r="E650" s="64" t="e">
        <f>BQ650*EXP('Capital Market Assumptions'!#REF!+'Capital Market Assumptions'!#REF!*'Random Draws'!D649)</f>
        <v>#REF!</v>
      </c>
      <c r="F650" s="64" t="e">
        <f>BR650*EXP('Capital Market Assumptions'!#REF!+'Capital Market Assumptions'!#REF!*'Random Draws'!E649)</f>
        <v>#REF!</v>
      </c>
      <c r="G650" s="64" t="e">
        <f>BS650*EXP('Capital Market Assumptions'!#REF!+'Capital Market Assumptions'!#REF!*'Random Draws'!F649)</f>
        <v>#REF!</v>
      </c>
      <c r="H650" s="6" t="e">
        <f>BT650*EXP('Capital Market Assumptions'!$B$41+'Capital Market Assumptions'!$B$42*'Random Draws'!G649)</f>
        <v>#REF!</v>
      </c>
      <c r="I650" s="6" t="e">
        <f>BU650*EXP('Capital Market Assumptions'!$B$41+'Capital Market Assumptions'!$B$42*'Random Draws'!H649)</f>
        <v>#REF!</v>
      </c>
      <c r="J650" s="6" t="e">
        <f>BV650*EXP('Capital Market Assumptions'!$B$41+'Capital Market Assumptions'!$B$42*'Random Draws'!I649)</f>
        <v>#REF!</v>
      </c>
      <c r="K650" s="6" t="e">
        <f>BW650*EXP('Capital Market Assumptions'!$B$41+'Capital Market Assumptions'!$B$42*'Random Draws'!J649)</f>
        <v>#REF!</v>
      </c>
      <c r="L650" s="6" t="e">
        <f>BX650*EXP('Capital Market Assumptions'!$B$41+'Capital Market Assumptions'!$B$42*'Random Draws'!K649)</f>
        <v>#REF!</v>
      </c>
      <c r="M650" s="6" t="e">
        <f>BY650*EXP('Capital Market Assumptions'!$B$41+'Capital Market Assumptions'!$B$42*'Random Draws'!L649)</f>
        <v>#REF!</v>
      </c>
      <c r="N650" s="6" t="e">
        <f>BZ650*EXP('Capital Market Assumptions'!$B$41+'Capital Market Assumptions'!$B$42*'Random Draws'!M649)</f>
        <v>#REF!</v>
      </c>
      <c r="O650" s="6" t="e">
        <f>CA650*EXP('Capital Market Assumptions'!$B$41+'Capital Market Assumptions'!$B$42*'Random Draws'!N649)</f>
        <v>#REF!</v>
      </c>
      <c r="P650" s="6" t="e">
        <f>CB650*EXP('Capital Market Assumptions'!$B$41+'Capital Market Assumptions'!$B$42*'Random Draws'!O649)</f>
        <v>#REF!</v>
      </c>
      <c r="Q650" s="6" t="e">
        <f>CC650*EXP('Capital Market Assumptions'!$B$41+'Capital Market Assumptions'!$B$42*'Random Draws'!P649)</f>
        <v>#REF!</v>
      </c>
      <c r="R650" s="6" t="e">
        <f>CD650*EXP('Capital Market Assumptions'!$B$41+'Capital Market Assumptions'!$B$42*'Random Draws'!Q649)</f>
        <v>#REF!</v>
      </c>
      <c r="S650" s="6" t="e">
        <f>CE650*EXP('Capital Market Assumptions'!$B$41+'Capital Market Assumptions'!$B$42*'Random Draws'!R649)</f>
        <v>#REF!</v>
      </c>
      <c r="T650" s="6" t="e">
        <f>CF650*EXP('Capital Market Assumptions'!$B$41+'Capital Market Assumptions'!$B$42*'Random Draws'!S649)</f>
        <v>#REF!</v>
      </c>
      <c r="U650" s="6" t="e">
        <f>CG650*EXP('Capital Market Assumptions'!$B$41+'Capital Market Assumptions'!$B$42*'Random Draws'!T649)</f>
        <v>#REF!</v>
      </c>
      <c r="V650" s="6" t="e">
        <f>CH650*EXP('Capital Market Assumptions'!$B$41+'Capital Market Assumptions'!$B$42*'Random Draws'!U649)</f>
        <v>#REF!</v>
      </c>
      <c r="W650" s="6" t="e">
        <f>CI650*EXP('Capital Market Assumptions'!$B$41+'Capital Market Assumptions'!$B$42*'Random Draws'!V649)</f>
        <v>#REF!</v>
      </c>
      <c r="X650" s="6" t="e">
        <f>CJ650*EXP('Capital Market Assumptions'!$B$41+'Capital Market Assumptions'!$B$42*'Random Draws'!W649)</f>
        <v>#REF!</v>
      </c>
      <c r="Y650" s="6" t="e">
        <f>CK650*EXP('Capital Market Assumptions'!$B$41+'Capital Market Assumptions'!$B$42*'Random Draws'!X649)</f>
        <v>#REF!</v>
      </c>
      <c r="Z650" s="6" t="e">
        <f>CL650*EXP('Capital Market Assumptions'!$B$41+'Capital Market Assumptions'!$B$42*'Random Draws'!Y649)</f>
        <v>#REF!</v>
      </c>
      <c r="AA650" s="6" t="e">
        <f>CM650*EXP('Capital Market Assumptions'!$B$41+'Capital Market Assumptions'!$B$42*'Random Draws'!Z649)</f>
        <v>#REF!</v>
      </c>
      <c r="AB650" s="6" t="e">
        <f>CN650*EXP('Capital Market Assumptions'!$B$41+'Capital Market Assumptions'!$B$42*'Random Draws'!AA649)</f>
        <v>#REF!</v>
      </c>
      <c r="AC650" s="6" t="e">
        <f>CO650*EXP('Capital Market Assumptions'!$B$41+'Capital Market Assumptions'!$B$42*'Random Draws'!AB649)</f>
        <v>#REF!</v>
      </c>
      <c r="AD650" s="6" t="e">
        <f>CP650*EXP('Capital Market Assumptions'!$B$41+'Capital Market Assumptions'!$B$42*'Random Draws'!AC649)</f>
        <v>#REF!</v>
      </c>
      <c r="AE650" s="6" t="e">
        <f>CQ650*EXP('Capital Market Assumptions'!$B$41+'Capital Market Assumptions'!$B$42*'Random Draws'!AD649)</f>
        <v>#REF!</v>
      </c>
      <c r="AF650" s="6" t="e">
        <f>CR650*EXP('Capital Market Assumptions'!$B$41+'Capital Market Assumptions'!$B$42*'Random Draws'!AE649)</f>
        <v>#REF!</v>
      </c>
      <c r="AH650">
        <f t="shared" si="782"/>
        <v>4.2999999999999261E-2</v>
      </c>
      <c r="AI650">
        <f t="shared" si="783"/>
        <v>1.0600000000000023</v>
      </c>
      <c r="AJ650">
        <f t="shared" si="784"/>
        <v>2.0930000000000035</v>
      </c>
      <c r="AK650">
        <f t="shared" si="785"/>
        <v>3.1530000000000058</v>
      </c>
      <c r="AL650">
        <f t="shared" si="786"/>
        <v>4.2659999999999911</v>
      </c>
      <c r="AM650">
        <f t="shared" si="787"/>
        <v>5.3020000000000067</v>
      </c>
      <c r="AN650">
        <f t="shared" si="788"/>
        <v>6.3569999999999993</v>
      </c>
      <c r="AO650">
        <f t="shared" si="789"/>
        <v>7.3900000000000006</v>
      </c>
      <c r="AP650">
        <f t="shared" si="790"/>
        <v>8.3549999999999898</v>
      </c>
      <c r="AQ650">
        <f t="shared" si="791"/>
        <v>9.2480000000000047</v>
      </c>
      <c r="AR650">
        <v>9.9540000000000006</v>
      </c>
      <c r="AS650">
        <v>10.536</v>
      </c>
      <c r="AT650">
        <v>11.061999999999999</v>
      </c>
      <c r="AU650">
        <v>11.587</v>
      </c>
      <c r="AV650">
        <v>12.256</v>
      </c>
      <c r="AW650">
        <v>12.815</v>
      </c>
      <c r="AX650">
        <v>13.287000000000001</v>
      </c>
      <c r="AY650">
        <v>13.785</v>
      </c>
      <c r="AZ650">
        <v>14.218999999999999</v>
      </c>
      <c r="BA650">
        <v>14.718999999999999</v>
      </c>
      <c r="BB650" t="e">
        <f>LRP!#REF!</f>
        <v>#REF!</v>
      </c>
      <c r="BC650" t="e">
        <f>LRP!#REF!</f>
        <v>#REF!</v>
      </c>
      <c r="BD650" t="e">
        <f>LRP!#REF!</f>
        <v>#REF!</v>
      </c>
      <c r="BE650" t="e">
        <f>LRP!#REF!</f>
        <v>#REF!</v>
      </c>
      <c r="BF650" t="e">
        <f>LRP!#REF!</f>
        <v>#REF!</v>
      </c>
      <c r="BG650" t="e">
        <f>LRP!#REF!</f>
        <v>#REF!</v>
      </c>
      <c r="BH650" t="e">
        <f>LRP!#REF!</f>
        <v>#REF!</v>
      </c>
      <c r="BI650" t="e">
        <f>LRP!#REF!</f>
        <v>#REF!</v>
      </c>
      <c r="BJ650" t="e">
        <f>LRP!#REF!</f>
        <v>#REF!</v>
      </c>
      <c r="BK650" t="e">
        <f>LRP!#REF!</f>
        <v>#REF!</v>
      </c>
      <c r="BM650">
        <f t="shared" si="781"/>
        <v>471</v>
      </c>
      <c r="BN650">
        <f t="shared" si="781"/>
        <v>471</v>
      </c>
      <c r="BO650">
        <f t="shared" si="781"/>
        <v>471</v>
      </c>
      <c r="BP650" s="6" t="e">
        <f t="shared" si="792"/>
        <v>#REF!</v>
      </c>
      <c r="BQ650" s="6" t="e">
        <f t="shared" si="793"/>
        <v>#REF!</v>
      </c>
      <c r="BR650" s="6" t="e">
        <f t="shared" si="794"/>
        <v>#REF!</v>
      </c>
      <c r="BS650" s="6" t="e">
        <f t="shared" si="795"/>
        <v>#REF!</v>
      </c>
      <c r="BT650" s="6" t="e">
        <f t="shared" si="796"/>
        <v>#REF!</v>
      </c>
      <c r="BU650" s="6" t="e">
        <f t="shared" si="797"/>
        <v>#REF!</v>
      </c>
      <c r="BV650" s="6" t="e">
        <f t="shared" si="798"/>
        <v>#REF!</v>
      </c>
      <c r="BW650" s="6" t="e">
        <f t="shared" si="799"/>
        <v>#REF!</v>
      </c>
      <c r="BX650" s="6" t="e">
        <f t="shared" si="800"/>
        <v>#REF!</v>
      </c>
      <c r="BY650" s="6" t="e">
        <f t="shared" si="801"/>
        <v>#REF!</v>
      </c>
      <c r="BZ650" s="6" t="e">
        <f t="shared" si="802"/>
        <v>#REF!</v>
      </c>
      <c r="CA650" s="6" t="e">
        <f t="shared" si="803"/>
        <v>#REF!</v>
      </c>
      <c r="CB650" s="6" t="e">
        <f t="shared" si="804"/>
        <v>#REF!</v>
      </c>
      <c r="CC650" s="6" t="e">
        <f t="shared" si="805"/>
        <v>#REF!</v>
      </c>
      <c r="CD650" s="6" t="e">
        <f t="shared" si="806"/>
        <v>#REF!</v>
      </c>
      <c r="CE650" s="6" t="e">
        <f t="shared" si="807"/>
        <v>#REF!</v>
      </c>
      <c r="CF650" s="6" t="e">
        <f t="shared" si="808"/>
        <v>#REF!</v>
      </c>
      <c r="CG650" s="6" t="e">
        <f t="shared" si="809"/>
        <v>#REF!</v>
      </c>
      <c r="CH650" s="6" t="e">
        <f t="shared" si="810"/>
        <v>#REF!</v>
      </c>
      <c r="CI650" s="6" t="e">
        <f t="shared" si="811"/>
        <v>#REF!</v>
      </c>
      <c r="CJ650" s="6" t="e">
        <f t="shared" si="772"/>
        <v>#REF!</v>
      </c>
      <c r="CK650" s="6" t="e">
        <f t="shared" si="772"/>
        <v>#REF!</v>
      </c>
      <c r="CL650" s="6" t="e">
        <f t="shared" si="772"/>
        <v>#REF!</v>
      </c>
      <c r="CM650" s="6" t="e">
        <f t="shared" si="772"/>
        <v>#REF!</v>
      </c>
      <c r="CN650" s="6" t="e">
        <f t="shared" si="772"/>
        <v>#REF!</v>
      </c>
      <c r="CO650" s="6" t="e">
        <f t="shared" si="769"/>
        <v>#REF!</v>
      </c>
      <c r="CP650" s="6" t="e">
        <f t="shared" si="769"/>
        <v>#REF!</v>
      </c>
      <c r="CQ650" s="6" t="e">
        <f t="shared" si="769"/>
        <v>#REF!</v>
      </c>
      <c r="CR650" s="6" t="e">
        <f t="shared" si="769"/>
        <v>#REF!</v>
      </c>
      <c r="CS650" s="6" t="e">
        <f t="shared" si="769"/>
        <v>#REF!</v>
      </c>
      <c r="CU650" s="6" t="e">
        <f t="shared" si="812"/>
        <v>#REF!</v>
      </c>
      <c r="CV650" s="6" t="e">
        <f t="shared" si="813"/>
        <v>#REF!</v>
      </c>
      <c r="CW650" s="6" t="e">
        <f t="shared" si="814"/>
        <v>#REF!</v>
      </c>
      <c r="CX650" s="6" t="e">
        <f t="shared" si="815"/>
        <v>#REF!</v>
      </c>
      <c r="CY650" s="6" t="e">
        <f t="shared" si="816"/>
        <v>#REF!</v>
      </c>
      <c r="CZ650" s="6" t="e">
        <f t="shared" si="817"/>
        <v>#REF!</v>
      </c>
      <c r="DA650" s="6" t="e">
        <f t="shared" si="818"/>
        <v>#REF!</v>
      </c>
      <c r="DB650" s="6" t="e">
        <f t="shared" si="819"/>
        <v>#REF!</v>
      </c>
      <c r="DC650" s="6" t="e">
        <f t="shared" si="820"/>
        <v>#REF!</v>
      </c>
      <c r="DD650" s="6" t="e">
        <f t="shared" si="821"/>
        <v>#REF!</v>
      </c>
      <c r="DE650" s="6" t="e">
        <f t="shared" si="822"/>
        <v>#REF!</v>
      </c>
      <c r="DF650" s="6" t="e">
        <f t="shared" si="823"/>
        <v>#REF!</v>
      </c>
      <c r="DG650" s="6" t="e">
        <f t="shared" si="824"/>
        <v>#REF!</v>
      </c>
      <c r="DH650" s="6" t="e">
        <f t="shared" si="825"/>
        <v>#REF!</v>
      </c>
      <c r="DI650" s="6" t="e">
        <f t="shared" si="826"/>
        <v>#REF!</v>
      </c>
      <c r="DJ650" s="6" t="e">
        <f t="shared" si="827"/>
        <v>#REF!</v>
      </c>
      <c r="DK650" s="6" t="e">
        <f t="shared" si="828"/>
        <v>#REF!</v>
      </c>
      <c r="DL650" s="6" t="e">
        <f t="shared" si="829"/>
        <v>#REF!</v>
      </c>
      <c r="DM650" s="6" t="e">
        <f t="shared" si="830"/>
        <v>#REF!</v>
      </c>
      <c r="DN650" s="6" t="e">
        <f t="shared" si="831"/>
        <v>#REF!</v>
      </c>
      <c r="DO650" s="6" t="e">
        <f t="shared" si="773"/>
        <v>#REF!</v>
      </c>
      <c r="DP650" s="6" t="e">
        <f t="shared" si="773"/>
        <v>#REF!</v>
      </c>
      <c r="DQ650" s="6" t="e">
        <f t="shared" si="773"/>
        <v>#REF!</v>
      </c>
      <c r="DR650" s="6" t="e">
        <f t="shared" si="773"/>
        <v>#REF!</v>
      </c>
      <c r="DS650" s="6" t="e">
        <f t="shared" si="773"/>
        <v>#REF!</v>
      </c>
      <c r="DT650" s="6" t="e">
        <f t="shared" si="770"/>
        <v>#REF!</v>
      </c>
      <c r="DU650" s="6" t="e">
        <f t="shared" si="770"/>
        <v>#REF!</v>
      </c>
      <c r="DV650" s="6" t="e">
        <f t="shared" si="770"/>
        <v>#REF!</v>
      </c>
      <c r="DW650" s="6" t="e">
        <f t="shared" si="770"/>
        <v>#REF!</v>
      </c>
      <c r="DX650" s="6" t="e">
        <f t="shared" si="770"/>
        <v>#REF!</v>
      </c>
      <c r="DZ650" s="6" t="e">
        <f t="shared" si="779"/>
        <v>#REF!</v>
      </c>
      <c r="EA650" s="6" t="e">
        <f t="shared" si="779"/>
        <v>#REF!</v>
      </c>
      <c r="EB650" s="6" t="e">
        <f t="shared" si="779"/>
        <v>#REF!</v>
      </c>
      <c r="EC650" s="6" t="e">
        <f t="shared" si="778"/>
        <v>#REF!</v>
      </c>
      <c r="ED650" s="6" t="e">
        <f t="shared" si="778"/>
        <v>#REF!</v>
      </c>
      <c r="EE650" s="6" t="e">
        <f t="shared" si="778"/>
        <v>#REF!</v>
      </c>
      <c r="EF650" s="6" t="e">
        <f t="shared" si="778"/>
        <v>#REF!</v>
      </c>
      <c r="EG650" s="6" t="e">
        <f t="shared" si="778"/>
        <v>#REF!</v>
      </c>
      <c r="EH650" s="6" t="e">
        <f t="shared" si="778"/>
        <v>#REF!</v>
      </c>
      <c r="EI650" s="6" t="e">
        <f t="shared" si="778"/>
        <v>#REF!</v>
      </c>
      <c r="EJ650" s="6" t="e">
        <f t="shared" si="778"/>
        <v>#REF!</v>
      </c>
      <c r="EK650" s="6" t="e">
        <f t="shared" si="778"/>
        <v>#REF!</v>
      </c>
      <c r="EL650" s="6" t="e">
        <f t="shared" si="774"/>
        <v>#REF!</v>
      </c>
      <c r="EM650" s="6" t="e">
        <f t="shared" si="774"/>
        <v>#REF!</v>
      </c>
      <c r="EN650" s="6" t="e">
        <f t="shared" si="774"/>
        <v>#REF!</v>
      </c>
      <c r="EO650" s="6" t="e">
        <f t="shared" si="774"/>
        <v>#REF!</v>
      </c>
      <c r="EP650" s="6" t="e">
        <f t="shared" si="774"/>
        <v>#REF!</v>
      </c>
      <c r="EQ650" s="6" t="e">
        <f t="shared" si="774"/>
        <v>#REF!</v>
      </c>
      <c r="ER650" s="6" t="e">
        <f t="shared" si="774"/>
        <v>#REF!</v>
      </c>
      <c r="ES650" s="6" t="e">
        <f t="shared" si="774"/>
        <v>#REF!</v>
      </c>
      <c r="ET650" s="6" t="e">
        <f t="shared" si="774"/>
        <v>#REF!</v>
      </c>
      <c r="EU650" s="6" t="e">
        <f t="shared" si="774"/>
        <v>#REF!</v>
      </c>
      <c r="EV650" s="6" t="e">
        <f t="shared" si="774"/>
        <v>#REF!</v>
      </c>
      <c r="EW650" s="6" t="e">
        <f t="shared" si="774"/>
        <v>#REF!</v>
      </c>
      <c r="EX650" s="6" t="e">
        <f t="shared" si="774"/>
        <v>#REF!</v>
      </c>
      <c r="EY650" s="6" t="e">
        <f t="shared" si="766"/>
        <v>#REF!</v>
      </c>
      <c r="EZ650" s="6" t="e">
        <f t="shared" si="766"/>
        <v>#REF!</v>
      </c>
      <c r="FA650" s="6" t="e">
        <f t="shared" si="766"/>
        <v>#REF!</v>
      </c>
      <c r="FB650" s="6" t="e">
        <f t="shared" si="766"/>
        <v>#REF!</v>
      </c>
      <c r="FC650" s="6" t="e">
        <f t="shared" si="766"/>
        <v>#REF!</v>
      </c>
      <c r="FE650" s="6" t="e">
        <f t="shared" si="776"/>
        <v>#REF!</v>
      </c>
      <c r="FF650" s="6" t="e">
        <f t="shared" si="776"/>
        <v>#REF!</v>
      </c>
      <c r="FG650" s="6" t="e">
        <f t="shared" si="776"/>
        <v>#REF!</v>
      </c>
      <c r="FH650" s="6" t="e">
        <f t="shared" si="776"/>
        <v>#REF!</v>
      </c>
      <c r="FI650" s="6" t="e">
        <f t="shared" si="776"/>
        <v>#REF!</v>
      </c>
      <c r="FJ650" s="6" t="e">
        <f t="shared" si="776"/>
        <v>#REF!</v>
      </c>
      <c r="FK650" s="6" t="e">
        <f t="shared" si="776"/>
        <v>#REF!</v>
      </c>
      <c r="FL650" s="6" t="e">
        <f t="shared" si="775"/>
        <v>#REF!</v>
      </c>
      <c r="FM650" s="6" t="e">
        <f t="shared" si="771"/>
        <v>#REF!</v>
      </c>
      <c r="FN650" s="6" t="e">
        <f t="shared" si="771"/>
        <v>#REF!</v>
      </c>
      <c r="FO650" s="6" t="e">
        <f t="shared" si="771"/>
        <v>#REF!</v>
      </c>
      <c r="FP650" s="6" t="e">
        <f t="shared" si="771"/>
        <v>#REF!</v>
      </c>
      <c r="FQ650" s="6" t="e">
        <f t="shared" si="771"/>
        <v>#REF!</v>
      </c>
      <c r="FR650" s="6" t="e">
        <f t="shared" si="771"/>
        <v>#REF!</v>
      </c>
      <c r="FS650" s="6" t="e">
        <f t="shared" si="832"/>
        <v>#REF!</v>
      </c>
      <c r="FT650" s="6" t="e">
        <f t="shared" si="832"/>
        <v>#REF!</v>
      </c>
      <c r="FU650" s="6" t="e">
        <f t="shared" si="832"/>
        <v>#REF!</v>
      </c>
      <c r="FV650" s="6" t="e">
        <f t="shared" si="832"/>
        <v>#REF!</v>
      </c>
      <c r="FW650" s="6" t="e">
        <f t="shared" si="832"/>
        <v>#REF!</v>
      </c>
      <c r="FX650" s="6" t="e">
        <f t="shared" si="832"/>
        <v>#REF!</v>
      </c>
      <c r="FY650" s="6" t="e">
        <f t="shared" si="763"/>
        <v>#REF!</v>
      </c>
      <c r="FZ650" s="6" t="e">
        <f t="shared" si="763"/>
        <v>#REF!</v>
      </c>
      <c r="GA650" s="6" t="e">
        <f t="shared" si="763"/>
        <v>#REF!</v>
      </c>
      <c r="GB650" s="6" t="e">
        <f t="shared" si="763"/>
        <v>#REF!</v>
      </c>
      <c r="GC650" s="6" t="e">
        <f t="shared" si="763"/>
        <v>#REF!</v>
      </c>
      <c r="GD650" s="6" t="e">
        <f t="shared" si="763"/>
        <v>#REF!</v>
      </c>
      <c r="GE650" s="6" t="e">
        <f t="shared" si="763"/>
        <v>#REF!</v>
      </c>
      <c r="GF650" s="6" t="e">
        <f t="shared" si="777"/>
        <v>#REF!</v>
      </c>
      <c r="GG650" s="6" t="e">
        <f t="shared" si="777"/>
        <v>#REF!</v>
      </c>
      <c r="GH650" s="6" t="e">
        <f t="shared" si="777"/>
        <v>#REF!</v>
      </c>
    </row>
    <row r="651" spans="1:190" x14ac:dyDescent="0.3">
      <c r="A651">
        <f t="shared" si="833"/>
        <v>647</v>
      </c>
      <c r="B651">
        <f t="shared" si="780"/>
        <v>471</v>
      </c>
      <c r="C651" s="64" t="e">
        <f>BO651*EXP('Capital Market Assumptions'!#REF!+'Capital Market Assumptions'!#REF!*'Random Draws'!B650)</f>
        <v>#REF!</v>
      </c>
      <c r="D651" s="64" t="e">
        <f>BP651*EXP('Capital Market Assumptions'!#REF!+'Capital Market Assumptions'!#REF!*'Random Draws'!C650)</f>
        <v>#REF!</v>
      </c>
      <c r="E651" s="64" t="e">
        <f>BQ651*EXP('Capital Market Assumptions'!#REF!+'Capital Market Assumptions'!#REF!*'Random Draws'!D650)</f>
        <v>#REF!</v>
      </c>
      <c r="F651" s="64" t="e">
        <f>BR651*EXP('Capital Market Assumptions'!#REF!+'Capital Market Assumptions'!#REF!*'Random Draws'!E650)</f>
        <v>#REF!</v>
      </c>
      <c r="G651" s="64" t="e">
        <f>BS651*EXP('Capital Market Assumptions'!#REF!+'Capital Market Assumptions'!#REF!*'Random Draws'!F650)</f>
        <v>#REF!</v>
      </c>
      <c r="H651" s="6" t="e">
        <f>BT651*EXP('Capital Market Assumptions'!$B$41+'Capital Market Assumptions'!$B$42*'Random Draws'!G650)</f>
        <v>#REF!</v>
      </c>
      <c r="I651" s="6" t="e">
        <f>BU651*EXP('Capital Market Assumptions'!$B$41+'Capital Market Assumptions'!$B$42*'Random Draws'!H650)</f>
        <v>#REF!</v>
      </c>
      <c r="J651" s="6" t="e">
        <f>BV651*EXP('Capital Market Assumptions'!$B$41+'Capital Market Assumptions'!$B$42*'Random Draws'!I650)</f>
        <v>#REF!</v>
      </c>
      <c r="K651" s="6" t="e">
        <f>BW651*EXP('Capital Market Assumptions'!$B$41+'Capital Market Assumptions'!$B$42*'Random Draws'!J650)</f>
        <v>#REF!</v>
      </c>
      <c r="L651" s="6" t="e">
        <f>BX651*EXP('Capital Market Assumptions'!$B$41+'Capital Market Assumptions'!$B$42*'Random Draws'!K650)</f>
        <v>#REF!</v>
      </c>
      <c r="M651" s="6" t="e">
        <f>BY651*EXP('Capital Market Assumptions'!$B$41+'Capital Market Assumptions'!$B$42*'Random Draws'!L650)</f>
        <v>#REF!</v>
      </c>
      <c r="N651" s="6" t="e">
        <f>BZ651*EXP('Capital Market Assumptions'!$B$41+'Capital Market Assumptions'!$B$42*'Random Draws'!M650)</f>
        <v>#REF!</v>
      </c>
      <c r="O651" s="6" t="e">
        <f>CA651*EXP('Capital Market Assumptions'!$B$41+'Capital Market Assumptions'!$B$42*'Random Draws'!N650)</f>
        <v>#REF!</v>
      </c>
      <c r="P651" s="6" t="e">
        <f>CB651*EXP('Capital Market Assumptions'!$B$41+'Capital Market Assumptions'!$B$42*'Random Draws'!O650)</f>
        <v>#REF!</v>
      </c>
      <c r="Q651" s="6" t="e">
        <f>CC651*EXP('Capital Market Assumptions'!$B$41+'Capital Market Assumptions'!$B$42*'Random Draws'!P650)</f>
        <v>#REF!</v>
      </c>
      <c r="R651" s="6" t="e">
        <f>CD651*EXP('Capital Market Assumptions'!$B$41+'Capital Market Assumptions'!$B$42*'Random Draws'!Q650)</f>
        <v>#REF!</v>
      </c>
      <c r="S651" s="6" t="e">
        <f>CE651*EXP('Capital Market Assumptions'!$B$41+'Capital Market Assumptions'!$B$42*'Random Draws'!R650)</f>
        <v>#REF!</v>
      </c>
      <c r="T651" s="6" t="e">
        <f>CF651*EXP('Capital Market Assumptions'!$B$41+'Capital Market Assumptions'!$B$42*'Random Draws'!S650)</f>
        <v>#REF!</v>
      </c>
      <c r="U651" s="6" t="e">
        <f>CG651*EXP('Capital Market Assumptions'!$B$41+'Capital Market Assumptions'!$B$42*'Random Draws'!T650)</f>
        <v>#REF!</v>
      </c>
      <c r="V651" s="6" t="e">
        <f>CH651*EXP('Capital Market Assumptions'!$B$41+'Capital Market Assumptions'!$B$42*'Random Draws'!U650)</f>
        <v>#REF!</v>
      </c>
      <c r="W651" s="6" t="e">
        <f>CI651*EXP('Capital Market Assumptions'!$B$41+'Capital Market Assumptions'!$B$42*'Random Draws'!V650)</f>
        <v>#REF!</v>
      </c>
      <c r="X651" s="6" t="e">
        <f>CJ651*EXP('Capital Market Assumptions'!$B$41+'Capital Market Assumptions'!$B$42*'Random Draws'!W650)</f>
        <v>#REF!</v>
      </c>
      <c r="Y651" s="6" t="e">
        <f>CK651*EXP('Capital Market Assumptions'!$B$41+'Capital Market Assumptions'!$B$42*'Random Draws'!X650)</f>
        <v>#REF!</v>
      </c>
      <c r="Z651" s="6" t="e">
        <f>CL651*EXP('Capital Market Assumptions'!$B$41+'Capital Market Assumptions'!$B$42*'Random Draws'!Y650)</f>
        <v>#REF!</v>
      </c>
      <c r="AA651" s="6" t="e">
        <f>CM651*EXP('Capital Market Assumptions'!$B$41+'Capital Market Assumptions'!$B$42*'Random Draws'!Z650)</f>
        <v>#REF!</v>
      </c>
      <c r="AB651" s="6" t="e">
        <f>CN651*EXP('Capital Market Assumptions'!$B$41+'Capital Market Assumptions'!$B$42*'Random Draws'!AA650)</f>
        <v>#REF!</v>
      </c>
      <c r="AC651" s="6" t="e">
        <f>CO651*EXP('Capital Market Assumptions'!$B$41+'Capital Market Assumptions'!$B$42*'Random Draws'!AB650)</f>
        <v>#REF!</v>
      </c>
      <c r="AD651" s="6" t="e">
        <f>CP651*EXP('Capital Market Assumptions'!$B$41+'Capital Market Assumptions'!$B$42*'Random Draws'!AC650)</f>
        <v>#REF!</v>
      </c>
      <c r="AE651" s="6" t="e">
        <f>CQ651*EXP('Capital Market Assumptions'!$B$41+'Capital Market Assumptions'!$B$42*'Random Draws'!AD650)</f>
        <v>#REF!</v>
      </c>
      <c r="AF651" s="6" t="e">
        <f>CR651*EXP('Capital Market Assumptions'!$B$41+'Capital Market Assumptions'!$B$42*'Random Draws'!AE650)</f>
        <v>#REF!</v>
      </c>
      <c r="AH651">
        <f t="shared" si="782"/>
        <v>4.2999999999999261E-2</v>
      </c>
      <c r="AI651">
        <f t="shared" si="783"/>
        <v>1.0600000000000023</v>
      </c>
      <c r="AJ651">
        <f t="shared" si="784"/>
        <v>2.0930000000000035</v>
      </c>
      <c r="AK651">
        <f t="shared" si="785"/>
        <v>3.1530000000000058</v>
      </c>
      <c r="AL651">
        <f t="shared" si="786"/>
        <v>4.2659999999999911</v>
      </c>
      <c r="AM651">
        <f t="shared" si="787"/>
        <v>5.3020000000000067</v>
      </c>
      <c r="AN651">
        <f t="shared" si="788"/>
        <v>6.3569999999999993</v>
      </c>
      <c r="AO651">
        <f t="shared" si="789"/>
        <v>7.3900000000000006</v>
      </c>
      <c r="AP651">
        <f t="shared" si="790"/>
        <v>8.3549999999999898</v>
      </c>
      <c r="AQ651">
        <f t="shared" si="791"/>
        <v>9.2480000000000047</v>
      </c>
      <c r="AR651">
        <v>9.9540000000000006</v>
      </c>
      <c r="AS651">
        <v>10.536</v>
      </c>
      <c r="AT651">
        <v>11.061999999999999</v>
      </c>
      <c r="AU651">
        <v>11.587</v>
      </c>
      <c r="AV651">
        <v>12.256</v>
      </c>
      <c r="AW651">
        <v>12.815</v>
      </c>
      <c r="AX651">
        <v>13.287000000000001</v>
      </c>
      <c r="AY651">
        <v>13.785</v>
      </c>
      <c r="AZ651">
        <v>14.218999999999999</v>
      </c>
      <c r="BA651">
        <v>14.718999999999999</v>
      </c>
      <c r="BB651" t="e">
        <f>LRP!#REF!</f>
        <v>#REF!</v>
      </c>
      <c r="BC651" t="e">
        <f>LRP!#REF!</f>
        <v>#REF!</v>
      </c>
      <c r="BD651" t="e">
        <f>LRP!#REF!</f>
        <v>#REF!</v>
      </c>
      <c r="BE651" t="e">
        <f>LRP!#REF!</f>
        <v>#REF!</v>
      </c>
      <c r="BF651" t="e">
        <f>LRP!#REF!</f>
        <v>#REF!</v>
      </c>
      <c r="BG651" t="e">
        <f>LRP!#REF!</f>
        <v>#REF!</v>
      </c>
      <c r="BH651" t="e">
        <f>LRP!#REF!</f>
        <v>#REF!</v>
      </c>
      <c r="BI651" t="e">
        <f>LRP!#REF!</f>
        <v>#REF!</v>
      </c>
      <c r="BJ651" t="e">
        <f>LRP!#REF!</f>
        <v>#REF!</v>
      </c>
      <c r="BK651" t="e">
        <f>LRP!#REF!</f>
        <v>#REF!</v>
      </c>
      <c r="BM651">
        <f t="shared" si="781"/>
        <v>471</v>
      </c>
      <c r="BN651">
        <f t="shared" si="781"/>
        <v>471</v>
      </c>
      <c r="BO651">
        <f t="shared" si="781"/>
        <v>471</v>
      </c>
      <c r="BP651" s="6" t="e">
        <f t="shared" si="792"/>
        <v>#REF!</v>
      </c>
      <c r="BQ651" s="6" t="e">
        <f t="shared" si="793"/>
        <v>#REF!</v>
      </c>
      <c r="BR651" s="6" t="e">
        <f t="shared" si="794"/>
        <v>#REF!</v>
      </c>
      <c r="BS651" s="6" t="e">
        <f t="shared" si="795"/>
        <v>#REF!</v>
      </c>
      <c r="BT651" s="6" t="e">
        <f t="shared" si="796"/>
        <v>#REF!</v>
      </c>
      <c r="BU651" s="6" t="e">
        <f t="shared" si="797"/>
        <v>#REF!</v>
      </c>
      <c r="BV651" s="6" t="e">
        <f t="shared" si="798"/>
        <v>#REF!</v>
      </c>
      <c r="BW651" s="6" t="e">
        <f t="shared" si="799"/>
        <v>#REF!</v>
      </c>
      <c r="BX651" s="6" t="e">
        <f t="shared" si="800"/>
        <v>#REF!</v>
      </c>
      <c r="BY651" s="6" t="e">
        <f t="shared" si="801"/>
        <v>#REF!</v>
      </c>
      <c r="BZ651" s="6" t="e">
        <f t="shared" si="802"/>
        <v>#REF!</v>
      </c>
      <c r="CA651" s="6" t="e">
        <f t="shared" si="803"/>
        <v>#REF!</v>
      </c>
      <c r="CB651" s="6" t="e">
        <f t="shared" si="804"/>
        <v>#REF!</v>
      </c>
      <c r="CC651" s="6" t="e">
        <f t="shared" si="805"/>
        <v>#REF!</v>
      </c>
      <c r="CD651" s="6" t="e">
        <f t="shared" si="806"/>
        <v>#REF!</v>
      </c>
      <c r="CE651" s="6" t="e">
        <f t="shared" si="807"/>
        <v>#REF!</v>
      </c>
      <c r="CF651" s="6" t="e">
        <f t="shared" si="808"/>
        <v>#REF!</v>
      </c>
      <c r="CG651" s="6" t="e">
        <f t="shared" si="809"/>
        <v>#REF!</v>
      </c>
      <c r="CH651" s="6" t="e">
        <f t="shared" si="810"/>
        <v>#REF!</v>
      </c>
      <c r="CI651" s="6" t="e">
        <f t="shared" si="811"/>
        <v>#REF!</v>
      </c>
      <c r="CJ651" s="6" t="e">
        <f t="shared" si="772"/>
        <v>#REF!</v>
      </c>
      <c r="CK651" s="6" t="e">
        <f t="shared" si="772"/>
        <v>#REF!</v>
      </c>
      <c r="CL651" s="6" t="e">
        <f t="shared" si="772"/>
        <v>#REF!</v>
      </c>
      <c r="CM651" s="6" t="e">
        <f t="shared" si="772"/>
        <v>#REF!</v>
      </c>
      <c r="CN651" s="6" t="e">
        <f t="shared" si="772"/>
        <v>#REF!</v>
      </c>
      <c r="CO651" s="6" t="e">
        <f t="shared" si="769"/>
        <v>#REF!</v>
      </c>
      <c r="CP651" s="6" t="e">
        <f t="shared" si="769"/>
        <v>#REF!</v>
      </c>
      <c r="CQ651" s="6" t="e">
        <f t="shared" si="769"/>
        <v>#REF!</v>
      </c>
      <c r="CR651" s="6" t="e">
        <f t="shared" si="769"/>
        <v>#REF!</v>
      </c>
      <c r="CS651" s="6" t="e">
        <f t="shared" si="769"/>
        <v>#REF!</v>
      </c>
      <c r="CU651" s="6" t="e">
        <f t="shared" si="812"/>
        <v>#REF!</v>
      </c>
      <c r="CV651" s="6" t="e">
        <f t="shared" si="813"/>
        <v>#REF!</v>
      </c>
      <c r="CW651" s="6" t="e">
        <f t="shared" si="814"/>
        <v>#REF!</v>
      </c>
      <c r="CX651" s="6" t="e">
        <f t="shared" si="815"/>
        <v>#REF!</v>
      </c>
      <c r="CY651" s="6" t="e">
        <f t="shared" si="816"/>
        <v>#REF!</v>
      </c>
      <c r="CZ651" s="6" t="e">
        <f t="shared" si="817"/>
        <v>#REF!</v>
      </c>
      <c r="DA651" s="6" t="e">
        <f t="shared" si="818"/>
        <v>#REF!</v>
      </c>
      <c r="DB651" s="6" t="e">
        <f t="shared" si="819"/>
        <v>#REF!</v>
      </c>
      <c r="DC651" s="6" t="e">
        <f t="shared" si="820"/>
        <v>#REF!</v>
      </c>
      <c r="DD651" s="6" t="e">
        <f t="shared" si="821"/>
        <v>#REF!</v>
      </c>
      <c r="DE651" s="6" t="e">
        <f t="shared" si="822"/>
        <v>#REF!</v>
      </c>
      <c r="DF651" s="6" t="e">
        <f t="shared" si="823"/>
        <v>#REF!</v>
      </c>
      <c r="DG651" s="6" t="e">
        <f t="shared" si="824"/>
        <v>#REF!</v>
      </c>
      <c r="DH651" s="6" t="e">
        <f t="shared" si="825"/>
        <v>#REF!</v>
      </c>
      <c r="DI651" s="6" t="e">
        <f t="shared" si="826"/>
        <v>#REF!</v>
      </c>
      <c r="DJ651" s="6" t="e">
        <f t="shared" si="827"/>
        <v>#REF!</v>
      </c>
      <c r="DK651" s="6" t="e">
        <f t="shared" si="828"/>
        <v>#REF!</v>
      </c>
      <c r="DL651" s="6" t="e">
        <f t="shared" si="829"/>
        <v>#REF!</v>
      </c>
      <c r="DM651" s="6" t="e">
        <f t="shared" si="830"/>
        <v>#REF!</v>
      </c>
      <c r="DN651" s="6" t="e">
        <f t="shared" si="831"/>
        <v>#REF!</v>
      </c>
      <c r="DO651" s="6" t="e">
        <f t="shared" si="773"/>
        <v>#REF!</v>
      </c>
      <c r="DP651" s="6" t="e">
        <f t="shared" si="773"/>
        <v>#REF!</v>
      </c>
      <c r="DQ651" s="6" t="e">
        <f t="shared" si="773"/>
        <v>#REF!</v>
      </c>
      <c r="DR651" s="6" t="e">
        <f t="shared" si="773"/>
        <v>#REF!</v>
      </c>
      <c r="DS651" s="6" t="e">
        <f t="shared" si="773"/>
        <v>#REF!</v>
      </c>
      <c r="DT651" s="6" t="e">
        <f t="shared" si="770"/>
        <v>#REF!</v>
      </c>
      <c r="DU651" s="6" t="e">
        <f t="shared" si="770"/>
        <v>#REF!</v>
      </c>
      <c r="DV651" s="6" t="e">
        <f t="shared" si="770"/>
        <v>#REF!</v>
      </c>
      <c r="DW651" s="6" t="e">
        <f t="shared" si="770"/>
        <v>#REF!</v>
      </c>
      <c r="DX651" s="6" t="e">
        <f t="shared" si="770"/>
        <v>#REF!</v>
      </c>
      <c r="DZ651" s="6" t="e">
        <f t="shared" si="779"/>
        <v>#REF!</v>
      </c>
      <c r="EA651" s="6" t="e">
        <f t="shared" si="779"/>
        <v>#REF!</v>
      </c>
      <c r="EB651" s="6" t="e">
        <f t="shared" si="779"/>
        <v>#REF!</v>
      </c>
      <c r="EC651" s="6" t="e">
        <f t="shared" si="778"/>
        <v>#REF!</v>
      </c>
      <c r="ED651" s="6" t="e">
        <f t="shared" si="778"/>
        <v>#REF!</v>
      </c>
      <c r="EE651" s="6" t="e">
        <f t="shared" si="778"/>
        <v>#REF!</v>
      </c>
      <c r="EF651" s="6" t="e">
        <f t="shared" si="778"/>
        <v>#REF!</v>
      </c>
      <c r="EG651" s="6" t="e">
        <f t="shared" si="778"/>
        <v>#REF!</v>
      </c>
      <c r="EH651" s="6" t="e">
        <f t="shared" si="778"/>
        <v>#REF!</v>
      </c>
      <c r="EI651" s="6" t="e">
        <f t="shared" si="778"/>
        <v>#REF!</v>
      </c>
      <c r="EJ651" s="6" t="e">
        <f t="shared" si="778"/>
        <v>#REF!</v>
      </c>
      <c r="EK651" s="6" t="e">
        <f t="shared" si="778"/>
        <v>#REF!</v>
      </c>
      <c r="EL651" s="6" t="e">
        <f t="shared" si="774"/>
        <v>#REF!</v>
      </c>
      <c r="EM651" s="6" t="e">
        <f t="shared" si="774"/>
        <v>#REF!</v>
      </c>
      <c r="EN651" s="6" t="e">
        <f t="shared" si="774"/>
        <v>#REF!</v>
      </c>
      <c r="EO651" s="6" t="e">
        <f t="shared" si="774"/>
        <v>#REF!</v>
      </c>
      <c r="EP651" s="6" t="e">
        <f t="shared" si="774"/>
        <v>#REF!</v>
      </c>
      <c r="EQ651" s="6" t="e">
        <f t="shared" si="774"/>
        <v>#REF!</v>
      </c>
      <c r="ER651" s="6" t="e">
        <f t="shared" si="774"/>
        <v>#REF!</v>
      </c>
      <c r="ES651" s="6" t="e">
        <f t="shared" si="774"/>
        <v>#REF!</v>
      </c>
      <c r="ET651" s="6" t="e">
        <f t="shared" si="774"/>
        <v>#REF!</v>
      </c>
      <c r="EU651" s="6" t="e">
        <f t="shared" si="774"/>
        <v>#REF!</v>
      </c>
      <c r="EV651" s="6" t="e">
        <f t="shared" si="774"/>
        <v>#REF!</v>
      </c>
      <c r="EW651" s="6" t="e">
        <f t="shared" si="774"/>
        <v>#REF!</v>
      </c>
      <c r="EX651" s="6" t="e">
        <f t="shared" si="774"/>
        <v>#REF!</v>
      </c>
      <c r="EY651" s="6" t="e">
        <f t="shared" si="766"/>
        <v>#REF!</v>
      </c>
      <c r="EZ651" s="6" t="e">
        <f t="shared" si="766"/>
        <v>#REF!</v>
      </c>
      <c r="FA651" s="6" t="e">
        <f t="shared" si="766"/>
        <v>#REF!</v>
      </c>
      <c r="FB651" s="6" t="e">
        <f t="shared" si="766"/>
        <v>#REF!</v>
      </c>
      <c r="FC651" s="6" t="e">
        <f t="shared" si="766"/>
        <v>#REF!</v>
      </c>
      <c r="FE651" s="6" t="e">
        <f t="shared" si="776"/>
        <v>#REF!</v>
      </c>
      <c r="FF651" s="6" t="e">
        <f t="shared" si="776"/>
        <v>#REF!</v>
      </c>
      <c r="FG651" s="6" t="e">
        <f t="shared" si="776"/>
        <v>#REF!</v>
      </c>
      <c r="FH651" s="6" t="e">
        <f t="shared" si="776"/>
        <v>#REF!</v>
      </c>
      <c r="FI651" s="6" t="e">
        <f t="shared" si="776"/>
        <v>#REF!</v>
      </c>
      <c r="FJ651" s="6" t="e">
        <f t="shared" si="776"/>
        <v>#REF!</v>
      </c>
      <c r="FK651" s="6" t="e">
        <f t="shared" si="776"/>
        <v>#REF!</v>
      </c>
      <c r="FL651" s="6" t="e">
        <f t="shared" si="775"/>
        <v>#REF!</v>
      </c>
      <c r="FM651" s="6" t="e">
        <f t="shared" si="771"/>
        <v>#REF!</v>
      </c>
      <c r="FN651" s="6" t="e">
        <f t="shared" si="771"/>
        <v>#REF!</v>
      </c>
      <c r="FO651" s="6" t="e">
        <f t="shared" si="771"/>
        <v>#REF!</v>
      </c>
      <c r="FP651" s="6" t="e">
        <f t="shared" si="771"/>
        <v>#REF!</v>
      </c>
      <c r="FQ651" s="6" t="e">
        <f t="shared" si="771"/>
        <v>#REF!</v>
      </c>
      <c r="FR651" s="6" t="e">
        <f t="shared" si="771"/>
        <v>#REF!</v>
      </c>
      <c r="FS651" s="6" t="e">
        <f t="shared" si="832"/>
        <v>#REF!</v>
      </c>
      <c r="FT651" s="6" t="e">
        <f t="shared" si="832"/>
        <v>#REF!</v>
      </c>
      <c r="FU651" s="6" t="e">
        <f t="shared" si="832"/>
        <v>#REF!</v>
      </c>
      <c r="FV651" s="6" t="e">
        <f t="shared" si="832"/>
        <v>#REF!</v>
      </c>
      <c r="FW651" s="6" t="e">
        <f t="shared" si="832"/>
        <v>#REF!</v>
      </c>
      <c r="FX651" s="6" t="e">
        <f t="shared" si="832"/>
        <v>#REF!</v>
      </c>
      <c r="FY651" s="6" t="e">
        <f t="shared" si="763"/>
        <v>#REF!</v>
      </c>
      <c r="FZ651" s="6" t="e">
        <f t="shared" si="763"/>
        <v>#REF!</v>
      </c>
      <c r="GA651" s="6" t="e">
        <f t="shared" si="763"/>
        <v>#REF!</v>
      </c>
      <c r="GB651" s="6" t="e">
        <f t="shared" si="763"/>
        <v>#REF!</v>
      </c>
      <c r="GC651" s="6" t="e">
        <f t="shared" si="763"/>
        <v>#REF!</v>
      </c>
      <c r="GD651" s="6" t="e">
        <f t="shared" si="763"/>
        <v>#REF!</v>
      </c>
      <c r="GE651" s="6" t="e">
        <f t="shared" si="763"/>
        <v>#REF!</v>
      </c>
      <c r="GF651" s="6" t="e">
        <f t="shared" si="777"/>
        <v>#REF!</v>
      </c>
      <c r="GG651" s="6" t="e">
        <f t="shared" si="777"/>
        <v>#REF!</v>
      </c>
      <c r="GH651" s="6" t="e">
        <f t="shared" si="777"/>
        <v>#REF!</v>
      </c>
    </row>
    <row r="652" spans="1:190" x14ac:dyDescent="0.3">
      <c r="A652">
        <f t="shared" si="833"/>
        <v>648</v>
      </c>
      <c r="B652">
        <f t="shared" si="780"/>
        <v>471</v>
      </c>
      <c r="C652" s="64" t="e">
        <f>BO652*EXP('Capital Market Assumptions'!#REF!+'Capital Market Assumptions'!#REF!*'Random Draws'!B651)</f>
        <v>#REF!</v>
      </c>
      <c r="D652" s="64" t="e">
        <f>BP652*EXP('Capital Market Assumptions'!#REF!+'Capital Market Assumptions'!#REF!*'Random Draws'!C651)</f>
        <v>#REF!</v>
      </c>
      <c r="E652" s="64" t="e">
        <f>BQ652*EXP('Capital Market Assumptions'!#REF!+'Capital Market Assumptions'!#REF!*'Random Draws'!D651)</f>
        <v>#REF!</v>
      </c>
      <c r="F652" s="64" t="e">
        <f>BR652*EXP('Capital Market Assumptions'!#REF!+'Capital Market Assumptions'!#REF!*'Random Draws'!E651)</f>
        <v>#REF!</v>
      </c>
      <c r="G652" s="64" t="e">
        <f>BS652*EXP('Capital Market Assumptions'!#REF!+'Capital Market Assumptions'!#REF!*'Random Draws'!F651)</f>
        <v>#REF!</v>
      </c>
      <c r="H652" s="6" t="e">
        <f>BT652*EXP('Capital Market Assumptions'!$B$41+'Capital Market Assumptions'!$B$42*'Random Draws'!G651)</f>
        <v>#REF!</v>
      </c>
      <c r="I652" s="6" t="e">
        <f>BU652*EXP('Capital Market Assumptions'!$B$41+'Capital Market Assumptions'!$B$42*'Random Draws'!H651)</f>
        <v>#REF!</v>
      </c>
      <c r="J652" s="6" t="e">
        <f>BV652*EXP('Capital Market Assumptions'!$B$41+'Capital Market Assumptions'!$B$42*'Random Draws'!I651)</f>
        <v>#REF!</v>
      </c>
      <c r="K652" s="6" t="e">
        <f>BW652*EXP('Capital Market Assumptions'!$B$41+'Capital Market Assumptions'!$B$42*'Random Draws'!J651)</f>
        <v>#REF!</v>
      </c>
      <c r="L652" s="6" t="e">
        <f>BX652*EXP('Capital Market Assumptions'!$B$41+'Capital Market Assumptions'!$B$42*'Random Draws'!K651)</f>
        <v>#REF!</v>
      </c>
      <c r="M652" s="6" t="e">
        <f>BY652*EXP('Capital Market Assumptions'!$B$41+'Capital Market Assumptions'!$B$42*'Random Draws'!L651)</f>
        <v>#REF!</v>
      </c>
      <c r="N652" s="6" t="e">
        <f>BZ652*EXP('Capital Market Assumptions'!$B$41+'Capital Market Assumptions'!$B$42*'Random Draws'!M651)</f>
        <v>#REF!</v>
      </c>
      <c r="O652" s="6" t="e">
        <f>CA652*EXP('Capital Market Assumptions'!$B$41+'Capital Market Assumptions'!$B$42*'Random Draws'!N651)</f>
        <v>#REF!</v>
      </c>
      <c r="P652" s="6" t="e">
        <f>CB652*EXP('Capital Market Assumptions'!$B$41+'Capital Market Assumptions'!$B$42*'Random Draws'!O651)</f>
        <v>#REF!</v>
      </c>
      <c r="Q652" s="6" t="e">
        <f>CC652*EXP('Capital Market Assumptions'!$B$41+'Capital Market Assumptions'!$B$42*'Random Draws'!P651)</f>
        <v>#REF!</v>
      </c>
      <c r="R652" s="6" t="e">
        <f>CD652*EXP('Capital Market Assumptions'!$B$41+'Capital Market Assumptions'!$B$42*'Random Draws'!Q651)</f>
        <v>#REF!</v>
      </c>
      <c r="S652" s="6" t="e">
        <f>CE652*EXP('Capital Market Assumptions'!$B$41+'Capital Market Assumptions'!$B$42*'Random Draws'!R651)</f>
        <v>#REF!</v>
      </c>
      <c r="T652" s="6" t="e">
        <f>CF652*EXP('Capital Market Assumptions'!$B$41+'Capital Market Assumptions'!$B$42*'Random Draws'!S651)</f>
        <v>#REF!</v>
      </c>
      <c r="U652" s="6" t="e">
        <f>CG652*EXP('Capital Market Assumptions'!$B$41+'Capital Market Assumptions'!$B$42*'Random Draws'!T651)</f>
        <v>#REF!</v>
      </c>
      <c r="V652" s="6" t="e">
        <f>CH652*EXP('Capital Market Assumptions'!$B$41+'Capital Market Assumptions'!$B$42*'Random Draws'!U651)</f>
        <v>#REF!</v>
      </c>
      <c r="W652" s="6" t="e">
        <f>CI652*EXP('Capital Market Assumptions'!$B$41+'Capital Market Assumptions'!$B$42*'Random Draws'!V651)</f>
        <v>#REF!</v>
      </c>
      <c r="X652" s="6" t="e">
        <f>CJ652*EXP('Capital Market Assumptions'!$B$41+'Capital Market Assumptions'!$B$42*'Random Draws'!W651)</f>
        <v>#REF!</v>
      </c>
      <c r="Y652" s="6" t="e">
        <f>CK652*EXP('Capital Market Assumptions'!$B$41+'Capital Market Assumptions'!$B$42*'Random Draws'!X651)</f>
        <v>#REF!</v>
      </c>
      <c r="Z652" s="6" t="e">
        <f>CL652*EXP('Capital Market Assumptions'!$B$41+'Capital Market Assumptions'!$B$42*'Random Draws'!Y651)</f>
        <v>#REF!</v>
      </c>
      <c r="AA652" s="6" t="e">
        <f>CM652*EXP('Capital Market Assumptions'!$B$41+'Capital Market Assumptions'!$B$42*'Random Draws'!Z651)</f>
        <v>#REF!</v>
      </c>
      <c r="AB652" s="6" t="e">
        <f>CN652*EXP('Capital Market Assumptions'!$B$41+'Capital Market Assumptions'!$B$42*'Random Draws'!AA651)</f>
        <v>#REF!</v>
      </c>
      <c r="AC652" s="6" t="e">
        <f>CO652*EXP('Capital Market Assumptions'!$B$41+'Capital Market Assumptions'!$B$42*'Random Draws'!AB651)</f>
        <v>#REF!</v>
      </c>
      <c r="AD652" s="6" t="e">
        <f>CP652*EXP('Capital Market Assumptions'!$B$41+'Capital Market Assumptions'!$B$42*'Random Draws'!AC651)</f>
        <v>#REF!</v>
      </c>
      <c r="AE652" s="6" t="e">
        <f>CQ652*EXP('Capital Market Assumptions'!$B$41+'Capital Market Assumptions'!$B$42*'Random Draws'!AD651)</f>
        <v>#REF!</v>
      </c>
      <c r="AF652" s="6" t="e">
        <f>CR652*EXP('Capital Market Assumptions'!$B$41+'Capital Market Assumptions'!$B$42*'Random Draws'!AE651)</f>
        <v>#REF!</v>
      </c>
      <c r="AH652">
        <f t="shared" si="782"/>
        <v>4.2999999999999261E-2</v>
      </c>
      <c r="AI652">
        <f t="shared" si="783"/>
        <v>1.0600000000000023</v>
      </c>
      <c r="AJ652">
        <f t="shared" si="784"/>
        <v>2.0930000000000035</v>
      </c>
      <c r="AK652">
        <f t="shared" si="785"/>
        <v>3.1530000000000058</v>
      </c>
      <c r="AL652">
        <f t="shared" si="786"/>
        <v>4.2659999999999911</v>
      </c>
      <c r="AM652">
        <f t="shared" si="787"/>
        <v>5.3020000000000067</v>
      </c>
      <c r="AN652">
        <f t="shared" si="788"/>
        <v>6.3569999999999993</v>
      </c>
      <c r="AO652">
        <f t="shared" si="789"/>
        <v>7.3900000000000006</v>
      </c>
      <c r="AP652">
        <f t="shared" si="790"/>
        <v>8.3549999999999898</v>
      </c>
      <c r="AQ652">
        <f t="shared" si="791"/>
        <v>9.2480000000000047</v>
      </c>
      <c r="AR652">
        <v>9.9540000000000006</v>
      </c>
      <c r="AS652">
        <v>10.536</v>
      </c>
      <c r="AT652">
        <v>11.061999999999999</v>
      </c>
      <c r="AU652">
        <v>11.587</v>
      </c>
      <c r="AV652">
        <v>12.256</v>
      </c>
      <c r="AW652">
        <v>12.815</v>
      </c>
      <c r="AX652">
        <v>13.287000000000001</v>
      </c>
      <c r="AY652">
        <v>13.785</v>
      </c>
      <c r="AZ652">
        <v>14.218999999999999</v>
      </c>
      <c r="BA652">
        <v>14.718999999999999</v>
      </c>
      <c r="BB652" t="e">
        <f>LRP!#REF!</f>
        <v>#REF!</v>
      </c>
      <c r="BC652" t="e">
        <f>LRP!#REF!</f>
        <v>#REF!</v>
      </c>
      <c r="BD652" t="e">
        <f>LRP!#REF!</f>
        <v>#REF!</v>
      </c>
      <c r="BE652" t="e">
        <f>LRP!#REF!</f>
        <v>#REF!</v>
      </c>
      <c r="BF652" t="e">
        <f>LRP!#REF!</f>
        <v>#REF!</v>
      </c>
      <c r="BG652" t="e">
        <f>LRP!#REF!</f>
        <v>#REF!</v>
      </c>
      <c r="BH652" t="e">
        <f>LRP!#REF!</f>
        <v>#REF!</v>
      </c>
      <c r="BI652" t="e">
        <f>LRP!#REF!</f>
        <v>#REF!</v>
      </c>
      <c r="BJ652" t="e">
        <f>LRP!#REF!</f>
        <v>#REF!</v>
      </c>
      <c r="BK652" t="e">
        <f>LRP!#REF!</f>
        <v>#REF!</v>
      </c>
      <c r="BM652">
        <f t="shared" si="781"/>
        <v>471</v>
      </c>
      <c r="BN652">
        <f t="shared" si="781"/>
        <v>471</v>
      </c>
      <c r="BO652">
        <f t="shared" si="781"/>
        <v>471</v>
      </c>
      <c r="BP652" s="6" t="e">
        <f t="shared" si="792"/>
        <v>#REF!</v>
      </c>
      <c r="BQ652" s="6" t="e">
        <f t="shared" si="793"/>
        <v>#REF!</v>
      </c>
      <c r="BR652" s="6" t="e">
        <f t="shared" si="794"/>
        <v>#REF!</v>
      </c>
      <c r="BS652" s="6" t="e">
        <f t="shared" si="795"/>
        <v>#REF!</v>
      </c>
      <c r="BT652" s="6" t="e">
        <f t="shared" si="796"/>
        <v>#REF!</v>
      </c>
      <c r="BU652" s="6" t="e">
        <f t="shared" si="797"/>
        <v>#REF!</v>
      </c>
      <c r="BV652" s="6" t="e">
        <f t="shared" si="798"/>
        <v>#REF!</v>
      </c>
      <c r="BW652" s="6" t="e">
        <f t="shared" si="799"/>
        <v>#REF!</v>
      </c>
      <c r="BX652" s="6" t="e">
        <f t="shared" si="800"/>
        <v>#REF!</v>
      </c>
      <c r="BY652" s="6" t="e">
        <f t="shared" si="801"/>
        <v>#REF!</v>
      </c>
      <c r="BZ652" s="6" t="e">
        <f t="shared" si="802"/>
        <v>#REF!</v>
      </c>
      <c r="CA652" s="6" t="e">
        <f t="shared" si="803"/>
        <v>#REF!</v>
      </c>
      <c r="CB652" s="6" t="e">
        <f t="shared" si="804"/>
        <v>#REF!</v>
      </c>
      <c r="CC652" s="6" t="e">
        <f t="shared" si="805"/>
        <v>#REF!</v>
      </c>
      <c r="CD652" s="6" t="e">
        <f t="shared" si="806"/>
        <v>#REF!</v>
      </c>
      <c r="CE652" s="6" t="e">
        <f t="shared" si="807"/>
        <v>#REF!</v>
      </c>
      <c r="CF652" s="6" t="e">
        <f t="shared" si="808"/>
        <v>#REF!</v>
      </c>
      <c r="CG652" s="6" t="e">
        <f t="shared" si="809"/>
        <v>#REF!</v>
      </c>
      <c r="CH652" s="6" t="e">
        <f t="shared" si="810"/>
        <v>#REF!</v>
      </c>
      <c r="CI652" s="6" t="e">
        <f t="shared" si="811"/>
        <v>#REF!</v>
      </c>
      <c r="CJ652" s="6" t="e">
        <f t="shared" si="772"/>
        <v>#REF!</v>
      </c>
      <c r="CK652" s="6" t="e">
        <f t="shared" si="772"/>
        <v>#REF!</v>
      </c>
      <c r="CL652" s="6" t="e">
        <f t="shared" si="772"/>
        <v>#REF!</v>
      </c>
      <c r="CM652" s="6" t="e">
        <f t="shared" si="772"/>
        <v>#REF!</v>
      </c>
      <c r="CN652" s="6" t="e">
        <f t="shared" si="772"/>
        <v>#REF!</v>
      </c>
      <c r="CO652" s="6" t="e">
        <f t="shared" si="769"/>
        <v>#REF!</v>
      </c>
      <c r="CP652" s="6" t="e">
        <f t="shared" si="769"/>
        <v>#REF!</v>
      </c>
      <c r="CQ652" s="6" t="e">
        <f t="shared" si="769"/>
        <v>#REF!</v>
      </c>
      <c r="CR652" s="6" t="e">
        <f t="shared" si="769"/>
        <v>#REF!</v>
      </c>
      <c r="CS652" s="6" t="e">
        <f t="shared" si="769"/>
        <v>#REF!</v>
      </c>
      <c r="CU652" s="6" t="e">
        <f t="shared" si="812"/>
        <v>#REF!</v>
      </c>
      <c r="CV652" s="6" t="e">
        <f t="shared" si="813"/>
        <v>#REF!</v>
      </c>
      <c r="CW652" s="6" t="e">
        <f t="shared" si="814"/>
        <v>#REF!</v>
      </c>
      <c r="CX652" s="6" t="e">
        <f t="shared" si="815"/>
        <v>#REF!</v>
      </c>
      <c r="CY652" s="6" t="e">
        <f t="shared" si="816"/>
        <v>#REF!</v>
      </c>
      <c r="CZ652" s="6" t="e">
        <f t="shared" si="817"/>
        <v>#REF!</v>
      </c>
      <c r="DA652" s="6" t="e">
        <f t="shared" si="818"/>
        <v>#REF!</v>
      </c>
      <c r="DB652" s="6" t="e">
        <f t="shared" si="819"/>
        <v>#REF!</v>
      </c>
      <c r="DC652" s="6" t="e">
        <f t="shared" si="820"/>
        <v>#REF!</v>
      </c>
      <c r="DD652" s="6" t="e">
        <f t="shared" si="821"/>
        <v>#REF!</v>
      </c>
      <c r="DE652" s="6" t="e">
        <f t="shared" si="822"/>
        <v>#REF!</v>
      </c>
      <c r="DF652" s="6" t="e">
        <f t="shared" si="823"/>
        <v>#REF!</v>
      </c>
      <c r="DG652" s="6" t="e">
        <f t="shared" si="824"/>
        <v>#REF!</v>
      </c>
      <c r="DH652" s="6" t="e">
        <f t="shared" si="825"/>
        <v>#REF!</v>
      </c>
      <c r="DI652" s="6" t="e">
        <f t="shared" si="826"/>
        <v>#REF!</v>
      </c>
      <c r="DJ652" s="6" t="e">
        <f t="shared" si="827"/>
        <v>#REF!</v>
      </c>
      <c r="DK652" s="6" t="e">
        <f t="shared" si="828"/>
        <v>#REF!</v>
      </c>
      <c r="DL652" s="6" t="e">
        <f t="shared" si="829"/>
        <v>#REF!</v>
      </c>
      <c r="DM652" s="6" t="e">
        <f t="shared" si="830"/>
        <v>#REF!</v>
      </c>
      <c r="DN652" s="6" t="e">
        <f t="shared" si="831"/>
        <v>#REF!</v>
      </c>
      <c r="DO652" s="6" t="e">
        <f t="shared" si="773"/>
        <v>#REF!</v>
      </c>
      <c r="DP652" s="6" t="e">
        <f t="shared" si="773"/>
        <v>#REF!</v>
      </c>
      <c r="DQ652" s="6" t="e">
        <f t="shared" si="773"/>
        <v>#REF!</v>
      </c>
      <c r="DR652" s="6" t="e">
        <f t="shared" si="773"/>
        <v>#REF!</v>
      </c>
      <c r="DS652" s="6" t="e">
        <f t="shared" si="773"/>
        <v>#REF!</v>
      </c>
      <c r="DT652" s="6" t="e">
        <f t="shared" si="770"/>
        <v>#REF!</v>
      </c>
      <c r="DU652" s="6" t="e">
        <f t="shared" si="770"/>
        <v>#REF!</v>
      </c>
      <c r="DV652" s="6" t="e">
        <f t="shared" si="770"/>
        <v>#REF!</v>
      </c>
      <c r="DW652" s="6" t="e">
        <f t="shared" si="770"/>
        <v>#REF!</v>
      </c>
      <c r="DX652" s="6" t="e">
        <f t="shared" si="770"/>
        <v>#REF!</v>
      </c>
      <c r="DZ652" s="6" t="e">
        <f t="shared" si="779"/>
        <v>#REF!</v>
      </c>
      <c r="EA652" s="6" t="e">
        <f t="shared" si="779"/>
        <v>#REF!</v>
      </c>
      <c r="EB652" s="6" t="e">
        <f t="shared" si="779"/>
        <v>#REF!</v>
      </c>
      <c r="EC652" s="6" t="e">
        <f t="shared" si="778"/>
        <v>#REF!</v>
      </c>
      <c r="ED652" s="6" t="e">
        <f t="shared" si="778"/>
        <v>#REF!</v>
      </c>
      <c r="EE652" s="6" t="e">
        <f t="shared" si="778"/>
        <v>#REF!</v>
      </c>
      <c r="EF652" s="6" t="e">
        <f t="shared" si="778"/>
        <v>#REF!</v>
      </c>
      <c r="EG652" s="6" t="e">
        <f t="shared" si="778"/>
        <v>#REF!</v>
      </c>
      <c r="EH652" s="6" t="e">
        <f t="shared" si="778"/>
        <v>#REF!</v>
      </c>
      <c r="EI652" s="6" t="e">
        <f t="shared" si="778"/>
        <v>#REF!</v>
      </c>
      <c r="EJ652" s="6" t="e">
        <f t="shared" si="778"/>
        <v>#REF!</v>
      </c>
      <c r="EK652" s="6" t="e">
        <f t="shared" si="778"/>
        <v>#REF!</v>
      </c>
      <c r="EL652" s="6" t="e">
        <f t="shared" si="774"/>
        <v>#REF!</v>
      </c>
      <c r="EM652" s="6" t="e">
        <f t="shared" si="774"/>
        <v>#REF!</v>
      </c>
      <c r="EN652" s="6" t="e">
        <f t="shared" si="774"/>
        <v>#REF!</v>
      </c>
      <c r="EO652" s="6" t="e">
        <f t="shared" si="774"/>
        <v>#REF!</v>
      </c>
      <c r="EP652" s="6" t="e">
        <f t="shared" si="774"/>
        <v>#REF!</v>
      </c>
      <c r="EQ652" s="6" t="e">
        <f t="shared" si="774"/>
        <v>#REF!</v>
      </c>
      <c r="ER652" s="6" t="e">
        <f t="shared" si="774"/>
        <v>#REF!</v>
      </c>
      <c r="ES652" s="6" t="e">
        <f t="shared" si="774"/>
        <v>#REF!</v>
      </c>
      <c r="ET652" s="6" t="e">
        <f t="shared" si="774"/>
        <v>#REF!</v>
      </c>
      <c r="EU652" s="6" t="e">
        <f t="shared" si="774"/>
        <v>#REF!</v>
      </c>
      <c r="EV652" s="6" t="e">
        <f t="shared" si="774"/>
        <v>#REF!</v>
      </c>
      <c r="EW652" s="6" t="e">
        <f t="shared" si="774"/>
        <v>#REF!</v>
      </c>
      <c r="EX652" s="6" t="e">
        <f t="shared" si="774"/>
        <v>#REF!</v>
      </c>
      <c r="EY652" s="6" t="e">
        <f t="shared" si="766"/>
        <v>#REF!</v>
      </c>
      <c r="EZ652" s="6" t="e">
        <f t="shared" si="766"/>
        <v>#REF!</v>
      </c>
      <c r="FA652" s="6" t="e">
        <f t="shared" si="766"/>
        <v>#REF!</v>
      </c>
      <c r="FB652" s="6" t="e">
        <f t="shared" si="766"/>
        <v>#REF!</v>
      </c>
      <c r="FC652" s="6" t="e">
        <f t="shared" si="766"/>
        <v>#REF!</v>
      </c>
      <c r="FE652" s="6" t="e">
        <f t="shared" si="776"/>
        <v>#REF!</v>
      </c>
      <c r="FF652" s="6" t="e">
        <f t="shared" si="776"/>
        <v>#REF!</v>
      </c>
      <c r="FG652" s="6" t="e">
        <f t="shared" si="776"/>
        <v>#REF!</v>
      </c>
      <c r="FH652" s="6" t="e">
        <f t="shared" si="776"/>
        <v>#REF!</v>
      </c>
      <c r="FI652" s="6" t="e">
        <f t="shared" si="776"/>
        <v>#REF!</v>
      </c>
      <c r="FJ652" s="6" t="e">
        <f t="shared" si="776"/>
        <v>#REF!</v>
      </c>
      <c r="FK652" s="6" t="e">
        <f t="shared" si="776"/>
        <v>#REF!</v>
      </c>
      <c r="FL652" s="6" t="e">
        <f t="shared" si="775"/>
        <v>#REF!</v>
      </c>
      <c r="FM652" s="6" t="e">
        <f t="shared" si="771"/>
        <v>#REF!</v>
      </c>
      <c r="FN652" s="6" t="e">
        <f t="shared" si="771"/>
        <v>#REF!</v>
      </c>
      <c r="FO652" s="6" t="e">
        <f t="shared" si="771"/>
        <v>#REF!</v>
      </c>
      <c r="FP652" s="6" t="e">
        <f t="shared" si="771"/>
        <v>#REF!</v>
      </c>
      <c r="FQ652" s="6" t="e">
        <f t="shared" si="771"/>
        <v>#REF!</v>
      </c>
      <c r="FR652" s="6" t="e">
        <f t="shared" si="771"/>
        <v>#REF!</v>
      </c>
      <c r="FS652" s="6" t="e">
        <f t="shared" si="832"/>
        <v>#REF!</v>
      </c>
      <c r="FT652" s="6" t="e">
        <f t="shared" si="832"/>
        <v>#REF!</v>
      </c>
      <c r="FU652" s="6" t="e">
        <f t="shared" si="832"/>
        <v>#REF!</v>
      </c>
      <c r="FV652" s="6" t="e">
        <f t="shared" si="832"/>
        <v>#REF!</v>
      </c>
      <c r="FW652" s="6" t="e">
        <f t="shared" si="832"/>
        <v>#REF!</v>
      </c>
      <c r="FX652" s="6" t="e">
        <f t="shared" si="832"/>
        <v>#REF!</v>
      </c>
      <c r="FY652" s="6" t="e">
        <f t="shared" si="832"/>
        <v>#REF!</v>
      </c>
      <c r="FZ652" s="6" t="e">
        <f t="shared" si="832"/>
        <v>#REF!</v>
      </c>
      <c r="GA652" s="6" t="e">
        <f t="shared" si="832"/>
        <v>#REF!</v>
      </c>
      <c r="GB652" s="6" t="e">
        <f t="shared" si="832"/>
        <v>#REF!</v>
      </c>
      <c r="GC652" s="6" t="e">
        <f t="shared" si="832"/>
        <v>#REF!</v>
      </c>
      <c r="GD652" s="6" t="e">
        <f t="shared" si="832"/>
        <v>#REF!</v>
      </c>
      <c r="GE652" s="6" t="e">
        <f t="shared" si="832"/>
        <v>#REF!</v>
      </c>
      <c r="GF652" s="6" t="e">
        <f t="shared" si="777"/>
        <v>#REF!</v>
      </c>
      <c r="GG652" s="6" t="e">
        <f t="shared" si="777"/>
        <v>#REF!</v>
      </c>
      <c r="GH652" s="6" t="e">
        <f t="shared" si="777"/>
        <v>#REF!</v>
      </c>
    </row>
    <row r="653" spans="1:190" x14ac:dyDescent="0.3">
      <c r="A653">
        <f t="shared" si="833"/>
        <v>649</v>
      </c>
      <c r="B653">
        <f t="shared" si="780"/>
        <v>471</v>
      </c>
      <c r="C653" s="64" t="e">
        <f>BO653*EXP('Capital Market Assumptions'!#REF!+'Capital Market Assumptions'!#REF!*'Random Draws'!B652)</f>
        <v>#REF!</v>
      </c>
      <c r="D653" s="64" t="e">
        <f>BP653*EXP('Capital Market Assumptions'!#REF!+'Capital Market Assumptions'!#REF!*'Random Draws'!C652)</f>
        <v>#REF!</v>
      </c>
      <c r="E653" s="64" t="e">
        <f>BQ653*EXP('Capital Market Assumptions'!#REF!+'Capital Market Assumptions'!#REF!*'Random Draws'!D652)</f>
        <v>#REF!</v>
      </c>
      <c r="F653" s="64" t="e">
        <f>BR653*EXP('Capital Market Assumptions'!#REF!+'Capital Market Assumptions'!#REF!*'Random Draws'!E652)</f>
        <v>#REF!</v>
      </c>
      <c r="G653" s="64" t="e">
        <f>BS653*EXP('Capital Market Assumptions'!#REF!+'Capital Market Assumptions'!#REF!*'Random Draws'!F652)</f>
        <v>#REF!</v>
      </c>
      <c r="H653" s="6" t="e">
        <f>BT653*EXP('Capital Market Assumptions'!$B$41+'Capital Market Assumptions'!$B$42*'Random Draws'!G652)</f>
        <v>#REF!</v>
      </c>
      <c r="I653" s="6" t="e">
        <f>BU653*EXP('Capital Market Assumptions'!$B$41+'Capital Market Assumptions'!$B$42*'Random Draws'!H652)</f>
        <v>#REF!</v>
      </c>
      <c r="J653" s="6" t="e">
        <f>BV653*EXP('Capital Market Assumptions'!$B$41+'Capital Market Assumptions'!$B$42*'Random Draws'!I652)</f>
        <v>#REF!</v>
      </c>
      <c r="K653" s="6" t="e">
        <f>BW653*EXP('Capital Market Assumptions'!$B$41+'Capital Market Assumptions'!$B$42*'Random Draws'!J652)</f>
        <v>#REF!</v>
      </c>
      <c r="L653" s="6" t="e">
        <f>BX653*EXP('Capital Market Assumptions'!$B$41+'Capital Market Assumptions'!$B$42*'Random Draws'!K652)</f>
        <v>#REF!</v>
      </c>
      <c r="M653" s="6" t="e">
        <f>BY653*EXP('Capital Market Assumptions'!$B$41+'Capital Market Assumptions'!$B$42*'Random Draws'!L652)</f>
        <v>#REF!</v>
      </c>
      <c r="N653" s="6" t="e">
        <f>BZ653*EXP('Capital Market Assumptions'!$B$41+'Capital Market Assumptions'!$B$42*'Random Draws'!M652)</f>
        <v>#REF!</v>
      </c>
      <c r="O653" s="6" t="e">
        <f>CA653*EXP('Capital Market Assumptions'!$B$41+'Capital Market Assumptions'!$B$42*'Random Draws'!N652)</f>
        <v>#REF!</v>
      </c>
      <c r="P653" s="6" t="e">
        <f>CB653*EXP('Capital Market Assumptions'!$B$41+'Capital Market Assumptions'!$B$42*'Random Draws'!O652)</f>
        <v>#REF!</v>
      </c>
      <c r="Q653" s="6" t="e">
        <f>CC653*EXP('Capital Market Assumptions'!$B$41+'Capital Market Assumptions'!$B$42*'Random Draws'!P652)</f>
        <v>#REF!</v>
      </c>
      <c r="R653" s="6" t="e">
        <f>CD653*EXP('Capital Market Assumptions'!$B$41+'Capital Market Assumptions'!$B$42*'Random Draws'!Q652)</f>
        <v>#REF!</v>
      </c>
      <c r="S653" s="6" t="e">
        <f>CE653*EXP('Capital Market Assumptions'!$B$41+'Capital Market Assumptions'!$B$42*'Random Draws'!R652)</f>
        <v>#REF!</v>
      </c>
      <c r="T653" s="6" t="e">
        <f>CF653*EXP('Capital Market Assumptions'!$B$41+'Capital Market Assumptions'!$B$42*'Random Draws'!S652)</f>
        <v>#REF!</v>
      </c>
      <c r="U653" s="6" t="e">
        <f>CG653*EXP('Capital Market Assumptions'!$B$41+'Capital Market Assumptions'!$B$42*'Random Draws'!T652)</f>
        <v>#REF!</v>
      </c>
      <c r="V653" s="6" t="e">
        <f>CH653*EXP('Capital Market Assumptions'!$B$41+'Capital Market Assumptions'!$B$42*'Random Draws'!U652)</f>
        <v>#REF!</v>
      </c>
      <c r="W653" s="6" t="e">
        <f>CI653*EXP('Capital Market Assumptions'!$B$41+'Capital Market Assumptions'!$B$42*'Random Draws'!V652)</f>
        <v>#REF!</v>
      </c>
      <c r="X653" s="6" t="e">
        <f>CJ653*EXP('Capital Market Assumptions'!$B$41+'Capital Market Assumptions'!$B$42*'Random Draws'!W652)</f>
        <v>#REF!</v>
      </c>
      <c r="Y653" s="6" t="e">
        <f>CK653*EXP('Capital Market Assumptions'!$B$41+'Capital Market Assumptions'!$B$42*'Random Draws'!X652)</f>
        <v>#REF!</v>
      </c>
      <c r="Z653" s="6" t="e">
        <f>CL653*EXP('Capital Market Assumptions'!$B$41+'Capital Market Assumptions'!$B$42*'Random Draws'!Y652)</f>
        <v>#REF!</v>
      </c>
      <c r="AA653" s="6" t="e">
        <f>CM653*EXP('Capital Market Assumptions'!$B$41+'Capital Market Assumptions'!$B$42*'Random Draws'!Z652)</f>
        <v>#REF!</v>
      </c>
      <c r="AB653" s="6" t="e">
        <f>CN653*EXP('Capital Market Assumptions'!$B$41+'Capital Market Assumptions'!$B$42*'Random Draws'!AA652)</f>
        <v>#REF!</v>
      </c>
      <c r="AC653" s="6" t="e">
        <f>CO653*EXP('Capital Market Assumptions'!$B$41+'Capital Market Assumptions'!$B$42*'Random Draws'!AB652)</f>
        <v>#REF!</v>
      </c>
      <c r="AD653" s="6" t="e">
        <f>CP653*EXP('Capital Market Assumptions'!$B$41+'Capital Market Assumptions'!$B$42*'Random Draws'!AC652)</f>
        <v>#REF!</v>
      </c>
      <c r="AE653" s="6" t="e">
        <f>CQ653*EXP('Capital Market Assumptions'!$B$41+'Capital Market Assumptions'!$B$42*'Random Draws'!AD652)</f>
        <v>#REF!</v>
      </c>
      <c r="AF653" s="6" t="e">
        <f>CR653*EXP('Capital Market Assumptions'!$B$41+'Capital Market Assumptions'!$B$42*'Random Draws'!AE652)</f>
        <v>#REF!</v>
      </c>
      <c r="AH653">
        <f t="shared" si="782"/>
        <v>4.2999999999999261E-2</v>
      </c>
      <c r="AI653">
        <f t="shared" si="783"/>
        <v>1.0600000000000023</v>
      </c>
      <c r="AJ653">
        <f t="shared" si="784"/>
        <v>2.0930000000000035</v>
      </c>
      <c r="AK653">
        <f t="shared" si="785"/>
        <v>3.1530000000000058</v>
      </c>
      <c r="AL653">
        <f t="shared" si="786"/>
        <v>4.2659999999999911</v>
      </c>
      <c r="AM653">
        <f t="shared" si="787"/>
        <v>5.3020000000000067</v>
      </c>
      <c r="AN653">
        <f t="shared" si="788"/>
        <v>6.3569999999999993</v>
      </c>
      <c r="AO653">
        <f t="shared" si="789"/>
        <v>7.3900000000000006</v>
      </c>
      <c r="AP653">
        <f t="shared" si="790"/>
        <v>8.3549999999999898</v>
      </c>
      <c r="AQ653">
        <f t="shared" si="791"/>
        <v>9.2480000000000047</v>
      </c>
      <c r="AR653">
        <v>9.9540000000000006</v>
      </c>
      <c r="AS653">
        <v>10.536</v>
      </c>
      <c r="AT653">
        <v>11.061999999999999</v>
      </c>
      <c r="AU653">
        <v>11.587</v>
      </c>
      <c r="AV653">
        <v>12.256</v>
      </c>
      <c r="AW653">
        <v>12.815</v>
      </c>
      <c r="AX653">
        <v>13.287000000000001</v>
      </c>
      <c r="AY653">
        <v>13.785</v>
      </c>
      <c r="AZ653">
        <v>14.218999999999999</v>
      </c>
      <c r="BA653">
        <v>14.718999999999999</v>
      </c>
      <c r="BB653" t="e">
        <f>LRP!#REF!</f>
        <v>#REF!</v>
      </c>
      <c r="BC653" t="e">
        <f>LRP!#REF!</f>
        <v>#REF!</v>
      </c>
      <c r="BD653" t="e">
        <f>LRP!#REF!</f>
        <v>#REF!</v>
      </c>
      <c r="BE653" t="e">
        <f>LRP!#REF!</f>
        <v>#REF!</v>
      </c>
      <c r="BF653" t="e">
        <f>LRP!#REF!</f>
        <v>#REF!</v>
      </c>
      <c r="BG653" t="e">
        <f>LRP!#REF!</f>
        <v>#REF!</v>
      </c>
      <c r="BH653" t="e">
        <f>LRP!#REF!</f>
        <v>#REF!</v>
      </c>
      <c r="BI653" t="e">
        <f>LRP!#REF!</f>
        <v>#REF!</v>
      </c>
      <c r="BJ653" t="e">
        <f>LRP!#REF!</f>
        <v>#REF!</v>
      </c>
      <c r="BK653" t="e">
        <f>LRP!#REF!</f>
        <v>#REF!</v>
      </c>
      <c r="BM653">
        <f t="shared" si="781"/>
        <v>471</v>
      </c>
      <c r="BN653">
        <f t="shared" si="781"/>
        <v>471</v>
      </c>
      <c r="BO653">
        <f t="shared" si="781"/>
        <v>471</v>
      </c>
      <c r="BP653" s="6" t="e">
        <f t="shared" si="792"/>
        <v>#REF!</v>
      </c>
      <c r="BQ653" s="6" t="e">
        <f t="shared" si="793"/>
        <v>#REF!</v>
      </c>
      <c r="BR653" s="6" t="e">
        <f t="shared" si="794"/>
        <v>#REF!</v>
      </c>
      <c r="BS653" s="6" t="e">
        <f t="shared" si="795"/>
        <v>#REF!</v>
      </c>
      <c r="BT653" s="6" t="e">
        <f t="shared" si="796"/>
        <v>#REF!</v>
      </c>
      <c r="BU653" s="6" t="e">
        <f t="shared" si="797"/>
        <v>#REF!</v>
      </c>
      <c r="BV653" s="6" t="e">
        <f t="shared" si="798"/>
        <v>#REF!</v>
      </c>
      <c r="BW653" s="6" t="e">
        <f t="shared" si="799"/>
        <v>#REF!</v>
      </c>
      <c r="BX653" s="6" t="e">
        <f t="shared" si="800"/>
        <v>#REF!</v>
      </c>
      <c r="BY653" s="6" t="e">
        <f t="shared" si="801"/>
        <v>#REF!</v>
      </c>
      <c r="BZ653" s="6" t="e">
        <f t="shared" si="802"/>
        <v>#REF!</v>
      </c>
      <c r="CA653" s="6" t="e">
        <f t="shared" si="803"/>
        <v>#REF!</v>
      </c>
      <c r="CB653" s="6" t="e">
        <f t="shared" si="804"/>
        <v>#REF!</v>
      </c>
      <c r="CC653" s="6" t="e">
        <f t="shared" si="805"/>
        <v>#REF!</v>
      </c>
      <c r="CD653" s="6" t="e">
        <f t="shared" si="806"/>
        <v>#REF!</v>
      </c>
      <c r="CE653" s="6" t="e">
        <f t="shared" si="807"/>
        <v>#REF!</v>
      </c>
      <c r="CF653" s="6" t="e">
        <f t="shared" si="808"/>
        <v>#REF!</v>
      </c>
      <c r="CG653" s="6" t="e">
        <f t="shared" si="809"/>
        <v>#REF!</v>
      </c>
      <c r="CH653" s="6" t="e">
        <f t="shared" si="810"/>
        <v>#REF!</v>
      </c>
      <c r="CI653" s="6" t="e">
        <f t="shared" si="811"/>
        <v>#REF!</v>
      </c>
      <c r="CJ653" s="6" t="e">
        <f t="shared" si="772"/>
        <v>#REF!</v>
      </c>
      <c r="CK653" s="6" t="e">
        <f t="shared" si="772"/>
        <v>#REF!</v>
      </c>
      <c r="CL653" s="6" t="e">
        <f t="shared" si="772"/>
        <v>#REF!</v>
      </c>
      <c r="CM653" s="6" t="e">
        <f t="shared" si="772"/>
        <v>#REF!</v>
      </c>
      <c r="CN653" s="6" t="e">
        <f t="shared" si="772"/>
        <v>#REF!</v>
      </c>
      <c r="CO653" s="6" t="e">
        <f t="shared" si="769"/>
        <v>#REF!</v>
      </c>
      <c r="CP653" s="6" t="e">
        <f t="shared" si="769"/>
        <v>#REF!</v>
      </c>
      <c r="CQ653" s="6" t="e">
        <f t="shared" si="769"/>
        <v>#REF!</v>
      </c>
      <c r="CR653" s="6" t="e">
        <f t="shared" si="769"/>
        <v>#REF!</v>
      </c>
      <c r="CS653" s="6" t="e">
        <f t="shared" si="769"/>
        <v>#REF!</v>
      </c>
      <c r="CU653" s="6" t="e">
        <f t="shared" si="812"/>
        <v>#REF!</v>
      </c>
      <c r="CV653" s="6" t="e">
        <f t="shared" si="813"/>
        <v>#REF!</v>
      </c>
      <c r="CW653" s="6" t="e">
        <f t="shared" si="814"/>
        <v>#REF!</v>
      </c>
      <c r="CX653" s="6" t="e">
        <f t="shared" si="815"/>
        <v>#REF!</v>
      </c>
      <c r="CY653" s="6" t="e">
        <f t="shared" si="816"/>
        <v>#REF!</v>
      </c>
      <c r="CZ653" s="6" t="e">
        <f t="shared" si="817"/>
        <v>#REF!</v>
      </c>
      <c r="DA653" s="6" t="e">
        <f t="shared" si="818"/>
        <v>#REF!</v>
      </c>
      <c r="DB653" s="6" t="e">
        <f t="shared" si="819"/>
        <v>#REF!</v>
      </c>
      <c r="DC653" s="6" t="e">
        <f t="shared" si="820"/>
        <v>#REF!</v>
      </c>
      <c r="DD653" s="6" t="e">
        <f t="shared" si="821"/>
        <v>#REF!</v>
      </c>
      <c r="DE653" s="6" t="e">
        <f t="shared" si="822"/>
        <v>#REF!</v>
      </c>
      <c r="DF653" s="6" t="e">
        <f t="shared" si="823"/>
        <v>#REF!</v>
      </c>
      <c r="DG653" s="6" t="e">
        <f t="shared" si="824"/>
        <v>#REF!</v>
      </c>
      <c r="DH653" s="6" t="e">
        <f t="shared" si="825"/>
        <v>#REF!</v>
      </c>
      <c r="DI653" s="6" t="e">
        <f t="shared" si="826"/>
        <v>#REF!</v>
      </c>
      <c r="DJ653" s="6" t="e">
        <f t="shared" si="827"/>
        <v>#REF!</v>
      </c>
      <c r="DK653" s="6" t="e">
        <f t="shared" si="828"/>
        <v>#REF!</v>
      </c>
      <c r="DL653" s="6" t="e">
        <f t="shared" si="829"/>
        <v>#REF!</v>
      </c>
      <c r="DM653" s="6" t="e">
        <f t="shared" si="830"/>
        <v>#REF!</v>
      </c>
      <c r="DN653" s="6" t="e">
        <f t="shared" si="831"/>
        <v>#REF!</v>
      </c>
      <c r="DO653" s="6" t="e">
        <f t="shared" si="773"/>
        <v>#REF!</v>
      </c>
      <c r="DP653" s="6" t="e">
        <f t="shared" si="773"/>
        <v>#REF!</v>
      </c>
      <c r="DQ653" s="6" t="e">
        <f t="shared" si="773"/>
        <v>#REF!</v>
      </c>
      <c r="DR653" s="6" t="e">
        <f t="shared" si="773"/>
        <v>#REF!</v>
      </c>
      <c r="DS653" s="6" t="e">
        <f t="shared" si="773"/>
        <v>#REF!</v>
      </c>
      <c r="DT653" s="6" t="e">
        <f t="shared" si="770"/>
        <v>#REF!</v>
      </c>
      <c r="DU653" s="6" t="e">
        <f t="shared" si="770"/>
        <v>#REF!</v>
      </c>
      <c r="DV653" s="6" t="e">
        <f t="shared" si="770"/>
        <v>#REF!</v>
      </c>
      <c r="DW653" s="6" t="e">
        <f t="shared" si="770"/>
        <v>#REF!</v>
      </c>
      <c r="DX653" s="6" t="e">
        <f t="shared" si="770"/>
        <v>#REF!</v>
      </c>
      <c r="DZ653" s="6" t="e">
        <f t="shared" si="779"/>
        <v>#REF!</v>
      </c>
      <c r="EA653" s="6" t="e">
        <f t="shared" si="779"/>
        <v>#REF!</v>
      </c>
      <c r="EB653" s="6" t="e">
        <f t="shared" si="779"/>
        <v>#REF!</v>
      </c>
      <c r="EC653" s="6" t="e">
        <f t="shared" si="778"/>
        <v>#REF!</v>
      </c>
      <c r="ED653" s="6" t="e">
        <f t="shared" si="778"/>
        <v>#REF!</v>
      </c>
      <c r="EE653" s="6" t="e">
        <f t="shared" si="778"/>
        <v>#REF!</v>
      </c>
      <c r="EF653" s="6" t="e">
        <f t="shared" si="778"/>
        <v>#REF!</v>
      </c>
      <c r="EG653" s="6" t="e">
        <f t="shared" si="778"/>
        <v>#REF!</v>
      </c>
      <c r="EH653" s="6" t="e">
        <f t="shared" si="778"/>
        <v>#REF!</v>
      </c>
      <c r="EI653" s="6" t="e">
        <f t="shared" si="778"/>
        <v>#REF!</v>
      </c>
      <c r="EJ653" s="6" t="e">
        <f t="shared" si="778"/>
        <v>#REF!</v>
      </c>
      <c r="EK653" s="6" t="e">
        <f t="shared" si="778"/>
        <v>#REF!</v>
      </c>
      <c r="EL653" s="6" t="e">
        <f t="shared" si="774"/>
        <v>#REF!</v>
      </c>
      <c r="EM653" s="6" t="e">
        <f t="shared" si="774"/>
        <v>#REF!</v>
      </c>
      <c r="EN653" s="6" t="e">
        <f t="shared" si="774"/>
        <v>#REF!</v>
      </c>
      <c r="EO653" s="6" t="e">
        <f t="shared" si="774"/>
        <v>#REF!</v>
      </c>
      <c r="EP653" s="6" t="e">
        <f t="shared" si="774"/>
        <v>#REF!</v>
      </c>
      <c r="EQ653" s="6" t="e">
        <f t="shared" si="774"/>
        <v>#REF!</v>
      </c>
      <c r="ER653" s="6" t="e">
        <f t="shared" si="774"/>
        <v>#REF!</v>
      </c>
      <c r="ES653" s="6" t="e">
        <f t="shared" si="774"/>
        <v>#REF!</v>
      </c>
      <c r="ET653" s="6" t="e">
        <f t="shared" si="774"/>
        <v>#REF!</v>
      </c>
      <c r="EU653" s="6" t="e">
        <f t="shared" si="774"/>
        <v>#REF!</v>
      </c>
      <c r="EV653" s="6" t="e">
        <f t="shared" si="774"/>
        <v>#REF!</v>
      </c>
      <c r="EW653" s="6" t="e">
        <f t="shared" si="774"/>
        <v>#REF!</v>
      </c>
      <c r="EX653" s="6" t="e">
        <f t="shared" si="774"/>
        <v>#REF!</v>
      </c>
      <c r="EY653" s="6" t="e">
        <f t="shared" si="766"/>
        <v>#REF!</v>
      </c>
      <c r="EZ653" s="6" t="e">
        <f t="shared" si="766"/>
        <v>#REF!</v>
      </c>
      <c r="FA653" s="6" t="e">
        <f t="shared" si="766"/>
        <v>#REF!</v>
      </c>
      <c r="FB653" s="6" t="e">
        <f t="shared" si="766"/>
        <v>#REF!</v>
      </c>
      <c r="FC653" s="6" t="e">
        <f t="shared" si="766"/>
        <v>#REF!</v>
      </c>
      <c r="FE653" s="6" t="e">
        <f t="shared" si="776"/>
        <v>#REF!</v>
      </c>
      <c r="FF653" s="6" t="e">
        <f t="shared" si="776"/>
        <v>#REF!</v>
      </c>
      <c r="FG653" s="6" t="e">
        <f t="shared" si="776"/>
        <v>#REF!</v>
      </c>
      <c r="FH653" s="6" t="e">
        <f t="shared" si="776"/>
        <v>#REF!</v>
      </c>
      <c r="FI653" s="6" t="e">
        <f t="shared" si="776"/>
        <v>#REF!</v>
      </c>
      <c r="FJ653" s="6" t="e">
        <f t="shared" si="776"/>
        <v>#REF!</v>
      </c>
      <c r="FK653" s="6" t="e">
        <f t="shared" si="776"/>
        <v>#REF!</v>
      </c>
      <c r="FL653" s="6" t="e">
        <f t="shared" si="775"/>
        <v>#REF!</v>
      </c>
      <c r="FM653" s="6" t="e">
        <f t="shared" si="771"/>
        <v>#REF!</v>
      </c>
      <c r="FN653" s="6" t="e">
        <f t="shared" si="771"/>
        <v>#REF!</v>
      </c>
      <c r="FO653" s="6" t="e">
        <f t="shared" si="771"/>
        <v>#REF!</v>
      </c>
      <c r="FP653" s="6" t="e">
        <f t="shared" si="771"/>
        <v>#REF!</v>
      </c>
      <c r="FQ653" s="6" t="e">
        <f t="shared" si="771"/>
        <v>#REF!</v>
      </c>
      <c r="FR653" s="6" t="e">
        <f t="shared" si="771"/>
        <v>#REF!</v>
      </c>
      <c r="FS653" s="6" t="e">
        <f t="shared" si="832"/>
        <v>#REF!</v>
      </c>
      <c r="FT653" s="6" t="e">
        <f t="shared" si="832"/>
        <v>#REF!</v>
      </c>
      <c r="FU653" s="6" t="e">
        <f t="shared" si="832"/>
        <v>#REF!</v>
      </c>
      <c r="FV653" s="6" t="e">
        <f t="shared" si="832"/>
        <v>#REF!</v>
      </c>
      <c r="FW653" s="6" t="e">
        <f t="shared" si="832"/>
        <v>#REF!</v>
      </c>
      <c r="FX653" s="6" t="e">
        <f t="shared" si="832"/>
        <v>#REF!</v>
      </c>
      <c r="FY653" s="6" t="e">
        <f t="shared" si="832"/>
        <v>#REF!</v>
      </c>
      <c r="FZ653" s="6" t="e">
        <f t="shared" si="832"/>
        <v>#REF!</v>
      </c>
      <c r="GA653" s="6" t="e">
        <f t="shared" si="832"/>
        <v>#REF!</v>
      </c>
      <c r="GB653" s="6" t="e">
        <f t="shared" si="832"/>
        <v>#REF!</v>
      </c>
      <c r="GC653" s="6" t="e">
        <f t="shared" si="832"/>
        <v>#REF!</v>
      </c>
      <c r="GD653" s="6" t="e">
        <f t="shared" si="832"/>
        <v>#REF!</v>
      </c>
      <c r="GE653" s="6" t="e">
        <f t="shared" si="832"/>
        <v>#REF!</v>
      </c>
      <c r="GF653" s="6" t="e">
        <f t="shared" si="777"/>
        <v>#REF!</v>
      </c>
      <c r="GG653" s="6" t="e">
        <f t="shared" si="777"/>
        <v>#REF!</v>
      </c>
      <c r="GH653" s="6" t="e">
        <f t="shared" si="777"/>
        <v>#REF!</v>
      </c>
    </row>
    <row r="654" spans="1:190" x14ac:dyDescent="0.3">
      <c r="A654">
        <f t="shared" si="833"/>
        <v>650</v>
      </c>
      <c r="B654">
        <f t="shared" si="780"/>
        <v>471</v>
      </c>
      <c r="C654" s="64" t="e">
        <f>BO654*EXP('Capital Market Assumptions'!#REF!+'Capital Market Assumptions'!#REF!*'Random Draws'!B653)</f>
        <v>#REF!</v>
      </c>
      <c r="D654" s="64" t="e">
        <f>BP654*EXP('Capital Market Assumptions'!#REF!+'Capital Market Assumptions'!#REF!*'Random Draws'!C653)</f>
        <v>#REF!</v>
      </c>
      <c r="E654" s="64" t="e">
        <f>BQ654*EXP('Capital Market Assumptions'!#REF!+'Capital Market Assumptions'!#REF!*'Random Draws'!D653)</f>
        <v>#REF!</v>
      </c>
      <c r="F654" s="64" t="e">
        <f>BR654*EXP('Capital Market Assumptions'!#REF!+'Capital Market Assumptions'!#REF!*'Random Draws'!E653)</f>
        <v>#REF!</v>
      </c>
      <c r="G654" s="64" t="e">
        <f>BS654*EXP('Capital Market Assumptions'!#REF!+'Capital Market Assumptions'!#REF!*'Random Draws'!F653)</f>
        <v>#REF!</v>
      </c>
      <c r="H654" s="6" t="e">
        <f>BT654*EXP('Capital Market Assumptions'!$B$41+'Capital Market Assumptions'!$B$42*'Random Draws'!G653)</f>
        <v>#REF!</v>
      </c>
      <c r="I654" s="6" t="e">
        <f>BU654*EXP('Capital Market Assumptions'!$B$41+'Capital Market Assumptions'!$B$42*'Random Draws'!H653)</f>
        <v>#REF!</v>
      </c>
      <c r="J654" s="6" t="e">
        <f>BV654*EXP('Capital Market Assumptions'!$B$41+'Capital Market Assumptions'!$B$42*'Random Draws'!I653)</f>
        <v>#REF!</v>
      </c>
      <c r="K654" s="6" t="e">
        <f>BW654*EXP('Capital Market Assumptions'!$B$41+'Capital Market Assumptions'!$B$42*'Random Draws'!J653)</f>
        <v>#REF!</v>
      </c>
      <c r="L654" s="6" t="e">
        <f>BX654*EXP('Capital Market Assumptions'!$B$41+'Capital Market Assumptions'!$B$42*'Random Draws'!K653)</f>
        <v>#REF!</v>
      </c>
      <c r="M654" s="6" t="e">
        <f>BY654*EXP('Capital Market Assumptions'!$B$41+'Capital Market Assumptions'!$B$42*'Random Draws'!L653)</f>
        <v>#REF!</v>
      </c>
      <c r="N654" s="6" t="e">
        <f>BZ654*EXP('Capital Market Assumptions'!$B$41+'Capital Market Assumptions'!$B$42*'Random Draws'!M653)</f>
        <v>#REF!</v>
      </c>
      <c r="O654" s="6" t="e">
        <f>CA654*EXP('Capital Market Assumptions'!$B$41+'Capital Market Assumptions'!$B$42*'Random Draws'!N653)</f>
        <v>#REF!</v>
      </c>
      <c r="P654" s="6" t="e">
        <f>CB654*EXP('Capital Market Assumptions'!$B$41+'Capital Market Assumptions'!$B$42*'Random Draws'!O653)</f>
        <v>#REF!</v>
      </c>
      <c r="Q654" s="6" t="e">
        <f>CC654*EXP('Capital Market Assumptions'!$B$41+'Capital Market Assumptions'!$B$42*'Random Draws'!P653)</f>
        <v>#REF!</v>
      </c>
      <c r="R654" s="6" t="e">
        <f>CD654*EXP('Capital Market Assumptions'!$B$41+'Capital Market Assumptions'!$B$42*'Random Draws'!Q653)</f>
        <v>#REF!</v>
      </c>
      <c r="S654" s="6" t="e">
        <f>CE654*EXP('Capital Market Assumptions'!$B$41+'Capital Market Assumptions'!$B$42*'Random Draws'!R653)</f>
        <v>#REF!</v>
      </c>
      <c r="T654" s="6" t="e">
        <f>CF654*EXP('Capital Market Assumptions'!$B$41+'Capital Market Assumptions'!$B$42*'Random Draws'!S653)</f>
        <v>#REF!</v>
      </c>
      <c r="U654" s="6" t="e">
        <f>CG654*EXP('Capital Market Assumptions'!$B$41+'Capital Market Assumptions'!$B$42*'Random Draws'!T653)</f>
        <v>#REF!</v>
      </c>
      <c r="V654" s="6" t="e">
        <f>CH654*EXP('Capital Market Assumptions'!$B$41+'Capital Market Assumptions'!$B$42*'Random Draws'!U653)</f>
        <v>#REF!</v>
      </c>
      <c r="W654" s="6" t="e">
        <f>CI654*EXP('Capital Market Assumptions'!$B$41+'Capital Market Assumptions'!$B$42*'Random Draws'!V653)</f>
        <v>#REF!</v>
      </c>
      <c r="X654" s="6" t="e">
        <f>CJ654*EXP('Capital Market Assumptions'!$B$41+'Capital Market Assumptions'!$B$42*'Random Draws'!W653)</f>
        <v>#REF!</v>
      </c>
      <c r="Y654" s="6" t="e">
        <f>CK654*EXP('Capital Market Assumptions'!$B$41+'Capital Market Assumptions'!$B$42*'Random Draws'!X653)</f>
        <v>#REF!</v>
      </c>
      <c r="Z654" s="6" t="e">
        <f>CL654*EXP('Capital Market Assumptions'!$B$41+'Capital Market Assumptions'!$B$42*'Random Draws'!Y653)</f>
        <v>#REF!</v>
      </c>
      <c r="AA654" s="6" t="e">
        <f>CM654*EXP('Capital Market Assumptions'!$B$41+'Capital Market Assumptions'!$B$42*'Random Draws'!Z653)</f>
        <v>#REF!</v>
      </c>
      <c r="AB654" s="6" t="e">
        <f>CN654*EXP('Capital Market Assumptions'!$B$41+'Capital Market Assumptions'!$B$42*'Random Draws'!AA653)</f>
        <v>#REF!</v>
      </c>
      <c r="AC654" s="6" t="e">
        <f>CO654*EXP('Capital Market Assumptions'!$B$41+'Capital Market Assumptions'!$B$42*'Random Draws'!AB653)</f>
        <v>#REF!</v>
      </c>
      <c r="AD654" s="6" t="e">
        <f>CP654*EXP('Capital Market Assumptions'!$B$41+'Capital Market Assumptions'!$B$42*'Random Draws'!AC653)</f>
        <v>#REF!</v>
      </c>
      <c r="AE654" s="6" t="e">
        <f>CQ654*EXP('Capital Market Assumptions'!$B$41+'Capital Market Assumptions'!$B$42*'Random Draws'!AD653)</f>
        <v>#REF!</v>
      </c>
      <c r="AF654" s="6" t="e">
        <f>CR654*EXP('Capital Market Assumptions'!$B$41+'Capital Market Assumptions'!$B$42*'Random Draws'!AE653)</f>
        <v>#REF!</v>
      </c>
      <c r="AH654">
        <f t="shared" si="782"/>
        <v>4.2999999999999261E-2</v>
      </c>
      <c r="AI654">
        <f t="shared" si="783"/>
        <v>1.0600000000000023</v>
      </c>
      <c r="AJ654">
        <f t="shared" si="784"/>
        <v>2.0930000000000035</v>
      </c>
      <c r="AK654">
        <f t="shared" si="785"/>
        <v>3.1530000000000058</v>
      </c>
      <c r="AL654">
        <f t="shared" si="786"/>
        <v>4.2659999999999911</v>
      </c>
      <c r="AM654">
        <f t="shared" si="787"/>
        <v>5.3020000000000067</v>
      </c>
      <c r="AN654">
        <f t="shared" si="788"/>
        <v>6.3569999999999993</v>
      </c>
      <c r="AO654">
        <f t="shared" si="789"/>
        <v>7.3900000000000006</v>
      </c>
      <c r="AP654">
        <f t="shared" si="790"/>
        <v>8.3549999999999898</v>
      </c>
      <c r="AQ654">
        <f t="shared" si="791"/>
        <v>9.2480000000000047</v>
      </c>
      <c r="AR654">
        <v>9.9540000000000006</v>
      </c>
      <c r="AS654">
        <v>10.536</v>
      </c>
      <c r="AT654">
        <v>11.061999999999999</v>
      </c>
      <c r="AU654">
        <v>11.587</v>
      </c>
      <c r="AV654">
        <v>12.256</v>
      </c>
      <c r="AW654">
        <v>12.815</v>
      </c>
      <c r="AX654">
        <v>13.287000000000001</v>
      </c>
      <c r="AY654">
        <v>13.785</v>
      </c>
      <c r="AZ654">
        <v>14.218999999999999</v>
      </c>
      <c r="BA654">
        <v>14.718999999999999</v>
      </c>
      <c r="BB654" t="e">
        <f>LRP!#REF!</f>
        <v>#REF!</v>
      </c>
      <c r="BC654" t="e">
        <f>LRP!#REF!</f>
        <v>#REF!</v>
      </c>
      <c r="BD654" t="e">
        <f>LRP!#REF!</f>
        <v>#REF!</v>
      </c>
      <c r="BE654" t="e">
        <f>LRP!#REF!</f>
        <v>#REF!</v>
      </c>
      <c r="BF654" t="e">
        <f>LRP!#REF!</f>
        <v>#REF!</v>
      </c>
      <c r="BG654" t="e">
        <f>LRP!#REF!</f>
        <v>#REF!</v>
      </c>
      <c r="BH654" t="e">
        <f>LRP!#REF!</f>
        <v>#REF!</v>
      </c>
      <c r="BI654" t="e">
        <f>LRP!#REF!</f>
        <v>#REF!</v>
      </c>
      <c r="BJ654" t="e">
        <f>LRP!#REF!</f>
        <v>#REF!</v>
      </c>
      <c r="BK654" t="e">
        <f>LRP!#REF!</f>
        <v>#REF!</v>
      </c>
      <c r="BM654">
        <f t="shared" si="781"/>
        <v>471</v>
      </c>
      <c r="BN654">
        <f t="shared" si="781"/>
        <v>471</v>
      </c>
      <c r="BO654">
        <f t="shared" si="781"/>
        <v>471</v>
      </c>
      <c r="BP654" s="6" t="e">
        <f t="shared" si="792"/>
        <v>#REF!</v>
      </c>
      <c r="BQ654" s="6" t="e">
        <f t="shared" si="793"/>
        <v>#REF!</v>
      </c>
      <c r="BR654" s="6" t="e">
        <f t="shared" si="794"/>
        <v>#REF!</v>
      </c>
      <c r="BS654" s="6" t="e">
        <f t="shared" si="795"/>
        <v>#REF!</v>
      </c>
      <c r="BT654" s="6" t="e">
        <f t="shared" si="796"/>
        <v>#REF!</v>
      </c>
      <c r="BU654" s="6" t="e">
        <f t="shared" si="797"/>
        <v>#REF!</v>
      </c>
      <c r="BV654" s="6" t="e">
        <f t="shared" si="798"/>
        <v>#REF!</v>
      </c>
      <c r="BW654" s="6" t="e">
        <f t="shared" si="799"/>
        <v>#REF!</v>
      </c>
      <c r="BX654" s="6" t="e">
        <f t="shared" si="800"/>
        <v>#REF!</v>
      </c>
      <c r="BY654" s="6" t="e">
        <f t="shared" si="801"/>
        <v>#REF!</v>
      </c>
      <c r="BZ654" s="6" t="e">
        <f t="shared" si="802"/>
        <v>#REF!</v>
      </c>
      <c r="CA654" s="6" t="e">
        <f t="shared" si="803"/>
        <v>#REF!</v>
      </c>
      <c r="CB654" s="6" t="e">
        <f t="shared" si="804"/>
        <v>#REF!</v>
      </c>
      <c r="CC654" s="6" t="e">
        <f t="shared" si="805"/>
        <v>#REF!</v>
      </c>
      <c r="CD654" s="6" t="e">
        <f t="shared" si="806"/>
        <v>#REF!</v>
      </c>
      <c r="CE654" s="6" t="e">
        <f t="shared" si="807"/>
        <v>#REF!</v>
      </c>
      <c r="CF654" s="6" t="e">
        <f t="shared" si="808"/>
        <v>#REF!</v>
      </c>
      <c r="CG654" s="6" t="e">
        <f t="shared" si="809"/>
        <v>#REF!</v>
      </c>
      <c r="CH654" s="6" t="e">
        <f t="shared" si="810"/>
        <v>#REF!</v>
      </c>
      <c r="CI654" s="6" t="e">
        <f t="shared" si="811"/>
        <v>#REF!</v>
      </c>
      <c r="CJ654" s="6" t="e">
        <f t="shared" si="772"/>
        <v>#REF!</v>
      </c>
      <c r="CK654" s="6" t="e">
        <f t="shared" si="772"/>
        <v>#REF!</v>
      </c>
      <c r="CL654" s="6" t="e">
        <f t="shared" si="772"/>
        <v>#REF!</v>
      </c>
      <c r="CM654" s="6" t="e">
        <f t="shared" si="772"/>
        <v>#REF!</v>
      </c>
      <c r="CN654" s="6" t="e">
        <f t="shared" si="772"/>
        <v>#REF!</v>
      </c>
      <c r="CO654" s="6" t="e">
        <f t="shared" si="769"/>
        <v>#REF!</v>
      </c>
      <c r="CP654" s="6" t="e">
        <f t="shared" si="769"/>
        <v>#REF!</v>
      </c>
      <c r="CQ654" s="6" t="e">
        <f t="shared" si="769"/>
        <v>#REF!</v>
      </c>
      <c r="CR654" s="6" t="e">
        <f t="shared" si="769"/>
        <v>#REF!</v>
      </c>
      <c r="CS654" s="6" t="e">
        <f t="shared" si="769"/>
        <v>#REF!</v>
      </c>
      <c r="CU654" s="6" t="e">
        <f t="shared" si="812"/>
        <v>#REF!</v>
      </c>
      <c r="CV654" s="6" t="e">
        <f t="shared" si="813"/>
        <v>#REF!</v>
      </c>
      <c r="CW654" s="6" t="e">
        <f t="shared" si="814"/>
        <v>#REF!</v>
      </c>
      <c r="CX654" s="6" t="e">
        <f t="shared" si="815"/>
        <v>#REF!</v>
      </c>
      <c r="CY654" s="6" t="e">
        <f t="shared" si="816"/>
        <v>#REF!</v>
      </c>
      <c r="CZ654" s="6" t="e">
        <f t="shared" si="817"/>
        <v>#REF!</v>
      </c>
      <c r="DA654" s="6" t="e">
        <f t="shared" si="818"/>
        <v>#REF!</v>
      </c>
      <c r="DB654" s="6" t="e">
        <f t="shared" si="819"/>
        <v>#REF!</v>
      </c>
      <c r="DC654" s="6" t="e">
        <f t="shared" si="820"/>
        <v>#REF!</v>
      </c>
      <c r="DD654" s="6" t="e">
        <f t="shared" si="821"/>
        <v>#REF!</v>
      </c>
      <c r="DE654" s="6" t="e">
        <f t="shared" si="822"/>
        <v>#REF!</v>
      </c>
      <c r="DF654" s="6" t="e">
        <f t="shared" si="823"/>
        <v>#REF!</v>
      </c>
      <c r="DG654" s="6" t="e">
        <f t="shared" si="824"/>
        <v>#REF!</v>
      </c>
      <c r="DH654" s="6" t="e">
        <f t="shared" si="825"/>
        <v>#REF!</v>
      </c>
      <c r="DI654" s="6" t="e">
        <f t="shared" si="826"/>
        <v>#REF!</v>
      </c>
      <c r="DJ654" s="6" t="e">
        <f t="shared" si="827"/>
        <v>#REF!</v>
      </c>
      <c r="DK654" s="6" t="e">
        <f t="shared" si="828"/>
        <v>#REF!</v>
      </c>
      <c r="DL654" s="6" t="e">
        <f t="shared" si="829"/>
        <v>#REF!</v>
      </c>
      <c r="DM654" s="6" t="e">
        <f t="shared" si="830"/>
        <v>#REF!</v>
      </c>
      <c r="DN654" s="6" t="e">
        <f t="shared" si="831"/>
        <v>#REF!</v>
      </c>
      <c r="DO654" s="6" t="e">
        <f t="shared" si="773"/>
        <v>#REF!</v>
      </c>
      <c r="DP654" s="6" t="e">
        <f t="shared" si="773"/>
        <v>#REF!</v>
      </c>
      <c r="DQ654" s="6" t="e">
        <f t="shared" si="773"/>
        <v>#REF!</v>
      </c>
      <c r="DR654" s="6" t="e">
        <f t="shared" si="773"/>
        <v>#REF!</v>
      </c>
      <c r="DS654" s="6" t="e">
        <f t="shared" si="773"/>
        <v>#REF!</v>
      </c>
      <c r="DT654" s="6" t="e">
        <f t="shared" si="770"/>
        <v>#REF!</v>
      </c>
      <c r="DU654" s="6" t="e">
        <f t="shared" si="770"/>
        <v>#REF!</v>
      </c>
      <c r="DV654" s="6" t="e">
        <f t="shared" si="770"/>
        <v>#REF!</v>
      </c>
      <c r="DW654" s="6" t="e">
        <f t="shared" si="770"/>
        <v>#REF!</v>
      </c>
      <c r="DX654" s="6" t="e">
        <f t="shared" si="770"/>
        <v>#REF!</v>
      </c>
      <c r="DZ654" s="6" t="e">
        <f t="shared" si="779"/>
        <v>#REF!</v>
      </c>
      <c r="EA654" s="6" t="e">
        <f t="shared" si="779"/>
        <v>#REF!</v>
      </c>
      <c r="EB654" s="6" t="e">
        <f t="shared" si="779"/>
        <v>#REF!</v>
      </c>
      <c r="EC654" s="6" t="e">
        <f t="shared" si="778"/>
        <v>#REF!</v>
      </c>
      <c r="ED654" s="6" t="e">
        <f t="shared" si="778"/>
        <v>#REF!</v>
      </c>
      <c r="EE654" s="6" t="e">
        <f t="shared" si="778"/>
        <v>#REF!</v>
      </c>
      <c r="EF654" s="6" t="e">
        <f t="shared" si="778"/>
        <v>#REF!</v>
      </c>
      <c r="EG654" s="6" t="e">
        <f t="shared" si="778"/>
        <v>#REF!</v>
      </c>
      <c r="EH654" s="6" t="e">
        <f t="shared" si="778"/>
        <v>#REF!</v>
      </c>
      <c r="EI654" s="6" t="e">
        <f t="shared" si="778"/>
        <v>#REF!</v>
      </c>
      <c r="EJ654" s="6" t="e">
        <f t="shared" si="778"/>
        <v>#REF!</v>
      </c>
      <c r="EK654" s="6" t="e">
        <f t="shared" si="778"/>
        <v>#REF!</v>
      </c>
      <c r="EL654" s="6" t="e">
        <f t="shared" si="774"/>
        <v>#REF!</v>
      </c>
      <c r="EM654" s="6" t="e">
        <f t="shared" si="774"/>
        <v>#REF!</v>
      </c>
      <c r="EN654" s="6" t="e">
        <f t="shared" si="774"/>
        <v>#REF!</v>
      </c>
      <c r="EO654" s="6" t="e">
        <f t="shared" si="774"/>
        <v>#REF!</v>
      </c>
      <c r="EP654" s="6" t="e">
        <f t="shared" si="774"/>
        <v>#REF!</v>
      </c>
      <c r="EQ654" s="6" t="e">
        <f t="shared" si="774"/>
        <v>#REF!</v>
      </c>
      <c r="ER654" s="6" t="e">
        <f t="shared" si="774"/>
        <v>#REF!</v>
      </c>
      <c r="ES654" s="6" t="e">
        <f t="shared" si="774"/>
        <v>#REF!</v>
      </c>
      <c r="ET654" s="6" t="e">
        <f t="shared" si="774"/>
        <v>#REF!</v>
      </c>
      <c r="EU654" s="6" t="e">
        <f t="shared" si="774"/>
        <v>#REF!</v>
      </c>
      <c r="EV654" s="6" t="e">
        <f t="shared" si="774"/>
        <v>#REF!</v>
      </c>
      <c r="EW654" s="6" t="e">
        <f t="shared" si="774"/>
        <v>#REF!</v>
      </c>
      <c r="EX654" s="6" t="e">
        <f t="shared" si="774"/>
        <v>#REF!</v>
      </c>
      <c r="EY654" s="6" t="e">
        <f t="shared" si="766"/>
        <v>#REF!</v>
      </c>
      <c r="EZ654" s="6" t="e">
        <f t="shared" si="766"/>
        <v>#REF!</v>
      </c>
      <c r="FA654" s="6" t="e">
        <f t="shared" si="766"/>
        <v>#REF!</v>
      </c>
      <c r="FB654" s="6" t="e">
        <f t="shared" si="766"/>
        <v>#REF!</v>
      </c>
      <c r="FC654" s="6" t="e">
        <f t="shared" si="766"/>
        <v>#REF!</v>
      </c>
      <c r="FE654" s="6" t="e">
        <f t="shared" si="776"/>
        <v>#REF!</v>
      </c>
      <c r="FF654" s="6" t="e">
        <f t="shared" si="776"/>
        <v>#REF!</v>
      </c>
      <c r="FG654" s="6" t="e">
        <f t="shared" si="776"/>
        <v>#REF!</v>
      </c>
      <c r="FH654" s="6" t="e">
        <f t="shared" si="776"/>
        <v>#REF!</v>
      </c>
      <c r="FI654" s="6" t="e">
        <f t="shared" si="776"/>
        <v>#REF!</v>
      </c>
      <c r="FJ654" s="6" t="e">
        <f t="shared" si="776"/>
        <v>#REF!</v>
      </c>
      <c r="FK654" s="6" t="e">
        <f t="shared" si="776"/>
        <v>#REF!</v>
      </c>
      <c r="FL654" s="6" t="e">
        <f t="shared" si="775"/>
        <v>#REF!</v>
      </c>
      <c r="FM654" s="6" t="e">
        <f t="shared" si="771"/>
        <v>#REF!</v>
      </c>
      <c r="FN654" s="6" t="e">
        <f t="shared" si="771"/>
        <v>#REF!</v>
      </c>
      <c r="FO654" s="6" t="e">
        <f t="shared" si="771"/>
        <v>#REF!</v>
      </c>
      <c r="FP654" s="6" t="e">
        <f t="shared" si="771"/>
        <v>#REF!</v>
      </c>
      <c r="FQ654" s="6" t="e">
        <f t="shared" si="771"/>
        <v>#REF!</v>
      </c>
      <c r="FR654" s="6" t="e">
        <f t="shared" si="771"/>
        <v>#REF!</v>
      </c>
      <c r="FS654" s="6" t="e">
        <f t="shared" si="832"/>
        <v>#REF!</v>
      </c>
      <c r="FT654" s="6" t="e">
        <f t="shared" si="832"/>
        <v>#REF!</v>
      </c>
      <c r="FU654" s="6" t="e">
        <f t="shared" si="832"/>
        <v>#REF!</v>
      </c>
      <c r="FV654" s="6" t="e">
        <f t="shared" si="832"/>
        <v>#REF!</v>
      </c>
      <c r="FW654" s="6" t="e">
        <f t="shared" si="832"/>
        <v>#REF!</v>
      </c>
      <c r="FX654" s="6" t="e">
        <f t="shared" si="832"/>
        <v>#REF!</v>
      </c>
      <c r="FY654" s="6" t="e">
        <f t="shared" si="832"/>
        <v>#REF!</v>
      </c>
      <c r="FZ654" s="6" t="e">
        <f t="shared" si="832"/>
        <v>#REF!</v>
      </c>
      <c r="GA654" s="6" t="e">
        <f t="shared" si="832"/>
        <v>#REF!</v>
      </c>
      <c r="GB654" s="6" t="e">
        <f t="shared" si="832"/>
        <v>#REF!</v>
      </c>
      <c r="GC654" s="6" t="e">
        <f t="shared" si="832"/>
        <v>#REF!</v>
      </c>
      <c r="GD654" s="6" t="e">
        <f t="shared" si="832"/>
        <v>#REF!</v>
      </c>
      <c r="GE654" s="6" t="e">
        <f t="shared" si="832"/>
        <v>#REF!</v>
      </c>
      <c r="GF654" s="6" t="e">
        <f t="shared" si="777"/>
        <v>#REF!</v>
      </c>
      <c r="GG654" s="6" t="e">
        <f t="shared" si="777"/>
        <v>#REF!</v>
      </c>
      <c r="GH654" s="6" t="e">
        <f t="shared" si="777"/>
        <v>#REF!</v>
      </c>
    </row>
    <row r="655" spans="1:190" x14ac:dyDescent="0.3">
      <c r="A655">
        <f t="shared" si="833"/>
        <v>651</v>
      </c>
      <c r="B655">
        <f t="shared" si="780"/>
        <v>471</v>
      </c>
      <c r="C655" s="64" t="e">
        <f>BO655*EXP('Capital Market Assumptions'!#REF!+'Capital Market Assumptions'!#REF!*'Random Draws'!B654)</f>
        <v>#REF!</v>
      </c>
      <c r="D655" s="64" t="e">
        <f>BP655*EXP('Capital Market Assumptions'!#REF!+'Capital Market Assumptions'!#REF!*'Random Draws'!C654)</f>
        <v>#REF!</v>
      </c>
      <c r="E655" s="64" t="e">
        <f>BQ655*EXP('Capital Market Assumptions'!#REF!+'Capital Market Assumptions'!#REF!*'Random Draws'!D654)</f>
        <v>#REF!</v>
      </c>
      <c r="F655" s="64" t="e">
        <f>BR655*EXP('Capital Market Assumptions'!#REF!+'Capital Market Assumptions'!#REF!*'Random Draws'!E654)</f>
        <v>#REF!</v>
      </c>
      <c r="G655" s="64" t="e">
        <f>BS655*EXP('Capital Market Assumptions'!#REF!+'Capital Market Assumptions'!#REF!*'Random Draws'!F654)</f>
        <v>#REF!</v>
      </c>
      <c r="H655" s="6" t="e">
        <f>BT655*EXP('Capital Market Assumptions'!$B$41+'Capital Market Assumptions'!$B$42*'Random Draws'!G654)</f>
        <v>#REF!</v>
      </c>
      <c r="I655" s="6" t="e">
        <f>BU655*EXP('Capital Market Assumptions'!$B$41+'Capital Market Assumptions'!$B$42*'Random Draws'!H654)</f>
        <v>#REF!</v>
      </c>
      <c r="J655" s="6" t="e">
        <f>BV655*EXP('Capital Market Assumptions'!$B$41+'Capital Market Assumptions'!$B$42*'Random Draws'!I654)</f>
        <v>#REF!</v>
      </c>
      <c r="K655" s="6" t="e">
        <f>BW655*EXP('Capital Market Assumptions'!$B$41+'Capital Market Assumptions'!$B$42*'Random Draws'!J654)</f>
        <v>#REF!</v>
      </c>
      <c r="L655" s="6" t="e">
        <f>BX655*EXP('Capital Market Assumptions'!$B$41+'Capital Market Assumptions'!$B$42*'Random Draws'!K654)</f>
        <v>#REF!</v>
      </c>
      <c r="M655" s="6" t="e">
        <f>BY655*EXP('Capital Market Assumptions'!$B$41+'Capital Market Assumptions'!$B$42*'Random Draws'!L654)</f>
        <v>#REF!</v>
      </c>
      <c r="N655" s="6" t="e">
        <f>BZ655*EXP('Capital Market Assumptions'!$B$41+'Capital Market Assumptions'!$B$42*'Random Draws'!M654)</f>
        <v>#REF!</v>
      </c>
      <c r="O655" s="6" t="e">
        <f>CA655*EXP('Capital Market Assumptions'!$B$41+'Capital Market Assumptions'!$B$42*'Random Draws'!N654)</f>
        <v>#REF!</v>
      </c>
      <c r="P655" s="6" t="e">
        <f>CB655*EXP('Capital Market Assumptions'!$B$41+'Capital Market Assumptions'!$B$42*'Random Draws'!O654)</f>
        <v>#REF!</v>
      </c>
      <c r="Q655" s="6" t="e">
        <f>CC655*EXP('Capital Market Assumptions'!$B$41+'Capital Market Assumptions'!$B$42*'Random Draws'!P654)</f>
        <v>#REF!</v>
      </c>
      <c r="R655" s="6" t="e">
        <f>CD655*EXP('Capital Market Assumptions'!$B$41+'Capital Market Assumptions'!$B$42*'Random Draws'!Q654)</f>
        <v>#REF!</v>
      </c>
      <c r="S655" s="6" t="e">
        <f>CE655*EXP('Capital Market Assumptions'!$B$41+'Capital Market Assumptions'!$B$42*'Random Draws'!R654)</f>
        <v>#REF!</v>
      </c>
      <c r="T655" s="6" t="e">
        <f>CF655*EXP('Capital Market Assumptions'!$B$41+'Capital Market Assumptions'!$B$42*'Random Draws'!S654)</f>
        <v>#REF!</v>
      </c>
      <c r="U655" s="6" t="e">
        <f>CG655*EXP('Capital Market Assumptions'!$B$41+'Capital Market Assumptions'!$B$42*'Random Draws'!T654)</f>
        <v>#REF!</v>
      </c>
      <c r="V655" s="6" t="e">
        <f>CH655*EXP('Capital Market Assumptions'!$B$41+'Capital Market Assumptions'!$B$42*'Random Draws'!U654)</f>
        <v>#REF!</v>
      </c>
      <c r="W655" s="6" t="e">
        <f>CI655*EXP('Capital Market Assumptions'!$B$41+'Capital Market Assumptions'!$B$42*'Random Draws'!V654)</f>
        <v>#REF!</v>
      </c>
      <c r="X655" s="6" t="e">
        <f>CJ655*EXP('Capital Market Assumptions'!$B$41+'Capital Market Assumptions'!$B$42*'Random Draws'!W654)</f>
        <v>#REF!</v>
      </c>
      <c r="Y655" s="6" t="e">
        <f>CK655*EXP('Capital Market Assumptions'!$B$41+'Capital Market Assumptions'!$B$42*'Random Draws'!X654)</f>
        <v>#REF!</v>
      </c>
      <c r="Z655" s="6" t="e">
        <f>CL655*EXP('Capital Market Assumptions'!$B$41+'Capital Market Assumptions'!$B$42*'Random Draws'!Y654)</f>
        <v>#REF!</v>
      </c>
      <c r="AA655" s="6" t="e">
        <f>CM655*EXP('Capital Market Assumptions'!$B$41+'Capital Market Assumptions'!$B$42*'Random Draws'!Z654)</f>
        <v>#REF!</v>
      </c>
      <c r="AB655" s="6" t="e">
        <f>CN655*EXP('Capital Market Assumptions'!$B$41+'Capital Market Assumptions'!$B$42*'Random Draws'!AA654)</f>
        <v>#REF!</v>
      </c>
      <c r="AC655" s="6" t="e">
        <f>CO655*EXP('Capital Market Assumptions'!$B$41+'Capital Market Assumptions'!$B$42*'Random Draws'!AB654)</f>
        <v>#REF!</v>
      </c>
      <c r="AD655" s="6" t="e">
        <f>CP655*EXP('Capital Market Assumptions'!$B$41+'Capital Market Assumptions'!$B$42*'Random Draws'!AC654)</f>
        <v>#REF!</v>
      </c>
      <c r="AE655" s="6" t="e">
        <f>CQ655*EXP('Capital Market Assumptions'!$B$41+'Capital Market Assumptions'!$B$42*'Random Draws'!AD654)</f>
        <v>#REF!</v>
      </c>
      <c r="AF655" s="6" t="e">
        <f>CR655*EXP('Capital Market Assumptions'!$B$41+'Capital Market Assumptions'!$B$42*'Random Draws'!AE654)</f>
        <v>#REF!</v>
      </c>
      <c r="AH655">
        <f t="shared" si="782"/>
        <v>4.2999999999999261E-2</v>
      </c>
      <c r="AI655">
        <f t="shared" si="783"/>
        <v>1.0600000000000023</v>
      </c>
      <c r="AJ655">
        <f t="shared" si="784"/>
        <v>2.0930000000000035</v>
      </c>
      <c r="AK655">
        <f t="shared" si="785"/>
        <v>3.1530000000000058</v>
      </c>
      <c r="AL655">
        <f t="shared" si="786"/>
        <v>4.2659999999999911</v>
      </c>
      <c r="AM655">
        <f t="shared" si="787"/>
        <v>5.3020000000000067</v>
      </c>
      <c r="AN655">
        <f t="shared" si="788"/>
        <v>6.3569999999999993</v>
      </c>
      <c r="AO655">
        <f t="shared" si="789"/>
        <v>7.3900000000000006</v>
      </c>
      <c r="AP655">
        <f t="shared" si="790"/>
        <v>8.3549999999999898</v>
      </c>
      <c r="AQ655">
        <f t="shared" si="791"/>
        <v>9.2480000000000047</v>
      </c>
      <c r="AR655">
        <v>9.9540000000000006</v>
      </c>
      <c r="AS655">
        <v>10.536</v>
      </c>
      <c r="AT655">
        <v>11.061999999999999</v>
      </c>
      <c r="AU655">
        <v>11.587</v>
      </c>
      <c r="AV655">
        <v>12.256</v>
      </c>
      <c r="AW655">
        <v>12.815</v>
      </c>
      <c r="AX655">
        <v>13.287000000000001</v>
      </c>
      <c r="AY655">
        <v>13.785</v>
      </c>
      <c r="AZ655">
        <v>14.218999999999999</v>
      </c>
      <c r="BA655">
        <v>14.718999999999999</v>
      </c>
      <c r="BB655" t="e">
        <f>LRP!#REF!</f>
        <v>#REF!</v>
      </c>
      <c r="BC655" t="e">
        <f>LRP!#REF!</f>
        <v>#REF!</v>
      </c>
      <c r="BD655" t="e">
        <f>LRP!#REF!</f>
        <v>#REF!</v>
      </c>
      <c r="BE655" t="e">
        <f>LRP!#REF!</f>
        <v>#REF!</v>
      </c>
      <c r="BF655" t="e">
        <f>LRP!#REF!</f>
        <v>#REF!</v>
      </c>
      <c r="BG655" t="e">
        <f>LRP!#REF!</f>
        <v>#REF!</v>
      </c>
      <c r="BH655" t="e">
        <f>LRP!#REF!</f>
        <v>#REF!</v>
      </c>
      <c r="BI655" t="e">
        <f>LRP!#REF!</f>
        <v>#REF!</v>
      </c>
      <c r="BJ655" t="e">
        <f>LRP!#REF!</f>
        <v>#REF!</v>
      </c>
      <c r="BK655" t="e">
        <f>LRP!#REF!</f>
        <v>#REF!</v>
      </c>
      <c r="BM655">
        <f t="shared" si="781"/>
        <v>471</v>
      </c>
      <c r="BN655">
        <f t="shared" si="781"/>
        <v>471</v>
      </c>
      <c r="BO655">
        <f t="shared" si="781"/>
        <v>471</v>
      </c>
      <c r="BP655" s="6" t="e">
        <f t="shared" si="792"/>
        <v>#REF!</v>
      </c>
      <c r="BQ655" s="6" t="e">
        <f t="shared" si="793"/>
        <v>#REF!</v>
      </c>
      <c r="BR655" s="6" t="e">
        <f t="shared" si="794"/>
        <v>#REF!</v>
      </c>
      <c r="BS655" s="6" t="e">
        <f t="shared" si="795"/>
        <v>#REF!</v>
      </c>
      <c r="BT655" s="6" t="e">
        <f t="shared" si="796"/>
        <v>#REF!</v>
      </c>
      <c r="BU655" s="6" t="e">
        <f t="shared" si="797"/>
        <v>#REF!</v>
      </c>
      <c r="BV655" s="6" t="e">
        <f t="shared" si="798"/>
        <v>#REF!</v>
      </c>
      <c r="BW655" s="6" t="e">
        <f t="shared" si="799"/>
        <v>#REF!</v>
      </c>
      <c r="BX655" s="6" t="e">
        <f t="shared" si="800"/>
        <v>#REF!</v>
      </c>
      <c r="BY655" s="6" t="e">
        <f t="shared" si="801"/>
        <v>#REF!</v>
      </c>
      <c r="BZ655" s="6" t="e">
        <f t="shared" si="802"/>
        <v>#REF!</v>
      </c>
      <c r="CA655" s="6" t="e">
        <f t="shared" si="803"/>
        <v>#REF!</v>
      </c>
      <c r="CB655" s="6" t="e">
        <f t="shared" si="804"/>
        <v>#REF!</v>
      </c>
      <c r="CC655" s="6" t="e">
        <f t="shared" si="805"/>
        <v>#REF!</v>
      </c>
      <c r="CD655" s="6" t="e">
        <f t="shared" si="806"/>
        <v>#REF!</v>
      </c>
      <c r="CE655" s="6" t="e">
        <f t="shared" si="807"/>
        <v>#REF!</v>
      </c>
      <c r="CF655" s="6" t="e">
        <f t="shared" si="808"/>
        <v>#REF!</v>
      </c>
      <c r="CG655" s="6" t="e">
        <f t="shared" si="809"/>
        <v>#REF!</v>
      </c>
      <c r="CH655" s="6" t="e">
        <f t="shared" si="810"/>
        <v>#REF!</v>
      </c>
      <c r="CI655" s="6" t="e">
        <f t="shared" si="811"/>
        <v>#REF!</v>
      </c>
      <c r="CJ655" s="6" t="e">
        <f t="shared" si="772"/>
        <v>#REF!</v>
      </c>
      <c r="CK655" s="6" t="e">
        <f t="shared" si="772"/>
        <v>#REF!</v>
      </c>
      <c r="CL655" s="6" t="e">
        <f t="shared" si="772"/>
        <v>#REF!</v>
      </c>
      <c r="CM655" s="6" t="e">
        <f t="shared" si="772"/>
        <v>#REF!</v>
      </c>
      <c r="CN655" s="6" t="e">
        <f t="shared" si="772"/>
        <v>#REF!</v>
      </c>
      <c r="CO655" s="6" t="e">
        <f t="shared" si="769"/>
        <v>#REF!</v>
      </c>
      <c r="CP655" s="6" t="e">
        <f t="shared" si="769"/>
        <v>#REF!</v>
      </c>
      <c r="CQ655" s="6" t="e">
        <f t="shared" si="769"/>
        <v>#REF!</v>
      </c>
      <c r="CR655" s="6" t="e">
        <f t="shared" si="769"/>
        <v>#REF!</v>
      </c>
      <c r="CS655" s="6" t="e">
        <f t="shared" si="769"/>
        <v>#REF!</v>
      </c>
      <c r="CU655" s="6" t="e">
        <f t="shared" si="812"/>
        <v>#REF!</v>
      </c>
      <c r="CV655" s="6" t="e">
        <f t="shared" si="813"/>
        <v>#REF!</v>
      </c>
      <c r="CW655" s="6" t="e">
        <f t="shared" si="814"/>
        <v>#REF!</v>
      </c>
      <c r="CX655" s="6" t="e">
        <f t="shared" si="815"/>
        <v>#REF!</v>
      </c>
      <c r="CY655" s="6" t="e">
        <f t="shared" si="816"/>
        <v>#REF!</v>
      </c>
      <c r="CZ655" s="6" t="e">
        <f t="shared" si="817"/>
        <v>#REF!</v>
      </c>
      <c r="DA655" s="6" t="e">
        <f t="shared" si="818"/>
        <v>#REF!</v>
      </c>
      <c r="DB655" s="6" t="e">
        <f t="shared" si="819"/>
        <v>#REF!</v>
      </c>
      <c r="DC655" s="6" t="e">
        <f t="shared" si="820"/>
        <v>#REF!</v>
      </c>
      <c r="DD655" s="6" t="e">
        <f t="shared" si="821"/>
        <v>#REF!</v>
      </c>
      <c r="DE655" s="6" t="e">
        <f t="shared" si="822"/>
        <v>#REF!</v>
      </c>
      <c r="DF655" s="6" t="e">
        <f t="shared" si="823"/>
        <v>#REF!</v>
      </c>
      <c r="DG655" s="6" t="e">
        <f t="shared" si="824"/>
        <v>#REF!</v>
      </c>
      <c r="DH655" s="6" t="e">
        <f t="shared" si="825"/>
        <v>#REF!</v>
      </c>
      <c r="DI655" s="6" t="e">
        <f t="shared" si="826"/>
        <v>#REF!</v>
      </c>
      <c r="DJ655" s="6" t="e">
        <f t="shared" si="827"/>
        <v>#REF!</v>
      </c>
      <c r="DK655" s="6" t="e">
        <f t="shared" si="828"/>
        <v>#REF!</v>
      </c>
      <c r="DL655" s="6" t="e">
        <f t="shared" si="829"/>
        <v>#REF!</v>
      </c>
      <c r="DM655" s="6" t="e">
        <f t="shared" si="830"/>
        <v>#REF!</v>
      </c>
      <c r="DN655" s="6" t="e">
        <f t="shared" si="831"/>
        <v>#REF!</v>
      </c>
      <c r="DO655" s="6" t="e">
        <f t="shared" si="773"/>
        <v>#REF!</v>
      </c>
      <c r="DP655" s="6" t="e">
        <f t="shared" si="773"/>
        <v>#REF!</v>
      </c>
      <c r="DQ655" s="6" t="e">
        <f t="shared" si="773"/>
        <v>#REF!</v>
      </c>
      <c r="DR655" s="6" t="e">
        <f t="shared" si="773"/>
        <v>#REF!</v>
      </c>
      <c r="DS655" s="6" t="e">
        <f t="shared" si="773"/>
        <v>#REF!</v>
      </c>
      <c r="DT655" s="6" t="e">
        <f t="shared" si="770"/>
        <v>#REF!</v>
      </c>
      <c r="DU655" s="6" t="e">
        <f t="shared" si="770"/>
        <v>#REF!</v>
      </c>
      <c r="DV655" s="6" t="e">
        <f t="shared" si="770"/>
        <v>#REF!</v>
      </c>
      <c r="DW655" s="6" t="e">
        <f t="shared" si="770"/>
        <v>#REF!</v>
      </c>
      <c r="DX655" s="6" t="e">
        <f t="shared" si="770"/>
        <v>#REF!</v>
      </c>
      <c r="DZ655" s="6" t="e">
        <f t="shared" si="779"/>
        <v>#REF!</v>
      </c>
      <c r="EA655" s="6" t="e">
        <f t="shared" si="779"/>
        <v>#REF!</v>
      </c>
      <c r="EB655" s="6" t="e">
        <f t="shared" si="779"/>
        <v>#REF!</v>
      </c>
      <c r="EC655" s="6" t="e">
        <f t="shared" si="778"/>
        <v>#REF!</v>
      </c>
      <c r="ED655" s="6" t="e">
        <f t="shared" si="778"/>
        <v>#REF!</v>
      </c>
      <c r="EE655" s="6" t="e">
        <f t="shared" si="778"/>
        <v>#REF!</v>
      </c>
      <c r="EF655" s="6" t="e">
        <f t="shared" si="778"/>
        <v>#REF!</v>
      </c>
      <c r="EG655" s="6" t="e">
        <f t="shared" si="778"/>
        <v>#REF!</v>
      </c>
      <c r="EH655" s="6" t="e">
        <f t="shared" si="778"/>
        <v>#REF!</v>
      </c>
      <c r="EI655" s="6" t="e">
        <f t="shared" si="778"/>
        <v>#REF!</v>
      </c>
      <c r="EJ655" s="6" t="e">
        <f t="shared" si="778"/>
        <v>#REF!</v>
      </c>
      <c r="EK655" s="6" t="e">
        <f t="shared" si="778"/>
        <v>#REF!</v>
      </c>
      <c r="EL655" s="6" t="e">
        <f t="shared" si="774"/>
        <v>#REF!</v>
      </c>
      <c r="EM655" s="6" t="e">
        <f t="shared" si="774"/>
        <v>#REF!</v>
      </c>
      <c r="EN655" s="6" t="e">
        <f t="shared" si="774"/>
        <v>#REF!</v>
      </c>
      <c r="EO655" s="6" t="e">
        <f t="shared" si="774"/>
        <v>#REF!</v>
      </c>
      <c r="EP655" s="6" t="e">
        <f t="shared" si="774"/>
        <v>#REF!</v>
      </c>
      <c r="EQ655" s="6" t="e">
        <f t="shared" si="774"/>
        <v>#REF!</v>
      </c>
      <c r="ER655" s="6" t="e">
        <f t="shared" si="774"/>
        <v>#REF!</v>
      </c>
      <c r="ES655" s="6" t="e">
        <f t="shared" si="774"/>
        <v>#REF!</v>
      </c>
      <c r="ET655" s="6" t="e">
        <f t="shared" si="774"/>
        <v>#REF!</v>
      </c>
      <c r="EU655" s="6" t="e">
        <f t="shared" si="774"/>
        <v>#REF!</v>
      </c>
      <c r="EV655" s="6" t="e">
        <f t="shared" si="774"/>
        <v>#REF!</v>
      </c>
      <c r="EW655" s="6" t="e">
        <f t="shared" si="774"/>
        <v>#REF!</v>
      </c>
      <c r="EX655" s="6" t="e">
        <f t="shared" si="774"/>
        <v>#REF!</v>
      </c>
      <c r="EY655" s="6" t="e">
        <f t="shared" si="766"/>
        <v>#REF!</v>
      </c>
      <c r="EZ655" s="6" t="e">
        <f t="shared" si="766"/>
        <v>#REF!</v>
      </c>
      <c r="FA655" s="6" t="e">
        <f t="shared" si="766"/>
        <v>#REF!</v>
      </c>
      <c r="FB655" s="6" t="e">
        <f t="shared" si="766"/>
        <v>#REF!</v>
      </c>
      <c r="FC655" s="6" t="e">
        <f t="shared" si="766"/>
        <v>#REF!</v>
      </c>
      <c r="FE655" s="6" t="e">
        <f t="shared" si="776"/>
        <v>#REF!</v>
      </c>
      <c r="FF655" s="6" t="e">
        <f t="shared" si="776"/>
        <v>#REF!</v>
      </c>
      <c r="FG655" s="6" t="e">
        <f t="shared" si="776"/>
        <v>#REF!</v>
      </c>
      <c r="FH655" s="6" t="e">
        <f t="shared" si="776"/>
        <v>#REF!</v>
      </c>
      <c r="FI655" s="6" t="e">
        <f t="shared" si="776"/>
        <v>#REF!</v>
      </c>
      <c r="FJ655" s="6" t="e">
        <f t="shared" si="776"/>
        <v>#REF!</v>
      </c>
      <c r="FK655" s="6" t="e">
        <f t="shared" si="776"/>
        <v>#REF!</v>
      </c>
      <c r="FL655" s="6" t="e">
        <f t="shared" si="775"/>
        <v>#REF!</v>
      </c>
      <c r="FM655" s="6" t="e">
        <f t="shared" si="771"/>
        <v>#REF!</v>
      </c>
      <c r="FN655" s="6" t="e">
        <f t="shared" si="771"/>
        <v>#REF!</v>
      </c>
      <c r="FO655" s="6" t="e">
        <f t="shared" si="771"/>
        <v>#REF!</v>
      </c>
      <c r="FP655" s="6" t="e">
        <f t="shared" si="771"/>
        <v>#REF!</v>
      </c>
      <c r="FQ655" s="6" t="e">
        <f t="shared" si="771"/>
        <v>#REF!</v>
      </c>
      <c r="FR655" s="6" t="e">
        <f t="shared" si="771"/>
        <v>#REF!</v>
      </c>
      <c r="FS655" s="6" t="e">
        <f t="shared" si="832"/>
        <v>#REF!</v>
      </c>
      <c r="FT655" s="6" t="e">
        <f t="shared" si="832"/>
        <v>#REF!</v>
      </c>
      <c r="FU655" s="6" t="e">
        <f t="shared" si="832"/>
        <v>#REF!</v>
      </c>
      <c r="FV655" s="6" t="e">
        <f t="shared" si="832"/>
        <v>#REF!</v>
      </c>
      <c r="FW655" s="6" t="e">
        <f t="shared" si="832"/>
        <v>#REF!</v>
      </c>
      <c r="FX655" s="6" t="e">
        <f t="shared" si="832"/>
        <v>#REF!</v>
      </c>
      <c r="FY655" s="6" t="e">
        <f t="shared" si="832"/>
        <v>#REF!</v>
      </c>
      <c r="FZ655" s="6" t="e">
        <f t="shared" si="832"/>
        <v>#REF!</v>
      </c>
      <c r="GA655" s="6" t="e">
        <f t="shared" si="832"/>
        <v>#REF!</v>
      </c>
      <c r="GB655" s="6" t="e">
        <f t="shared" si="832"/>
        <v>#REF!</v>
      </c>
      <c r="GC655" s="6" t="e">
        <f t="shared" si="832"/>
        <v>#REF!</v>
      </c>
      <c r="GD655" s="6" t="e">
        <f t="shared" si="832"/>
        <v>#REF!</v>
      </c>
      <c r="GE655" s="6" t="e">
        <f t="shared" si="832"/>
        <v>#REF!</v>
      </c>
      <c r="GF655" s="6" t="e">
        <f t="shared" si="777"/>
        <v>#REF!</v>
      </c>
      <c r="GG655" s="6" t="e">
        <f t="shared" si="777"/>
        <v>#REF!</v>
      </c>
      <c r="GH655" s="6" t="e">
        <f t="shared" si="777"/>
        <v>#REF!</v>
      </c>
    </row>
    <row r="656" spans="1:190" x14ac:dyDescent="0.3">
      <c r="A656">
        <f t="shared" si="833"/>
        <v>652</v>
      </c>
      <c r="B656">
        <f t="shared" si="780"/>
        <v>471</v>
      </c>
      <c r="C656" s="64" t="e">
        <f>BO656*EXP('Capital Market Assumptions'!#REF!+'Capital Market Assumptions'!#REF!*'Random Draws'!B655)</f>
        <v>#REF!</v>
      </c>
      <c r="D656" s="64" t="e">
        <f>BP656*EXP('Capital Market Assumptions'!#REF!+'Capital Market Assumptions'!#REF!*'Random Draws'!C655)</f>
        <v>#REF!</v>
      </c>
      <c r="E656" s="64" t="e">
        <f>BQ656*EXP('Capital Market Assumptions'!#REF!+'Capital Market Assumptions'!#REF!*'Random Draws'!D655)</f>
        <v>#REF!</v>
      </c>
      <c r="F656" s="64" t="e">
        <f>BR656*EXP('Capital Market Assumptions'!#REF!+'Capital Market Assumptions'!#REF!*'Random Draws'!E655)</f>
        <v>#REF!</v>
      </c>
      <c r="G656" s="64" t="e">
        <f>BS656*EXP('Capital Market Assumptions'!#REF!+'Capital Market Assumptions'!#REF!*'Random Draws'!F655)</f>
        <v>#REF!</v>
      </c>
      <c r="H656" s="6" t="e">
        <f>BT656*EXP('Capital Market Assumptions'!$B$41+'Capital Market Assumptions'!$B$42*'Random Draws'!G655)</f>
        <v>#REF!</v>
      </c>
      <c r="I656" s="6" t="e">
        <f>BU656*EXP('Capital Market Assumptions'!$B$41+'Capital Market Assumptions'!$B$42*'Random Draws'!H655)</f>
        <v>#REF!</v>
      </c>
      <c r="J656" s="6" t="e">
        <f>BV656*EXP('Capital Market Assumptions'!$B$41+'Capital Market Assumptions'!$B$42*'Random Draws'!I655)</f>
        <v>#REF!</v>
      </c>
      <c r="K656" s="6" t="e">
        <f>BW656*EXP('Capital Market Assumptions'!$B$41+'Capital Market Assumptions'!$B$42*'Random Draws'!J655)</f>
        <v>#REF!</v>
      </c>
      <c r="L656" s="6" t="e">
        <f>BX656*EXP('Capital Market Assumptions'!$B$41+'Capital Market Assumptions'!$B$42*'Random Draws'!K655)</f>
        <v>#REF!</v>
      </c>
      <c r="M656" s="6" t="e">
        <f>BY656*EXP('Capital Market Assumptions'!$B$41+'Capital Market Assumptions'!$B$42*'Random Draws'!L655)</f>
        <v>#REF!</v>
      </c>
      <c r="N656" s="6" t="e">
        <f>BZ656*EXP('Capital Market Assumptions'!$B$41+'Capital Market Assumptions'!$B$42*'Random Draws'!M655)</f>
        <v>#REF!</v>
      </c>
      <c r="O656" s="6" t="e">
        <f>CA656*EXP('Capital Market Assumptions'!$B$41+'Capital Market Assumptions'!$B$42*'Random Draws'!N655)</f>
        <v>#REF!</v>
      </c>
      <c r="P656" s="6" t="e">
        <f>CB656*EXP('Capital Market Assumptions'!$B$41+'Capital Market Assumptions'!$B$42*'Random Draws'!O655)</f>
        <v>#REF!</v>
      </c>
      <c r="Q656" s="6" t="e">
        <f>CC656*EXP('Capital Market Assumptions'!$B$41+'Capital Market Assumptions'!$B$42*'Random Draws'!P655)</f>
        <v>#REF!</v>
      </c>
      <c r="R656" s="6" t="e">
        <f>CD656*EXP('Capital Market Assumptions'!$B$41+'Capital Market Assumptions'!$B$42*'Random Draws'!Q655)</f>
        <v>#REF!</v>
      </c>
      <c r="S656" s="6" t="e">
        <f>CE656*EXP('Capital Market Assumptions'!$B$41+'Capital Market Assumptions'!$B$42*'Random Draws'!R655)</f>
        <v>#REF!</v>
      </c>
      <c r="T656" s="6" t="e">
        <f>CF656*EXP('Capital Market Assumptions'!$B$41+'Capital Market Assumptions'!$B$42*'Random Draws'!S655)</f>
        <v>#REF!</v>
      </c>
      <c r="U656" s="6" t="e">
        <f>CG656*EXP('Capital Market Assumptions'!$B$41+'Capital Market Assumptions'!$B$42*'Random Draws'!T655)</f>
        <v>#REF!</v>
      </c>
      <c r="V656" s="6" t="e">
        <f>CH656*EXP('Capital Market Assumptions'!$B$41+'Capital Market Assumptions'!$B$42*'Random Draws'!U655)</f>
        <v>#REF!</v>
      </c>
      <c r="W656" s="6" t="e">
        <f>CI656*EXP('Capital Market Assumptions'!$B$41+'Capital Market Assumptions'!$B$42*'Random Draws'!V655)</f>
        <v>#REF!</v>
      </c>
      <c r="X656" s="6" t="e">
        <f>CJ656*EXP('Capital Market Assumptions'!$B$41+'Capital Market Assumptions'!$B$42*'Random Draws'!W655)</f>
        <v>#REF!</v>
      </c>
      <c r="Y656" s="6" t="e">
        <f>CK656*EXP('Capital Market Assumptions'!$B$41+'Capital Market Assumptions'!$B$42*'Random Draws'!X655)</f>
        <v>#REF!</v>
      </c>
      <c r="Z656" s="6" t="e">
        <f>CL656*EXP('Capital Market Assumptions'!$B$41+'Capital Market Assumptions'!$B$42*'Random Draws'!Y655)</f>
        <v>#REF!</v>
      </c>
      <c r="AA656" s="6" t="e">
        <f>CM656*EXP('Capital Market Assumptions'!$B$41+'Capital Market Assumptions'!$B$42*'Random Draws'!Z655)</f>
        <v>#REF!</v>
      </c>
      <c r="AB656" s="6" t="e">
        <f>CN656*EXP('Capital Market Assumptions'!$B$41+'Capital Market Assumptions'!$B$42*'Random Draws'!AA655)</f>
        <v>#REF!</v>
      </c>
      <c r="AC656" s="6" t="e">
        <f>CO656*EXP('Capital Market Assumptions'!$B$41+'Capital Market Assumptions'!$B$42*'Random Draws'!AB655)</f>
        <v>#REF!</v>
      </c>
      <c r="AD656" s="6" t="e">
        <f>CP656*EXP('Capital Market Assumptions'!$B$41+'Capital Market Assumptions'!$B$42*'Random Draws'!AC655)</f>
        <v>#REF!</v>
      </c>
      <c r="AE656" s="6" t="e">
        <f>CQ656*EXP('Capital Market Assumptions'!$B$41+'Capital Market Assumptions'!$B$42*'Random Draws'!AD655)</f>
        <v>#REF!</v>
      </c>
      <c r="AF656" s="6" t="e">
        <f>CR656*EXP('Capital Market Assumptions'!$B$41+'Capital Market Assumptions'!$B$42*'Random Draws'!AE655)</f>
        <v>#REF!</v>
      </c>
      <c r="AH656">
        <f t="shared" si="782"/>
        <v>4.2999999999999261E-2</v>
      </c>
      <c r="AI656">
        <f t="shared" si="783"/>
        <v>1.0600000000000023</v>
      </c>
      <c r="AJ656">
        <f t="shared" si="784"/>
        <v>2.0930000000000035</v>
      </c>
      <c r="AK656">
        <f t="shared" si="785"/>
        <v>3.1530000000000058</v>
      </c>
      <c r="AL656">
        <f t="shared" si="786"/>
        <v>4.2659999999999911</v>
      </c>
      <c r="AM656">
        <f t="shared" si="787"/>
        <v>5.3020000000000067</v>
      </c>
      <c r="AN656">
        <f t="shared" si="788"/>
        <v>6.3569999999999993</v>
      </c>
      <c r="AO656">
        <f t="shared" si="789"/>
        <v>7.3900000000000006</v>
      </c>
      <c r="AP656">
        <f t="shared" si="790"/>
        <v>8.3549999999999898</v>
      </c>
      <c r="AQ656">
        <f t="shared" si="791"/>
        <v>9.2480000000000047</v>
      </c>
      <c r="AR656">
        <v>9.9540000000000006</v>
      </c>
      <c r="AS656">
        <v>10.536</v>
      </c>
      <c r="AT656">
        <v>11.061999999999999</v>
      </c>
      <c r="AU656">
        <v>11.587</v>
      </c>
      <c r="AV656">
        <v>12.256</v>
      </c>
      <c r="AW656">
        <v>12.815</v>
      </c>
      <c r="AX656">
        <v>13.287000000000001</v>
      </c>
      <c r="AY656">
        <v>13.785</v>
      </c>
      <c r="AZ656">
        <v>14.218999999999999</v>
      </c>
      <c r="BA656">
        <v>14.718999999999999</v>
      </c>
      <c r="BB656" t="e">
        <f>LRP!#REF!</f>
        <v>#REF!</v>
      </c>
      <c r="BC656" t="e">
        <f>LRP!#REF!</f>
        <v>#REF!</v>
      </c>
      <c r="BD656" t="e">
        <f>LRP!#REF!</f>
        <v>#REF!</v>
      </c>
      <c r="BE656" t="e">
        <f>LRP!#REF!</f>
        <v>#REF!</v>
      </c>
      <c r="BF656" t="e">
        <f>LRP!#REF!</f>
        <v>#REF!</v>
      </c>
      <c r="BG656" t="e">
        <f>LRP!#REF!</f>
        <v>#REF!</v>
      </c>
      <c r="BH656" t="e">
        <f>LRP!#REF!</f>
        <v>#REF!</v>
      </c>
      <c r="BI656" t="e">
        <f>LRP!#REF!</f>
        <v>#REF!</v>
      </c>
      <c r="BJ656" t="e">
        <f>LRP!#REF!</f>
        <v>#REF!</v>
      </c>
      <c r="BK656" t="e">
        <f>LRP!#REF!</f>
        <v>#REF!</v>
      </c>
      <c r="BM656">
        <f t="shared" si="781"/>
        <v>471</v>
      </c>
      <c r="BN656">
        <f t="shared" si="781"/>
        <v>471</v>
      </c>
      <c r="BO656">
        <f t="shared" si="781"/>
        <v>471</v>
      </c>
      <c r="BP656" s="6" t="e">
        <f t="shared" si="792"/>
        <v>#REF!</v>
      </c>
      <c r="BQ656" s="6" t="e">
        <f t="shared" si="793"/>
        <v>#REF!</v>
      </c>
      <c r="BR656" s="6" t="e">
        <f t="shared" si="794"/>
        <v>#REF!</v>
      </c>
      <c r="BS656" s="6" t="e">
        <f t="shared" si="795"/>
        <v>#REF!</v>
      </c>
      <c r="BT656" s="6" t="e">
        <f t="shared" si="796"/>
        <v>#REF!</v>
      </c>
      <c r="BU656" s="6" t="e">
        <f t="shared" si="797"/>
        <v>#REF!</v>
      </c>
      <c r="BV656" s="6" t="e">
        <f t="shared" si="798"/>
        <v>#REF!</v>
      </c>
      <c r="BW656" s="6" t="e">
        <f t="shared" si="799"/>
        <v>#REF!</v>
      </c>
      <c r="BX656" s="6" t="e">
        <f t="shared" si="800"/>
        <v>#REF!</v>
      </c>
      <c r="BY656" s="6" t="e">
        <f t="shared" si="801"/>
        <v>#REF!</v>
      </c>
      <c r="BZ656" s="6" t="e">
        <f t="shared" si="802"/>
        <v>#REF!</v>
      </c>
      <c r="CA656" s="6" t="e">
        <f t="shared" si="803"/>
        <v>#REF!</v>
      </c>
      <c r="CB656" s="6" t="e">
        <f t="shared" si="804"/>
        <v>#REF!</v>
      </c>
      <c r="CC656" s="6" t="e">
        <f t="shared" si="805"/>
        <v>#REF!</v>
      </c>
      <c r="CD656" s="6" t="e">
        <f t="shared" si="806"/>
        <v>#REF!</v>
      </c>
      <c r="CE656" s="6" t="e">
        <f t="shared" si="807"/>
        <v>#REF!</v>
      </c>
      <c r="CF656" s="6" t="e">
        <f t="shared" si="808"/>
        <v>#REF!</v>
      </c>
      <c r="CG656" s="6" t="e">
        <f t="shared" si="809"/>
        <v>#REF!</v>
      </c>
      <c r="CH656" s="6" t="e">
        <f t="shared" si="810"/>
        <v>#REF!</v>
      </c>
      <c r="CI656" s="6" t="e">
        <f t="shared" si="811"/>
        <v>#REF!</v>
      </c>
      <c r="CJ656" s="6" t="e">
        <f t="shared" si="772"/>
        <v>#REF!</v>
      </c>
      <c r="CK656" s="6" t="e">
        <f t="shared" si="772"/>
        <v>#REF!</v>
      </c>
      <c r="CL656" s="6" t="e">
        <f t="shared" si="772"/>
        <v>#REF!</v>
      </c>
      <c r="CM656" s="6" t="e">
        <f t="shared" si="772"/>
        <v>#REF!</v>
      </c>
      <c r="CN656" s="6" t="e">
        <f t="shared" si="772"/>
        <v>#REF!</v>
      </c>
      <c r="CO656" s="6" t="e">
        <f t="shared" si="769"/>
        <v>#REF!</v>
      </c>
      <c r="CP656" s="6" t="e">
        <f t="shared" si="769"/>
        <v>#REF!</v>
      </c>
      <c r="CQ656" s="6" t="e">
        <f t="shared" si="769"/>
        <v>#REF!</v>
      </c>
      <c r="CR656" s="6" t="e">
        <f t="shared" si="769"/>
        <v>#REF!</v>
      </c>
      <c r="CS656" s="6" t="e">
        <f t="shared" si="769"/>
        <v>#REF!</v>
      </c>
      <c r="CU656" s="6" t="e">
        <f t="shared" si="812"/>
        <v>#REF!</v>
      </c>
      <c r="CV656" s="6" t="e">
        <f t="shared" si="813"/>
        <v>#REF!</v>
      </c>
      <c r="CW656" s="6" t="e">
        <f t="shared" si="814"/>
        <v>#REF!</v>
      </c>
      <c r="CX656" s="6" t="e">
        <f t="shared" si="815"/>
        <v>#REF!</v>
      </c>
      <c r="CY656" s="6" t="e">
        <f t="shared" si="816"/>
        <v>#REF!</v>
      </c>
      <c r="CZ656" s="6" t="e">
        <f t="shared" si="817"/>
        <v>#REF!</v>
      </c>
      <c r="DA656" s="6" t="e">
        <f t="shared" si="818"/>
        <v>#REF!</v>
      </c>
      <c r="DB656" s="6" t="e">
        <f t="shared" si="819"/>
        <v>#REF!</v>
      </c>
      <c r="DC656" s="6" t="e">
        <f t="shared" si="820"/>
        <v>#REF!</v>
      </c>
      <c r="DD656" s="6" t="e">
        <f t="shared" si="821"/>
        <v>#REF!</v>
      </c>
      <c r="DE656" s="6" t="e">
        <f t="shared" si="822"/>
        <v>#REF!</v>
      </c>
      <c r="DF656" s="6" t="e">
        <f t="shared" si="823"/>
        <v>#REF!</v>
      </c>
      <c r="DG656" s="6" t="e">
        <f t="shared" si="824"/>
        <v>#REF!</v>
      </c>
      <c r="DH656" s="6" t="e">
        <f t="shared" si="825"/>
        <v>#REF!</v>
      </c>
      <c r="DI656" s="6" t="e">
        <f t="shared" si="826"/>
        <v>#REF!</v>
      </c>
      <c r="DJ656" s="6" t="e">
        <f t="shared" si="827"/>
        <v>#REF!</v>
      </c>
      <c r="DK656" s="6" t="e">
        <f t="shared" si="828"/>
        <v>#REF!</v>
      </c>
      <c r="DL656" s="6" t="e">
        <f t="shared" si="829"/>
        <v>#REF!</v>
      </c>
      <c r="DM656" s="6" t="e">
        <f t="shared" si="830"/>
        <v>#REF!</v>
      </c>
      <c r="DN656" s="6" t="e">
        <f t="shared" si="831"/>
        <v>#REF!</v>
      </c>
      <c r="DO656" s="6" t="e">
        <f t="shared" si="773"/>
        <v>#REF!</v>
      </c>
      <c r="DP656" s="6" t="e">
        <f t="shared" si="773"/>
        <v>#REF!</v>
      </c>
      <c r="DQ656" s="6" t="e">
        <f t="shared" si="773"/>
        <v>#REF!</v>
      </c>
      <c r="DR656" s="6" t="e">
        <f t="shared" si="773"/>
        <v>#REF!</v>
      </c>
      <c r="DS656" s="6" t="e">
        <f t="shared" si="773"/>
        <v>#REF!</v>
      </c>
      <c r="DT656" s="6" t="e">
        <f t="shared" si="770"/>
        <v>#REF!</v>
      </c>
      <c r="DU656" s="6" t="e">
        <f t="shared" si="770"/>
        <v>#REF!</v>
      </c>
      <c r="DV656" s="6" t="e">
        <f t="shared" si="770"/>
        <v>#REF!</v>
      </c>
      <c r="DW656" s="6" t="e">
        <f t="shared" si="770"/>
        <v>#REF!</v>
      </c>
      <c r="DX656" s="6" t="e">
        <f t="shared" si="770"/>
        <v>#REF!</v>
      </c>
      <c r="DZ656" s="6" t="e">
        <f t="shared" si="779"/>
        <v>#REF!</v>
      </c>
      <c r="EA656" s="6" t="e">
        <f t="shared" si="779"/>
        <v>#REF!</v>
      </c>
      <c r="EB656" s="6" t="e">
        <f t="shared" si="779"/>
        <v>#REF!</v>
      </c>
      <c r="EC656" s="6" t="e">
        <f t="shared" si="778"/>
        <v>#REF!</v>
      </c>
      <c r="ED656" s="6" t="e">
        <f t="shared" si="778"/>
        <v>#REF!</v>
      </c>
      <c r="EE656" s="6" t="e">
        <f t="shared" si="778"/>
        <v>#REF!</v>
      </c>
      <c r="EF656" s="6" t="e">
        <f t="shared" si="778"/>
        <v>#REF!</v>
      </c>
      <c r="EG656" s="6" t="e">
        <f t="shared" si="778"/>
        <v>#REF!</v>
      </c>
      <c r="EH656" s="6" t="e">
        <f t="shared" si="778"/>
        <v>#REF!</v>
      </c>
      <c r="EI656" s="6" t="e">
        <f t="shared" si="778"/>
        <v>#REF!</v>
      </c>
      <c r="EJ656" s="6" t="e">
        <f t="shared" si="778"/>
        <v>#REF!</v>
      </c>
      <c r="EK656" s="6" t="e">
        <f t="shared" si="778"/>
        <v>#REF!</v>
      </c>
      <c r="EL656" s="6" t="e">
        <f t="shared" si="774"/>
        <v>#REF!</v>
      </c>
      <c r="EM656" s="6" t="e">
        <f t="shared" si="774"/>
        <v>#REF!</v>
      </c>
      <c r="EN656" s="6" t="e">
        <f t="shared" si="774"/>
        <v>#REF!</v>
      </c>
      <c r="EO656" s="6" t="e">
        <f t="shared" si="774"/>
        <v>#REF!</v>
      </c>
      <c r="EP656" s="6" t="e">
        <f t="shared" si="774"/>
        <v>#REF!</v>
      </c>
      <c r="EQ656" s="6" t="e">
        <f t="shared" si="774"/>
        <v>#REF!</v>
      </c>
      <c r="ER656" s="6" t="e">
        <f t="shared" si="774"/>
        <v>#REF!</v>
      </c>
      <c r="ES656" s="6" t="e">
        <f t="shared" si="774"/>
        <v>#REF!</v>
      </c>
      <c r="ET656" s="6" t="e">
        <f t="shared" si="774"/>
        <v>#REF!</v>
      </c>
      <c r="EU656" s="6" t="e">
        <f t="shared" si="774"/>
        <v>#REF!</v>
      </c>
      <c r="EV656" s="6" t="e">
        <f t="shared" si="774"/>
        <v>#REF!</v>
      </c>
      <c r="EW656" s="6" t="e">
        <f t="shared" si="774"/>
        <v>#REF!</v>
      </c>
      <c r="EX656" s="6" t="e">
        <f t="shared" si="774"/>
        <v>#REF!</v>
      </c>
      <c r="EY656" s="6" t="e">
        <f t="shared" si="766"/>
        <v>#REF!</v>
      </c>
      <c r="EZ656" s="6" t="e">
        <f t="shared" si="766"/>
        <v>#REF!</v>
      </c>
      <c r="FA656" s="6" t="e">
        <f t="shared" si="766"/>
        <v>#REF!</v>
      </c>
      <c r="FB656" s="6" t="e">
        <f t="shared" si="766"/>
        <v>#REF!</v>
      </c>
      <c r="FC656" s="6" t="e">
        <f t="shared" si="766"/>
        <v>#REF!</v>
      </c>
      <c r="FE656" s="6" t="e">
        <f t="shared" si="776"/>
        <v>#REF!</v>
      </c>
      <c r="FF656" s="6" t="e">
        <f t="shared" si="776"/>
        <v>#REF!</v>
      </c>
      <c r="FG656" s="6" t="e">
        <f t="shared" si="776"/>
        <v>#REF!</v>
      </c>
      <c r="FH656" s="6" t="e">
        <f t="shared" si="776"/>
        <v>#REF!</v>
      </c>
      <c r="FI656" s="6" t="e">
        <f t="shared" si="776"/>
        <v>#REF!</v>
      </c>
      <c r="FJ656" s="6" t="e">
        <f t="shared" si="776"/>
        <v>#REF!</v>
      </c>
      <c r="FK656" s="6" t="e">
        <f t="shared" si="776"/>
        <v>#REF!</v>
      </c>
      <c r="FL656" s="6" t="e">
        <f t="shared" si="775"/>
        <v>#REF!</v>
      </c>
      <c r="FM656" s="6" t="e">
        <f t="shared" si="771"/>
        <v>#REF!</v>
      </c>
      <c r="FN656" s="6" t="e">
        <f t="shared" si="771"/>
        <v>#REF!</v>
      </c>
      <c r="FO656" s="6" t="e">
        <f t="shared" si="771"/>
        <v>#REF!</v>
      </c>
      <c r="FP656" s="6" t="e">
        <f t="shared" si="771"/>
        <v>#REF!</v>
      </c>
      <c r="FQ656" s="6" t="e">
        <f t="shared" si="771"/>
        <v>#REF!</v>
      </c>
      <c r="FR656" s="6" t="e">
        <f t="shared" si="771"/>
        <v>#REF!</v>
      </c>
      <c r="FS656" s="6" t="e">
        <f t="shared" si="832"/>
        <v>#REF!</v>
      </c>
      <c r="FT656" s="6" t="e">
        <f t="shared" si="832"/>
        <v>#REF!</v>
      </c>
      <c r="FU656" s="6" t="e">
        <f t="shared" si="832"/>
        <v>#REF!</v>
      </c>
      <c r="FV656" s="6" t="e">
        <f t="shared" si="832"/>
        <v>#REF!</v>
      </c>
      <c r="FW656" s="6" t="e">
        <f t="shared" si="832"/>
        <v>#REF!</v>
      </c>
      <c r="FX656" s="6" t="e">
        <f t="shared" si="832"/>
        <v>#REF!</v>
      </c>
      <c r="FY656" s="6" t="e">
        <f t="shared" si="832"/>
        <v>#REF!</v>
      </c>
      <c r="FZ656" s="6" t="e">
        <f t="shared" si="832"/>
        <v>#REF!</v>
      </c>
      <c r="GA656" s="6" t="e">
        <f t="shared" si="832"/>
        <v>#REF!</v>
      </c>
      <c r="GB656" s="6" t="e">
        <f t="shared" si="832"/>
        <v>#REF!</v>
      </c>
      <c r="GC656" s="6" t="e">
        <f t="shared" si="832"/>
        <v>#REF!</v>
      </c>
      <c r="GD656" s="6" t="e">
        <f t="shared" si="832"/>
        <v>#REF!</v>
      </c>
      <c r="GE656" s="6" t="e">
        <f t="shared" si="832"/>
        <v>#REF!</v>
      </c>
      <c r="GF656" s="6" t="e">
        <f t="shared" si="777"/>
        <v>#REF!</v>
      </c>
      <c r="GG656" s="6" t="e">
        <f t="shared" si="777"/>
        <v>#REF!</v>
      </c>
      <c r="GH656" s="6" t="e">
        <f t="shared" si="777"/>
        <v>#REF!</v>
      </c>
    </row>
    <row r="657" spans="1:190" x14ac:dyDescent="0.3">
      <c r="A657">
        <f t="shared" si="833"/>
        <v>653</v>
      </c>
      <c r="B657">
        <f t="shared" si="780"/>
        <v>471</v>
      </c>
      <c r="C657" s="64" t="e">
        <f>BO657*EXP('Capital Market Assumptions'!#REF!+'Capital Market Assumptions'!#REF!*'Random Draws'!B656)</f>
        <v>#REF!</v>
      </c>
      <c r="D657" s="64" t="e">
        <f>BP657*EXP('Capital Market Assumptions'!#REF!+'Capital Market Assumptions'!#REF!*'Random Draws'!C656)</f>
        <v>#REF!</v>
      </c>
      <c r="E657" s="64" t="e">
        <f>BQ657*EXP('Capital Market Assumptions'!#REF!+'Capital Market Assumptions'!#REF!*'Random Draws'!D656)</f>
        <v>#REF!</v>
      </c>
      <c r="F657" s="64" t="e">
        <f>BR657*EXP('Capital Market Assumptions'!#REF!+'Capital Market Assumptions'!#REF!*'Random Draws'!E656)</f>
        <v>#REF!</v>
      </c>
      <c r="G657" s="64" t="e">
        <f>BS657*EXP('Capital Market Assumptions'!#REF!+'Capital Market Assumptions'!#REF!*'Random Draws'!F656)</f>
        <v>#REF!</v>
      </c>
      <c r="H657" s="6" t="e">
        <f>BT657*EXP('Capital Market Assumptions'!$B$41+'Capital Market Assumptions'!$B$42*'Random Draws'!G656)</f>
        <v>#REF!</v>
      </c>
      <c r="I657" s="6" t="e">
        <f>BU657*EXP('Capital Market Assumptions'!$B$41+'Capital Market Assumptions'!$B$42*'Random Draws'!H656)</f>
        <v>#REF!</v>
      </c>
      <c r="J657" s="6" t="e">
        <f>BV657*EXP('Capital Market Assumptions'!$B$41+'Capital Market Assumptions'!$B$42*'Random Draws'!I656)</f>
        <v>#REF!</v>
      </c>
      <c r="K657" s="6" t="e">
        <f>BW657*EXP('Capital Market Assumptions'!$B$41+'Capital Market Assumptions'!$B$42*'Random Draws'!J656)</f>
        <v>#REF!</v>
      </c>
      <c r="L657" s="6" t="e">
        <f>BX657*EXP('Capital Market Assumptions'!$B$41+'Capital Market Assumptions'!$B$42*'Random Draws'!K656)</f>
        <v>#REF!</v>
      </c>
      <c r="M657" s="6" t="e">
        <f>BY657*EXP('Capital Market Assumptions'!$B$41+'Capital Market Assumptions'!$B$42*'Random Draws'!L656)</f>
        <v>#REF!</v>
      </c>
      <c r="N657" s="6" t="e">
        <f>BZ657*EXP('Capital Market Assumptions'!$B$41+'Capital Market Assumptions'!$B$42*'Random Draws'!M656)</f>
        <v>#REF!</v>
      </c>
      <c r="O657" s="6" t="e">
        <f>CA657*EXP('Capital Market Assumptions'!$B$41+'Capital Market Assumptions'!$B$42*'Random Draws'!N656)</f>
        <v>#REF!</v>
      </c>
      <c r="P657" s="6" t="e">
        <f>CB657*EXP('Capital Market Assumptions'!$B$41+'Capital Market Assumptions'!$B$42*'Random Draws'!O656)</f>
        <v>#REF!</v>
      </c>
      <c r="Q657" s="6" t="e">
        <f>CC657*EXP('Capital Market Assumptions'!$B$41+'Capital Market Assumptions'!$B$42*'Random Draws'!P656)</f>
        <v>#REF!</v>
      </c>
      <c r="R657" s="6" t="e">
        <f>CD657*EXP('Capital Market Assumptions'!$B$41+'Capital Market Assumptions'!$B$42*'Random Draws'!Q656)</f>
        <v>#REF!</v>
      </c>
      <c r="S657" s="6" t="e">
        <f>CE657*EXP('Capital Market Assumptions'!$B$41+'Capital Market Assumptions'!$B$42*'Random Draws'!R656)</f>
        <v>#REF!</v>
      </c>
      <c r="T657" s="6" t="e">
        <f>CF657*EXP('Capital Market Assumptions'!$B$41+'Capital Market Assumptions'!$B$42*'Random Draws'!S656)</f>
        <v>#REF!</v>
      </c>
      <c r="U657" s="6" t="e">
        <f>CG657*EXP('Capital Market Assumptions'!$B$41+'Capital Market Assumptions'!$B$42*'Random Draws'!T656)</f>
        <v>#REF!</v>
      </c>
      <c r="V657" s="6" t="e">
        <f>CH657*EXP('Capital Market Assumptions'!$B$41+'Capital Market Assumptions'!$B$42*'Random Draws'!U656)</f>
        <v>#REF!</v>
      </c>
      <c r="W657" s="6" t="e">
        <f>CI657*EXP('Capital Market Assumptions'!$B$41+'Capital Market Assumptions'!$B$42*'Random Draws'!V656)</f>
        <v>#REF!</v>
      </c>
      <c r="X657" s="6" t="e">
        <f>CJ657*EXP('Capital Market Assumptions'!$B$41+'Capital Market Assumptions'!$B$42*'Random Draws'!W656)</f>
        <v>#REF!</v>
      </c>
      <c r="Y657" s="6" t="e">
        <f>CK657*EXP('Capital Market Assumptions'!$B$41+'Capital Market Assumptions'!$B$42*'Random Draws'!X656)</f>
        <v>#REF!</v>
      </c>
      <c r="Z657" s="6" t="e">
        <f>CL657*EXP('Capital Market Assumptions'!$B$41+'Capital Market Assumptions'!$B$42*'Random Draws'!Y656)</f>
        <v>#REF!</v>
      </c>
      <c r="AA657" s="6" t="e">
        <f>CM657*EXP('Capital Market Assumptions'!$B$41+'Capital Market Assumptions'!$B$42*'Random Draws'!Z656)</f>
        <v>#REF!</v>
      </c>
      <c r="AB657" s="6" t="e">
        <f>CN657*EXP('Capital Market Assumptions'!$B$41+'Capital Market Assumptions'!$B$42*'Random Draws'!AA656)</f>
        <v>#REF!</v>
      </c>
      <c r="AC657" s="6" t="e">
        <f>CO657*EXP('Capital Market Assumptions'!$B$41+'Capital Market Assumptions'!$B$42*'Random Draws'!AB656)</f>
        <v>#REF!</v>
      </c>
      <c r="AD657" s="6" t="e">
        <f>CP657*EXP('Capital Market Assumptions'!$B$41+'Capital Market Assumptions'!$B$42*'Random Draws'!AC656)</f>
        <v>#REF!</v>
      </c>
      <c r="AE657" s="6" t="e">
        <f>CQ657*EXP('Capital Market Assumptions'!$B$41+'Capital Market Assumptions'!$B$42*'Random Draws'!AD656)</f>
        <v>#REF!</v>
      </c>
      <c r="AF657" s="6" t="e">
        <f>CR657*EXP('Capital Market Assumptions'!$B$41+'Capital Market Assumptions'!$B$42*'Random Draws'!AE656)</f>
        <v>#REF!</v>
      </c>
      <c r="AH657">
        <f t="shared" si="782"/>
        <v>4.2999999999999261E-2</v>
      </c>
      <c r="AI657">
        <f t="shared" si="783"/>
        <v>1.0600000000000023</v>
      </c>
      <c r="AJ657">
        <f t="shared" si="784"/>
        <v>2.0930000000000035</v>
      </c>
      <c r="AK657">
        <f t="shared" si="785"/>
        <v>3.1530000000000058</v>
      </c>
      <c r="AL657">
        <f t="shared" si="786"/>
        <v>4.2659999999999911</v>
      </c>
      <c r="AM657">
        <f t="shared" si="787"/>
        <v>5.3020000000000067</v>
      </c>
      <c r="AN657">
        <f t="shared" si="788"/>
        <v>6.3569999999999993</v>
      </c>
      <c r="AO657">
        <f t="shared" si="789"/>
        <v>7.3900000000000006</v>
      </c>
      <c r="AP657">
        <f t="shared" si="790"/>
        <v>8.3549999999999898</v>
      </c>
      <c r="AQ657">
        <f t="shared" si="791"/>
        <v>9.2480000000000047</v>
      </c>
      <c r="AR657">
        <v>9.9540000000000006</v>
      </c>
      <c r="AS657">
        <v>10.536</v>
      </c>
      <c r="AT657">
        <v>11.061999999999999</v>
      </c>
      <c r="AU657">
        <v>11.587</v>
      </c>
      <c r="AV657">
        <v>12.256</v>
      </c>
      <c r="AW657">
        <v>12.815</v>
      </c>
      <c r="AX657">
        <v>13.287000000000001</v>
      </c>
      <c r="AY657">
        <v>13.785</v>
      </c>
      <c r="AZ657">
        <v>14.218999999999999</v>
      </c>
      <c r="BA657">
        <v>14.718999999999999</v>
      </c>
      <c r="BB657" t="e">
        <f>LRP!#REF!</f>
        <v>#REF!</v>
      </c>
      <c r="BC657" t="e">
        <f>LRP!#REF!</f>
        <v>#REF!</v>
      </c>
      <c r="BD657" t="e">
        <f>LRP!#REF!</f>
        <v>#REF!</v>
      </c>
      <c r="BE657" t="e">
        <f>LRP!#REF!</f>
        <v>#REF!</v>
      </c>
      <c r="BF657" t="e">
        <f>LRP!#REF!</f>
        <v>#REF!</v>
      </c>
      <c r="BG657" t="e">
        <f>LRP!#REF!</f>
        <v>#REF!</v>
      </c>
      <c r="BH657" t="e">
        <f>LRP!#REF!</f>
        <v>#REF!</v>
      </c>
      <c r="BI657" t="e">
        <f>LRP!#REF!</f>
        <v>#REF!</v>
      </c>
      <c r="BJ657" t="e">
        <f>LRP!#REF!</f>
        <v>#REF!</v>
      </c>
      <c r="BK657" t="e">
        <f>LRP!#REF!</f>
        <v>#REF!</v>
      </c>
      <c r="BM657">
        <f t="shared" si="781"/>
        <v>471</v>
      </c>
      <c r="BN657">
        <f t="shared" si="781"/>
        <v>471</v>
      </c>
      <c r="BO657">
        <f t="shared" si="781"/>
        <v>471</v>
      </c>
      <c r="BP657" s="6" t="e">
        <f t="shared" si="792"/>
        <v>#REF!</v>
      </c>
      <c r="BQ657" s="6" t="e">
        <f t="shared" si="793"/>
        <v>#REF!</v>
      </c>
      <c r="BR657" s="6" t="e">
        <f t="shared" si="794"/>
        <v>#REF!</v>
      </c>
      <c r="BS657" s="6" t="e">
        <f t="shared" si="795"/>
        <v>#REF!</v>
      </c>
      <c r="BT657" s="6" t="e">
        <f t="shared" si="796"/>
        <v>#REF!</v>
      </c>
      <c r="BU657" s="6" t="e">
        <f t="shared" si="797"/>
        <v>#REF!</v>
      </c>
      <c r="BV657" s="6" t="e">
        <f t="shared" si="798"/>
        <v>#REF!</v>
      </c>
      <c r="BW657" s="6" t="e">
        <f t="shared" si="799"/>
        <v>#REF!</v>
      </c>
      <c r="BX657" s="6" t="e">
        <f t="shared" si="800"/>
        <v>#REF!</v>
      </c>
      <c r="BY657" s="6" t="e">
        <f t="shared" si="801"/>
        <v>#REF!</v>
      </c>
      <c r="BZ657" s="6" t="e">
        <f t="shared" si="802"/>
        <v>#REF!</v>
      </c>
      <c r="CA657" s="6" t="e">
        <f t="shared" si="803"/>
        <v>#REF!</v>
      </c>
      <c r="CB657" s="6" t="e">
        <f t="shared" si="804"/>
        <v>#REF!</v>
      </c>
      <c r="CC657" s="6" t="e">
        <f t="shared" si="805"/>
        <v>#REF!</v>
      </c>
      <c r="CD657" s="6" t="e">
        <f t="shared" si="806"/>
        <v>#REF!</v>
      </c>
      <c r="CE657" s="6" t="e">
        <f t="shared" si="807"/>
        <v>#REF!</v>
      </c>
      <c r="CF657" s="6" t="e">
        <f t="shared" si="808"/>
        <v>#REF!</v>
      </c>
      <c r="CG657" s="6" t="e">
        <f t="shared" si="809"/>
        <v>#REF!</v>
      </c>
      <c r="CH657" s="6" t="e">
        <f t="shared" si="810"/>
        <v>#REF!</v>
      </c>
      <c r="CI657" s="6" t="e">
        <f t="shared" si="811"/>
        <v>#REF!</v>
      </c>
      <c r="CJ657" s="6" t="e">
        <f t="shared" si="772"/>
        <v>#REF!</v>
      </c>
      <c r="CK657" s="6" t="e">
        <f t="shared" si="772"/>
        <v>#REF!</v>
      </c>
      <c r="CL657" s="6" t="e">
        <f t="shared" si="772"/>
        <v>#REF!</v>
      </c>
      <c r="CM657" s="6" t="e">
        <f t="shared" si="772"/>
        <v>#REF!</v>
      </c>
      <c r="CN657" s="6" t="e">
        <f t="shared" si="772"/>
        <v>#REF!</v>
      </c>
      <c r="CO657" s="6" t="e">
        <f t="shared" si="769"/>
        <v>#REF!</v>
      </c>
      <c r="CP657" s="6" t="e">
        <f t="shared" si="769"/>
        <v>#REF!</v>
      </c>
      <c r="CQ657" s="6" t="e">
        <f t="shared" si="769"/>
        <v>#REF!</v>
      </c>
      <c r="CR657" s="6" t="e">
        <f t="shared" si="769"/>
        <v>#REF!</v>
      </c>
      <c r="CS657" s="6" t="e">
        <f t="shared" si="769"/>
        <v>#REF!</v>
      </c>
      <c r="CU657" s="6" t="e">
        <f t="shared" si="812"/>
        <v>#REF!</v>
      </c>
      <c r="CV657" s="6" t="e">
        <f t="shared" si="813"/>
        <v>#REF!</v>
      </c>
      <c r="CW657" s="6" t="e">
        <f t="shared" si="814"/>
        <v>#REF!</v>
      </c>
      <c r="CX657" s="6" t="e">
        <f t="shared" si="815"/>
        <v>#REF!</v>
      </c>
      <c r="CY657" s="6" t="e">
        <f t="shared" si="816"/>
        <v>#REF!</v>
      </c>
      <c r="CZ657" s="6" t="e">
        <f t="shared" si="817"/>
        <v>#REF!</v>
      </c>
      <c r="DA657" s="6" t="e">
        <f t="shared" si="818"/>
        <v>#REF!</v>
      </c>
      <c r="DB657" s="6" t="e">
        <f t="shared" si="819"/>
        <v>#REF!</v>
      </c>
      <c r="DC657" s="6" t="e">
        <f t="shared" si="820"/>
        <v>#REF!</v>
      </c>
      <c r="DD657" s="6" t="e">
        <f t="shared" si="821"/>
        <v>#REF!</v>
      </c>
      <c r="DE657" s="6" t="e">
        <f t="shared" si="822"/>
        <v>#REF!</v>
      </c>
      <c r="DF657" s="6" t="e">
        <f t="shared" si="823"/>
        <v>#REF!</v>
      </c>
      <c r="DG657" s="6" t="e">
        <f t="shared" si="824"/>
        <v>#REF!</v>
      </c>
      <c r="DH657" s="6" t="e">
        <f t="shared" si="825"/>
        <v>#REF!</v>
      </c>
      <c r="DI657" s="6" t="e">
        <f t="shared" si="826"/>
        <v>#REF!</v>
      </c>
      <c r="DJ657" s="6" t="e">
        <f t="shared" si="827"/>
        <v>#REF!</v>
      </c>
      <c r="DK657" s="6" t="e">
        <f t="shared" si="828"/>
        <v>#REF!</v>
      </c>
      <c r="DL657" s="6" t="e">
        <f t="shared" si="829"/>
        <v>#REF!</v>
      </c>
      <c r="DM657" s="6" t="e">
        <f t="shared" si="830"/>
        <v>#REF!</v>
      </c>
      <c r="DN657" s="6" t="e">
        <f t="shared" si="831"/>
        <v>#REF!</v>
      </c>
      <c r="DO657" s="6" t="e">
        <f t="shared" si="773"/>
        <v>#REF!</v>
      </c>
      <c r="DP657" s="6" t="e">
        <f t="shared" si="773"/>
        <v>#REF!</v>
      </c>
      <c r="DQ657" s="6" t="e">
        <f t="shared" si="773"/>
        <v>#REF!</v>
      </c>
      <c r="DR657" s="6" t="e">
        <f t="shared" si="773"/>
        <v>#REF!</v>
      </c>
      <c r="DS657" s="6" t="e">
        <f t="shared" si="773"/>
        <v>#REF!</v>
      </c>
      <c r="DT657" s="6" t="e">
        <f t="shared" si="770"/>
        <v>#REF!</v>
      </c>
      <c r="DU657" s="6" t="e">
        <f t="shared" si="770"/>
        <v>#REF!</v>
      </c>
      <c r="DV657" s="6" t="e">
        <f t="shared" si="770"/>
        <v>#REF!</v>
      </c>
      <c r="DW657" s="6" t="e">
        <f t="shared" si="770"/>
        <v>#REF!</v>
      </c>
      <c r="DX657" s="6" t="e">
        <f t="shared" si="770"/>
        <v>#REF!</v>
      </c>
      <c r="DZ657" s="6" t="e">
        <f t="shared" si="779"/>
        <v>#REF!</v>
      </c>
      <c r="EA657" s="6" t="e">
        <f t="shared" si="779"/>
        <v>#REF!</v>
      </c>
      <c r="EB657" s="6" t="e">
        <f t="shared" si="779"/>
        <v>#REF!</v>
      </c>
      <c r="EC657" s="6" t="e">
        <f t="shared" si="778"/>
        <v>#REF!</v>
      </c>
      <c r="ED657" s="6" t="e">
        <f t="shared" si="778"/>
        <v>#REF!</v>
      </c>
      <c r="EE657" s="6" t="e">
        <f t="shared" si="778"/>
        <v>#REF!</v>
      </c>
      <c r="EF657" s="6" t="e">
        <f t="shared" si="778"/>
        <v>#REF!</v>
      </c>
      <c r="EG657" s="6" t="e">
        <f t="shared" si="778"/>
        <v>#REF!</v>
      </c>
      <c r="EH657" s="6" t="e">
        <f t="shared" si="778"/>
        <v>#REF!</v>
      </c>
      <c r="EI657" s="6" t="e">
        <f t="shared" si="778"/>
        <v>#REF!</v>
      </c>
      <c r="EJ657" s="6" t="e">
        <f t="shared" si="778"/>
        <v>#REF!</v>
      </c>
      <c r="EK657" s="6" t="e">
        <f t="shared" si="778"/>
        <v>#REF!</v>
      </c>
      <c r="EL657" s="6" t="e">
        <f t="shared" si="774"/>
        <v>#REF!</v>
      </c>
      <c r="EM657" s="6" t="e">
        <f t="shared" si="774"/>
        <v>#REF!</v>
      </c>
      <c r="EN657" s="6" t="e">
        <f t="shared" si="774"/>
        <v>#REF!</v>
      </c>
      <c r="EO657" s="6" t="e">
        <f t="shared" si="774"/>
        <v>#REF!</v>
      </c>
      <c r="EP657" s="6" t="e">
        <f t="shared" si="774"/>
        <v>#REF!</v>
      </c>
      <c r="EQ657" s="6" t="e">
        <f t="shared" si="774"/>
        <v>#REF!</v>
      </c>
      <c r="ER657" s="6" t="e">
        <f t="shared" si="774"/>
        <v>#REF!</v>
      </c>
      <c r="ES657" s="6" t="e">
        <f t="shared" si="774"/>
        <v>#REF!</v>
      </c>
      <c r="ET657" s="6" t="e">
        <f t="shared" si="774"/>
        <v>#REF!</v>
      </c>
      <c r="EU657" s="6" t="e">
        <f t="shared" si="774"/>
        <v>#REF!</v>
      </c>
      <c r="EV657" s="6" t="e">
        <f t="shared" si="774"/>
        <v>#REF!</v>
      </c>
      <c r="EW657" s="6" t="e">
        <f t="shared" si="774"/>
        <v>#REF!</v>
      </c>
      <c r="EX657" s="6" t="e">
        <f t="shared" si="774"/>
        <v>#REF!</v>
      </c>
      <c r="EY657" s="6" t="e">
        <f t="shared" si="766"/>
        <v>#REF!</v>
      </c>
      <c r="EZ657" s="6" t="e">
        <f t="shared" si="766"/>
        <v>#REF!</v>
      </c>
      <c r="FA657" s="6" t="e">
        <f t="shared" si="766"/>
        <v>#REF!</v>
      </c>
      <c r="FB657" s="6" t="e">
        <f t="shared" si="766"/>
        <v>#REF!</v>
      </c>
      <c r="FC657" s="6" t="e">
        <f t="shared" si="766"/>
        <v>#REF!</v>
      </c>
      <c r="FE657" s="6" t="e">
        <f t="shared" si="776"/>
        <v>#REF!</v>
      </c>
      <c r="FF657" s="6" t="e">
        <f t="shared" si="776"/>
        <v>#REF!</v>
      </c>
      <c r="FG657" s="6" t="e">
        <f t="shared" si="776"/>
        <v>#REF!</v>
      </c>
      <c r="FH657" s="6" t="e">
        <f t="shared" si="776"/>
        <v>#REF!</v>
      </c>
      <c r="FI657" s="6" t="e">
        <f t="shared" si="776"/>
        <v>#REF!</v>
      </c>
      <c r="FJ657" s="6" t="e">
        <f t="shared" si="776"/>
        <v>#REF!</v>
      </c>
      <c r="FK657" s="6" t="e">
        <f t="shared" si="776"/>
        <v>#REF!</v>
      </c>
      <c r="FL657" s="6" t="e">
        <f t="shared" si="775"/>
        <v>#REF!</v>
      </c>
      <c r="FM657" s="6" t="e">
        <f t="shared" si="771"/>
        <v>#REF!</v>
      </c>
      <c r="FN657" s="6" t="e">
        <f t="shared" si="771"/>
        <v>#REF!</v>
      </c>
      <c r="FO657" s="6" t="e">
        <f t="shared" si="771"/>
        <v>#REF!</v>
      </c>
      <c r="FP657" s="6" t="e">
        <f t="shared" si="771"/>
        <v>#REF!</v>
      </c>
      <c r="FQ657" s="6" t="e">
        <f t="shared" si="771"/>
        <v>#REF!</v>
      </c>
      <c r="FR657" s="6" t="e">
        <f t="shared" si="771"/>
        <v>#REF!</v>
      </c>
      <c r="FS657" s="6" t="e">
        <f t="shared" si="832"/>
        <v>#REF!</v>
      </c>
      <c r="FT657" s="6" t="e">
        <f t="shared" si="832"/>
        <v>#REF!</v>
      </c>
      <c r="FU657" s="6" t="e">
        <f t="shared" si="832"/>
        <v>#REF!</v>
      </c>
      <c r="FV657" s="6" t="e">
        <f t="shared" si="832"/>
        <v>#REF!</v>
      </c>
      <c r="FW657" s="6" t="e">
        <f t="shared" si="832"/>
        <v>#REF!</v>
      </c>
      <c r="FX657" s="6" t="e">
        <f t="shared" si="832"/>
        <v>#REF!</v>
      </c>
      <c r="FY657" s="6" t="e">
        <f t="shared" si="832"/>
        <v>#REF!</v>
      </c>
      <c r="FZ657" s="6" t="e">
        <f t="shared" si="832"/>
        <v>#REF!</v>
      </c>
      <c r="GA657" s="6" t="e">
        <f t="shared" si="832"/>
        <v>#REF!</v>
      </c>
      <c r="GB657" s="6" t="e">
        <f t="shared" si="832"/>
        <v>#REF!</v>
      </c>
      <c r="GC657" s="6" t="e">
        <f t="shared" si="832"/>
        <v>#REF!</v>
      </c>
      <c r="GD657" s="6" t="e">
        <f t="shared" si="832"/>
        <v>#REF!</v>
      </c>
      <c r="GE657" s="6" t="e">
        <f t="shared" si="832"/>
        <v>#REF!</v>
      </c>
      <c r="GF657" s="6" t="e">
        <f t="shared" si="777"/>
        <v>#REF!</v>
      </c>
      <c r="GG657" s="6" t="e">
        <f t="shared" si="777"/>
        <v>#REF!</v>
      </c>
      <c r="GH657" s="6" t="e">
        <f t="shared" si="777"/>
        <v>#REF!</v>
      </c>
    </row>
    <row r="658" spans="1:190" x14ac:dyDescent="0.3">
      <c r="A658">
        <f t="shared" si="833"/>
        <v>654</v>
      </c>
      <c r="B658">
        <f t="shared" si="780"/>
        <v>471</v>
      </c>
      <c r="C658" s="64" t="e">
        <f>BO658*EXP('Capital Market Assumptions'!#REF!+'Capital Market Assumptions'!#REF!*'Random Draws'!B657)</f>
        <v>#REF!</v>
      </c>
      <c r="D658" s="64" t="e">
        <f>BP658*EXP('Capital Market Assumptions'!#REF!+'Capital Market Assumptions'!#REF!*'Random Draws'!C657)</f>
        <v>#REF!</v>
      </c>
      <c r="E658" s="64" t="e">
        <f>BQ658*EXP('Capital Market Assumptions'!#REF!+'Capital Market Assumptions'!#REF!*'Random Draws'!D657)</f>
        <v>#REF!</v>
      </c>
      <c r="F658" s="64" t="e">
        <f>BR658*EXP('Capital Market Assumptions'!#REF!+'Capital Market Assumptions'!#REF!*'Random Draws'!E657)</f>
        <v>#REF!</v>
      </c>
      <c r="G658" s="64" t="e">
        <f>BS658*EXP('Capital Market Assumptions'!#REF!+'Capital Market Assumptions'!#REF!*'Random Draws'!F657)</f>
        <v>#REF!</v>
      </c>
      <c r="H658" s="6" t="e">
        <f>BT658*EXP('Capital Market Assumptions'!$B$41+'Capital Market Assumptions'!$B$42*'Random Draws'!G657)</f>
        <v>#REF!</v>
      </c>
      <c r="I658" s="6" t="e">
        <f>BU658*EXP('Capital Market Assumptions'!$B$41+'Capital Market Assumptions'!$B$42*'Random Draws'!H657)</f>
        <v>#REF!</v>
      </c>
      <c r="J658" s="6" t="e">
        <f>BV658*EXP('Capital Market Assumptions'!$B$41+'Capital Market Assumptions'!$B$42*'Random Draws'!I657)</f>
        <v>#REF!</v>
      </c>
      <c r="K658" s="6" t="e">
        <f>BW658*EXP('Capital Market Assumptions'!$B$41+'Capital Market Assumptions'!$B$42*'Random Draws'!J657)</f>
        <v>#REF!</v>
      </c>
      <c r="L658" s="6" t="e">
        <f>BX658*EXP('Capital Market Assumptions'!$B$41+'Capital Market Assumptions'!$B$42*'Random Draws'!K657)</f>
        <v>#REF!</v>
      </c>
      <c r="M658" s="6" t="e">
        <f>BY658*EXP('Capital Market Assumptions'!$B$41+'Capital Market Assumptions'!$B$42*'Random Draws'!L657)</f>
        <v>#REF!</v>
      </c>
      <c r="N658" s="6" t="e">
        <f>BZ658*EXP('Capital Market Assumptions'!$B$41+'Capital Market Assumptions'!$B$42*'Random Draws'!M657)</f>
        <v>#REF!</v>
      </c>
      <c r="O658" s="6" t="e">
        <f>CA658*EXP('Capital Market Assumptions'!$B$41+'Capital Market Assumptions'!$B$42*'Random Draws'!N657)</f>
        <v>#REF!</v>
      </c>
      <c r="P658" s="6" t="e">
        <f>CB658*EXP('Capital Market Assumptions'!$B$41+'Capital Market Assumptions'!$B$42*'Random Draws'!O657)</f>
        <v>#REF!</v>
      </c>
      <c r="Q658" s="6" t="e">
        <f>CC658*EXP('Capital Market Assumptions'!$B$41+'Capital Market Assumptions'!$B$42*'Random Draws'!P657)</f>
        <v>#REF!</v>
      </c>
      <c r="R658" s="6" t="e">
        <f>CD658*EXP('Capital Market Assumptions'!$B$41+'Capital Market Assumptions'!$B$42*'Random Draws'!Q657)</f>
        <v>#REF!</v>
      </c>
      <c r="S658" s="6" t="e">
        <f>CE658*EXP('Capital Market Assumptions'!$B$41+'Capital Market Assumptions'!$B$42*'Random Draws'!R657)</f>
        <v>#REF!</v>
      </c>
      <c r="T658" s="6" t="e">
        <f>CF658*EXP('Capital Market Assumptions'!$B$41+'Capital Market Assumptions'!$B$42*'Random Draws'!S657)</f>
        <v>#REF!</v>
      </c>
      <c r="U658" s="6" t="e">
        <f>CG658*EXP('Capital Market Assumptions'!$B$41+'Capital Market Assumptions'!$B$42*'Random Draws'!T657)</f>
        <v>#REF!</v>
      </c>
      <c r="V658" s="6" t="e">
        <f>CH658*EXP('Capital Market Assumptions'!$B$41+'Capital Market Assumptions'!$B$42*'Random Draws'!U657)</f>
        <v>#REF!</v>
      </c>
      <c r="W658" s="6" t="e">
        <f>CI658*EXP('Capital Market Assumptions'!$B$41+'Capital Market Assumptions'!$B$42*'Random Draws'!V657)</f>
        <v>#REF!</v>
      </c>
      <c r="X658" s="6" t="e">
        <f>CJ658*EXP('Capital Market Assumptions'!$B$41+'Capital Market Assumptions'!$B$42*'Random Draws'!W657)</f>
        <v>#REF!</v>
      </c>
      <c r="Y658" s="6" t="e">
        <f>CK658*EXP('Capital Market Assumptions'!$B$41+'Capital Market Assumptions'!$B$42*'Random Draws'!X657)</f>
        <v>#REF!</v>
      </c>
      <c r="Z658" s="6" t="e">
        <f>CL658*EXP('Capital Market Assumptions'!$B$41+'Capital Market Assumptions'!$B$42*'Random Draws'!Y657)</f>
        <v>#REF!</v>
      </c>
      <c r="AA658" s="6" t="e">
        <f>CM658*EXP('Capital Market Assumptions'!$B$41+'Capital Market Assumptions'!$B$42*'Random Draws'!Z657)</f>
        <v>#REF!</v>
      </c>
      <c r="AB658" s="6" t="e">
        <f>CN658*EXP('Capital Market Assumptions'!$B$41+'Capital Market Assumptions'!$B$42*'Random Draws'!AA657)</f>
        <v>#REF!</v>
      </c>
      <c r="AC658" s="6" t="e">
        <f>CO658*EXP('Capital Market Assumptions'!$B$41+'Capital Market Assumptions'!$B$42*'Random Draws'!AB657)</f>
        <v>#REF!</v>
      </c>
      <c r="AD658" s="6" t="e">
        <f>CP658*EXP('Capital Market Assumptions'!$B$41+'Capital Market Assumptions'!$B$42*'Random Draws'!AC657)</f>
        <v>#REF!</v>
      </c>
      <c r="AE658" s="6" t="e">
        <f>CQ658*EXP('Capital Market Assumptions'!$B$41+'Capital Market Assumptions'!$B$42*'Random Draws'!AD657)</f>
        <v>#REF!</v>
      </c>
      <c r="AF658" s="6" t="e">
        <f>CR658*EXP('Capital Market Assumptions'!$B$41+'Capital Market Assumptions'!$B$42*'Random Draws'!AE657)</f>
        <v>#REF!</v>
      </c>
      <c r="AH658">
        <f t="shared" si="782"/>
        <v>4.2999999999999261E-2</v>
      </c>
      <c r="AI658">
        <f t="shared" si="783"/>
        <v>1.0600000000000023</v>
      </c>
      <c r="AJ658">
        <f t="shared" si="784"/>
        <v>2.0930000000000035</v>
      </c>
      <c r="AK658">
        <f t="shared" si="785"/>
        <v>3.1530000000000058</v>
      </c>
      <c r="AL658">
        <f t="shared" si="786"/>
        <v>4.2659999999999911</v>
      </c>
      <c r="AM658">
        <f t="shared" si="787"/>
        <v>5.3020000000000067</v>
      </c>
      <c r="AN658">
        <f t="shared" si="788"/>
        <v>6.3569999999999993</v>
      </c>
      <c r="AO658">
        <f t="shared" si="789"/>
        <v>7.3900000000000006</v>
      </c>
      <c r="AP658">
        <f t="shared" si="790"/>
        <v>8.3549999999999898</v>
      </c>
      <c r="AQ658">
        <f t="shared" si="791"/>
        <v>9.2480000000000047</v>
      </c>
      <c r="AR658">
        <v>9.9540000000000006</v>
      </c>
      <c r="AS658">
        <v>10.536</v>
      </c>
      <c r="AT658">
        <v>11.061999999999999</v>
      </c>
      <c r="AU658">
        <v>11.587</v>
      </c>
      <c r="AV658">
        <v>12.256</v>
      </c>
      <c r="AW658">
        <v>12.815</v>
      </c>
      <c r="AX658">
        <v>13.287000000000001</v>
      </c>
      <c r="AY658">
        <v>13.785</v>
      </c>
      <c r="AZ658">
        <v>14.218999999999999</v>
      </c>
      <c r="BA658">
        <v>14.718999999999999</v>
      </c>
      <c r="BB658" t="e">
        <f>LRP!#REF!</f>
        <v>#REF!</v>
      </c>
      <c r="BC658" t="e">
        <f>LRP!#REF!</f>
        <v>#REF!</v>
      </c>
      <c r="BD658" t="e">
        <f>LRP!#REF!</f>
        <v>#REF!</v>
      </c>
      <c r="BE658" t="e">
        <f>LRP!#REF!</f>
        <v>#REF!</v>
      </c>
      <c r="BF658" t="e">
        <f>LRP!#REF!</f>
        <v>#REF!</v>
      </c>
      <c r="BG658" t="e">
        <f>LRP!#REF!</f>
        <v>#REF!</v>
      </c>
      <c r="BH658" t="e">
        <f>LRP!#REF!</f>
        <v>#REF!</v>
      </c>
      <c r="BI658" t="e">
        <f>LRP!#REF!</f>
        <v>#REF!</v>
      </c>
      <c r="BJ658" t="e">
        <f>LRP!#REF!</f>
        <v>#REF!</v>
      </c>
      <c r="BK658" t="e">
        <f>LRP!#REF!</f>
        <v>#REF!</v>
      </c>
      <c r="BM658">
        <f t="shared" si="781"/>
        <v>471</v>
      </c>
      <c r="BN658">
        <f t="shared" si="781"/>
        <v>471</v>
      </c>
      <c r="BO658">
        <f t="shared" si="781"/>
        <v>471</v>
      </c>
      <c r="BP658" s="6" t="e">
        <f t="shared" si="792"/>
        <v>#REF!</v>
      </c>
      <c r="BQ658" s="6" t="e">
        <f t="shared" si="793"/>
        <v>#REF!</v>
      </c>
      <c r="BR658" s="6" t="e">
        <f t="shared" si="794"/>
        <v>#REF!</v>
      </c>
      <c r="BS658" s="6" t="e">
        <f t="shared" si="795"/>
        <v>#REF!</v>
      </c>
      <c r="BT658" s="6" t="e">
        <f t="shared" si="796"/>
        <v>#REF!</v>
      </c>
      <c r="BU658" s="6" t="e">
        <f t="shared" si="797"/>
        <v>#REF!</v>
      </c>
      <c r="BV658" s="6" t="e">
        <f t="shared" si="798"/>
        <v>#REF!</v>
      </c>
      <c r="BW658" s="6" t="e">
        <f t="shared" si="799"/>
        <v>#REF!</v>
      </c>
      <c r="BX658" s="6" t="e">
        <f t="shared" si="800"/>
        <v>#REF!</v>
      </c>
      <c r="BY658" s="6" t="e">
        <f t="shared" si="801"/>
        <v>#REF!</v>
      </c>
      <c r="BZ658" s="6" t="e">
        <f t="shared" si="802"/>
        <v>#REF!</v>
      </c>
      <c r="CA658" s="6" t="e">
        <f t="shared" si="803"/>
        <v>#REF!</v>
      </c>
      <c r="CB658" s="6" t="e">
        <f t="shared" si="804"/>
        <v>#REF!</v>
      </c>
      <c r="CC658" s="6" t="e">
        <f t="shared" si="805"/>
        <v>#REF!</v>
      </c>
      <c r="CD658" s="6" t="e">
        <f t="shared" si="806"/>
        <v>#REF!</v>
      </c>
      <c r="CE658" s="6" t="e">
        <f t="shared" si="807"/>
        <v>#REF!</v>
      </c>
      <c r="CF658" s="6" t="e">
        <f t="shared" si="808"/>
        <v>#REF!</v>
      </c>
      <c r="CG658" s="6" t="e">
        <f t="shared" si="809"/>
        <v>#REF!</v>
      </c>
      <c r="CH658" s="6" t="e">
        <f t="shared" si="810"/>
        <v>#REF!</v>
      </c>
      <c r="CI658" s="6" t="e">
        <f t="shared" si="811"/>
        <v>#REF!</v>
      </c>
      <c r="CJ658" s="6" t="e">
        <f t="shared" si="772"/>
        <v>#REF!</v>
      </c>
      <c r="CK658" s="6" t="e">
        <f t="shared" si="772"/>
        <v>#REF!</v>
      </c>
      <c r="CL658" s="6" t="e">
        <f t="shared" si="772"/>
        <v>#REF!</v>
      </c>
      <c r="CM658" s="6" t="e">
        <f t="shared" si="772"/>
        <v>#REF!</v>
      </c>
      <c r="CN658" s="6" t="e">
        <f t="shared" si="772"/>
        <v>#REF!</v>
      </c>
      <c r="CO658" s="6" t="e">
        <f t="shared" si="769"/>
        <v>#REF!</v>
      </c>
      <c r="CP658" s="6" t="e">
        <f t="shared" si="769"/>
        <v>#REF!</v>
      </c>
      <c r="CQ658" s="6" t="e">
        <f t="shared" si="769"/>
        <v>#REF!</v>
      </c>
      <c r="CR658" s="6" t="e">
        <f t="shared" si="769"/>
        <v>#REF!</v>
      </c>
      <c r="CS658" s="6" t="e">
        <f t="shared" si="769"/>
        <v>#REF!</v>
      </c>
      <c r="CU658" s="6" t="e">
        <f t="shared" si="812"/>
        <v>#REF!</v>
      </c>
      <c r="CV658" s="6" t="e">
        <f t="shared" si="813"/>
        <v>#REF!</v>
      </c>
      <c r="CW658" s="6" t="e">
        <f t="shared" si="814"/>
        <v>#REF!</v>
      </c>
      <c r="CX658" s="6" t="e">
        <f t="shared" si="815"/>
        <v>#REF!</v>
      </c>
      <c r="CY658" s="6" t="e">
        <f t="shared" si="816"/>
        <v>#REF!</v>
      </c>
      <c r="CZ658" s="6" t="e">
        <f t="shared" si="817"/>
        <v>#REF!</v>
      </c>
      <c r="DA658" s="6" t="e">
        <f t="shared" si="818"/>
        <v>#REF!</v>
      </c>
      <c r="DB658" s="6" t="e">
        <f t="shared" si="819"/>
        <v>#REF!</v>
      </c>
      <c r="DC658" s="6" t="e">
        <f t="shared" si="820"/>
        <v>#REF!</v>
      </c>
      <c r="DD658" s="6" t="e">
        <f t="shared" si="821"/>
        <v>#REF!</v>
      </c>
      <c r="DE658" s="6" t="e">
        <f t="shared" si="822"/>
        <v>#REF!</v>
      </c>
      <c r="DF658" s="6" t="e">
        <f t="shared" si="823"/>
        <v>#REF!</v>
      </c>
      <c r="DG658" s="6" t="e">
        <f t="shared" si="824"/>
        <v>#REF!</v>
      </c>
      <c r="DH658" s="6" t="e">
        <f t="shared" si="825"/>
        <v>#REF!</v>
      </c>
      <c r="DI658" s="6" t="e">
        <f t="shared" si="826"/>
        <v>#REF!</v>
      </c>
      <c r="DJ658" s="6" t="e">
        <f t="shared" si="827"/>
        <v>#REF!</v>
      </c>
      <c r="DK658" s="6" t="e">
        <f t="shared" si="828"/>
        <v>#REF!</v>
      </c>
      <c r="DL658" s="6" t="e">
        <f t="shared" si="829"/>
        <v>#REF!</v>
      </c>
      <c r="DM658" s="6" t="e">
        <f t="shared" si="830"/>
        <v>#REF!</v>
      </c>
      <c r="DN658" s="6" t="e">
        <f t="shared" si="831"/>
        <v>#REF!</v>
      </c>
      <c r="DO658" s="6" t="e">
        <f t="shared" si="773"/>
        <v>#REF!</v>
      </c>
      <c r="DP658" s="6" t="e">
        <f t="shared" si="773"/>
        <v>#REF!</v>
      </c>
      <c r="DQ658" s="6" t="e">
        <f t="shared" si="773"/>
        <v>#REF!</v>
      </c>
      <c r="DR658" s="6" t="e">
        <f t="shared" si="773"/>
        <v>#REF!</v>
      </c>
      <c r="DS658" s="6" t="e">
        <f t="shared" si="773"/>
        <v>#REF!</v>
      </c>
      <c r="DT658" s="6" t="e">
        <f t="shared" si="770"/>
        <v>#REF!</v>
      </c>
      <c r="DU658" s="6" t="e">
        <f t="shared" si="770"/>
        <v>#REF!</v>
      </c>
      <c r="DV658" s="6" t="e">
        <f t="shared" si="770"/>
        <v>#REF!</v>
      </c>
      <c r="DW658" s="6" t="e">
        <f t="shared" si="770"/>
        <v>#REF!</v>
      </c>
      <c r="DX658" s="6" t="e">
        <f t="shared" si="770"/>
        <v>#REF!</v>
      </c>
      <c r="DZ658" s="6" t="e">
        <f t="shared" si="779"/>
        <v>#REF!</v>
      </c>
      <c r="EA658" s="6" t="e">
        <f t="shared" si="779"/>
        <v>#REF!</v>
      </c>
      <c r="EB658" s="6" t="e">
        <f t="shared" si="779"/>
        <v>#REF!</v>
      </c>
      <c r="EC658" s="6" t="e">
        <f t="shared" si="778"/>
        <v>#REF!</v>
      </c>
      <c r="ED658" s="6" t="e">
        <f t="shared" si="778"/>
        <v>#REF!</v>
      </c>
      <c r="EE658" s="6" t="e">
        <f t="shared" si="778"/>
        <v>#REF!</v>
      </c>
      <c r="EF658" s="6" t="e">
        <f t="shared" si="778"/>
        <v>#REF!</v>
      </c>
      <c r="EG658" s="6" t="e">
        <f t="shared" si="778"/>
        <v>#REF!</v>
      </c>
      <c r="EH658" s="6" t="e">
        <f t="shared" si="778"/>
        <v>#REF!</v>
      </c>
      <c r="EI658" s="6" t="e">
        <f t="shared" si="778"/>
        <v>#REF!</v>
      </c>
      <c r="EJ658" s="6" t="e">
        <f t="shared" si="778"/>
        <v>#REF!</v>
      </c>
      <c r="EK658" s="6" t="e">
        <f t="shared" si="778"/>
        <v>#REF!</v>
      </c>
      <c r="EL658" s="6" t="e">
        <f t="shared" si="774"/>
        <v>#REF!</v>
      </c>
      <c r="EM658" s="6" t="e">
        <f t="shared" si="774"/>
        <v>#REF!</v>
      </c>
      <c r="EN658" s="6" t="e">
        <f t="shared" si="774"/>
        <v>#REF!</v>
      </c>
      <c r="EO658" s="6" t="e">
        <f t="shared" si="774"/>
        <v>#REF!</v>
      </c>
      <c r="EP658" s="6" t="e">
        <f t="shared" si="774"/>
        <v>#REF!</v>
      </c>
      <c r="EQ658" s="6" t="e">
        <f t="shared" si="774"/>
        <v>#REF!</v>
      </c>
      <c r="ER658" s="6" t="e">
        <f t="shared" si="774"/>
        <v>#REF!</v>
      </c>
      <c r="ES658" s="6" t="e">
        <f t="shared" si="774"/>
        <v>#REF!</v>
      </c>
      <c r="ET658" s="6" t="e">
        <f t="shared" si="774"/>
        <v>#REF!</v>
      </c>
      <c r="EU658" s="6" t="e">
        <f t="shared" si="774"/>
        <v>#REF!</v>
      </c>
      <c r="EV658" s="6" t="e">
        <f t="shared" si="774"/>
        <v>#REF!</v>
      </c>
      <c r="EW658" s="6" t="e">
        <f t="shared" si="774"/>
        <v>#REF!</v>
      </c>
      <c r="EX658" s="6" t="e">
        <f t="shared" si="774"/>
        <v>#REF!</v>
      </c>
      <c r="EY658" s="6" t="e">
        <f t="shared" si="766"/>
        <v>#REF!</v>
      </c>
      <c r="EZ658" s="6" t="e">
        <f t="shared" si="766"/>
        <v>#REF!</v>
      </c>
      <c r="FA658" s="6" t="e">
        <f t="shared" si="766"/>
        <v>#REF!</v>
      </c>
      <c r="FB658" s="6" t="e">
        <f t="shared" si="766"/>
        <v>#REF!</v>
      </c>
      <c r="FC658" s="6" t="e">
        <f t="shared" si="766"/>
        <v>#REF!</v>
      </c>
      <c r="FE658" s="6" t="e">
        <f t="shared" si="776"/>
        <v>#REF!</v>
      </c>
      <c r="FF658" s="6" t="e">
        <f t="shared" si="776"/>
        <v>#REF!</v>
      </c>
      <c r="FG658" s="6" t="e">
        <f t="shared" si="776"/>
        <v>#REF!</v>
      </c>
      <c r="FH658" s="6" t="e">
        <f t="shared" si="776"/>
        <v>#REF!</v>
      </c>
      <c r="FI658" s="6" t="e">
        <f t="shared" si="776"/>
        <v>#REF!</v>
      </c>
      <c r="FJ658" s="6" t="e">
        <f t="shared" si="776"/>
        <v>#REF!</v>
      </c>
      <c r="FK658" s="6" t="e">
        <f t="shared" si="776"/>
        <v>#REF!</v>
      </c>
      <c r="FL658" s="6" t="e">
        <f t="shared" si="775"/>
        <v>#REF!</v>
      </c>
      <c r="FM658" s="6" t="e">
        <f t="shared" si="771"/>
        <v>#REF!</v>
      </c>
      <c r="FN658" s="6" t="e">
        <f t="shared" si="771"/>
        <v>#REF!</v>
      </c>
      <c r="FO658" s="6" t="e">
        <f t="shared" si="771"/>
        <v>#REF!</v>
      </c>
      <c r="FP658" s="6" t="e">
        <f t="shared" si="771"/>
        <v>#REF!</v>
      </c>
      <c r="FQ658" s="6" t="e">
        <f t="shared" si="771"/>
        <v>#REF!</v>
      </c>
      <c r="FR658" s="6" t="e">
        <f t="shared" si="771"/>
        <v>#REF!</v>
      </c>
      <c r="FS658" s="6" t="e">
        <f t="shared" si="832"/>
        <v>#REF!</v>
      </c>
      <c r="FT658" s="6" t="e">
        <f t="shared" si="832"/>
        <v>#REF!</v>
      </c>
      <c r="FU658" s="6" t="e">
        <f t="shared" si="832"/>
        <v>#REF!</v>
      </c>
      <c r="FV658" s="6" t="e">
        <f t="shared" si="832"/>
        <v>#REF!</v>
      </c>
      <c r="FW658" s="6" t="e">
        <f t="shared" si="832"/>
        <v>#REF!</v>
      </c>
      <c r="FX658" s="6" t="e">
        <f t="shared" si="832"/>
        <v>#REF!</v>
      </c>
      <c r="FY658" s="6" t="e">
        <f t="shared" si="832"/>
        <v>#REF!</v>
      </c>
      <c r="FZ658" s="6" t="e">
        <f t="shared" si="832"/>
        <v>#REF!</v>
      </c>
      <c r="GA658" s="6" t="e">
        <f t="shared" si="832"/>
        <v>#REF!</v>
      </c>
      <c r="GB658" s="6" t="e">
        <f t="shared" si="832"/>
        <v>#REF!</v>
      </c>
      <c r="GC658" s="6" t="e">
        <f t="shared" si="832"/>
        <v>#REF!</v>
      </c>
      <c r="GD658" s="6" t="e">
        <f t="shared" si="832"/>
        <v>#REF!</v>
      </c>
      <c r="GE658" s="6" t="e">
        <f t="shared" si="832"/>
        <v>#REF!</v>
      </c>
      <c r="GF658" s="6" t="e">
        <f t="shared" si="777"/>
        <v>#REF!</v>
      </c>
      <c r="GG658" s="6" t="e">
        <f t="shared" si="777"/>
        <v>#REF!</v>
      </c>
      <c r="GH658" s="6" t="e">
        <f t="shared" si="777"/>
        <v>#REF!</v>
      </c>
    </row>
    <row r="659" spans="1:190" x14ac:dyDescent="0.3">
      <c r="A659">
        <f t="shared" si="833"/>
        <v>655</v>
      </c>
      <c r="B659">
        <f t="shared" si="780"/>
        <v>471</v>
      </c>
      <c r="C659" s="64" t="e">
        <f>BO659*EXP('Capital Market Assumptions'!#REF!+'Capital Market Assumptions'!#REF!*'Random Draws'!B658)</f>
        <v>#REF!</v>
      </c>
      <c r="D659" s="64" t="e">
        <f>BP659*EXP('Capital Market Assumptions'!#REF!+'Capital Market Assumptions'!#REF!*'Random Draws'!C658)</f>
        <v>#REF!</v>
      </c>
      <c r="E659" s="64" t="e">
        <f>BQ659*EXP('Capital Market Assumptions'!#REF!+'Capital Market Assumptions'!#REF!*'Random Draws'!D658)</f>
        <v>#REF!</v>
      </c>
      <c r="F659" s="64" t="e">
        <f>BR659*EXP('Capital Market Assumptions'!#REF!+'Capital Market Assumptions'!#REF!*'Random Draws'!E658)</f>
        <v>#REF!</v>
      </c>
      <c r="G659" s="64" t="e">
        <f>BS659*EXP('Capital Market Assumptions'!#REF!+'Capital Market Assumptions'!#REF!*'Random Draws'!F658)</f>
        <v>#REF!</v>
      </c>
      <c r="H659" s="6" t="e">
        <f>BT659*EXP('Capital Market Assumptions'!$B$41+'Capital Market Assumptions'!$B$42*'Random Draws'!G658)</f>
        <v>#REF!</v>
      </c>
      <c r="I659" s="6" t="e">
        <f>BU659*EXP('Capital Market Assumptions'!$B$41+'Capital Market Assumptions'!$B$42*'Random Draws'!H658)</f>
        <v>#REF!</v>
      </c>
      <c r="J659" s="6" t="e">
        <f>BV659*EXP('Capital Market Assumptions'!$B$41+'Capital Market Assumptions'!$B$42*'Random Draws'!I658)</f>
        <v>#REF!</v>
      </c>
      <c r="K659" s="6" t="e">
        <f>BW659*EXP('Capital Market Assumptions'!$B$41+'Capital Market Assumptions'!$B$42*'Random Draws'!J658)</f>
        <v>#REF!</v>
      </c>
      <c r="L659" s="6" t="e">
        <f>BX659*EXP('Capital Market Assumptions'!$B$41+'Capital Market Assumptions'!$B$42*'Random Draws'!K658)</f>
        <v>#REF!</v>
      </c>
      <c r="M659" s="6" t="e">
        <f>BY659*EXP('Capital Market Assumptions'!$B$41+'Capital Market Assumptions'!$B$42*'Random Draws'!L658)</f>
        <v>#REF!</v>
      </c>
      <c r="N659" s="6" t="e">
        <f>BZ659*EXP('Capital Market Assumptions'!$B$41+'Capital Market Assumptions'!$B$42*'Random Draws'!M658)</f>
        <v>#REF!</v>
      </c>
      <c r="O659" s="6" t="e">
        <f>CA659*EXP('Capital Market Assumptions'!$B$41+'Capital Market Assumptions'!$B$42*'Random Draws'!N658)</f>
        <v>#REF!</v>
      </c>
      <c r="P659" s="6" t="e">
        <f>CB659*EXP('Capital Market Assumptions'!$B$41+'Capital Market Assumptions'!$B$42*'Random Draws'!O658)</f>
        <v>#REF!</v>
      </c>
      <c r="Q659" s="6" t="e">
        <f>CC659*EXP('Capital Market Assumptions'!$B$41+'Capital Market Assumptions'!$B$42*'Random Draws'!P658)</f>
        <v>#REF!</v>
      </c>
      <c r="R659" s="6" t="e">
        <f>CD659*EXP('Capital Market Assumptions'!$B$41+'Capital Market Assumptions'!$B$42*'Random Draws'!Q658)</f>
        <v>#REF!</v>
      </c>
      <c r="S659" s="6" t="e">
        <f>CE659*EXP('Capital Market Assumptions'!$B$41+'Capital Market Assumptions'!$B$42*'Random Draws'!R658)</f>
        <v>#REF!</v>
      </c>
      <c r="T659" s="6" t="e">
        <f>CF659*EXP('Capital Market Assumptions'!$B$41+'Capital Market Assumptions'!$B$42*'Random Draws'!S658)</f>
        <v>#REF!</v>
      </c>
      <c r="U659" s="6" t="e">
        <f>CG659*EXP('Capital Market Assumptions'!$B$41+'Capital Market Assumptions'!$B$42*'Random Draws'!T658)</f>
        <v>#REF!</v>
      </c>
      <c r="V659" s="6" t="e">
        <f>CH659*EXP('Capital Market Assumptions'!$B$41+'Capital Market Assumptions'!$B$42*'Random Draws'!U658)</f>
        <v>#REF!</v>
      </c>
      <c r="W659" s="6" t="e">
        <f>CI659*EXP('Capital Market Assumptions'!$B$41+'Capital Market Assumptions'!$B$42*'Random Draws'!V658)</f>
        <v>#REF!</v>
      </c>
      <c r="X659" s="6" t="e">
        <f>CJ659*EXP('Capital Market Assumptions'!$B$41+'Capital Market Assumptions'!$B$42*'Random Draws'!W658)</f>
        <v>#REF!</v>
      </c>
      <c r="Y659" s="6" t="e">
        <f>CK659*EXP('Capital Market Assumptions'!$B$41+'Capital Market Assumptions'!$B$42*'Random Draws'!X658)</f>
        <v>#REF!</v>
      </c>
      <c r="Z659" s="6" t="e">
        <f>CL659*EXP('Capital Market Assumptions'!$B$41+'Capital Market Assumptions'!$B$42*'Random Draws'!Y658)</f>
        <v>#REF!</v>
      </c>
      <c r="AA659" s="6" t="e">
        <f>CM659*EXP('Capital Market Assumptions'!$B$41+'Capital Market Assumptions'!$B$42*'Random Draws'!Z658)</f>
        <v>#REF!</v>
      </c>
      <c r="AB659" s="6" t="e">
        <f>CN659*EXP('Capital Market Assumptions'!$B$41+'Capital Market Assumptions'!$B$42*'Random Draws'!AA658)</f>
        <v>#REF!</v>
      </c>
      <c r="AC659" s="6" t="e">
        <f>CO659*EXP('Capital Market Assumptions'!$B$41+'Capital Market Assumptions'!$B$42*'Random Draws'!AB658)</f>
        <v>#REF!</v>
      </c>
      <c r="AD659" s="6" t="e">
        <f>CP659*EXP('Capital Market Assumptions'!$B$41+'Capital Market Assumptions'!$B$42*'Random Draws'!AC658)</f>
        <v>#REF!</v>
      </c>
      <c r="AE659" s="6" t="e">
        <f>CQ659*EXP('Capital Market Assumptions'!$B$41+'Capital Market Assumptions'!$B$42*'Random Draws'!AD658)</f>
        <v>#REF!</v>
      </c>
      <c r="AF659" s="6" t="e">
        <f>CR659*EXP('Capital Market Assumptions'!$B$41+'Capital Market Assumptions'!$B$42*'Random Draws'!AE658)</f>
        <v>#REF!</v>
      </c>
      <c r="AH659">
        <f t="shared" si="782"/>
        <v>4.2999999999999261E-2</v>
      </c>
      <c r="AI659">
        <f t="shared" si="783"/>
        <v>1.0600000000000023</v>
      </c>
      <c r="AJ659">
        <f t="shared" si="784"/>
        <v>2.0930000000000035</v>
      </c>
      <c r="AK659">
        <f t="shared" si="785"/>
        <v>3.1530000000000058</v>
      </c>
      <c r="AL659">
        <f t="shared" si="786"/>
        <v>4.2659999999999911</v>
      </c>
      <c r="AM659">
        <f t="shared" si="787"/>
        <v>5.3020000000000067</v>
      </c>
      <c r="AN659">
        <f t="shared" si="788"/>
        <v>6.3569999999999993</v>
      </c>
      <c r="AO659">
        <f t="shared" si="789"/>
        <v>7.3900000000000006</v>
      </c>
      <c r="AP659">
        <f t="shared" si="790"/>
        <v>8.3549999999999898</v>
      </c>
      <c r="AQ659">
        <f t="shared" si="791"/>
        <v>9.2480000000000047</v>
      </c>
      <c r="AR659">
        <v>9.9540000000000006</v>
      </c>
      <c r="AS659">
        <v>10.536</v>
      </c>
      <c r="AT659">
        <v>11.061999999999999</v>
      </c>
      <c r="AU659">
        <v>11.587</v>
      </c>
      <c r="AV659">
        <v>12.256</v>
      </c>
      <c r="AW659">
        <v>12.815</v>
      </c>
      <c r="AX659">
        <v>13.287000000000001</v>
      </c>
      <c r="AY659">
        <v>13.785</v>
      </c>
      <c r="AZ659">
        <v>14.218999999999999</v>
      </c>
      <c r="BA659">
        <v>14.718999999999999</v>
      </c>
      <c r="BB659" t="e">
        <f>LRP!#REF!</f>
        <v>#REF!</v>
      </c>
      <c r="BC659" t="e">
        <f>LRP!#REF!</f>
        <v>#REF!</v>
      </c>
      <c r="BD659" t="e">
        <f>LRP!#REF!</f>
        <v>#REF!</v>
      </c>
      <c r="BE659" t="e">
        <f>LRP!#REF!</f>
        <v>#REF!</v>
      </c>
      <c r="BF659" t="e">
        <f>LRP!#REF!</f>
        <v>#REF!</v>
      </c>
      <c r="BG659" t="e">
        <f>LRP!#REF!</f>
        <v>#REF!</v>
      </c>
      <c r="BH659" t="e">
        <f>LRP!#REF!</f>
        <v>#REF!</v>
      </c>
      <c r="BI659" t="e">
        <f>LRP!#REF!</f>
        <v>#REF!</v>
      </c>
      <c r="BJ659" t="e">
        <f>LRP!#REF!</f>
        <v>#REF!</v>
      </c>
      <c r="BK659" t="e">
        <f>LRP!#REF!</f>
        <v>#REF!</v>
      </c>
      <c r="BM659">
        <f t="shared" si="781"/>
        <v>471</v>
      </c>
      <c r="BN659">
        <f t="shared" si="781"/>
        <v>471</v>
      </c>
      <c r="BO659">
        <f t="shared" si="781"/>
        <v>471</v>
      </c>
      <c r="BP659" s="6" t="e">
        <f t="shared" si="792"/>
        <v>#REF!</v>
      </c>
      <c r="BQ659" s="6" t="e">
        <f t="shared" si="793"/>
        <v>#REF!</v>
      </c>
      <c r="BR659" s="6" t="e">
        <f t="shared" si="794"/>
        <v>#REF!</v>
      </c>
      <c r="BS659" s="6" t="e">
        <f t="shared" si="795"/>
        <v>#REF!</v>
      </c>
      <c r="BT659" s="6" t="e">
        <f t="shared" si="796"/>
        <v>#REF!</v>
      </c>
      <c r="BU659" s="6" t="e">
        <f t="shared" si="797"/>
        <v>#REF!</v>
      </c>
      <c r="BV659" s="6" t="e">
        <f t="shared" si="798"/>
        <v>#REF!</v>
      </c>
      <c r="BW659" s="6" t="e">
        <f t="shared" si="799"/>
        <v>#REF!</v>
      </c>
      <c r="BX659" s="6" t="e">
        <f t="shared" si="800"/>
        <v>#REF!</v>
      </c>
      <c r="BY659" s="6" t="e">
        <f t="shared" si="801"/>
        <v>#REF!</v>
      </c>
      <c r="BZ659" s="6" t="e">
        <f t="shared" si="802"/>
        <v>#REF!</v>
      </c>
      <c r="CA659" s="6" t="e">
        <f t="shared" si="803"/>
        <v>#REF!</v>
      </c>
      <c r="CB659" s="6" t="e">
        <f t="shared" si="804"/>
        <v>#REF!</v>
      </c>
      <c r="CC659" s="6" t="e">
        <f t="shared" si="805"/>
        <v>#REF!</v>
      </c>
      <c r="CD659" s="6" t="e">
        <f t="shared" si="806"/>
        <v>#REF!</v>
      </c>
      <c r="CE659" s="6" t="e">
        <f t="shared" si="807"/>
        <v>#REF!</v>
      </c>
      <c r="CF659" s="6" t="e">
        <f t="shared" si="808"/>
        <v>#REF!</v>
      </c>
      <c r="CG659" s="6" t="e">
        <f t="shared" si="809"/>
        <v>#REF!</v>
      </c>
      <c r="CH659" s="6" t="e">
        <f t="shared" si="810"/>
        <v>#REF!</v>
      </c>
      <c r="CI659" s="6" t="e">
        <f t="shared" si="811"/>
        <v>#REF!</v>
      </c>
      <c r="CJ659" s="6" t="e">
        <f t="shared" si="772"/>
        <v>#REF!</v>
      </c>
      <c r="CK659" s="6" t="e">
        <f t="shared" si="772"/>
        <v>#REF!</v>
      </c>
      <c r="CL659" s="6" t="e">
        <f t="shared" si="772"/>
        <v>#REF!</v>
      </c>
      <c r="CM659" s="6" t="e">
        <f t="shared" si="772"/>
        <v>#REF!</v>
      </c>
      <c r="CN659" s="6" t="e">
        <f t="shared" si="772"/>
        <v>#REF!</v>
      </c>
      <c r="CO659" s="6" t="e">
        <f t="shared" si="769"/>
        <v>#REF!</v>
      </c>
      <c r="CP659" s="6" t="e">
        <f t="shared" si="769"/>
        <v>#REF!</v>
      </c>
      <c r="CQ659" s="6" t="e">
        <f t="shared" si="769"/>
        <v>#REF!</v>
      </c>
      <c r="CR659" s="6" t="e">
        <f t="shared" si="769"/>
        <v>#REF!</v>
      </c>
      <c r="CS659" s="6" t="e">
        <f t="shared" si="769"/>
        <v>#REF!</v>
      </c>
      <c r="CU659" s="6" t="e">
        <f t="shared" si="812"/>
        <v>#REF!</v>
      </c>
      <c r="CV659" s="6" t="e">
        <f t="shared" si="813"/>
        <v>#REF!</v>
      </c>
      <c r="CW659" s="6" t="e">
        <f t="shared" si="814"/>
        <v>#REF!</v>
      </c>
      <c r="CX659" s="6" t="e">
        <f t="shared" si="815"/>
        <v>#REF!</v>
      </c>
      <c r="CY659" s="6" t="e">
        <f t="shared" si="816"/>
        <v>#REF!</v>
      </c>
      <c r="CZ659" s="6" t="e">
        <f t="shared" si="817"/>
        <v>#REF!</v>
      </c>
      <c r="DA659" s="6" t="e">
        <f t="shared" si="818"/>
        <v>#REF!</v>
      </c>
      <c r="DB659" s="6" t="e">
        <f t="shared" si="819"/>
        <v>#REF!</v>
      </c>
      <c r="DC659" s="6" t="e">
        <f t="shared" si="820"/>
        <v>#REF!</v>
      </c>
      <c r="DD659" s="6" t="e">
        <f t="shared" si="821"/>
        <v>#REF!</v>
      </c>
      <c r="DE659" s="6" t="e">
        <f t="shared" si="822"/>
        <v>#REF!</v>
      </c>
      <c r="DF659" s="6" t="e">
        <f t="shared" si="823"/>
        <v>#REF!</v>
      </c>
      <c r="DG659" s="6" t="e">
        <f t="shared" si="824"/>
        <v>#REF!</v>
      </c>
      <c r="DH659" s="6" t="e">
        <f t="shared" si="825"/>
        <v>#REF!</v>
      </c>
      <c r="DI659" s="6" t="e">
        <f t="shared" si="826"/>
        <v>#REF!</v>
      </c>
      <c r="DJ659" s="6" t="e">
        <f t="shared" si="827"/>
        <v>#REF!</v>
      </c>
      <c r="DK659" s="6" t="e">
        <f t="shared" si="828"/>
        <v>#REF!</v>
      </c>
      <c r="DL659" s="6" t="e">
        <f t="shared" si="829"/>
        <v>#REF!</v>
      </c>
      <c r="DM659" s="6" t="e">
        <f t="shared" si="830"/>
        <v>#REF!</v>
      </c>
      <c r="DN659" s="6" t="e">
        <f t="shared" si="831"/>
        <v>#REF!</v>
      </c>
      <c r="DO659" s="6" t="e">
        <f t="shared" si="773"/>
        <v>#REF!</v>
      </c>
      <c r="DP659" s="6" t="e">
        <f t="shared" si="773"/>
        <v>#REF!</v>
      </c>
      <c r="DQ659" s="6" t="e">
        <f t="shared" si="773"/>
        <v>#REF!</v>
      </c>
      <c r="DR659" s="6" t="e">
        <f t="shared" si="773"/>
        <v>#REF!</v>
      </c>
      <c r="DS659" s="6" t="e">
        <f t="shared" si="773"/>
        <v>#REF!</v>
      </c>
      <c r="DT659" s="6" t="e">
        <f t="shared" si="770"/>
        <v>#REF!</v>
      </c>
      <c r="DU659" s="6" t="e">
        <f t="shared" si="770"/>
        <v>#REF!</v>
      </c>
      <c r="DV659" s="6" t="e">
        <f t="shared" si="770"/>
        <v>#REF!</v>
      </c>
      <c r="DW659" s="6" t="e">
        <f t="shared" si="770"/>
        <v>#REF!</v>
      </c>
      <c r="DX659" s="6" t="e">
        <f t="shared" si="770"/>
        <v>#REF!</v>
      </c>
      <c r="DZ659" s="6" t="e">
        <f t="shared" si="779"/>
        <v>#REF!</v>
      </c>
      <c r="EA659" s="6" t="e">
        <f t="shared" si="779"/>
        <v>#REF!</v>
      </c>
      <c r="EB659" s="6" t="e">
        <f t="shared" si="779"/>
        <v>#REF!</v>
      </c>
      <c r="EC659" s="6" t="e">
        <f t="shared" si="778"/>
        <v>#REF!</v>
      </c>
      <c r="ED659" s="6" t="e">
        <f t="shared" si="778"/>
        <v>#REF!</v>
      </c>
      <c r="EE659" s="6" t="e">
        <f t="shared" si="778"/>
        <v>#REF!</v>
      </c>
      <c r="EF659" s="6" t="e">
        <f t="shared" si="778"/>
        <v>#REF!</v>
      </c>
      <c r="EG659" s="6" t="e">
        <f t="shared" si="778"/>
        <v>#REF!</v>
      </c>
      <c r="EH659" s="6" t="e">
        <f t="shared" si="778"/>
        <v>#REF!</v>
      </c>
      <c r="EI659" s="6" t="e">
        <f t="shared" si="778"/>
        <v>#REF!</v>
      </c>
      <c r="EJ659" s="6" t="e">
        <f t="shared" si="778"/>
        <v>#REF!</v>
      </c>
      <c r="EK659" s="6" t="e">
        <f t="shared" si="778"/>
        <v>#REF!</v>
      </c>
      <c r="EL659" s="6" t="e">
        <f t="shared" si="774"/>
        <v>#REF!</v>
      </c>
      <c r="EM659" s="6" t="e">
        <f t="shared" si="774"/>
        <v>#REF!</v>
      </c>
      <c r="EN659" s="6" t="e">
        <f t="shared" si="774"/>
        <v>#REF!</v>
      </c>
      <c r="EO659" s="6" t="e">
        <f t="shared" si="774"/>
        <v>#REF!</v>
      </c>
      <c r="EP659" s="6" t="e">
        <f t="shared" si="774"/>
        <v>#REF!</v>
      </c>
      <c r="EQ659" s="6" t="e">
        <f t="shared" si="774"/>
        <v>#REF!</v>
      </c>
      <c r="ER659" s="6" t="e">
        <f t="shared" si="774"/>
        <v>#REF!</v>
      </c>
      <c r="ES659" s="6" t="e">
        <f t="shared" si="774"/>
        <v>#REF!</v>
      </c>
      <c r="ET659" s="6" t="e">
        <f t="shared" si="774"/>
        <v>#REF!</v>
      </c>
      <c r="EU659" s="6" t="e">
        <f t="shared" si="774"/>
        <v>#REF!</v>
      </c>
      <c r="EV659" s="6" t="e">
        <f t="shared" si="774"/>
        <v>#REF!</v>
      </c>
      <c r="EW659" s="6" t="e">
        <f t="shared" si="774"/>
        <v>#REF!</v>
      </c>
      <c r="EX659" s="6" t="e">
        <f t="shared" si="774"/>
        <v>#REF!</v>
      </c>
      <c r="EY659" s="6" t="e">
        <f t="shared" si="766"/>
        <v>#REF!</v>
      </c>
      <c r="EZ659" s="6" t="e">
        <f t="shared" si="766"/>
        <v>#REF!</v>
      </c>
      <c r="FA659" s="6" t="e">
        <f t="shared" si="766"/>
        <v>#REF!</v>
      </c>
      <c r="FB659" s="6" t="e">
        <f t="shared" si="766"/>
        <v>#REF!</v>
      </c>
      <c r="FC659" s="6" t="e">
        <f t="shared" si="766"/>
        <v>#REF!</v>
      </c>
      <c r="FE659" s="6" t="e">
        <f t="shared" si="776"/>
        <v>#REF!</v>
      </c>
      <c r="FF659" s="6" t="e">
        <f t="shared" si="776"/>
        <v>#REF!</v>
      </c>
      <c r="FG659" s="6" t="e">
        <f t="shared" si="776"/>
        <v>#REF!</v>
      </c>
      <c r="FH659" s="6" t="e">
        <f t="shared" si="776"/>
        <v>#REF!</v>
      </c>
      <c r="FI659" s="6" t="e">
        <f t="shared" si="776"/>
        <v>#REF!</v>
      </c>
      <c r="FJ659" s="6" t="e">
        <f t="shared" si="776"/>
        <v>#REF!</v>
      </c>
      <c r="FK659" s="6" t="e">
        <f t="shared" si="776"/>
        <v>#REF!</v>
      </c>
      <c r="FL659" s="6" t="e">
        <f t="shared" si="775"/>
        <v>#REF!</v>
      </c>
      <c r="FM659" s="6" t="e">
        <f t="shared" si="771"/>
        <v>#REF!</v>
      </c>
      <c r="FN659" s="6" t="e">
        <f t="shared" si="771"/>
        <v>#REF!</v>
      </c>
      <c r="FO659" s="6" t="e">
        <f t="shared" si="771"/>
        <v>#REF!</v>
      </c>
      <c r="FP659" s="6" t="e">
        <f t="shared" si="771"/>
        <v>#REF!</v>
      </c>
      <c r="FQ659" s="6" t="e">
        <f t="shared" si="771"/>
        <v>#REF!</v>
      </c>
      <c r="FR659" s="6" t="e">
        <f t="shared" si="771"/>
        <v>#REF!</v>
      </c>
      <c r="FS659" s="6" t="e">
        <f t="shared" si="832"/>
        <v>#REF!</v>
      </c>
      <c r="FT659" s="6" t="e">
        <f t="shared" si="832"/>
        <v>#REF!</v>
      </c>
      <c r="FU659" s="6" t="e">
        <f t="shared" si="832"/>
        <v>#REF!</v>
      </c>
      <c r="FV659" s="6" t="e">
        <f t="shared" si="832"/>
        <v>#REF!</v>
      </c>
      <c r="FW659" s="6" t="e">
        <f t="shared" si="832"/>
        <v>#REF!</v>
      </c>
      <c r="FX659" s="6" t="e">
        <f t="shared" si="832"/>
        <v>#REF!</v>
      </c>
      <c r="FY659" s="6" t="e">
        <f t="shared" si="832"/>
        <v>#REF!</v>
      </c>
      <c r="FZ659" s="6" t="e">
        <f t="shared" si="832"/>
        <v>#REF!</v>
      </c>
      <c r="GA659" s="6" t="e">
        <f t="shared" si="832"/>
        <v>#REF!</v>
      </c>
      <c r="GB659" s="6" t="e">
        <f t="shared" si="832"/>
        <v>#REF!</v>
      </c>
      <c r="GC659" s="6" t="e">
        <f t="shared" si="832"/>
        <v>#REF!</v>
      </c>
      <c r="GD659" s="6" t="e">
        <f t="shared" si="832"/>
        <v>#REF!</v>
      </c>
      <c r="GE659" s="6" t="e">
        <f t="shared" si="832"/>
        <v>#REF!</v>
      </c>
      <c r="GF659" s="6" t="e">
        <f t="shared" si="777"/>
        <v>#REF!</v>
      </c>
      <c r="GG659" s="6" t="e">
        <f t="shared" si="777"/>
        <v>#REF!</v>
      </c>
      <c r="GH659" s="6" t="e">
        <f t="shared" si="777"/>
        <v>#REF!</v>
      </c>
    </row>
    <row r="660" spans="1:190" x14ac:dyDescent="0.3">
      <c r="A660">
        <f t="shared" si="833"/>
        <v>656</v>
      </c>
      <c r="B660">
        <f t="shared" si="780"/>
        <v>471</v>
      </c>
      <c r="C660" s="64" t="e">
        <f>BO660*EXP('Capital Market Assumptions'!#REF!+'Capital Market Assumptions'!#REF!*'Random Draws'!B659)</f>
        <v>#REF!</v>
      </c>
      <c r="D660" s="64" t="e">
        <f>BP660*EXP('Capital Market Assumptions'!#REF!+'Capital Market Assumptions'!#REF!*'Random Draws'!C659)</f>
        <v>#REF!</v>
      </c>
      <c r="E660" s="64" t="e">
        <f>BQ660*EXP('Capital Market Assumptions'!#REF!+'Capital Market Assumptions'!#REF!*'Random Draws'!D659)</f>
        <v>#REF!</v>
      </c>
      <c r="F660" s="64" t="e">
        <f>BR660*EXP('Capital Market Assumptions'!#REF!+'Capital Market Assumptions'!#REF!*'Random Draws'!E659)</f>
        <v>#REF!</v>
      </c>
      <c r="G660" s="64" t="e">
        <f>BS660*EXP('Capital Market Assumptions'!#REF!+'Capital Market Assumptions'!#REF!*'Random Draws'!F659)</f>
        <v>#REF!</v>
      </c>
      <c r="H660" s="6" t="e">
        <f>BT660*EXP('Capital Market Assumptions'!$B$41+'Capital Market Assumptions'!$B$42*'Random Draws'!G659)</f>
        <v>#REF!</v>
      </c>
      <c r="I660" s="6" t="e">
        <f>BU660*EXP('Capital Market Assumptions'!$B$41+'Capital Market Assumptions'!$B$42*'Random Draws'!H659)</f>
        <v>#REF!</v>
      </c>
      <c r="J660" s="6" t="e">
        <f>BV660*EXP('Capital Market Assumptions'!$B$41+'Capital Market Assumptions'!$B$42*'Random Draws'!I659)</f>
        <v>#REF!</v>
      </c>
      <c r="K660" s="6" t="e">
        <f>BW660*EXP('Capital Market Assumptions'!$B$41+'Capital Market Assumptions'!$B$42*'Random Draws'!J659)</f>
        <v>#REF!</v>
      </c>
      <c r="L660" s="6" t="e">
        <f>BX660*EXP('Capital Market Assumptions'!$B$41+'Capital Market Assumptions'!$B$42*'Random Draws'!K659)</f>
        <v>#REF!</v>
      </c>
      <c r="M660" s="6" t="e">
        <f>BY660*EXP('Capital Market Assumptions'!$B$41+'Capital Market Assumptions'!$B$42*'Random Draws'!L659)</f>
        <v>#REF!</v>
      </c>
      <c r="N660" s="6" t="e">
        <f>BZ660*EXP('Capital Market Assumptions'!$B$41+'Capital Market Assumptions'!$B$42*'Random Draws'!M659)</f>
        <v>#REF!</v>
      </c>
      <c r="O660" s="6" t="e">
        <f>CA660*EXP('Capital Market Assumptions'!$B$41+'Capital Market Assumptions'!$B$42*'Random Draws'!N659)</f>
        <v>#REF!</v>
      </c>
      <c r="P660" s="6" t="e">
        <f>CB660*EXP('Capital Market Assumptions'!$B$41+'Capital Market Assumptions'!$B$42*'Random Draws'!O659)</f>
        <v>#REF!</v>
      </c>
      <c r="Q660" s="6" t="e">
        <f>CC660*EXP('Capital Market Assumptions'!$B$41+'Capital Market Assumptions'!$B$42*'Random Draws'!P659)</f>
        <v>#REF!</v>
      </c>
      <c r="R660" s="6" t="e">
        <f>CD660*EXP('Capital Market Assumptions'!$B$41+'Capital Market Assumptions'!$B$42*'Random Draws'!Q659)</f>
        <v>#REF!</v>
      </c>
      <c r="S660" s="6" t="e">
        <f>CE660*EXP('Capital Market Assumptions'!$B$41+'Capital Market Assumptions'!$B$42*'Random Draws'!R659)</f>
        <v>#REF!</v>
      </c>
      <c r="T660" s="6" t="e">
        <f>CF660*EXP('Capital Market Assumptions'!$B$41+'Capital Market Assumptions'!$B$42*'Random Draws'!S659)</f>
        <v>#REF!</v>
      </c>
      <c r="U660" s="6" t="e">
        <f>CG660*EXP('Capital Market Assumptions'!$B$41+'Capital Market Assumptions'!$B$42*'Random Draws'!T659)</f>
        <v>#REF!</v>
      </c>
      <c r="V660" s="6" t="e">
        <f>CH660*EXP('Capital Market Assumptions'!$B$41+'Capital Market Assumptions'!$B$42*'Random Draws'!U659)</f>
        <v>#REF!</v>
      </c>
      <c r="W660" s="6" t="e">
        <f>CI660*EXP('Capital Market Assumptions'!$B$41+'Capital Market Assumptions'!$B$42*'Random Draws'!V659)</f>
        <v>#REF!</v>
      </c>
      <c r="X660" s="6" t="e">
        <f>CJ660*EXP('Capital Market Assumptions'!$B$41+'Capital Market Assumptions'!$B$42*'Random Draws'!W659)</f>
        <v>#REF!</v>
      </c>
      <c r="Y660" s="6" t="e">
        <f>CK660*EXP('Capital Market Assumptions'!$B$41+'Capital Market Assumptions'!$B$42*'Random Draws'!X659)</f>
        <v>#REF!</v>
      </c>
      <c r="Z660" s="6" t="e">
        <f>CL660*EXP('Capital Market Assumptions'!$B$41+'Capital Market Assumptions'!$B$42*'Random Draws'!Y659)</f>
        <v>#REF!</v>
      </c>
      <c r="AA660" s="6" t="e">
        <f>CM660*EXP('Capital Market Assumptions'!$B$41+'Capital Market Assumptions'!$B$42*'Random Draws'!Z659)</f>
        <v>#REF!</v>
      </c>
      <c r="AB660" s="6" t="e">
        <f>CN660*EXP('Capital Market Assumptions'!$B$41+'Capital Market Assumptions'!$B$42*'Random Draws'!AA659)</f>
        <v>#REF!</v>
      </c>
      <c r="AC660" s="6" t="e">
        <f>CO660*EXP('Capital Market Assumptions'!$B$41+'Capital Market Assumptions'!$B$42*'Random Draws'!AB659)</f>
        <v>#REF!</v>
      </c>
      <c r="AD660" s="6" t="e">
        <f>CP660*EXP('Capital Market Assumptions'!$B$41+'Capital Market Assumptions'!$B$42*'Random Draws'!AC659)</f>
        <v>#REF!</v>
      </c>
      <c r="AE660" s="6" t="e">
        <f>CQ660*EXP('Capital Market Assumptions'!$B$41+'Capital Market Assumptions'!$B$42*'Random Draws'!AD659)</f>
        <v>#REF!</v>
      </c>
      <c r="AF660" s="6" t="e">
        <f>CR660*EXP('Capital Market Assumptions'!$B$41+'Capital Market Assumptions'!$B$42*'Random Draws'!AE659)</f>
        <v>#REF!</v>
      </c>
      <c r="AH660">
        <f t="shared" si="782"/>
        <v>4.2999999999999261E-2</v>
      </c>
      <c r="AI660">
        <f t="shared" si="783"/>
        <v>1.0600000000000023</v>
      </c>
      <c r="AJ660">
        <f t="shared" si="784"/>
        <v>2.0930000000000035</v>
      </c>
      <c r="AK660">
        <f t="shared" si="785"/>
        <v>3.1530000000000058</v>
      </c>
      <c r="AL660">
        <f t="shared" si="786"/>
        <v>4.2659999999999911</v>
      </c>
      <c r="AM660">
        <f t="shared" si="787"/>
        <v>5.3020000000000067</v>
      </c>
      <c r="AN660">
        <f t="shared" si="788"/>
        <v>6.3569999999999993</v>
      </c>
      <c r="AO660">
        <f t="shared" si="789"/>
        <v>7.3900000000000006</v>
      </c>
      <c r="AP660">
        <f t="shared" si="790"/>
        <v>8.3549999999999898</v>
      </c>
      <c r="AQ660">
        <f t="shared" si="791"/>
        <v>9.2480000000000047</v>
      </c>
      <c r="AR660">
        <v>9.9540000000000006</v>
      </c>
      <c r="AS660">
        <v>10.536</v>
      </c>
      <c r="AT660">
        <v>11.061999999999999</v>
      </c>
      <c r="AU660">
        <v>11.587</v>
      </c>
      <c r="AV660">
        <v>12.256</v>
      </c>
      <c r="AW660">
        <v>12.815</v>
      </c>
      <c r="AX660">
        <v>13.287000000000001</v>
      </c>
      <c r="AY660">
        <v>13.785</v>
      </c>
      <c r="AZ660">
        <v>14.218999999999999</v>
      </c>
      <c r="BA660">
        <v>14.718999999999999</v>
      </c>
      <c r="BB660" t="e">
        <f>LRP!#REF!</f>
        <v>#REF!</v>
      </c>
      <c r="BC660" t="e">
        <f>LRP!#REF!</f>
        <v>#REF!</v>
      </c>
      <c r="BD660" t="e">
        <f>LRP!#REF!</f>
        <v>#REF!</v>
      </c>
      <c r="BE660" t="e">
        <f>LRP!#REF!</f>
        <v>#REF!</v>
      </c>
      <c r="BF660" t="e">
        <f>LRP!#REF!</f>
        <v>#REF!</v>
      </c>
      <c r="BG660" t="e">
        <f>LRP!#REF!</f>
        <v>#REF!</v>
      </c>
      <c r="BH660" t="e">
        <f>LRP!#REF!</f>
        <v>#REF!</v>
      </c>
      <c r="BI660" t="e">
        <f>LRP!#REF!</f>
        <v>#REF!</v>
      </c>
      <c r="BJ660" t="e">
        <f>LRP!#REF!</f>
        <v>#REF!</v>
      </c>
      <c r="BK660" t="e">
        <f>LRP!#REF!</f>
        <v>#REF!</v>
      </c>
      <c r="BM660">
        <f t="shared" si="781"/>
        <v>471</v>
      </c>
      <c r="BN660">
        <f t="shared" si="781"/>
        <v>471</v>
      </c>
      <c r="BO660">
        <f t="shared" si="781"/>
        <v>471</v>
      </c>
      <c r="BP660" s="6" t="e">
        <f t="shared" si="792"/>
        <v>#REF!</v>
      </c>
      <c r="BQ660" s="6" t="e">
        <f t="shared" si="793"/>
        <v>#REF!</v>
      </c>
      <c r="BR660" s="6" t="e">
        <f t="shared" si="794"/>
        <v>#REF!</v>
      </c>
      <c r="BS660" s="6" t="e">
        <f t="shared" si="795"/>
        <v>#REF!</v>
      </c>
      <c r="BT660" s="6" t="e">
        <f t="shared" si="796"/>
        <v>#REF!</v>
      </c>
      <c r="BU660" s="6" t="e">
        <f t="shared" si="797"/>
        <v>#REF!</v>
      </c>
      <c r="BV660" s="6" t="e">
        <f t="shared" si="798"/>
        <v>#REF!</v>
      </c>
      <c r="BW660" s="6" t="e">
        <f t="shared" si="799"/>
        <v>#REF!</v>
      </c>
      <c r="BX660" s="6" t="e">
        <f t="shared" si="800"/>
        <v>#REF!</v>
      </c>
      <c r="BY660" s="6" t="e">
        <f t="shared" si="801"/>
        <v>#REF!</v>
      </c>
      <c r="BZ660" s="6" t="e">
        <f t="shared" si="802"/>
        <v>#REF!</v>
      </c>
      <c r="CA660" s="6" t="e">
        <f t="shared" si="803"/>
        <v>#REF!</v>
      </c>
      <c r="CB660" s="6" t="e">
        <f t="shared" si="804"/>
        <v>#REF!</v>
      </c>
      <c r="CC660" s="6" t="e">
        <f t="shared" si="805"/>
        <v>#REF!</v>
      </c>
      <c r="CD660" s="6" t="e">
        <f t="shared" si="806"/>
        <v>#REF!</v>
      </c>
      <c r="CE660" s="6" t="e">
        <f t="shared" si="807"/>
        <v>#REF!</v>
      </c>
      <c r="CF660" s="6" t="e">
        <f t="shared" si="808"/>
        <v>#REF!</v>
      </c>
      <c r="CG660" s="6" t="e">
        <f t="shared" si="809"/>
        <v>#REF!</v>
      </c>
      <c r="CH660" s="6" t="e">
        <f t="shared" si="810"/>
        <v>#REF!</v>
      </c>
      <c r="CI660" s="6" t="e">
        <f t="shared" si="811"/>
        <v>#REF!</v>
      </c>
      <c r="CJ660" s="6" t="e">
        <f t="shared" si="772"/>
        <v>#REF!</v>
      </c>
      <c r="CK660" s="6" t="e">
        <f t="shared" si="772"/>
        <v>#REF!</v>
      </c>
      <c r="CL660" s="6" t="e">
        <f t="shared" si="772"/>
        <v>#REF!</v>
      </c>
      <c r="CM660" s="6" t="e">
        <f t="shared" si="772"/>
        <v>#REF!</v>
      </c>
      <c r="CN660" s="6" t="e">
        <f t="shared" si="772"/>
        <v>#REF!</v>
      </c>
      <c r="CO660" s="6" t="e">
        <f t="shared" si="769"/>
        <v>#REF!</v>
      </c>
      <c r="CP660" s="6" t="e">
        <f t="shared" si="769"/>
        <v>#REF!</v>
      </c>
      <c r="CQ660" s="6" t="e">
        <f t="shared" si="769"/>
        <v>#REF!</v>
      </c>
      <c r="CR660" s="6" t="e">
        <f t="shared" si="769"/>
        <v>#REF!</v>
      </c>
      <c r="CS660" s="6" t="e">
        <f t="shared" si="769"/>
        <v>#REF!</v>
      </c>
      <c r="CU660" s="6" t="e">
        <f t="shared" si="812"/>
        <v>#REF!</v>
      </c>
      <c r="CV660" s="6" t="e">
        <f t="shared" si="813"/>
        <v>#REF!</v>
      </c>
      <c r="CW660" s="6" t="e">
        <f t="shared" si="814"/>
        <v>#REF!</v>
      </c>
      <c r="CX660" s="6" t="e">
        <f t="shared" si="815"/>
        <v>#REF!</v>
      </c>
      <c r="CY660" s="6" t="e">
        <f t="shared" si="816"/>
        <v>#REF!</v>
      </c>
      <c r="CZ660" s="6" t="e">
        <f t="shared" si="817"/>
        <v>#REF!</v>
      </c>
      <c r="DA660" s="6" t="e">
        <f t="shared" si="818"/>
        <v>#REF!</v>
      </c>
      <c r="DB660" s="6" t="e">
        <f t="shared" si="819"/>
        <v>#REF!</v>
      </c>
      <c r="DC660" s="6" t="e">
        <f t="shared" si="820"/>
        <v>#REF!</v>
      </c>
      <c r="DD660" s="6" t="e">
        <f t="shared" si="821"/>
        <v>#REF!</v>
      </c>
      <c r="DE660" s="6" t="e">
        <f t="shared" si="822"/>
        <v>#REF!</v>
      </c>
      <c r="DF660" s="6" t="e">
        <f t="shared" si="823"/>
        <v>#REF!</v>
      </c>
      <c r="DG660" s="6" t="e">
        <f t="shared" si="824"/>
        <v>#REF!</v>
      </c>
      <c r="DH660" s="6" t="e">
        <f t="shared" si="825"/>
        <v>#REF!</v>
      </c>
      <c r="DI660" s="6" t="e">
        <f t="shared" si="826"/>
        <v>#REF!</v>
      </c>
      <c r="DJ660" s="6" t="e">
        <f t="shared" si="827"/>
        <v>#REF!</v>
      </c>
      <c r="DK660" s="6" t="e">
        <f t="shared" si="828"/>
        <v>#REF!</v>
      </c>
      <c r="DL660" s="6" t="e">
        <f t="shared" si="829"/>
        <v>#REF!</v>
      </c>
      <c r="DM660" s="6" t="e">
        <f t="shared" si="830"/>
        <v>#REF!</v>
      </c>
      <c r="DN660" s="6" t="e">
        <f t="shared" si="831"/>
        <v>#REF!</v>
      </c>
      <c r="DO660" s="6" t="e">
        <f t="shared" si="773"/>
        <v>#REF!</v>
      </c>
      <c r="DP660" s="6" t="e">
        <f t="shared" si="773"/>
        <v>#REF!</v>
      </c>
      <c r="DQ660" s="6" t="e">
        <f t="shared" si="773"/>
        <v>#REF!</v>
      </c>
      <c r="DR660" s="6" t="e">
        <f t="shared" si="773"/>
        <v>#REF!</v>
      </c>
      <c r="DS660" s="6" t="e">
        <f t="shared" si="773"/>
        <v>#REF!</v>
      </c>
      <c r="DT660" s="6" t="e">
        <f t="shared" si="770"/>
        <v>#REF!</v>
      </c>
      <c r="DU660" s="6" t="e">
        <f t="shared" si="770"/>
        <v>#REF!</v>
      </c>
      <c r="DV660" s="6" t="e">
        <f t="shared" si="770"/>
        <v>#REF!</v>
      </c>
      <c r="DW660" s="6" t="e">
        <f t="shared" si="770"/>
        <v>#REF!</v>
      </c>
      <c r="DX660" s="6" t="e">
        <f t="shared" si="770"/>
        <v>#REF!</v>
      </c>
      <c r="DZ660" s="6" t="e">
        <f t="shared" si="779"/>
        <v>#REF!</v>
      </c>
      <c r="EA660" s="6" t="e">
        <f t="shared" si="779"/>
        <v>#REF!</v>
      </c>
      <c r="EB660" s="6" t="e">
        <f t="shared" si="779"/>
        <v>#REF!</v>
      </c>
      <c r="EC660" s="6" t="e">
        <f t="shared" si="778"/>
        <v>#REF!</v>
      </c>
      <c r="ED660" s="6" t="e">
        <f t="shared" si="778"/>
        <v>#REF!</v>
      </c>
      <c r="EE660" s="6" t="e">
        <f t="shared" si="778"/>
        <v>#REF!</v>
      </c>
      <c r="EF660" s="6" t="e">
        <f t="shared" si="778"/>
        <v>#REF!</v>
      </c>
      <c r="EG660" s="6" t="e">
        <f t="shared" si="778"/>
        <v>#REF!</v>
      </c>
      <c r="EH660" s="6" t="e">
        <f t="shared" si="778"/>
        <v>#REF!</v>
      </c>
      <c r="EI660" s="6" t="e">
        <f t="shared" si="778"/>
        <v>#REF!</v>
      </c>
      <c r="EJ660" s="6" t="e">
        <f t="shared" si="778"/>
        <v>#REF!</v>
      </c>
      <c r="EK660" s="6" t="e">
        <f t="shared" si="778"/>
        <v>#REF!</v>
      </c>
      <c r="EL660" s="6" t="e">
        <f t="shared" si="774"/>
        <v>#REF!</v>
      </c>
      <c r="EM660" s="6" t="e">
        <f t="shared" si="774"/>
        <v>#REF!</v>
      </c>
      <c r="EN660" s="6" t="e">
        <f t="shared" si="774"/>
        <v>#REF!</v>
      </c>
      <c r="EO660" s="6" t="e">
        <f t="shared" si="774"/>
        <v>#REF!</v>
      </c>
      <c r="EP660" s="6" t="e">
        <f t="shared" si="774"/>
        <v>#REF!</v>
      </c>
      <c r="EQ660" s="6" t="e">
        <f t="shared" si="774"/>
        <v>#REF!</v>
      </c>
      <c r="ER660" s="6" t="e">
        <f t="shared" si="774"/>
        <v>#REF!</v>
      </c>
      <c r="ES660" s="6" t="e">
        <f t="shared" si="774"/>
        <v>#REF!</v>
      </c>
      <c r="ET660" s="6" t="e">
        <f t="shared" si="774"/>
        <v>#REF!</v>
      </c>
      <c r="EU660" s="6" t="e">
        <f t="shared" si="774"/>
        <v>#REF!</v>
      </c>
      <c r="EV660" s="6" t="e">
        <f t="shared" si="774"/>
        <v>#REF!</v>
      </c>
      <c r="EW660" s="6" t="e">
        <f t="shared" si="774"/>
        <v>#REF!</v>
      </c>
      <c r="EX660" s="6" t="e">
        <f t="shared" si="774"/>
        <v>#REF!</v>
      </c>
      <c r="EY660" s="6" t="e">
        <f t="shared" si="766"/>
        <v>#REF!</v>
      </c>
      <c r="EZ660" s="6" t="e">
        <f t="shared" si="766"/>
        <v>#REF!</v>
      </c>
      <c r="FA660" s="6" t="e">
        <f t="shared" si="766"/>
        <v>#REF!</v>
      </c>
      <c r="FB660" s="6" t="e">
        <f t="shared" si="766"/>
        <v>#REF!</v>
      </c>
      <c r="FC660" s="6" t="e">
        <f t="shared" si="766"/>
        <v>#REF!</v>
      </c>
      <c r="FE660" s="6" t="e">
        <f t="shared" si="776"/>
        <v>#REF!</v>
      </c>
      <c r="FF660" s="6" t="e">
        <f t="shared" si="776"/>
        <v>#REF!</v>
      </c>
      <c r="FG660" s="6" t="e">
        <f t="shared" si="776"/>
        <v>#REF!</v>
      </c>
      <c r="FH660" s="6" t="e">
        <f t="shared" si="776"/>
        <v>#REF!</v>
      </c>
      <c r="FI660" s="6" t="e">
        <f t="shared" si="776"/>
        <v>#REF!</v>
      </c>
      <c r="FJ660" s="6" t="e">
        <f t="shared" si="776"/>
        <v>#REF!</v>
      </c>
      <c r="FK660" s="6" t="e">
        <f t="shared" si="776"/>
        <v>#REF!</v>
      </c>
      <c r="FL660" s="6" t="e">
        <f t="shared" si="775"/>
        <v>#REF!</v>
      </c>
      <c r="FM660" s="6" t="e">
        <f t="shared" si="771"/>
        <v>#REF!</v>
      </c>
      <c r="FN660" s="6" t="e">
        <f t="shared" si="771"/>
        <v>#REF!</v>
      </c>
      <c r="FO660" s="6" t="e">
        <f t="shared" si="771"/>
        <v>#REF!</v>
      </c>
      <c r="FP660" s="6" t="e">
        <f t="shared" si="771"/>
        <v>#REF!</v>
      </c>
      <c r="FQ660" s="6" t="e">
        <f t="shared" si="771"/>
        <v>#REF!</v>
      </c>
      <c r="FR660" s="6" t="e">
        <f t="shared" si="771"/>
        <v>#REF!</v>
      </c>
      <c r="FS660" s="6" t="e">
        <f t="shared" si="832"/>
        <v>#REF!</v>
      </c>
      <c r="FT660" s="6" t="e">
        <f t="shared" si="832"/>
        <v>#REF!</v>
      </c>
      <c r="FU660" s="6" t="e">
        <f t="shared" si="832"/>
        <v>#REF!</v>
      </c>
      <c r="FV660" s="6" t="e">
        <f t="shared" si="832"/>
        <v>#REF!</v>
      </c>
      <c r="FW660" s="6" t="e">
        <f t="shared" si="832"/>
        <v>#REF!</v>
      </c>
      <c r="FX660" s="6" t="e">
        <f t="shared" si="832"/>
        <v>#REF!</v>
      </c>
      <c r="FY660" s="6" t="e">
        <f t="shared" si="832"/>
        <v>#REF!</v>
      </c>
      <c r="FZ660" s="6" t="e">
        <f t="shared" si="832"/>
        <v>#REF!</v>
      </c>
      <c r="GA660" s="6" t="e">
        <f t="shared" si="832"/>
        <v>#REF!</v>
      </c>
      <c r="GB660" s="6" t="e">
        <f t="shared" si="832"/>
        <v>#REF!</v>
      </c>
      <c r="GC660" s="6" t="e">
        <f t="shared" si="832"/>
        <v>#REF!</v>
      </c>
      <c r="GD660" s="6" t="e">
        <f t="shared" si="832"/>
        <v>#REF!</v>
      </c>
      <c r="GE660" s="6" t="e">
        <f t="shared" si="832"/>
        <v>#REF!</v>
      </c>
      <c r="GF660" s="6" t="e">
        <f t="shared" si="777"/>
        <v>#REF!</v>
      </c>
      <c r="GG660" s="6" t="e">
        <f t="shared" si="777"/>
        <v>#REF!</v>
      </c>
      <c r="GH660" s="6" t="e">
        <f t="shared" si="777"/>
        <v>#REF!</v>
      </c>
    </row>
    <row r="661" spans="1:190" x14ac:dyDescent="0.3">
      <c r="A661">
        <f t="shared" si="833"/>
        <v>657</v>
      </c>
      <c r="B661">
        <f t="shared" si="780"/>
        <v>471</v>
      </c>
      <c r="C661" s="64" t="e">
        <f>BO661*EXP('Capital Market Assumptions'!#REF!+'Capital Market Assumptions'!#REF!*'Random Draws'!B660)</f>
        <v>#REF!</v>
      </c>
      <c r="D661" s="64" t="e">
        <f>BP661*EXP('Capital Market Assumptions'!#REF!+'Capital Market Assumptions'!#REF!*'Random Draws'!C660)</f>
        <v>#REF!</v>
      </c>
      <c r="E661" s="64" t="e">
        <f>BQ661*EXP('Capital Market Assumptions'!#REF!+'Capital Market Assumptions'!#REF!*'Random Draws'!D660)</f>
        <v>#REF!</v>
      </c>
      <c r="F661" s="64" t="e">
        <f>BR661*EXP('Capital Market Assumptions'!#REF!+'Capital Market Assumptions'!#REF!*'Random Draws'!E660)</f>
        <v>#REF!</v>
      </c>
      <c r="G661" s="64" t="e">
        <f>BS661*EXP('Capital Market Assumptions'!#REF!+'Capital Market Assumptions'!#REF!*'Random Draws'!F660)</f>
        <v>#REF!</v>
      </c>
      <c r="H661" s="6" t="e">
        <f>BT661*EXP('Capital Market Assumptions'!$B$41+'Capital Market Assumptions'!$B$42*'Random Draws'!G660)</f>
        <v>#REF!</v>
      </c>
      <c r="I661" s="6" t="e">
        <f>BU661*EXP('Capital Market Assumptions'!$B$41+'Capital Market Assumptions'!$B$42*'Random Draws'!H660)</f>
        <v>#REF!</v>
      </c>
      <c r="J661" s="6" t="e">
        <f>BV661*EXP('Capital Market Assumptions'!$B$41+'Capital Market Assumptions'!$B$42*'Random Draws'!I660)</f>
        <v>#REF!</v>
      </c>
      <c r="K661" s="6" t="e">
        <f>BW661*EXP('Capital Market Assumptions'!$B$41+'Capital Market Assumptions'!$B$42*'Random Draws'!J660)</f>
        <v>#REF!</v>
      </c>
      <c r="L661" s="6" t="e">
        <f>BX661*EXP('Capital Market Assumptions'!$B$41+'Capital Market Assumptions'!$B$42*'Random Draws'!K660)</f>
        <v>#REF!</v>
      </c>
      <c r="M661" s="6" t="e">
        <f>BY661*EXP('Capital Market Assumptions'!$B$41+'Capital Market Assumptions'!$B$42*'Random Draws'!L660)</f>
        <v>#REF!</v>
      </c>
      <c r="N661" s="6" t="e">
        <f>BZ661*EXP('Capital Market Assumptions'!$B$41+'Capital Market Assumptions'!$B$42*'Random Draws'!M660)</f>
        <v>#REF!</v>
      </c>
      <c r="O661" s="6" t="e">
        <f>CA661*EXP('Capital Market Assumptions'!$B$41+'Capital Market Assumptions'!$B$42*'Random Draws'!N660)</f>
        <v>#REF!</v>
      </c>
      <c r="P661" s="6" t="e">
        <f>CB661*EXP('Capital Market Assumptions'!$B$41+'Capital Market Assumptions'!$B$42*'Random Draws'!O660)</f>
        <v>#REF!</v>
      </c>
      <c r="Q661" s="6" t="e">
        <f>CC661*EXP('Capital Market Assumptions'!$B$41+'Capital Market Assumptions'!$B$42*'Random Draws'!P660)</f>
        <v>#REF!</v>
      </c>
      <c r="R661" s="6" t="e">
        <f>CD661*EXP('Capital Market Assumptions'!$B$41+'Capital Market Assumptions'!$B$42*'Random Draws'!Q660)</f>
        <v>#REF!</v>
      </c>
      <c r="S661" s="6" t="e">
        <f>CE661*EXP('Capital Market Assumptions'!$B$41+'Capital Market Assumptions'!$B$42*'Random Draws'!R660)</f>
        <v>#REF!</v>
      </c>
      <c r="T661" s="6" t="e">
        <f>CF661*EXP('Capital Market Assumptions'!$B$41+'Capital Market Assumptions'!$B$42*'Random Draws'!S660)</f>
        <v>#REF!</v>
      </c>
      <c r="U661" s="6" t="e">
        <f>CG661*EXP('Capital Market Assumptions'!$B$41+'Capital Market Assumptions'!$B$42*'Random Draws'!T660)</f>
        <v>#REF!</v>
      </c>
      <c r="V661" s="6" t="e">
        <f>CH661*EXP('Capital Market Assumptions'!$B$41+'Capital Market Assumptions'!$B$42*'Random Draws'!U660)</f>
        <v>#REF!</v>
      </c>
      <c r="W661" s="6" t="e">
        <f>CI661*EXP('Capital Market Assumptions'!$B$41+'Capital Market Assumptions'!$B$42*'Random Draws'!V660)</f>
        <v>#REF!</v>
      </c>
      <c r="X661" s="6" t="e">
        <f>CJ661*EXP('Capital Market Assumptions'!$B$41+'Capital Market Assumptions'!$B$42*'Random Draws'!W660)</f>
        <v>#REF!</v>
      </c>
      <c r="Y661" s="6" t="e">
        <f>CK661*EXP('Capital Market Assumptions'!$B$41+'Capital Market Assumptions'!$B$42*'Random Draws'!X660)</f>
        <v>#REF!</v>
      </c>
      <c r="Z661" s="6" t="e">
        <f>CL661*EXP('Capital Market Assumptions'!$B$41+'Capital Market Assumptions'!$B$42*'Random Draws'!Y660)</f>
        <v>#REF!</v>
      </c>
      <c r="AA661" s="6" t="e">
        <f>CM661*EXP('Capital Market Assumptions'!$B$41+'Capital Market Assumptions'!$B$42*'Random Draws'!Z660)</f>
        <v>#REF!</v>
      </c>
      <c r="AB661" s="6" t="e">
        <f>CN661*EXP('Capital Market Assumptions'!$B$41+'Capital Market Assumptions'!$B$42*'Random Draws'!AA660)</f>
        <v>#REF!</v>
      </c>
      <c r="AC661" s="6" t="e">
        <f>CO661*EXP('Capital Market Assumptions'!$B$41+'Capital Market Assumptions'!$B$42*'Random Draws'!AB660)</f>
        <v>#REF!</v>
      </c>
      <c r="AD661" s="6" t="e">
        <f>CP661*EXP('Capital Market Assumptions'!$B$41+'Capital Market Assumptions'!$B$42*'Random Draws'!AC660)</f>
        <v>#REF!</v>
      </c>
      <c r="AE661" s="6" t="e">
        <f>CQ661*EXP('Capital Market Assumptions'!$B$41+'Capital Market Assumptions'!$B$42*'Random Draws'!AD660)</f>
        <v>#REF!</v>
      </c>
      <c r="AF661" s="6" t="e">
        <f>CR661*EXP('Capital Market Assumptions'!$B$41+'Capital Market Assumptions'!$B$42*'Random Draws'!AE660)</f>
        <v>#REF!</v>
      </c>
      <c r="AH661">
        <f t="shared" si="782"/>
        <v>4.2999999999999261E-2</v>
      </c>
      <c r="AI661">
        <f t="shared" si="783"/>
        <v>1.0600000000000023</v>
      </c>
      <c r="AJ661">
        <f t="shared" si="784"/>
        <v>2.0930000000000035</v>
      </c>
      <c r="AK661">
        <f t="shared" si="785"/>
        <v>3.1530000000000058</v>
      </c>
      <c r="AL661">
        <f t="shared" si="786"/>
        <v>4.2659999999999911</v>
      </c>
      <c r="AM661">
        <f t="shared" si="787"/>
        <v>5.3020000000000067</v>
      </c>
      <c r="AN661">
        <f t="shared" si="788"/>
        <v>6.3569999999999993</v>
      </c>
      <c r="AO661">
        <f t="shared" si="789"/>
        <v>7.3900000000000006</v>
      </c>
      <c r="AP661">
        <f t="shared" si="790"/>
        <v>8.3549999999999898</v>
      </c>
      <c r="AQ661">
        <f t="shared" si="791"/>
        <v>9.2480000000000047</v>
      </c>
      <c r="AR661">
        <v>9.9540000000000006</v>
      </c>
      <c r="AS661">
        <v>10.536</v>
      </c>
      <c r="AT661">
        <v>11.061999999999999</v>
      </c>
      <c r="AU661">
        <v>11.587</v>
      </c>
      <c r="AV661">
        <v>12.256</v>
      </c>
      <c r="AW661">
        <v>12.815</v>
      </c>
      <c r="AX661">
        <v>13.287000000000001</v>
      </c>
      <c r="AY661">
        <v>13.785</v>
      </c>
      <c r="AZ661">
        <v>14.218999999999999</v>
      </c>
      <c r="BA661">
        <v>14.718999999999999</v>
      </c>
      <c r="BB661" t="e">
        <f>LRP!#REF!</f>
        <v>#REF!</v>
      </c>
      <c r="BC661" t="e">
        <f>LRP!#REF!</f>
        <v>#REF!</v>
      </c>
      <c r="BD661" t="e">
        <f>LRP!#REF!</f>
        <v>#REF!</v>
      </c>
      <c r="BE661" t="e">
        <f>LRP!#REF!</f>
        <v>#REF!</v>
      </c>
      <c r="BF661" t="e">
        <f>LRP!#REF!</f>
        <v>#REF!</v>
      </c>
      <c r="BG661" t="e">
        <f>LRP!#REF!</f>
        <v>#REF!</v>
      </c>
      <c r="BH661" t="e">
        <f>LRP!#REF!</f>
        <v>#REF!</v>
      </c>
      <c r="BI661" t="e">
        <f>LRP!#REF!</f>
        <v>#REF!</v>
      </c>
      <c r="BJ661" t="e">
        <f>LRP!#REF!</f>
        <v>#REF!</v>
      </c>
      <c r="BK661" t="e">
        <f>LRP!#REF!</f>
        <v>#REF!</v>
      </c>
      <c r="BM661">
        <f t="shared" si="781"/>
        <v>471</v>
      </c>
      <c r="BN661">
        <f t="shared" si="781"/>
        <v>471</v>
      </c>
      <c r="BO661">
        <f t="shared" si="781"/>
        <v>471</v>
      </c>
      <c r="BP661" s="6" t="e">
        <f t="shared" si="792"/>
        <v>#REF!</v>
      </c>
      <c r="BQ661" s="6" t="e">
        <f t="shared" si="793"/>
        <v>#REF!</v>
      </c>
      <c r="BR661" s="6" t="e">
        <f t="shared" si="794"/>
        <v>#REF!</v>
      </c>
      <c r="BS661" s="6" t="e">
        <f t="shared" si="795"/>
        <v>#REF!</v>
      </c>
      <c r="BT661" s="6" t="e">
        <f t="shared" si="796"/>
        <v>#REF!</v>
      </c>
      <c r="BU661" s="6" t="e">
        <f t="shared" si="797"/>
        <v>#REF!</v>
      </c>
      <c r="BV661" s="6" t="e">
        <f t="shared" si="798"/>
        <v>#REF!</v>
      </c>
      <c r="BW661" s="6" t="e">
        <f t="shared" si="799"/>
        <v>#REF!</v>
      </c>
      <c r="BX661" s="6" t="e">
        <f t="shared" si="800"/>
        <v>#REF!</v>
      </c>
      <c r="BY661" s="6" t="e">
        <f t="shared" si="801"/>
        <v>#REF!</v>
      </c>
      <c r="BZ661" s="6" t="e">
        <f t="shared" si="802"/>
        <v>#REF!</v>
      </c>
      <c r="CA661" s="6" t="e">
        <f t="shared" si="803"/>
        <v>#REF!</v>
      </c>
      <c r="CB661" s="6" t="e">
        <f t="shared" si="804"/>
        <v>#REF!</v>
      </c>
      <c r="CC661" s="6" t="e">
        <f t="shared" si="805"/>
        <v>#REF!</v>
      </c>
      <c r="CD661" s="6" t="e">
        <f t="shared" si="806"/>
        <v>#REF!</v>
      </c>
      <c r="CE661" s="6" t="e">
        <f t="shared" si="807"/>
        <v>#REF!</v>
      </c>
      <c r="CF661" s="6" t="e">
        <f t="shared" si="808"/>
        <v>#REF!</v>
      </c>
      <c r="CG661" s="6" t="e">
        <f t="shared" si="809"/>
        <v>#REF!</v>
      </c>
      <c r="CH661" s="6" t="e">
        <f t="shared" si="810"/>
        <v>#REF!</v>
      </c>
      <c r="CI661" s="6" t="e">
        <f t="shared" si="811"/>
        <v>#REF!</v>
      </c>
      <c r="CJ661" s="6" t="e">
        <f t="shared" si="772"/>
        <v>#REF!</v>
      </c>
      <c r="CK661" s="6" t="e">
        <f t="shared" si="772"/>
        <v>#REF!</v>
      </c>
      <c r="CL661" s="6" t="e">
        <f t="shared" si="772"/>
        <v>#REF!</v>
      </c>
      <c r="CM661" s="6" t="e">
        <f t="shared" si="772"/>
        <v>#REF!</v>
      </c>
      <c r="CN661" s="6" t="e">
        <f t="shared" si="772"/>
        <v>#REF!</v>
      </c>
      <c r="CO661" s="6" t="e">
        <f t="shared" si="769"/>
        <v>#REF!</v>
      </c>
      <c r="CP661" s="6" t="e">
        <f t="shared" si="769"/>
        <v>#REF!</v>
      </c>
      <c r="CQ661" s="6" t="e">
        <f t="shared" si="769"/>
        <v>#REF!</v>
      </c>
      <c r="CR661" s="6" t="e">
        <f t="shared" si="769"/>
        <v>#REF!</v>
      </c>
      <c r="CS661" s="6" t="e">
        <f t="shared" si="769"/>
        <v>#REF!</v>
      </c>
      <c r="CU661" s="6" t="e">
        <f t="shared" si="812"/>
        <v>#REF!</v>
      </c>
      <c r="CV661" s="6" t="e">
        <f t="shared" si="813"/>
        <v>#REF!</v>
      </c>
      <c r="CW661" s="6" t="e">
        <f t="shared" si="814"/>
        <v>#REF!</v>
      </c>
      <c r="CX661" s="6" t="e">
        <f t="shared" si="815"/>
        <v>#REF!</v>
      </c>
      <c r="CY661" s="6" t="e">
        <f t="shared" si="816"/>
        <v>#REF!</v>
      </c>
      <c r="CZ661" s="6" t="e">
        <f t="shared" si="817"/>
        <v>#REF!</v>
      </c>
      <c r="DA661" s="6" t="e">
        <f t="shared" si="818"/>
        <v>#REF!</v>
      </c>
      <c r="DB661" s="6" t="e">
        <f t="shared" si="819"/>
        <v>#REF!</v>
      </c>
      <c r="DC661" s="6" t="e">
        <f t="shared" si="820"/>
        <v>#REF!</v>
      </c>
      <c r="DD661" s="6" t="e">
        <f t="shared" si="821"/>
        <v>#REF!</v>
      </c>
      <c r="DE661" s="6" t="e">
        <f t="shared" si="822"/>
        <v>#REF!</v>
      </c>
      <c r="DF661" s="6" t="e">
        <f t="shared" si="823"/>
        <v>#REF!</v>
      </c>
      <c r="DG661" s="6" t="e">
        <f t="shared" si="824"/>
        <v>#REF!</v>
      </c>
      <c r="DH661" s="6" t="e">
        <f t="shared" si="825"/>
        <v>#REF!</v>
      </c>
      <c r="DI661" s="6" t="e">
        <f t="shared" si="826"/>
        <v>#REF!</v>
      </c>
      <c r="DJ661" s="6" t="e">
        <f t="shared" si="827"/>
        <v>#REF!</v>
      </c>
      <c r="DK661" s="6" t="e">
        <f t="shared" si="828"/>
        <v>#REF!</v>
      </c>
      <c r="DL661" s="6" t="e">
        <f t="shared" si="829"/>
        <v>#REF!</v>
      </c>
      <c r="DM661" s="6" t="e">
        <f t="shared" si="830"/>
        <v>#REF!</v>
      </c>
      <c r="DN661" s="6" t="e">
        <f t="shared" si="831"/>
        <v>#REF!</v>
      </c>
      <c r="DO661" s="6" t="e">
        <f t="shared" si="773"/>
        <v>#REF!</v>
      </c>
      <c r="DP661" s="6" t="e">
        <f t="shared" si="773"/>
        <v>#REF!</v>
      </c>
      <c r="DQ661" s="6" t="e">
        <f t="shared" si="773"/>
        <v>#REF!</v>
      </c>
      <c r="DR661" s="6" t="e">
        <f t="shared" si="773"/>
        <v>#REF!</v>
      </c>
      <c r="DS661" s="6" t="e">
        <f t="shared" si="773"/>
        <v>#REF!</v>
      </c>
      <c r="DT661" s="6" t="e">
        <f t="shared" si="770"/>
        <v>#REF!</v>
      </c>
      <c r="DU661" s="6" t="e">
        <f t="shared" si="770"/>
        <v>#REF!</v>
      </c>
      <c r="DV661" s="6" t="e">
        <f t="shared" si="770"/>
        <v>#REF!</v>
      </c>
      <c r="DW661" s="6" t="e">
        <f t="shared" si="770"/>
        <v>#REF!</v>
      </c>
      <c r="DX661" s="6" t="e">
        <f t="shared" si="770"/>
        <v>#REF!</v>
      </c>
      <c r="DZ661" s="6" t="e">
        <f t="shared" si="779"/>
        <v>#REF!</v>
      </c>
      <c r="EA661" s="6" t="e">
        <f t="shared" si="779"/>
        <v>#REF!</v>
      </c>
      <c r="EB661" s="6" t="e">
        <f t="shared" si="779"/>
        <v>#REF!</v>
      </c>
      <c r="EC661" s="6" t="e">
        <f t="shared" si="778"/>
        <v>#REF!</v>
      </c>
      <c r="ED661" s="6" t="e">
        <f t="shared" si="778"/>
        <v>#REF!</v>
      </c>
      <c r="EE661" s="6" t="e">
        <f t="shared" si="778"/>
        <v>#REF!</v>
      </c>
      <c r="EF661" s="6" t="e">
        <f t="shared" si="778"/>
        <v>#REF!</v>
      </c>
      <c r="EG661" s="6" t="e">
        <f t="shared" si="778"/>
        <v>#REF!</v>
      </c>
      <c r="EH661" s="6" t="e">
        <f t="shared" si="778"/>
        <v>#REF!</v>
      </c>
      <c r="EI661" s="6" t="e">
        <f t="shared" si="778"/>
        <v>#REF!</v>
      </c>
      <c r="EJ661" s="6" t="e">
        <f t="shared" si="778"/>
        <v>#REF!</v>
      </c>
      <c r="EK661" s="6" t="e">
        <f t="shared" si="778"/>
        <v>#REF!</v>
      </c>
      <c r="EL661" s="6" t="e">
        <f t="shared" si="774"/>
        <v>#REF!</v>
      </c>
      <c r="EM661" s="6" t="e">
        <f t="shared" si="774"/>
        <v>#REF!</v>
      </c>
      <c r="EN661" s="6" t="e">
        <f t="shared" si="774"/>
        <v>#REF!</v>
      </c>
      <c r="EO661" s="6" t="e">
        <f t="shared" si="774"/>
        <v>#REF!</v>
      </c>
      <c r="EP661" s="6" t="e">
        <f t="shared" si="774"/>
        <v>#REF!</v>
      </c>
      <c r="EQ661" s="6" t="e">
        <f t="shared" si="774"/>
        <v>#REF!</v>
      </c>
      <c r="ER661" s="6" t="e">
        <f t="shared" si="774"/>
        <v>#REF!</v>
      </c>
      <c r="ES661" s="6" t="e">
        <f t="shared" si="774"/>
        <v>#REF!</v>
      </c>
      <c r="ET661" s="6" t="e">
        <f t="shared" si="774"/>
        <v>#REF!</v>
      </c>
      <c r="EU661" s="6" t="e">
        <f t="shared" si="774"/>
        <v>#REF!</v>
      </c>
      <c r="EV661" s="6" t="e">
        <f t="shared" si="774"/>
        <v>#REF!</v>
      </c>
      <c r="EW661" s="6" t="e">
        <f t="shared" si="774"/>
        <v>#REF!</v>
      </c>
      <c r="EX661" s="6" t="e">
        <f t="shared" si="774"/>
        <v>#REF!</v>
      </c>
      <c r="EY661" s="6" t="e">
        <f t="shared" si="766"/>
        <v>#REF!</v>
      </c>
      <c r="EZ661" s="6" t="e">
        <f t="shared" si="766"/>
        <v>#REF!</v>
      </c>
      <c r="FA661" s="6" t="e">
        <f t="shared" si="766"/>
        <v>#REF!</v>
      </c>
      <c r="FB661" s="6" t="e">
        <f t="shared" si="766"/>
        <v>#REF!</v>
      </c>
      <c r="FC661" s="6" t="e">
        <f t="shared" si="766"/>
        <v>#REF!</v>
      </c>
      <c r="FE661" s="6" t="e">
        <f t="shared" si="776"/>
        <v>#REF!</v>
      </c>
      <c r="FF661" s="6" t="e">
        <f t="shared" si="776"/>
        <v>#REF!</v>
      </c>
      <c r="FG661" s="6" t="e">
        <f t="shared" si="776"/>
        <v>#REF!</v>
      </c>
      <c r="FH661" s="6" t="e">
        <f t="shared" si="776"/>
        <v>#REF!</v>
      </c>
      <c r="FI661" s="6" t="e">
        <f t="shared" si="776"/>
        <v>#REF!</v>
      </c>
      <c r="FJ661" s="6" t="e">
        <f t="shared" si="776"/>
        <v>#REF!</v>
      </c>
      <c r="FK661" s="6" t="e">
        <f t="shared" si="776"/>
        <v>#REF!</v>
      </c>
      <c r="FL661" s="6" t="e">
        <f t="shared" si="775"/>
        <v>#REF!</v>
      </c>
      <c r="FM661" s="6" t="e">
        <f t="shared" si="771"/>
        <v>#REF!</v>
      </c>
      <c r="FN661" s="6" t="e">
        <f t="shared" si="771"/>
        <v>#REF!</v>
      </c>
      <c r="FO661" s="6" t="e">
        <f t="shared" si="771"/>
        <v>#REF!</v>
      </c>
      <c r="FP661" s="6" t="e">
        <f t="shared" si="771"/>
        <v>#REF!</v>
      </c>
      <c r="FQ661" s="6" t="e">
        <f t="shared" si="771"/>
        <v>#REF!</v>
      </c>
      <c r="FR661" s="6" t="e">
        <f t="shared" si="771"/>
        <v>#REF!</v>
      </c>
      <c r="FS661" s="6" t="e">
        <f t="shared" si="832"/>
        <v>#REF!</v>
      </c>
      <c r="FT661" s="6" t="e">
        <f t="shared" si="832"/>
        <v>#REF!</v>
      </c>
      <c r="FU661" s="6" t="e">
        <f t="shared" si="832"/>
        <v>#REF!</v>
      </c>
      <c r="FV661" s="6" t="e">
        <f t="shared" si="832"/>
        <v>#REF!</v>
      </c>
      <c r="FW661" s="6" t="e">
        <f t="shared" si="832"/>
        <v>#REF!</v>
      </c>
      <c r="FX661" s="6" t="e">
        <f t="shared" si="832"/>
        <v>#REF!</v>
      </c>
      <c r="FY661" s="6" t="e">
        <f t="shared" si="832"/>
        <v>#REF!</v>
      </c>
      <c r="FZ661" s="6" t="e">
        <f t="shared" si="832"/>
        <v>#REF!</v>
      </c>
      <c r="GA661" s="6" t="e">
        <f t="shared" si="832"/>
        <v>#REF!</v>
      </c>
      <c r="GB661" s="6" t="e">
        <f t="shared" si="832"/>
        <v>#REF!</v>
      </c>
      <c r="GC661" s="6" t="e">
        <f t="shared" si="832"/>
        <v>#REF!</v>
      </c>
      <c r="GD661" s="6" t="e">
        <f t="shared" si="832"/>
        <v>#REF!</v>
      </c>
      <c r="GE661" s="6" t="e">
        <f t="shared" si="832"/>
        <v>#REF!</v>
      </c>
      <c r="GF661" s="6" t="e">
        <f t="shared" si="777"/>
        <v>#REF!</v>
      </c>
      <c r="GG661" s="6" t="e">
        <f t="shared" si="777"/>
        <v>#REF!</v>
      </c>
      <c r="GH661" s="6" t="e">
        <f t="shared" si="777"/>
        <v>#REF!</v>
      </c>
    </row>
    <row r="662" spans="1:190" x14ac:dyDescent="0.3">
      <c r="A662">
        <f t="shared" si="833"/>
        <v>658</v>
      </c>
      <c r="B662">
        <f t="shared" si="780"/>
        <v>471</v>
      </c>
      <c r="C662" s="64" t="e">
        <f>BO662*EXP('Capital Market Assumptions'!#REF!+'Capital Market Assumptions'!#REF!*'Random Draws'!B661)</f>
        <v>#REF!</v>
      </c>
      <c r="D662" s="64" t="e">
        <f>BP662*EXP('Capital Market Assumptions'!#REF!+'Capital Market Assumptions'!#REF!*'Random Draws'!C661)</f>
        <v>#REF!</v>
      </c>
      <c r="E662" s="64" t="e">
        <f>BQ662*EXP('Capital Market Assumptions'!#REF!+'Capital Market Assumptions'!#REF!*'Random Draws'!D661)</f>
        <v>#REF!</v>
      </c>
      <c r="F662" s="64" t="e">
        <f>BR662*EXP('Capital Market Assumptions'!#REF!+'Capital Market Assumptions'!#REF!*'Random Draws'!E661)</f>
        <v>#REF!</v>
      </c>
      <c r="G662" s="64" t="e">
        <f>BS662*EXP('Capital Market Assumptions'!#REF!+'Capital Market Assumptions'!#REF!*'Random Draws'!F661)</f>
        <v>#REF!</v>
      </c>
      <c r="H662" s="6" t="e">
        <f>BT662*EXP('Capital Market Assumptions'!$B$41+'Capital Market Assumptions'!$B$42*'Random Draws'!G661)</f>
        <v>#REF!</v>
      </c>
      <c r="I662" s="6" t="e">
        <f>BU662*EXP('Capital Market Assumptions'!$B$41+'Capital Market Assumptions'!$B$42*'Random Draws'!H661)</f>
        <v>#REF!</v>
      </c>
      <c r="J662" s="6" t="e">
        <f>BV662*EXP('Capital Market Assumptions'!$B$41+'Capital Market Assumptions'!$B$42*'Random Draws'!I661)</f>
        <v>#REF!</v>
      </c>
      <c r="K662" s="6" t="e">
        <f>BW662*EXP('Capital Market Assumptions'!$B$41+'Capital Market Assumptions'!$B$42*'Random Draws'!J661)</f>
        <v>#REF!</v>
      </c>
      <c r="L662" s="6" t="e">
        <f>BX662*EXP('Capital Market Assumptions'!$B$41+'Capital Market Assumptions'!$B$42*'Random Draws'!K661)</f>
        <v>#REF!</v>
      </c>
      <c r="M662" s="6" t="e">
        <f>BY662*EXP('Capital Market Assumptions'!$B$41+'Capital Market Assumptions'!$B$42*'Random Draws'!L661)</f>
        <v>#REF!</v>
      </c>
      <c r="N662" s="6" t="e">
        <f>BZ662*EXP('Capital Market Assumptions'!$B$41+'Capital Market Assumptions'!$B$42*'Random Draws'!M661)</f>
        <v>#REF!</v>
      </c>
      <c r="O662" s="6" t="e">
        <f>CA662*EXP('Capital Market Assumptions'!$B$41+'Capital Market Assumptions'!$B$42*'Random Draws'!N661)</f>
        <v>#REF!</v>
      </c>
      <c r="P662" s="6" t="e">
        <f>CB662*EXP('Capital Market Assumptions'!$B$41+'Capital Market Assumptions'!$B$42*'Random Draws'!O661)</f>
        <v>#REF!</v>
      </c>
      <c r="Q662" s="6" t="e">
        <f>CC662*EXP('Capital Market Assumptions'!$B$41+'Capital Market Assumptions'!$B$42*'Random Draws'!P661)</f>
        <v>#REF!</v>
      </c>
      <c r="R662" s="6" t="e">
        <f>CD662*EXP('Capital Market Assumptions'!$B$41+'Capital Market Assumptions'!$B$42*'Random Draws'!Q661)</f>
        <v>#REF!</v>
      </c>
      <c r="S662" s="6" t="e">
        <f>CE662*EXP('Capital Market Assumptions'!$B$41+'Capital Market Assumptions'!$B$42*'Random Draws'!R661)</f>
        <v>#REF!</v>
      </c>
      <c r="T662" s="6" t="e">
        <f>CF662*EXP('Capital Market Assumptions'!$B$41+'Capital Market Assumptions'!$B$42*'Random Draws'!S661)</f>
        <v>#REF!</v>
      </c>
      <c r="U662" s="6" t="e">
        <f>CG662*EXP('Capital Market Assumptions'!$B$41+'Capital Market Assumptions'!$B$42*'Random Draws'!T661)</f>
        <v>#REF!</v>
      </c>
      <c r="V662" s="6" t="e">
        <f>CH662*EXP('Capital Market Assumptions'!$B$41+'Capital Market Assumptions'!$B$42*'Random Draws'!U661)</f>
        <v>#REF!</v>
      </c>
      <c r="W662" s="6" t="e">
        <f>CI662*EXP('Capital Market Assumptions'!$B$41+'Capital Market Assumptions'!$B$42*'Random Draws'!V661)</f>
        <v>#REF!</v>
      </c>
      <c r="X662" s="6" t="e">
        <f>CJ662*EXP('Capital Market Assumptions'!$B$41+'Capital Market Assumptions'!$B$42*'Random Draws'!W661)</f>
        <v>#REF!</v>
      </c>
      <c r="Y662" s="6" t="e">
        <f>CK662*EXP('Capital Market Assumptions'!$B$41+'Capital Market Assumptions'!$B$42*'Random Draws'!X661)</f>
        <v>#REF!</v>
      </c>
      <c r="Z662" s="6" t="e">
        <f>CL662*EXP('Capital Market Assumptions'!$B$41+'Capital Market Assumptions'!$B$42*'Random Draws'!Y661)</f>
        <v>#REF!</v>
      </c>
      <c r="AA662" s="6" t="e">
        <f>CM662*EXP('Capital Market Assumptions'!$B$41+'Capital Market Assumptions'!$B$42*'Random Draws'!Z661)</f>
        <v>#REF!</v>
      </c>
      <c r="AB662" s="6" t="e">
        <f>CN662*EXP('Capital Market Assumptions'!$B$41+'Capital Market Assumptions'!$B$42*'Random Draws'!AA661)</f>
        <v>#REF!</v>
      </c>
      <c r="AC662" s="6" t="e">
        <f>CO662*EXP('Capital Market Assumptions'!$B$41+'Capital Market Assumptions'!$B$42*'Random Draws'!AB661)</f>
        <v>#REF!</v>
      </c>
      <c r="AD662" s="6" t="e">
        <f>CP662*EXP('Capital Market Assumptions'!$B$41+'Capital Market Assumptions'!$B$42*'Random Draws'!AC661)</f>
        <v>#REF!</v>
      </c>
      <c r="AE662" s="6" t="e">
        <f>CQ662*EXP('Capital Market Assumptions'!$B$41+'Capital Market Assumptions'!$B$42*'Random Draws'!AD661)</f>
        <v>#REF!</v>
      </c>
      <c r="AF662" s="6" t="e">
        <f>CR662*EXP('Capital Market Assumptions'!$B$41+'Capital Market Assumptions'!$B$42*'Random Draws'!AE661)</f>
        <v>#REF!</v>
      </c>
      <c r="AH662">
        <f t="shared" si="782"/>
        <v>4.2999999999999261E-2</v>
      </c>
      <c r="AI662">
        <f t="shared" si="783"/>
        <v>1.0600000000000023</v>
      </c>
      <c r="AJ662">
        <f t="shared" si="784"/>
        <v>2.0930000000000035</v>
      </c>
      <c r="AK662">
        <f t="shared" si="785"/>
        <v>3.1530000000000058</v>
      </c>
      <c r="AL662">
        <f t="shared" si="786"/>
        <v>4.2659999999999911</v>
      </c>
      <c r="AM662">
        <f t="shared" si="787"/>
        <v>5.3020000000000067</v>
      </c>
      <c r="AN662">
        <f t="shared" si="788"/>
        <v>6.3569999999999993</v>
      </c>
      <c r="AO662">
        <f t="shared" si="789"/>
        <v>7.3900000000000006</v>
      </c>
      <c r="AP662">
        <f t="shared" si="790"/>
        <v>8.3549999999999898</v>
      </c>
      <c r="AQ662">
        <f t="shared" si="791"/>
        <v>9.2480000000000047</v>
      </c>
      <c r="AR662">
        <v>9.9540000000000006</v>
      </c>
      <c r="AS662">
        <v>10.536</v>
      </c>
      <c r="AT662">
        <v>11.061999999999999</v>
      </c>
      <c r="AU662">
        <v>11.587</v>
      </c>
      <c r="AV662">
        <v>12.256</v>
      </c>
      <c r="AW662">
        <v>12.815</v>
      </c>
      <c r="AX662">
        <v>13.287000000000001</v>
      </c>
      <c r="AY662">
        <v>13.785</v>
      </c>
      <c r="AZ662">
        <v>14.218999999999999</v>
      </c>
      <c r="BA662">
        <v>14.718999999999999</v>
      </c>
      <c r="BB662" t="e">
        <f>LRP!#REF!</f>
        <v>#REF!</v>
      </c>
      <c r="BC662" t="e">
        <f>LRP!#REF!</f>
        <v>#REF!</v>
      </c>
      <c r="BD662" t="e">
        <f>LRP!#REF!</f>
        <v>#REF!</v>
      </c>
      <c r="BE662" t="e">
        <f>LRP!#REF!</f>
        <v>#REF!</v>
      </c>
      <c r="BF662" t="e">
        <f>LRP!#REF!</f>
        <v>#REF!</v>
      </c>
      <c r="BG662" t="e">
        <f>LRP!#REF!</f>
        <v>#REF!</v>
      </c>
      <c r="BH662" t="e">
        <f>LRP!#REF!</f>
        <v>#REF!</v>
      </c>
      <c r="BI662" t="e">
        <f>LRP!#REF!</f>
        <v>#REF!</v>
      </c>
      <c r="BJ662" t="e">
        <f>LRP!#REF!</f>
        <v>#REF!</v>
      </c>
      <c r="BK662" t="e">
        <f>LRP!#REF!</f>
        <v>#REF!</v>
      </c>
      <c r="BM662">
        <f t="shared" si="781"/>
        <v>471</v>
      </c>
      <c r="BN662">
        <f t="shared" si="781"/>
        <v>471</v>
      </c>
      <c r="BO662">
        <f t="shared" si="781"/>
        <v>471</v>
      </c>
      <c r="BP662" s="6" t="e">
        <f t="shared" si="792"/>
        <v>#REF!</v>
      </c>
      <c r="BQ662" s="6" t="e">
        <f t="shared" si="793"/>
        <v>#REF!</v>
      </c>
      <c r="BR662" s="6" t="e">
        <f t="shared" si="794"/>
        <v>#REF!</v>
      </c>
      <c r="BS662" s="6" t="e">
        <f t="shared" si="795"/>
        <v>#REF!</v>
      </c>
      <c r="BT662" s="6" t="e">
        <f t="shared" si="796"/>
        <v>#REF!</v>
      </c>
      <c r="BU662" s="6" t="e">
        <f t="shared" si="797"/>
        <v>#REF!</v>
      </c>
      <c r="BV662" s="6" t="e">
        <f t="shared" si="798"/>
        <v>#REF!</v>
      </c>
      <c r="BW662" s="6" t="e">
        <f t="shared" si="799"/>
        <v>#REF!</v>
      </c>
      <c r="BX662" s="6" t="e">
        <f t="shared" si="800"/>
        <v>#REF!</v>
      </c>
      <c r="BY662" s="6" t="e">
        <f t="shared" si="801"/>
        <v>#REF!</v>
      </c>
      <c r="BZ662" s="6" t="e">
        <f t="shared" si="802"/>
        <v>#REF!</v>
      </c>
      <c r="CA662" s="6" t="e">
        <f t="shared" si="803"/>
        <v>#REF!</v>
      </c>
      <c r="CB662" s="6" t="e">
        <f t="shared" si="804"/>
        <v>#REF!</v>
      </c>
      <c r="CC662" s="6" t="e">
        <f t="shared" si="805"/>
        <v>#REF!</v>
      </c>
      <c r="CD662" s="6" t="e">
        <f t="shared" si="806"/>
        <v>#REF!</v>
      </c>
      <c r="CE662" s="6" t="e">
        <f t="shared" si="807"/>
        <v>#REF!</v>
      </c>
      <c r="CF662" s="6" t="e">
        <f t="shared" si="808"/>
        <v>#REF!</v>
      </c>
      <c r="CG662" s="6" t="e">
        <f t="shared" si="809"/>
        <v>#REF!</v>
      </c>
      <c r="CH662" s="6" t="e">
        <f t="shared" si="810"/>
        <v>#REF!</v>
      </c>
      <c r="CI662" s="6" t="e">
        <f t="shared" si="811"/>
        <v>#REF!</v>
      </c>
      <c r="CJ662" s="6" t="e">
        <f t="shared" si="772"/>
        <v>#REF!</v>
      </c>
      <c r="CK662" s="6" t="e">
        <f t="shared" si="772"/>
        <v>#REF!</v>
      </c>
      <c r="CL662" s="6" t="e">
        <f t="shared" si="772"/>
        <v>#REF!</v>
      </c>
      <c r="CM662" s="6" t="e">
        <f t="shared" si="772"/>
        <v>#REF!</v>
      </c>
      <c r="CN662" s="6" t="e">
        <f t="shared" si="772"/>
        <v>#REF!</v>
      </c>
      <c r="CO662" s="6" t="e">
        <f t="shared" si="769"/>
        <v>#REF!</v>
      </c>
      <c r="CP662" s="6" t="e">
        <f t="shared" si="769"/>
        <v>#REF!</v>
      </c>
      <c r="CQ662" s="6" t="e">
        <f t="shared" si="769"/>
        <v>#REF!</v>
      </c>
      <c r="CR662" s="6" t="e">
        <f t="shared" si="769"/>
        <v>#REF!</v>
      </c>
      <c r="CS662" s="6" t="e">
        <f t="shared" si="769"/>
        <v>#REF!</v>
      </c>
      <c r="CU662" s="6" t="e">
        <f t="shared" si="812"/>
        <v>#REF!</v>
      </c>
      <c r="CV662" s="6" t="e">
        <f t="shared" si="813"/>
        <v>#REF!</v>
      </c>
      <c r="CW662" s="6" t="e">
        <f t="shared" si="814"/>
        <v>#REF!</v>
      </c>
      <c r="CX662" s="6" t="e">
        <f t="shared" si="815"/>
        <v>#REF!</v>
      </c>
      <c r="CY662" s="6" t="e">
        <f t="shared" si="816"/>
        <v>#REF!</v>
      </c>
      <c r="CZ662" s="6" t="e">
        <f t="shared" si="817"/>
        <v>#REF!</v>
      </c>
      <c r="DA662" s="6" t="e">
        <f t="shared" si="818"/>
        <v>#REF!</v>
      </c>
      <c r="DB662" s="6" t="e">
        <f t="shared" si="819"/>
        <v>#REF!</v>
      </c>
      <c r="DC662" s="6" t="e">
        <f t="shared" si="820"/>
        <v>#REF!</v>
      </c>
      <c r="DD662" s="6" t="e">
        <f t="shared" si="821"/>
        <v>#REF!</v>
      </c>
      <c r="DE662" s="6" t="e">
        <f t="shared" si="822"/>
        <v>#REF!</v>
      </c>
      <c r="DF662" s="6" t="e">
        <f t="shared" si="823"/>
        <v>#REF!</v>
      </c>
      <c r="DG662" s="6" t="e">
        <f t="shared" si="824"/>
        <v>#REF!</v>
      </c>
      <c r="DH662" s="6" t="e">
        <f t="shared" si="825"/>
        <v>#REF!</v>
      </c>
      <c r="DI662" s="6" t="e">
        <f t="shared" si="826"/>
        <v>#REF!</v>
      </c>
      <c r="DJ662" s="6" t="e">
        <f t="shared" si="827"/>
        <v>#REF!</v>
      </c>
      <c r="DK662" s="6" t="e">
        <f t="shared" si="828"/>
        <v>#REF!</v>
      </c>
      <c r="DL662" s="6" t="e">
        <f t="shared" si="829"/>
        <v>#REF!</v>
      </c>
      <c r="DM662" s="6" t="e">
        <f t="shared" si="830"/>
        <v>#REF!</v>
      </c>
      <c r="DN662" s="6" t="e">
        <f t="shared" si="831"/>
        <v>#REF!</v>
      </c>
      <c r="DO662" s="6" t="e">
        <f t="shared" si="773"/>
        <v>#REF!</v>
      </c>
      <c r="DP662" s="6" t="e">
        <f t="shared" si="773"/>
        <v>#REF!</v>
      </c>
      <c r="DQ662" s="6" t="e">
        <f t="shared" si="773"/>
        <v>#REF!</v>
      </c>
      <c r="DR662" s="6" t="e">
        <f t="shared" si="773"/>
        <v>#REF!</v>
      </c>
      <c r="DS662" s="6" t="e">
        <f t="shared" si="773"/>
        <v>#REF!</v>
      </c>
      <c r="DT662" s="6" t="e">
        <f t="shared" si="770"/>
        <v>#REF!</v>
      </c>
      <c r="DU662" s="6" t="e">
        <f t="shared" si="770"/>
        <v>#REF!</v>
      </c>
      <c r="DV662" s="6" t="e">
        <f t="shared" si="770"/>
        <v>#REF!</v>
      </c>
      <c r="DW662" s="6" t="e">
        <f t="shared" si="770"/>
        <v>#REF!</v>
      </c>
      <c r="DX662" s="6" t="e">
        <f t="shared" si="770"/>
        <v>#REF!</v>
      </c>
      <c r="DZ662" s="6" t="e">
        <f t="shared" si="779"/>
        <v>#REF!</v>
      </c>
      <c r="EA662" s="6" t="e">
        <f t="shared" si="779"/>
        <v>#REF!</v>
      </c>
      <c r="EB662" s="6" t="e">
        <f t="shared" si="779"/>
        <v>#REF!</v>
      </c>
      <c r="EC662" s="6" t="e">
        <f t="shared" si="778"/>
        <v>#REF!</v>
      </c>
      <c r="ED662" s="6" t="e">
        <f t="shared" si="778"/>
        <v>#REF!</v>
      </c>
      <c r="EE662" s="6" t="e">
        <f t="shared" si="778"/>
        <v>#REF!</v>
      </c>
      <c r="EF662" s="6" t="e">
        <f t="shared" si="778"/>
        <v>#REF!</v>
      </c>
      <c r="EG662" s="6" t="e">
        <f t="shared" si="778"/>
        <v>#REF!</v>
      </c>
      <c r="EH662" s="6" t="e">
        <f t="shared" si="778"/>
        <v>#REF!</v>
      </c>
      <c r="EI662" s="6" t="e">
        <f t="shared" si="778"/>
        <v>#REF!</v>
      </c>
      <c r="EJ662" s="6" t="e">
        <f t="shared" si="778"/>
        <v>#REF!</v>
      </c>
      <c r="EK662" s="6" t="e">
        <f t="shared" si="778"/>
        <v>#REF!</v>
      </c>
      <c r="EL662" s="6" t="e">
        <f t="shared" si="774"/>
        <v>#REF!</v>
      </c>
      <c r="EM662" s="6" t="e">
        <f t="shared" si="774"/>
        <v>#REF!</v>
      </c>
      <c r="EN662" s="6" t="e">
        <f t="shared" si="774"/>
        <v>#REF!</v>
      </c>
      <c r="EO662" s="6" t="e">
        <f t="shared" si="774"/>
        <v>#REF!</v>
      </c>
      <c r="EP662" s="6" t="e">
        <f t="shared" si="774"/>
        <v>#REF!</v>
      </c>
      <c r="EQ662" s="6" t="e">
        <f t="shared" si="774"/>
        <v>#REF!</v>
      </c>
      <c r="ER662" s="6" t="e">
        <f t="shared" si="774"/>
        <v>#REF!</v>
      </c>
      <c r="ES662" s="6" t="e">
        <f t="shared" si="774"/>
        <v>#REF!</v>
      </c>
      <c r="ET662" s="6" t="e">
        <f t="shared" si="774"/>
        <v>#REF!</v>
      </c>
      <c r="EU662" s="6" t="e">
        <f t="shared" si="774"/>
        <v>#REF!</v>
      </c>
      <c r="EV662" s="6" t="e">
        <f t="shared" si="774"/>
        <v>#REF!</v>
      </c>
      <c r="EW662" s="6" t="e">
        <f t="shared" si="774"/>
        <v>#REF!</v>
      </c>
      <c r="EX662" s="6" t="e">
        <f t="shared" si="774"/>
        <v>#REF!</v>
      </c>
      <c r="EY662" s="6" t="e">
        <f t="shared" si="766"/>
        <v>#REF!</v>
      </c>
      <c r="EZ662" s="6" t="e">
        <f t="shared" si="766"/>
        <v>#REF!</v>
      </c>
      <c r="FA662" s="6" t="e">
        <f t="shared" si="766"/>
        <v>#REF!</v>
      </c>
      <c r="FB662" s="6" t="e">
        <f t="shared" si="766"/>
        <v>#REF!</v>
      </c>
      <c r="FC662" s="6" t="e">
        <f t="shared" si="766"/>
        <v>#REF!</v>
      </c>
      <c r="FE662" s="6" t="e">
        <f t="shared" si="776"/>
        <v>#REF!</v>
      </c>
      <c r="FF662" s="6" t="e">
        <f t="shared" si="776"/>
        <v>#REF!</v>
      </c>
      <c r="FG662" s="6" t="e">
        <f t="shared" si="776"/>
        <v>#REF!</v>
      </c>
      <c r="FH662" s="6" t="e">
        <f t="shared" si="776"/>
        <v>#REF!</v>
      </c>
      <c r="FI662" s="6" t="e">
        <f t="shared" si="776"/>
        <v>#REF!</v>
      </c>
      <c r="FJ662" s="6" t="e">
        <f t="shared" si="776"/>
        <v>#REF!</v>
      </c>
      <c r="FK662" s="6" t="e">
        <f t="shared" si="776"/>
        <v>#REF!</v>
      </c>
      <c r="FL662" s="6" t="e">
        <f t="shared" si="775"/>
        <v>#REF!</v>
      </c>
      <c r="FM662" s="6" t="e">
        <f t="shared" si="771"/>
        <v>#REF!</v>
      </c>
      <c r="FN662" s="6" t="e">
        <f t="shared" si="771"/>
        <v>#REF!</v>
      </c>
      <c r="FO662" s="6" t="e">
        <f t="shared" si="771"/>
        <v>#REF!</v>
      </c>
      <c r="FP662" s="6" t="e">
        <f t="shared" si="771"/>
        <v>#REF!</v>
      </c>
      <c r="FQ662" s="6" t="e">
        <f t="shared" si="771"/>
        <v>#REF!</v>
      </c>
      <c r="FR662" s="6" t="e">
        <f t="shared" si="771"/>
        <v>#REF!</v>
      </c>
      <c r="FS662" s="6" t="e">
        <f t="shared" si="832"/>
        <v>#REF!</v>
      </c>
      <c r="FT662" s="6" t="e">
        <f t="shared" si="832"/>
        <v>#REF!</v>
      </c>
      <c r="FU662" s="6" t="e">
        <f t="shared" si="832"/>
        <v>#REF!</v>
      </c>
      <c r="FV662" s="6" t="e">
        <f t="shared" si="832"/>
        <v>#REF!</v>
      </c>
      <c r="FW662" s="6" t="e">
        <f t="shared" si="832"/>
        <v>#REF!</v>
      </c>
      <c r="FX662" s="6" t="e">
        <f t="shared" si="832"/>
        <v>#REF!</v>
      </c>
      <c r="FY662" s="6" t="e">
        <f t="shared" si="832"/>
        <v>#REF!</v>
      </c>
      <c r="FZ662" s="6" t="e">
        <f t="shared" si="832"/>
        <v>#REF!</v>
      </c>
      <c r="GA662" s="6" t="e">
        <f t="shared" si="832"/>
        <v>#REF!</v>
      </c>
      <c r="GB662" s="6" t="e">
        <f t="shared" si="832"/>
        <v>#REF!</v>
      </c>
      <c r="GC662" s="6" t="e">
        <f t="shared" si="832"/>
        <v>#REF!</v>
      </c>
      <c r="GD662" s="6" t="e">
        <f t="shared" si="832"/>
        <v>#REF!</v>
      </c>
      <c r="GE662" s="6" t="e">
        <f t="shared" si="832"/>
        <v>#REF!</v>
      </c>
      <c r="GF662" s="6" t="e">
        <f t="shared" si="777"/>
        <v>#REF!</v>
      </c>
      <c r="GG662" s="6" t="e">
        <f t="shared" si="777"/>
        <v>#REF!</v>
      </c>
      <c r="GH662" s="6" t="e">
        <f t="shared" si="777"/>
        <v>#REF!</v>
      </c>
    </row>
    <row r="663" spans="1:190" x14ac:dyDescent="0.3">
      <c r="A663">
        <f t="shared" si="833"/>
        <v>659</v>
      </c>
      <c r="B663">
        <f t="shared" si="780"/>
        <v>471</v>
      </c>
      <c r="C663" s="64" t="e">
        <f>BO663*EXP('Capital Market Assumptions'!#REF!+'Capital Market Assumptions'!#REF!*'Random Draws'!B662)</f>
        <v>#REF!</v>
      </c>
      <c r="D663" s="64" t="e">
        <f>BP663*EXP('Capital Market Assumptions'!#REF!+'Capital Market Assumptions'!#REF!*'Random Draws'!C662)</f>
        <v>#REF!</v>
      </c>
      <c r="E663" s="64" t="e">
        <f>BQ663*EXP('Capital Market Assumptions'!#REF!+'Capital Market Assumptions'!#REF!*'Random Draws'!D662)</f>
        <v>#REF!</v>
      </c>
      <c r="F663" s="64" t="e">
        <f>BR663*EXP('Capital Market Assumptions'!#REF!+'Capital Market Assumptions'!#REF!*'Random Draws'!E662)</f>
        <v>#REF!</v>
      </c>
      <c r="G663" s="64" t="e">
        <f>BS663*EXP('Capital Market Assumptions'!#REF!+'Capital Market Assumptions'!#REF!*'Random Draws'!F662)</f>
        <v>#REF!</v>
      </c>
      <c r="H663" s="6" t="e">
        <f>BT663*EXP('Capital Market Assumptions'!$B$41+'Capital Market Assumptions'!$B$42*'Random Draws'!G662)</f>
        <v>#REF!</v>
      </c>
      <c r="I663" s="6" t="e">
        <f>BU663*EXP('Capital Market Assumptions'!$B$41+'Capital Market Assumptions'!$B$42*'Random Draws'!H662)</f>
        <v>#REF!</v>
      </c>
      <c r="J663" s="6" t="e">
        <f>BV663*EXP('Capital Market Assumptions'!$B$41+'Capital Market Assumptions'!$B$42*'Random Draws'!I662)</f>
        <v>#REF!</v>
      </c>
      <c r="K663" s="6" t="e">
        <f>BW663*EXP('Capital Market Assumptions'!$B$41+'Capital Market Assumptions'!$B$42*'Random Draws'!J662)</f>
        <v>#REF!</v>
      </c>
      <c r="L663" s="6" t="e">
        <f>BX663*EXP('Capital Market Assumptions'!$B$41+'Capital Market Assumptions'!$B$42*'Random Draws'!K662)</f>
        <v>#REF!</v>
      </c>
      <c r="M663" s="6" t="e">
        <f>BY663*EXP('Capital Market Assumptions'!$B$41+'Capital Market Assumptions'!$B$42*'Random Draws'!L662)</f>
        <v>#REF!</v>
      </c>
      <c r="N663" s="6" t="e">
        <f>BZ663*EXP('Capital Market Assumptions'!$B$41+'Capital Market Assumptions'!$B$42*'Random Draws'!M662)</f>
        <v>#REF!</v>
      </c>
      <c r="O663" s="6" t="e">
        <f>CA663*EXP('Capital Market Assumptions'!$B$41+'Capital Market Assumptions'!$B$42*'Random Draws'!N662)</f>
        <v>#REF!</v>
      </c>
      <c r="P663" s="6" t="e">
        <f>CB663*EXP('Capital Market Assumptions'!$B$41+'Capital Market Assumptions'!$B$42*'Random Draws'!O662)</f>
        <v>#REF!</v>
      </c>
      <c r="Q663" s="6" t="e">
        <f>CC663*EXP('Capital Market Assumptions'!$B$41+'Capital Market Assumptions'!$B$42*'Random Draws'!P662)</f>
        <v>#REF!</v>
      </c>
      <c r="R663" s="6" t="e">
        <f>CD663*EXP('Capital Market Assumptions'!$B$41+'Capital Market Assumptions'!$B$42*'Random Draws'!Q662)</f>
        <v>#REF!</v>
      </c>
      <c r="S663" s="6" t="e">
        <f>CE663*EXP('Capital Market Assumptions'!$B$41+'Capital Market Assumptions'!$B$42*'Random Draws'!R662)</f>
        <v>#REF!</v>
      </c>
      <c r="T663" s="6" t="e">
        <f>CF663*EXP('Capital Market Assumptions'!$B$41+'Capital Market Assumptions'!$B$42*'Random Draws'!S662)</f>
        <v>#REF!</v>
      </c>
      <c r="U663" s="6" t="e">
        <f>CG663*EXP('Capital Market Assumptions'!$B$41+'Capital Market Assumptions'!$B$42*'Random Draws'!T662)</f>
        <v>#REF!</v>
      </c>
      <c r="V663" s="6" t="e">
        <f>CH663*EXP('Capital Market Assumptions'!$B$41+'Capital Market Assumptions'!$B$42*'Random Draws'!U662)</f>
        <v>#REF!</v>
      </c>
      <c r="W663" s="6" t="e">
        <f>CI663*EXP('Capital Market Assumptions'!$B$41+'Capital Market Assumptions'!$B$42*'Random Draws'!V662)</f>
        <v>#REF!</v>
      </c>
      <c r="X663" s="6" t="e">
        <f>CJ663*EXP('Capital Market Assumptions'!$B$41+'Capital Market Assumptions'!$B$42*'Random Draws'!W662)</f>
        <v>#REF!</v>
      </c>
      <c r="Y663" s="6" t="e">
        <f>CK663*EXP('Capital Market Assumptions'!$B$41+'Capital Market Assumptions'!$B$42*'Random Draws'!X662)</f>
        <v>#REF!</v>
      </c>
      <c r="Z663" s="6" t="e">
        <f>CL663*EXP('Capital Market Assumptions'!$B$41+'Capital Market Assumptions'!$B$42*'Random Draws'!Y662)</f>
        <v>#REF!</v>
      </c>
      <c r="AA663" s="6" t="e">
        <f>CM663*EXP('Capital Market Assumptions'!$B$41+'Capital Market Assumptions'!$B$42*'Random Draws'!Z662)</f>
        <v>#REF!</v>
      </c>
      <c r="AB663" s="6" t="e">
        <f>CN663*EXP('Capital Market Assumptions'!$B$41+'Capital Market Assumptions'!$B$42*'Random Draws'!AA662)</f>
        <v>#REF!</v>
      </c>
      <c r="AC663" s="6" t="e">
        <f>CO663*EXP('Capital Market Assumptions'!$B$41+'Capital Market Assumptions'!$B$42*'Random Draws'!AB662)</f>
        <v>#REF!</v>
      </c>
      <c r="AD663" s="6" t="e">
        <f>CP663*EXP('Capital Market Assumptions'!$B$41+'Capital Market Assumptions'!$B$42*'Random Draws'!AC662)</f>
        <v>#REF!</v>
      </c>
      <c r="AE663" s="6" t="e">
        <f>CQ663*EXP('Capital Market Assumptions'!$B$41+'Capital Market Assumptions'!$B$42*'Random Draws'!AD662)</f>
        <v>#REF!</v>
      </c>
      <c r="AF663" s="6" t="e">
        <f>CR663*EXP('Capital Market Assumptions'!$B$41+'Capital Market Assumptions'!$B$42*'Random Draws'!AE662)</f>
        <v>#REF!</v>
      </c>
      <c r="AH663">
        <f t="shared" si="782"/>
        <v>4.2999999999999261E-2</v>
      </c>
      <c r="AI663">
        <f t="shared" si="783"/>
        <v>1.0600000000000023</v>
      </c>
      <c r="AJ663">
        <f t="shared" si="784"/>
        <v>2.0930000000000035</v>
      </c>
      <c r="AK663">
        <f t="shared" si="785"/>
        <v>3.1530000000000058</v>
      </c>
      <c r="AL663">
        <f t="shared" si="786"/>
        <v>4.2659999999999911</v>
      </c>
      <c r="AM663">
        <f t="shared" si="787"/>
        <v>5.3020000000000067</v>
      </c>
      <c r="AN663">
        <f t="shared" si="788"/>
        <v>6.3569999999999993</v>
      </c>
      <c r="AO663">
        <f t="shared" si="789"/>
        <v>7.3900000000000006</v>
      </c>
      <c r="AP663">
        <f t="shared" si="790"/>
        <v>8.3549999999999898</v>
      </c>
      <c r="AQ663">
        <f t="shared" si="791"/>
        <v>9.2480000000000047</v>
      </c>
      <c r="AR663">
        <v>9.9540000000000006</v>
      </c>
      <c r="AS663">
        <v>10.536</v>
      </c>
      <c r="AT663">
        <v>11.061999999999999</v>
      </c>
      <c r="AU663">
        <v>11.587</v>
      </c>
      <c r="AV663">
        <v>12.256</v>
      </c>
      <c r="AW663">
        <v>12.815</v>
      </c>
      <c r="AX663">
        <v>13.287000000000001</v>
      </c>
      <c r="AY663">
        <v>13.785</v>
      </c>
      <c r="AZ663">
        <v>14.218999999999999</v>
      </c>
      <c r="BA663">
        <v>14.718999999999999</v>
      </c>
      <c r="BB663" t="e">
        <f>LRP!#REF!</f>
        <v>#REF!</v>
      </c>
      <c r="BC663" t="e">
        <f>LRP!#REF!</f>
        <v>#REF!</v>
      </c>
      <c r="BD663" t="e">
        <f>LRP!#REF!</f>
        <v>#REF!</v>
      </c>
      <c r="BE663" t="e">
        <f>LRP!#REF!</f>
        <v>#REF!</v>
      </c>
      <c r="BF663" t="e">
        <f>LRP!#REF!</f>
        <v>#REF!</v>
      </c>
      <c r="BG663" t="e">
        <f>LRP!#REF!</f>
        <v>#REF!</v>
      </c>
      <c r="BH663" t="e">
        <f>LRP!#REF!</f>
        <v>#REF!</v>
      </c>
      <c r="BI663" t="e">
        <f>LRP!#REF!</f>
        <v>#REF!</v>
      </c>
      <c r="BJ663" t="e">
        <f>LRP!#REF!</f>
        <v>#REF!</v>
      </c>
      <c r="BK663" t="e">
        <f>LRP!#REF!</f>
        <v>#REF!</v>
      </c>
      <c r="BM663">
        <f t="shared" si="781"/>
        <v>471</v>
      </c>
      <c r="BN663">
        <f t="shared" si="781"/>
        <v>471</v>
      </c>
      <c r="BO663">
        <f t="shared" si="781"/>
        <v>471</v>
      </c>
      <c r="BP663" s="6" t="e">
        <f t="shared" si="792"/>
        <v>#REF!</v>
      </c>
      <c r="BQ663" s="6" t="e">
        <f t="shared" si="793"/>
        <v>#REF!</v>
      </c>
      <c r="BR663" s="6" t="e">
        <f t="shared" si="794"/>
        <v>#REF!</v>
      </c>
      <c r="BS663" s="6" t="e">
        <f t="shared" si="795"/>
        <v>#REF!</v>
      </c>
      <c r="BT663" s="6" t="e">
        <f t="shared" si="796"/>
        <v>#REF!</v>
      </c>
      <c r="BU663" s="6" t="e">
        <f t="shared" si="797"/>
        <v>#REF!</v>
      </c>
      <c r="BV663" s="6" t="e">
        <f t="shared" si="798"/>
        <v>#REF!</v>
      </c>
      <c r="BW663" s="6" t="e">
        <f t="shared" si="799"/>
        <v>#REF!</v>
      </c>
      <c r="BX663" s="6" t="e">
        <f t="shared" si="800"/>
        <v>#REF!</v>
      </c>
      <c r="BY663" s="6" t="e">
        <f t="shared" si="801"/>
        <v>#REF!</v>
      </c>
      <c r="BZ663" s="6" t="e">
        <f t="shared" si="802"/>
        <v>#REF!</v>
      </c>
      <c r="CA663" s="6" t="e">
        <f t="shared" si="803"/>
        <v>#REF!</v>
      </c>
      <c r="CB663" s="6" t="e">
        <f t="shared" si="804"/>
        <v>#REF!</v>
      </c>
      <c r="CC663" s="6" t="e">
        <f t="shared" si="805"/>
        <v>#REF!</v>
      </c>
      <c r="CD663" s="6" t="e">
        <f t="shared" si="806"/>
        <v>#REF!</v>
      </c>
      <c r="CE663" s="6" t="e">
        <f t="shared" si="807"/>
        <v>#REF!</v>
      </c>
      <c r="CF663" s="6" t="e">
        <f t="shared" si="808"/>
        <v>#REF!</v>
      </c>
      <c r="CG663" s="6" t="e">
        <f t="shared" si="809"/>
        <v>#REF!</v>
      </c>
      <c r="CH663" s="6" t="e">
        <f t="shared" si="810"/>
        <v>#REF!</v>
      </c>
      <c r="CI663" s="6" t="e">
        <f t="shared" si="811"/>
        <v>#REF!</v>
      </c>
      <c r="CJ663" s="6" t="e">
        <f t="shared" si="772"/>
        <v>#REF!</v>
      </c>
      <c r="CK663" s="6" t="e">
        <f t="shared" si="772"/>
        <v>#REF!</v>
      </c>
      <c r="CL663" s="6" t="e">
        <f t="shared" si="772"/>
        <v>#REF!</v>
      </c>
      <c r="CM663" s="6" t="e">
        <f t="shared" si="772"/>
        <v>#REF!</v>
      </c>
      <c r="CN663" s="6" t="e">
        <f t="shared" si="772"/>
        <v>#REF!</v>
      </c>
      <c r="CO663" s="6" t="e">
        <f t="shared" si="769"/>
        <v>#REF!</v>
      </c>
      <c r="CP663" s="6" t="e">
        <f t="shared" si="769"/>
        <v>#REF!</v>
      </c>
      <c r="CQ663" s="6" t="e">
        <f t="shared" si="769"/>
        <v>#REF!</v>
      </c>
      <c r="CR663" s="6" t="e">
        <f t="shared" si="769"/>
        <v>#REF!</v>
      </c>
      <c r="CS663" s="6" t="e">
        <f t="shared" si="769"/>
        <v>#REF!</v>
      </c>
      <c r="CU663" s="6" t="e">
        <f t="shared" si="812"/>
        <v>#REF!</v>
      </c>
      <c r="CV663" s="6" t="e">
        <f t="shared" si="813"/>
        <v>#REF!</v>
      </c>
      <c r="CW663" s="6" t="e">
        <f t="shared" si="814"/>
        <v>#REF!</v>
      </c>
      <c r="CX663" s="6" t="e">
        <f t="shared" si="815"/>
        <v>#REF!</v>
      </c>
      <c r="CY663" s="6" t="e">
        <f t="shared" si="816"/>
        <v>#REF!</v>
      </c>
      <c r="CZ663" s="6" t="e">
        <f t="shared" si="817"/>
        <v>#REF!</v>
      </c>
      <c r="DA663" s="6" t="e">
        <f t="shared" si="818"/>
        <v>#REF!</v>
      </c>
      <c r="DB663" s="6" t="e">
        <f t="shared" si="819"/>
        <v>#REF!</v>
      </c>
      <c r="DC663" s="6" t="e">
        <f t="shared" si="820"/>
        <v>#REF!</v>
      </c>
      <c r="DD663" s="6" t="e">
        <f t="shared" si="821"/>
        <v>#REF!</v>
      </c>
      <c r="DE663" s="6" t="e">
        <f t="shared" si="822"/>
        <v>#REF!</v>
      </c>
      <c r="DF663" s="6" t="e">
        <f t="shared" si="823"/>
        <v>#REF!</v>
      </c>
      <c r="DG663" s="6" t="e">
        <f t="shared" si="824"/>
        <v>#REF!</v>
      </c>
      <c r="DH663" s="6" t="e">
        <f t="shared" si="825"/>
        <v>#REF!</v>
      </c>
      <c r="DI663" s="6" t="e">
        <f t="shared" si="826"/>
        <v>#REF!</v>
      </c>
      <c r="DJ663" s="6" t="e">
        <f t="shared" si="827"/>
        <v>#REF!</v>
      </c>
      <c r="DK663" s="6" t="e">
        <f t="shared" si="828"/>
        <v>#REF!</v>
      </c>
      <c r="DL663" s="6" t="e">
        <f t="shared" si="829"/>
        <v>#REF!</v>
      </c>
      <c r="DM663" s="6" t="e">
        <f t="shared" si="830"/>
        <v>#REF!</v>
      </c>
      <c r="DN663" s="6" t="e">
        <f t="shared" si="831"/>
        <v>#REF!</v>
      </c>
      <c r="DO663" s="6" t="e">
        <f t="shared" si="773"/>
        <v>#REF!</v>
      </c>
      <c r="DP663" s="6" t="e">
        <f t="shared" si="773"/>
        <v>#REF!</v>
      </c>
      <c r="DQ663" s="6" t="e">
        <f t="shared" si="773"/>
        <v>#REF!</v>
      </c>
      <c r="DR663" s="6" t="e">
        <f t="shared" si="773"/>
        <v>#REF!</v>
      </c>
      <c r="DS663" s="6" t="e">
        <f t="shared" si="773"/>
        <v>#REF!</v>
      </c>
      <c r="DT663" s="6" t="e">
        <f t="shared" si="770"/>
        <v>#REF!</v>
      </c>
      <c r="DU663" s="6" t="e">
        <f t="shared" si="770"/>
        <v>#REF!</v>
      </c>
      <c r="DV663" s="6" t="e">
        <f t="shared" si="770"/>
        <v>#REF!</v>
      </c>
      <c r="DW663" s="6" t="e">
        <f t="shared" si="770"/>
        <v>#REF!</v>
      </c>
      <c r="DX663" s="6" t="e">
        <f t="shared" si="770"/>
        <v>#REF!</v>
      </c>
      <c r="DZ663" s="6" t="e">
        <f t="shared" si="779"/>
        <v>#REF!</v>
      </c>
      <c r="EA663" s="6" t="e">
        <f t="shared" si="779"/>
        <v>#REF!</v>
      </c>
      <c r="EB663" s="6" t="e">
        <f t="shared" si="779"/>
        <v>#REF!</v>
      </c>
      <c r="EC663" s="6" t="e">
        <f t="shared" si="778"/>
        <v>#REF!</v>
      </c>
      <c r="ED663" s="6" t="e">
        <f t="shared" si="778"/>
        <v>#REF!</v>
      </c>
      <c r="EE663" s="6" t="e">
        <f t="shared" si="778"/>
        <v>#REF!</v>
      </c>
      <c r="EF663" s="6" t="e">
        <f t="shared" si="778"/>
        <v>#REF!</v>
      </c>
      <c r="EG663" s="6" t="e">
        <f t="shared" si="778"/>
        <v>#REF!</v>
      </c>
      <c r="EH663" s="6" t="e">
        <f t="shared" si="778"/>
        <v>#REF!</v>
      </c>
      <c r="EI663" s="6" t="e">
        <f t="shared" si="778"/>
        <v>#REF!</v>
      </c>
      <c r="EJ663" s="6" t="e">
        <f t="shared" si="778"/>
        <v>#REF!</v>
      </c>
      <c r="EK663" s="6" t="e">
        <f t="shared" si="778"/>
        <v>#REF!</v>
      </c>
      <c r="EL663" s="6" t="e">
        <f t="shared" si="774"/>
        <v>#REF!</v>
      </c>
      <c r="EM663" s="6" t="e">
        <f t="shared" si="774"/>
        <v>#REF!</v>
      </c>
      <c r="EN663" s="6" t="e">
        <f t="shared" si="774"/>
        <v>#REF!</v>
      </c>
      <c r="EO663" s="6" t="e">
        <f t="shared" si="774"/>
        <v>#REF!</v>
      </c>
      <c r="EP663" s="6" t="e">
        <f t="shared" si="774"/>
        <v>#REF!</v>
      </c>
      <c r="EQ663" s="6" t="e">
        <f t="shared" si="774"/>
        <v>#REF!</v>
      </c>
      <c r="ER663" s="6" t="e">
        <f t="shared" si="774"/>
        <v>#REF!</v>
      </c>
      <c r="ES663" s="6" t="e">
        <f t="shared" si="774"/>
        <v>#REF!</v>
      </c>
      <c r="ET663" s="6" t="e">
        <f t="shared" ref="ET663:EY706" si="834">IF(DO663&lt;_xlfn.PERCENTILE.INC(DO$5:DO$1004, 0.01), DO663, 0)</f>
        <v>#REF!</v>
      </c>
      <c r="EU663" s="6" t="e">
        <f t="shared" si="834"/>
        <v>#REF!</v>
      </c>
      <c r="EV663" s="6" t="e">
        <f t="shared" si="834"/>
        <v>#REF!</v>
      </c>
      <c r="EW663" s="6" t="e">
        <f t="shared" si="834"/>
        <v>#REF!</v>
      </c>
      <c r="EX663" s="6" t="e">
        <f t="shared" si="834"/>
        <v>#REF!</v>
      </c>
      <c r="EY663" s="6" t="e">
        <f t="shared" si="766"/>
        <v>#REF!</v>
      </c>
      <c r="EZ663" s="6" t="e">
        <f t="shared" si="766"/>
        <v>#REF!</v>
      </c>
      <c r="FA663" s="6" t="e">
        <f t="shared" si="766"/>
        <v>#REF!</v>
      </c>
      <c r="FB663" s="6" t="e">
        <f t="shared" si="766"/>
        <v>#REF!</v>
      </c>
      <c r="FC663" s="6" t="e">
        <f t="shared" si="766"/>
        <v>#REF!</v>
      </c>
      <c r="FE663" s="6" t="e">
        <f t="shared" si="776"/>
        <v>#REF!</v>
      </c>
      <c r="FF663" s="6" t="e">
        <f t="shared" si="776"/>
        <v>#REF!</v>
      </c>
      <c r="FG663" s="6" t="e">
        <f t="shared" si="776"/>
        <v>#REF!</v>
      </c>
      <c r="FH663" s="6" t="e">
        <f t="shared" si="776"/>
        <v>#REF!</v>
      </c>
      <c r="FI663" s="6" t="e">
        <f t="shared" si="776"/>
        <v>#REF!</v>
      </c>
      <c r="FJ663" s="6" t="e">
        <f t="shared" si="776"/>
        <v>#REF!</v>
      </c>
      <c r="FK663" s="6" t="e">
        <f t="shared" si="776"/>
        <v>#REF!</v>
      </c>
      <c r="FL663" s="6" t="e">
        <f t="shared" si="775"/>
        <v>#REF!</v>
      </c>
      <c r="FM663" s="6" t="e">
        <f t="shared" si="771"/>
        <v>#REF!</v>
      </c>
      <c r="FN663" s="6" t="e">
        <f t="shared" si="771"/>
        <v>#REF!</v>
      </c>
      <c r="FO663" s="6" t="e">
        <f t="shared" si="771"/>
        <v>#REF!</v>
      </c>
      <c r="FP663" s="6" t="e">
        <f t="shared" si="771"/>
        <v>#REF!</v>
      </c>
      <c r="FQ663" s="6" t="e">
        <f t="shared" si="771"/>
        <v>#REF!</v>
      </c>
      <c r="FR663" s="6" t="e">
        <f t="shared" si="771"/>
        <v>#REF!</v>
      </c>
      <c r="FS663" s="6" t="e">
        <f t="shared" si="832"/>
        <v>#REF!</v>
      </c>
      <c r="FT663" s="6" t="e">
        <f t="shared" si="832"/>
        <v>#REF!</v>
      </c>
      <c r="FU663" s="6" t="e">
        <f t="shared" si="832"/>
        <v>#REF!</v>
      </c>
      <c r="FV663" s="6" t="e">
        <f t="shared" si="832"/>
        <v>#REF!</v>
      </c>
      <c r="FW663" s="6" t="e">
        <f t="shared" si="832"/>
        <v>#REF!</v>
      </c>
      <c r="FX663" s="6" t="e">
        <f t="shared" si="832"/>
        <v>#REF!</v>
      </c>
      <c r="FY663" s="6" t="e">
        <f t="shared" si="832"/>
        <v>#REF!</v>
      </c>
      <c r="FZ663" s="6" t="e">
        <f t="shared" si="832"/>
        <v>#REF!</v>
      </c>
      <c r="GA663" s="6" t="e">
        <f t="shared" si="832"/>
        <v>#REF!</v>
      </c>
      <c r="GB663" s="6" t="e">
        <f t="shared" si="832"/>
        <v>#REF!</v>
      </c>
      <c r="GC663" s="6" t="e">
        <f t="shared" si="832"/>
        <v>#REF!</v>
      </c>
      <c r="GD663" s="6" t="e">
        <f t="shared" si="832"/>
        <v>#REF!</v>
      </c>
      <c r="GE663" s="6" t="e">
        <f t="shared" si="832"/>
        <v>#REF!</v>
      </c>
      <c r="GF663" s="6" t="e">
        <f t="shared" si="777"/>
        <v>#REF!</v>
      </c>
      <c r="GG663" s="6" t="e">
        <f t="shared" si="777"/>
        <v>#REF!</v>
      </c>
      <c r="GH663" s="6" t="e">
        <f t="shared" si="777"/>
        <v>#REF!</v>
      </c>
    </row>
    <row r="664" spans="1:190" x14ac:dyDescent="0.3">
      <c r="A664">
        <f t="shared" si="833"/>
        <v>660</v>
      </c>
      <c r="B664">
        <f t="shared" si="780"/>
        <v>471</v>
      </c>
      <c r="C664" s="64" t="e">
        <f>BO664*EXP('Capital Market Assumptions'!#REF!+'Capital Market Assumptions'!#REF!*'Random Draws'!B663)</f>
        <v>#REF!</v>
      </c>
      <c r="D664" s="64" t="e">
        <f>BP664*EXP('Capital Market Assumptions'!#REF!+'Capital Market Assumptions'!#REF!*'Random Draws'!C663)</f>
        <v>#REF!</v>
      </c>
      <c r="E664" s="64" t="e">
        <f>BQ664*EXP('Capital Market Assumptions'!#REF!+'Capital Market Assumptions'!#REF!*'Random Draws'!D663)</f>
        <v>#REF!</v>
      </c>
      <c r="F664" s="64" t="e">
        <f>BR664*EXP('Capital Market Assumptions'!#REF!+'Capital Market Assumptions'!#REF!*'Random Draws'!E663)</f>
        <v>#REF!</v>
      </c>
      <c r="G664" s="64" t="e">
        <f>BS664*EXP('Capital Market Assumptions'!#REF!+'Capital Market Assumptions'!#REF!*'Random Draws'!F663)</f>
        <v>#REF!</v>
      </c>
      <c r="H664" s="6" t="e">
        <f>BT664*EXP('Capital Market Assumptions'!$B$41+'Capital Market Assumptions'!$B$42*'Random Draws'!G663)</f>
        <v>#REF!</v>
      </c>
      <c r="I664" s="6" t="e">
        <f>BU664*EXP('Capital Market Assumptions'!$B$41+'Capital Market Assumptions'!$B$42*'Random Draws'!H663)</f>
        <v>#REF!</v>
      </c>
      <c r="J664" s="6" t="e">
        <f>BV664*EXP('Capital Market Assumptions'!$B$41+'Capital Market Assumptions'!$B$42*'Random Draws'!I663)</f>
        <v>#REF!</v>
      </c>
      <c r="K664" s="6" t="e">
        <f>BW664*EXP('Capital Market Assumptions'!$B$41+'Capital Market Assumptions'!$B$42*'Random Draws'!J663)</f>
        <v>#REF!</v>
      </c>
      <c r="L664" s="6" t="e">
        <f>BX664*EXP('Capital Market Assumptions'!$B$41+'Capital Market Assumptions'!$B$42*'Random Draws'!K663)</f>
        <v>#REF!</v>
      </c>
      <c r="M664" s="6" t="e">
        <f>BY664*EXP('Capital Market Assumptions'!$B$41+'Capital Market Assumptions'!$B$42*'Random Draws'!L663)</f>
        <v>#REF!</v>
      </c>
      <c r="N664" s="6" t="e">
        <f>BZ664*EXP('Capital Market Assumptions'!$B$41+'Capital Market Assumptions'!$B$42*'Random Draws'!M663)</f>
        <v>#REF!</v>
      </c>
      <c r="O664" s="6" t="e">
        <f>CA664*EXP('Capital Market Assumptions'!$B$41+'Capital Market Assumptions'!$B$42*'Random Draws'!N663)</f>
        <v>#REF!</v>
      </c>
      <c r="P664" s="6" t="e">
        <f>CB664*EXP('Capital Market Assumptions'!$B$41+'Capital Market Assumptions'!$B$42*'Random Draws'!O663)</f>
        <v>#REF!</v>
      </c>
      <c r="Q664" s="6" t="e">
        <f>CC664*EXP('Capital Market Assumptions'!$B$41+'Capital Market Assumptions'!$B$42*'Random Draws'!P663)</f>
        <v>#REF!</v>
      </c>
      <c r="R664" s="6" t="e">
        <f>CD664*EXP('Capital Market Assumptions'!$B$41+'Capital Market Assumptions'!$B$42*'Random Draws'!Q663)</f>
        <v>#REF!</v>
      </c>
      <c r="S664" s="6" t="e">
        <f>CE664*EXP('Capital Market Assumptions'!$B$41+'Capital Market Assumptions'!$B$42*'Random Draws'!R663)</f>
        <v>#REF!</v>
      </c>
      <c r="T664" s="6" t="e">
        <f>CF664*EXP('Capital Market Assumptions'!$B$41+'Capital Market Assumptions'!$B$42*'Random Draws'!S663)</f>
        <v>#REF!</v>
      </c>
      <c r="U664" s="6" t="e">
        <f>CG664*EXP('Capital Market Assumptions'!$B$41+'Capital Market Assumptions'!$B$42*'Random Draws'!T663)</f>
        <v>#REF!</v>
      </c>
      <c r="V664" s="6" t="e">
        <f>CH664*EXP('Capital Market Assumptions'!$B$41+'Capital Market Assumptions'!$B$42*'Random Draws'!U663)</f>
        <v>#REF!</v>
      </c>
      <c r="W664" s="6" t="e">
        <f>CI664*EXP('Capital Market Assumptions'!$B$41+'Capital Market Assumptions'!$B$42*'Random Draws'!V663)</f>
        <v>#REF!</v>
      </c>
      <c r="X664" s="6" t="e">
        <f>CJ664*EXP('Capital Market Assumptions'!$B$41+'Capital Market Assumptions'!$B$42*'Random Draws'!W663)</f>
        <v>#REF!</v>
      </c>
      <c r="Y664" s="6" t="e">
        <f>CK664*EXP('Capital Market Assumptions'!$B$41+'Capital Market Assumptions'!$B$42*'Random Draws'!X663)</f>
        <v>#REF!</v>
      </c>
      <c r="Z664" s="6" t="e">
        <f>CL664*EXP('Capital Market Assumptions'!$B$41+'Capital Market Assumptions'!$B$42*'Random Draws'!Y663)</f>
        <v>#REF!</v>
      </c>
      <c r="AA664" s="6" t="e">
        <f>CM664*EXP('Capital Market Assumptions'!$B$41+'Capital Market Assumptions'!$B$42*'Random Draws'!Z663)</f>
        <v>#REF!</v>
      </c>
      <c r="AB664" s="6" t="e">
        <f>CN664*EXP('Capital Market Assumptions'!$B$41+'Capital Market Assumptions'!$B$42*'Random Draws'!AA663)</f>
        <v>#REF!</v>
      </c>
      <c r="AC664" s="6" t="e">
        <f>CO664*EXP('Capital Market Assumptions'!$B$41+'Capital Market Assumptions'!$B$42*'Random Draws'!AB663)</f>
        <v>#REF!</v>
      </c>
      <c r="AD664" s="6" t="e">
        <f>CP664*EXP('Capital Market Assumptions'!$B$41+'Capital Market Assumptions'!$B$42*'Random Draws'!AC663)</f>
        <v>#REF!</v>
      </c>
      <c r="AE664" s="6" t="e">
        <f>CQ664*EXP('Capital Market Assumptions'!$B$41+'Capital Market Assumptions'!$B$42*'Random Draws'!AD663)</f>
        <v>#REF!</v>
      </c>
      <c r="AF664" s="6" t="e">
        <f>CR664*EXP('Capital Market Assumptions'!$B$41+'Capital Market Assumptions'!$B$42*'Random Draws'!AE663)</f>
        <v>#REF!</v>
      </c>
      <c r="AH664">
        <f t="shared" si="782"/>
        <v>4.2999999999999261E-2</v>
      </c>
      <c r="AI664">
        <f t="shared" si="783"/>
        <v>1.0600000000000023</v>
      </c>
      <c r="AJ664">
        <f t="shared" si="784"/>
        <v>2.0930000000000035</v>
      </c>
      <c r="AK664">
        <f t="shared" si="785"/>
        <v>3.1530000000000058</v>
      </c>
      <c r="AL664">
        <f t="shared" si="786"/>
        <v>4.2659999999999911</v>
      </c>
      <c r="AM664">
        <f t="shared" si="787"/>
        <v>5.3020000000000067</v>
      </c>
      <c r="AN664">
        <f t="shared" si="788"/>
        <v>6.3569999999999993</v>
      </c>
      <c r="AO664">
        <f t="shared" si="789"/>
        <v>7.3900000000000006</v>
      </c>
      <c r="AP664">
        <f t="shared" si="790"/>
        <v>8.3549999999999898</v>
      </c>
      <c r="AQ664">
        <f t="shared" si="791"/>
        <v>9.2480000000000047</v>
      </c>
      <c r="AR664">
        <v>9.9540000000000006</v>
      </c>
      <c r="AS664">
        <v>10.536</v>
      </c>
      <c r="AT664">
        <v>11.061999999999999</v>
      </c>
      <c r="AU664">
        <v>11.587</v>
      </c>
      <c r="AV664">
        <v>12.256</v>
      </c>
      <c r="AW664">
        <v>12.815</v>
      </c>
      <c r="AX664">
        <v>13.287000000000001</v>
      </c>
      <c r="AY664">
        <v>13.785</v>
      </c>
      <c r="AZ664">
        <v>14.218999999999999</v>
      </c>
      <c r="BA664">
        <v>14.718999999999999</v>
      </c>
      <c r="BB664" t="e">
        <f>LRP!#REF!</f>
        <v>#REF!</v>
      </c>
      <c r="BC664" t="e">
        <f>LRP!#REF!</f>
        <v>#REF!</v>
      </c>
      <c r="BD664" t="e">
        <f>LRP!#REF!</f>
        <v>#REF!</v>
      </c>
      <c r="BE664" t="e">
        <f>LRP!#REF!</f>
        <v>#REF!</v>
      </c>
      <c r="BF664" t="e">
        <f>LRP!#REF!</f>
        <v>#REF!</v>
      </c>
      <c r="BG664" t="e">
        <f>LRP!#REF!</f>
        <v>#REF!</v>
      </c>
      <c r="BH664" t="e">
        <f>LRP!#REF!</f>
        <v>#REF!</v>
      </c>
      <c r="BI664" t="e">
        <f>LRP!#REF!</f>
        <v>#REF!</v>
      </c>
      <c r="BJ664" t="e">
        <f>LRP!#REF!</f>
        <v>#REF!</v>
      </c>
      <c r="BK664" t="e">
        <f>LRP!#REF!</f>
        <v>#REF!</v>
      </c>
      <c r="BM664">
        <f t="shared" si="781"/>
        <v>471</v>
      </c>
      <c r="BN664">
        <f t="shared" si="781"/>
        <v>471</v>
      </c>
      <c r="BO664">
        <f t="shared" si="781"/>
        <v>471</v>
      </c>
      <c r="BP664" s="6" t="e">
        <f t="shared" si="792"/>
        <v>#REF!</v>
      </c>
      <c r="BQ664" s="6" t="e">
        <f t="shared" si="793"/>
        <v>#REF!</v>
      </c>
      <c r="BR664" s="6" t="e">
        <f t="shared" si="794"/>
        <v>#REF!</v>
      </c>
      <c r="BS664" s="6" t="e">
        <f t="shared" si="795"/>
        <v>#REF!</v>
      </c>
      <c r="BT664" s="6" t="e">
        <f t="shared" si="796"/>
        <v>#REF!</v>
      </c>
      <c r="BU664" s="6" t="e">
        <f t="shared" si="797"/>
        <v>#REF!</v>
      </c>
      <c r="BV664" s="6" t="e">
        <f t="shared" si="798"/>
        <v>#REF!</v>
      </c>
      <c r="BW664" s="6" t="e">
        <f t="shared" si="799"/>
        <v>#REF!</v>
      </c>
      <c r="BX664" s="6" t="e">
        <f t="shared" si="800"/>
        <v>#REF!</v>
      </c>
      <c r="BY664" s="6" t="e">
        <f t="shared" si="801"/>
        <v>#REF!</v>
      </c>
      <c r="BZ664" s="6" t="e">
        <f t="shared" si="802"/>
        <v>#REF!</v>
      </c>
      <c r="CA664" s="6" t="e">
        <f t="shared" si="803"/>
        <v>#REF!</v>
      </c>
      <c r="CB664" s="6" t="e">
        <f t="shared" si="804"/>
        <v>#REF!</v>
      </c>
      <c r="CC664" s="6" t="e">
        <f t="shared" si="805"/>
        <v>#REF!</v>
      </c>
      <c r="CD664" s="6" t="e">
        <f t="shared" si="806"/>
        <v>#REF!</v>
      </c>
      <c r="CE664" s="6" t="e">
        <f t="shared" si="807"/>
        <v>#REF!</v>
      </c>
      <c r="CF664" s="6" t="e">
        <f t="shared" si="808"/>
        <v>#REF!</v>
      </c>
      <c r="CG664" s="6" t="e">
        <f t="shared" si="809"/>
        <v>#REF!</v>
      </c>
      <c r="CH664" s="6" t="e">
        <f t="shared" si="810"/>
        <v>#REF!</v>
      </c>
      <c r="CI664" s="6" t="e">
        <f t="shared" si="811"/>
        <v>#REF!</v>
      </c>
      <c r="CJ664" s="6" t="e">
        <f t="shared" si="772"/>
        <v>#REF!</v>
      </c>
      <c r="CK664" s="6" t="e">
        <f t="shared" si="772"/>
        <v>#REF!</v>
      </c>
      <c r="CL664" s="6" t="e">
        <f t="shared" si="772"/>
        <v>#REF!</v>
      </c>
      <c r="CM664" s="6" t="e">
        <f t="shared" si="772"/>
        <v>#REF!</v>
      </c>
      <c r="CN664" s="6" t="e">
        <f t="shared" si="772"/>
        <v>#REF!</v>
      </c>
      <c r="CO664" s="6" t="e">
        <f t="shared" si="769"/>
        <v>#REF!</v>
      </c>
      <c r="CP664" s="6" t="e">
        <f t="shared" si="769"/>
        <v>#REF!</v>
      </c>
      <c r="CQ664" s="6" t="e">
        <f t="shared" si="769"/>
        <v>#REF!</v>
      </c>
      <c r="CR664" s="6" t="e">
        <f t="shared" si="769"/>
        <v>#REF!</v>
      </c>
      <c r="CS664" s="6" t="e">
        <f t="shared" si="769"/>
        <v>#REF!</v>
      </c>
      <c r="CU664" s="6" t="e">
        <f t="shared" si="812"/>
        <v>#REF!</v>
      </c>
      <c r="CV664" s="6" t="e">
        <f t="shared" si="813"/>
        <v>#REF!</v>
      </c>
      <c r="CW664" s="6" t="e">
        <f t="shared" si="814"/>
        <v>#REF!</v>
      </c>
      <c r="CX664" s="6" t="e">
        <f t="shared" si="815"/>
        <v>#REF!</v>
      </c>
      <c r="CY664" s="6" t="e">
        <f t="shared" si="816"/>
        <v>#REF!</v>
      </c>
      <c r="CZ664" s="6" t="e">
        <f t="shared" si="817"/>
        <v>#REF!</v>
      </c>
      <c r="DA664" s="6" t="e">
        <f t="shared" si="818"/>
        <v>#REF!</v>
      </c>
      <c r="DB664" s="6" t="e">
        <f t="shared" si="819"/>
        <v>#REF!</v>
      </c>
      <c r="DC664" s="6" t="e">
        <f t="shared" si="820"/>
        <v>#REF!</v>
      </c>
      <c r="DD664" s="6" t="e">
        <f t="shared" si="821"/>
        <v>#REF!</v>
      </c>
      <c r="DE664" s="6" t="e">
        <f t="shared" si="822"/>
        <v>#REF!</v>
      </c>
      <c r="DF664" s="6" t="e">
        <f t="shared" si="823"/>
        <v>#REF!</v>
      </c>
      <c r="DG664" s="6" t="e">
        <f t="shared" si="824"/>
        <v>#REF!</v>
      </c>
      <c r="DH664" s="6" t="e">
        <f t="shared" si="825"/>
        <v>#REF!</v>
      </c>
      <c r="DI664" s="6" t="e">
        <f t="shared" si="826"/>
        <v>#REF!</v>
      </c>
      <c r="DJ664" s="6" t="e">
        <f t="shared" si="827"/>
        <v>#REF!</v>
      </c>
      <c r="DK664" s="6" t="e">
        <f t="shared" si="828"/>
        <v>#REF!</v>
      </c>
      <c r="DL664" s="6" t="e">
        <f t="shared" si="829"/>
        <v>#REF!</v>
      </c>
      <c r="DM664" s="6" t="e">
        <f t="shared" si="830"/>
        <v>#REF!</v>
      </c>
      <c r="DN664" s="6" t="e">
        <f t="shared" si="831"/>
        <v>#REF!</v>
      </c>
      <c r="DO664" s="6" t="e">
        <f t="shared" si="773"/>
        <v>#REF!</v>
      </c>
      <c r="DP664" s="6" t="e">
        <f t="shared" si="773"/>
        <v>#REF!</v>
      </c>
      <c r="DQ664" s="6" t="e">
        <f t="shared" si="773"/>
        <v>#REF!</v>
      </c>
      <c r="DR664" s="6" t="e">
        <f t="shared" si="773"/>
        <v>#REF!</v>
      </c>
      <c r="DS664" s="6" t="e">
        <f t="shared" si="773"/>
        <v>#REF!</v>
      </c>
      <c r="DT664" s="6" t="e">
        <f t="shared" si="770"/>
        <v>#REF!</v>
      </c>
      <c r="DU664" s="6" t="e">
        <f t="shared" si="770"/>
        <v>#REF!</v>
      </c>
      <c r="DV664" s="6" t="e">
        <f t="shared" si="770"/>
        <v>#REF!</v>
      </c>
      <c r="DW664" s="6" t="e">
        <f t="shared" si="770"/>
        <v>#REF!</v>
      </c>
      <c r="DX664" s="6" t="e">
        <f t="shared" si="770"/>
        <v>#REF!</v>
      </c>
      <c r="DZ664" s="6" t="e">
        <f t="shared" si="779"/>
        <v>#REF!</v>
      </c>
      <c r="EA664" s="6" t="e">
        <f t="shared" si="779"/>
        <v>#REF!</v>
      </c>
      <c r="EB664" s="6" t="e">
        <f t="shared" si="779"/>
        <v>#REF!</v>
      </c>
      <c r="EC664" s="6" t="e">
        <f t="shared" si="778"/>
        <v>#REF!</v>
      </c>
      <c r="ED664" s="6" t="e">
        <f t="shared" si="778"/>
        <v>#REF!</v>
      </c>
      <c r="EE664" s="6" t="e">
        <f t="shared" si="778"/>
        <v>#REF!</v>
      </c>
      <c r="EF664" s="6" t="e">
        <f t="shared" si="778"/>
        <v>#REF!</v>
      </c>
      <c r="EG664" s="6" t="e">
        <f t="shared" si="778"/>
        <v>#REF!</v>
      </c>
      <c r="EH664" s="6" t="e">
        <f t="shared" si="778"/>
        <v>#REF!</v>
      </c>
      <c r="EI664" s="6" t="e">
        <f t="shared" si="778"/>
        <v>#REF!</v>
      </c>
      <c r="EJ664" s="6" t="e">
        <f t="shared" si="778"/>
        <v>#REF!</v>
      </c>
      <c r="EK664" s="6" t="e">
        <f t="shared" si="778"/>
        <v>#REF!</v>
      </c>
      <c r="EL664" s="6" t="e">
        <f t="shared" si="778"/>
        <v>#REF!</v>
      </c>
      <c r="EM664" s="6" t="e">
        <f t="shared" si="778"/>
        <v>#REF!</v>
      </c>
      <c r="EN664" s="6" t="e">
        <f t="shared" si="778"/>
        <v>#REF!</v>
      </c>
      <c r="EO664" s="6" t="e">
        <f t="shared" si="778"/>
        <v>#REF!</v>
      </c>
      <c r="EP664" s="6" t="e">
        <f t="shared" si="778"/>
        <v>#REF!</v>
      </c>
      <c r="EQ664" s="6" t="e">
        <f t="shared" si="778"/>
        <v>#REF!</v>
      </c>
      <c r="ER664" s="6" t="e">
        <f t="shared" si="778"/>
        <v>#REF!</v>
      </c>
      <c r="ES664" s="6" t="e">
        <f t="shared" ref="ES664:EV727" si="835">IF(DN664&lt;_xlfn.PERCENTILE.INC(DN$5:DN$1004, 0.01), DN664, 0)</f>
        <v>#REF!</v>
      </c>
      <c r="ET664" s="6" t="e">
        <f t="shared" si="834"/>
        <v>#REF!</v>
      </c>
      <c r="EU664" s="6" t="e">
        <f t="shared" si="834"/>
        <v>#REF!</v>
      </c>
      <c r="EV664" s="6" t="e">
        <f t="shared" si="834"/>
        <v>#REF!</v>
      </c>
      <c r="EW664" s="6" t="e">
        <f t="shared" si="834"/>
        <v>#REF!</v>
      </c>
      <c r="EX664" s="6" t="e">
        <f t="shared" si="834"/>
        <v>#REF!</v>
      </c>
      <c r="EY664" s="6" t="e">
        <f t="shared" si="766"/>
        <v>#REF!</v>
      </c>
      <c r="EZ664" s="6" t="e">
        <f t="shared" si="766"/>
        <v>#REF!</v>
      </c>
      <c r="FA664" s="6" t="e">
        <f t="shared" si="766"/>
        <v>#REF!</v>
      </c>
      <c r="FB664" s="6" t="e">
        <f t="shared" si="766"/>
        <v>#REF!</v>
      </c>
      <c r="FC664" s="6" t="e">
        <f t="shared" si="766"/>
        <v>#REF!</v>
      </c>
      <c r="FE664" s="6" t="e">
        <f t="shared" si="776"/>
        <v>#REF!</v>
      </c>
      <c r="FF664" s="6" t="e">
        <f t="shared" si="776"/>
        <v>#REF!</v>
      </c>
      <c r="FG664" s="6" t="e">
        <f t="shared" si="776"/>
        <v>#REF!</v>
      </c>
      <c r="FH664" s="6" t="e">
        <f t="shared" si="776"/>
        <v>#REF!</v>
      </c>
      <c r="FI664" s="6" t="e">
        <f t="shared" si="776"/>
        <v>#REF!</v>
      </c>
      <c r="FJ664" s="6" t="e">
        <f t="shared" si="776"/>
        <v>#REF!</v>
      </c>
      <c r="FK664" s="6" t="e">
        <f t="shared" si="776"/>
        <v>#REF!</v>
      </c>
      <c r="FL664" s="6" t="e">
        <f t="shared" si="775"/>
        <v>#REF!</v>
      </c>
      <c r="FM664" s="6" t="e">
        <f t="shared" si="771"/>
        <v>#REF!</v>
      </c>
      <c r="FN664" s="6" t="e">
        <f t="shared" si="771"/>
        <v>#REF!</v>
      </c>
      <c r="FO664" s="6" t="e">
        <f t="shared" si="771"/>
        <v>#REF!</v>
      </c>
      <c r="FP664" s="6" t="e">
        <f t="shared" si="771"/>
        <v>#REF!</v>
      </c>
      <c r="FQ664" s="6" t="e">
        <f t="shared" si="771"/>
        <v>#REF!</v>
      </c>
      <c r="FR664" s="6" t="e">
        <f t="shared" si="771"/>
        <v>#REF!</v>
      </c>
      <c r="FS664" s="6" t="e">
        <f t="shared" si="832"/>
        <v>#REF!</v>
      </c>
      <c r="FT664" s="6" t="e">
        <f t="shared" si="832"/>
        <v>#REF!</v>
      </c>
      <c r="FU664" s="6" t="e">
        <f t="shared" si="832"/>
        <v>#REF!</v>
      </c>
      <c r="FV664" s="6" t="e">
        <f t="shared" si="832"/>
        <v>#REF!</v>
      </c>
      <c r="FW664" s="6" t="e">
        <f t="shared" si="832"/>
        <v>#REF!</v>
      </c>
      <c r="FX664" s="6" t="e">
        <f t="shared" si="832"/>
        <v>#REF!</v>
      </c>
      <c r="FY664" s="6" t="e">
        <f t="shared" si="832"/>
        <v>#REF!</v>
      </c>
      <c r="FZ664" s="6" t="e">
        <f t="shared" si="832"/>
        <v>#REF!</v>
      </c>
      <c r="GA664" s="6" t="e">
        <f t="shared" si="832"/>
        <v>#REF!</v>
      </c>
      <c r="GB664" s="6" t="e">
        <f t="shared" si="832"/>
        <v>#REF!</v>
      </c>
      <c r="GC664" s="6" t="e">
        <f t="shared" si="832"/>
        <v>#REF!</v>
      </c>
      <c r="GD664" s="6" t="e">
        <f t="shared" si="832"/>
        <v>#REF!</v>
      </c>
      <c r="GE664" s="6" t="e">
        <f t="shared" si="832"/>
        <v>#REF!</v>
      </c>
      <c r="GF664" s="6" t="e">
        <f t="shared" si="777"/>
        <v>#REF!</v>
      </c>
      <c r="GG664" s="6" t="e">
        <f t="shared" si="777"/>
        <v>#REF!</v>
      </c>
      <c r="GH664" s="6" t="e">
        <f t="shared" si="777"/>
        <v>#REF!</v>
      </c>
    </row>
    <row r="665" spans="1:190" x14ac:dyDescent="0.3">
      <c r="A665">
        <f t="shared" si="833"/>
        <v>661</v>
      </c>
      <c r="B665">
        <f t="shared" si="780"/>
        <v>471</v>
      </c>
      <c r="C665" s="64" t="e">
        <f>BO665*EXP('Capital Market Assumptions'!#REF!+'Capital Market Assumptions'!#REF!*'Random Draws'!B664)</f>
        <v>#REF!</v>
      </c>
      <c r="D665" s="64" t="e">
        <f>BP665*EXP('Capital Market Assumptions'!#REF!+'Capital Market Assumptions'!#REF!*'Random Draws'!C664)</f>
        <v>#REF!</v>
      </c>
      <c r="E665" s="64" t="e">
        <f>BQ665*EXP('Capital Market Assumptions'!#REF!+'Capital Market Assumptions'!#REF!*'Random Draws'!D664)</f>
        <v>#REF!</v>
      </c>
      <c r="F665" s="64" t="e">
        <f>BR665*EXP('Capital Market Assumptions'!#REF!+'Capital Market Assumptions'!#REF!*'Random Draws'!E664)</f>
        <v>#REF!</v>
      </c>
      <c r="G665" s="64" t="e">
        <f>BS665*EXP('Capital Market Assumptions'!#REF!+'Capital Market Assumptions'!#REF!*'Random Draws'!F664)</f>
        <v>#REF!</v>
      </c>
      <c r="H665" s="6" t="e">
        <f>BT665*EXP('Capital Market Assumptions'!$B$41+'Capital Market Assumptions'!$B$42*'Random Draws'!G664)</f>
        <v>#REF!</v>
      </c>
      <c r="I665" s="6" t="e">
        <f>BU665*EXP('Capital Market Assumptions'!$B$41+'Capital Market Assumptions'!$B$42*'Random Draws'!H664)</f>
        <v>#REF!</v>
      </c>
      <c r="J665" s="6" t="e">
        <f>BV665*EXP('Capital Market Assumptions'!$B$41+'Capital Market Assumptions'!$B$42*'Random Draws'!I664)</f>
        <v>#REF!</v>
      </c>
      <c r="K665" s="6" t="e">
        <f>BW665*EXP('Capital Market Assumptions'!$B$41+'Capital Market Assumptions'!$B$42*'Random Draws'!J664)</f>
        <v>#REF!</v>
      </c>
      <c r="L665" s="6" t="e">
        <f>BX665*EXP('Capital Market Assumptions'!$B$41+'Capital Market Assumptions'!$B$42*'Random Draws'!K664)</f>
        <v>#REF!</v>
      </c>
      <c r="M665" s="6" t="e">
        <f>BY665*EXP('Capital Market Assumptions'!$B$41+'Capital Market Assumptions'!$B$42*'Random Draws'!L664)</f>
        <v>#REF!</v>
      </c>
      <c r="N665" s="6" t="e">
        <f>BZ665*EXP('Capital Market Assumptions'!$B$41+'Capital Market Assumptions'!$B$42*'Random Draws'!M664)</f>
        <v>#REF!</v>
      </c>
      <c r="O665" s="6" t="e">
        <f>CA665*EXP('Capital Market Assumptions'!$B$41+'Capital Market Assumptions'!$B$42*'Random Draws'!N664)</f>
        <v>#REF!</v>
      </c>
      <c r="P665" s="6" t="e">
        <f>CB665*EXP('Capital Market Assumptions'!$B$41+'Capital Market Assumptions'!$B$42*'Random Draws'!O664)</f>
        <v>#REF!</v>
      </c>
      <c r="Q665" s="6" t="e">
        <f>CC665*EXP('Capital Market Assumptions'!$B$41+'Capital Market Assumptions'!$B$42*'Random Draws'!P664)</f>
        <v>#REF!</v>
      </c>
      <c r="R665" s="6" t="e">
        <f>CD665*EXP('Capital Market Assumptions'!$B$41+'Capital Market Assumptions'!$B$42*'Random Draws'!Q664)</f>
        <v>#REF!</v>
      </c>
      <c r="S665" s="6" t="e">
        <f>CE665*EXP('Capital Market Assumptions'!$B$41+'Capital Market Assumptions'!$B$42*'Random Draws'!R664)</f>
        <v>#REF!</v>
      </c>
      <c r="T665" s="6" t="e">
        <f>CF665*EXP('Capital Market Assumptions'!$B$41+'Capital Market Assumptions'!$B$42*'Random Draws'!S664)</f>
        <v>#REF!</v>
      </c>
      <c r="U665" s="6" t="e">
        <f>CG665*EXP('Capital Market Assumptions'!$B$41+'Capital Market Assumptions'!$B$42*'Random Draws'!T664)</f>
        <v>#REF!</v>
      </c>
      <c r="V665" s="6" t="e">
        <f>CH665*EXP('Capital Market Assumptions'!$B$41+'Capital Market Assumptions'!$B$42*'Random Draws'!U664)</f>
        <v>#REF!</v>
      </c>
      <c r="W665" s="6" t="e">
        <f>CI665*EXP('Capital Market Assumptions'!$B$41+'Capital Market Assumptions'!$B$42*'Random Draws'!V664)</f>
        <v>#REF!</v>
      </c>
      <c r="X665" s="6" t="e">
        <f>CJ665*EXP('Capital Market Assumptions'!$B$41+'Capital Market Assumptions'!$B$42*'Random Draws'!W664)</f>
        <v>#REF!</v>
      </c>
      <c r="Y665" s="6" t="e">
        <f>CK665*EXP('Capital Market Assumptions'!$B$41+'Capital Market Assumptions'!$B$42*'Random Draws'!X664)</f>
        <v>#REF!</v>
      </c>
      <c r="Z665" s="6" t="e">
        <f>CL665*EXP('Capital Market Assumptions'!$B$41+'Capital Market Assumptions'!$B$42*'Random Draws'!Y664)</f>
        <v>#REF!</v>
      </c>
      <c r="AA665" s="6" t="e">
        <f>CM665*EXP('Capital Market Assumptions'!$B$41+'Capital Market Assumptions'!$B$42*'Random Draws'!Z664)</f>
        <v>#REF!</v>
      </c>
      <c r="AB665" s="6" t="e">
        <f>CN665*EXP('Capital Market Assumptions'!$B$41+'Capital Market Assumptions'!$B$42*'Random Draws'!AA664)</f>
        <v>#REF!</v>
      </c>
      <c r="AC665" s="6" t="e">
        <f>CO665*EXP('Capital Market Assumptions'!$B$41+'Capital Market Assumptions'!$B$42*'Random Draws'!AB664)</f>
        <v>#REF!</v>
      </c>
      <c r="AD665" s="6" t="e">
        <f>CP665*EXP('Capital Market Assumptions'!$B$41+'Capital Market Assumptions'!$B$42*'Random Draws'!AC664)</f>
        <v>#REF!</v>
      </c>
      <c r="AE665" s="6" t="e">
        <f>CQ665*EXP('Capital Market Assumptions'!$B$41+'Capital Market Assumptions'!$B$42*'Random Draws'!AD664)</f>
        <v>#REF!</v>
      </c>
      <c r="AF665" s="6" t="e">
        <f>CR665*EXP('Capital Market Assumptions'!$B$41+'Capital Market Assumptions'!$B$42*'Random Draws'!AE664)</f>
        <v>#REF!</v>
      </c>
      <c r="AH665">
        <f t="shared" si="782"/>
        <v>4.2999999999999261E-2</v>
      </c>
      <c r="AI665">
        <f t="shared" si="783"/>
        <v>1.0600000000000023</v>
      </c>
      <c r="AJ665">
        <f t="shared" si="784"/>
        <v>2.0930000000000035</v>
      </c>
      <c r="AK665">
        <f t="shared" si="785"/>
        <v>3.1530000000000058</v>
      </c>
      <c r="AL665">
        <f t="shared" si="786"/>
        <v>4.2659999999999911</v>
      </c>
      <c r="AM665">
        <f t="shared" si="787"/>
        <v>5.3020000000000067</v>
      </c>
      <c r="AN665">
        <f t="shared" si="788"/>
        <v>6.3569999999999993</v>
      </c>
      <c r="AO665">
        <f t="shared" si="789"/>
        <v>7.3900000000000006</v>
      </c>
      <c r="AP665">
        <f t="shared" si="790"/>
        <v>8.3549999999999898</v>
      </c>
      <c r="AQ665">
        <f t="shared" si="791"/>
        <v>9.2480000000000047</v>
      </c>
      <c r="AR665">
        <v>9.9540000000000006</v>
      </c>
      <c r="AS665">
        <v>10.536</v>
      </c>
      <c r="AT665">
        <v>11.061999999999999</v>
      </c>
      <c r="AU665">
        <v>11.587</v>
      </c>
      <c r="AV665">
        <v>12.256</v>
      </c>
      <c r="AW665">
        <v>12.815</v>
      </c>
      <c r="AX665">
        <v>13.287000000000001</v>
      </c>
      <c r="AY665">
        <v>13.785</v>
      </c>
      <c r="AZ665">
        <v>14.218999999999999</v>
      </c>
      <c r="BA665">
        <v>14.718999999999999</v>
      </c>
      <c r="BB665" t="e">
        <f>LRP!#REF!</f>
        <v>#REF!</v>
      </c>
      <c r="BC665" t="e">
        <f>LRP!#REF!</f>
        <v>#REF!</v>
      </c>
      <c r="BD665" t="e">
        <f>LRP!#REF!</f>
        <v>#REF!</v>
      </c>
      <c r="BE665" t="e">
        <f>LRP!#REF!</f>
        <v>#REF!</v>
      </c>
      <c r="BF665" t="e">
        <f>LRP!#REF!</f>
        <v>#REF!</v>
      </c>
      <c r="BG665" t="e">
        <f>LRP!#REF!</f>
        <v>#REF!</v>
      </c>
      <c r="BH665" t="e">
        <f>LRP!#REF!</f>
        <v>#REF!</v>
      </c>
      <c r="BI665" t="e">
        <f>LRP!#REF!</f>
        <v>#REF!</v>
      </c>
      <c r="BJ665" t="e">
        <f>LRP!#REF!</f>
        <v>#REF!</v>
      </c>
      <c r="BK665" t="e">
        <f>LRP!#REF!</f>
        <v>#REF!</v>
      </c>
      <c r="BM665">
        <f t="shared" ref="BM665:BO684" si="836">initial_value</f>
        <v>471</v>
      </c>
      <c r="BN665">
        <f t="shared" si="836"/>
        <v>471</v>
      </c>
      <c r="BO665">
        <f t="shared" si="836"/>
        <v>471</v>
      </c>
      <c r="BP665" s="6" t="e">
        <f t="shared" si="792"/>
        <v>#REF!</v>
      </c>
      <c r="BQ665" s="6" t="e">
        <f t="shared" si="793"/>
        <v>#REF!</v>
      </c>
      <c r="BR665" s="6" t="e">
        <f t="shared" si="794"/>
        <v>#REF!</v>
      </c>
      <c r="BS665" s="6" t="e">
        <f t="shared" si="795"/>
        <v>#REF!</v>
      </c>
      <c r="BT665" s="6" t="e">
        <f t="shared" si="796"/>
        <v>#REF!</v>
      </c>
      <c r="BU665" s="6" t="e">
        <f t="shared" si="797"/>
        <v>#REF!</v>
      </c>
      <c r="BV665" s="6" t="e">
        <f t="shared" si="798"/>
        <v>#REF!</v>
      </c>
      <c r="BW665" s="6" t="e">
        <f t="shared" si="799"/>
        <v>#REF!</v>
      </c>
      <c r="BX665" s="6" t="e">
        <f t="shared" si="800"/>
        <v>#REF!</v>
      </c>
      <c r="BY665" s="6" t="e">
        <f t="shared" si="801"/>
        <v>#REF!</v>
      </c>
      <c r="BZ665" s="6" t="e">
        <f t="shared" si="802"/>
        <v>#REF!</v>
      </c>
      <c r="CA665" s="6" t="e">
        <f t="shared" si="803"/>
        <v>#REF!</v>
      </c>
      <c r="CB665" s="6" t="e">
        <f t="shared" si="804"/>
        <v>#REF!</v>
      </c>
      <c r="CC665" s="6" t="e">
        <f t="shared" si="805"/>
        <v>#REF!</v>
      </c>
      <c r="CD665" s="6" t="e">
        <f t="shared" si="806"/>
        <v>#REF!</v>
      </c>
      <c r="CE665" s="6" t="e">
        <f t="shared" si="807"/>
        <v>#REF!</v>
      </c>
      <c r="CF665" s="6" t="e">
        <f t="shared" si="808"/>
        <v>#REF!</v>
      </c>
      <c r="CG665" s="6" t="e">
        <f t="shared" si="809"/>
        <v>#REF!</v>
      </c>
      <c r="CH665" s="6" t="e">
        <f t="shared" si="810"/>
        <v>#REF!</v>
      </c>
      <c r="CI665" s="6" t="e">
        <f t="shared" si="811"/>
        <v>#REF!</v>
      </c>
      <c r="CJ665" s="6" t="e">
        <f t="shared" si="772"/>
        <v>#REF!</v>
      </c>
      <c r="CK665" s="6" t="e">
        <f t="shared" si="772"/>
        <v>#REF!</v>
      </c>
      <c r="CL665" s="6" t="e">
        <f t="shared" si="772"/>
        <v>#REF!</v>
      </c>
      <c r="CM665" s="6" t="e">
        <f t="shared" si="772"/>
        <v>#REF!</v>
      </c>
      <c r="CN665" s="6" t="e">
        <f t="shared" si="772"/>
        <v>#REF!</v>
      </c>
      <c r="CO665" s="6" t="e">
        <f t="shared" si="769"/>
        <v>#REF!</v>
      </c>
      <c r="CP665" s="6" t="e">
        <f t="shared" si="769"/>
        <v>#REF!</v>
      </c>
      <c r="CQ665" s="6" t="e">
        <f t="shared" si="769"/>
        <v>#REF!</v>
      </c>
      <c r="CR665" s="6" t="e">
        <f t="shared" si="769"/>
        <v>#REF!</v>
      </c>
      <c r="CS665" s="6" t="e">
        <f t="shared" si="769"/>
        <v>#REF!</v>
      </c>
      <c r="CU665" s="6" t="e">
        <f t="shared" si="812"/>
        <v>#REF!</v>
      </c>
      <c r="CV665" s="6" t="e">
        <f t="shared" si="813"/>
        <v>#REF!</v>
      </c>
      <c r="CW665" s="6" t="e">
        <f t="shared" si="814"/>
        <v>#REF!</v>
      </c>
      <c r="CX665" s="6" t="e">
        <f t="shared" si="815"/>
        <v>#REF!</v>
      </c>
      <c r="CY665" s="6" t="e">
        <f t="shared" si="816"/>
        <v>#REF!</v>
      </c>
      <c r="CZ665" s="6" t="e">
        <f t="shared" si="817"/>
        <v>#REF!</v>
      </c>
      <c r="DA665" s="6" t="e">
        <f t="shared" si="818"/>
        <v>#REF!</v>
      </c>
      <c r="DB665" s="6" t="e">
        <f t="shared" si="819"/>
        <v>#REF!</v>
      </c>
      <c r="DC665" s="6" t="e">
        <f t="shared" si="820"/>
        <v>#REF!</v>
      </c>
      <c r="DD665" s="6" t="e">
        <f t="shared" si="821"/>
        <v>#REF!</v>
      </c>
      <c r="DE665" s="6" t="e">
        <f t="shared" si="822"/>
        <v>#REF!</v>
      </c>
      <c r="DF665" s="6" t="e">
        <f t="shared" si="823"/>
        <v>#REF!</v>
      </c>
      <c r="DG665" s="6" t="e">
        <f t="shared" si="824"/>
        <v>#REF!</v>
      </c>
      <c r="DH665" s="6" t="e">
        <f t="shared" si="825"/>
        <v>#REF!</v>
      </c>
      <c r="DI665" s="6" t="e">
        <f t="shared" si="826"/>
        <v>#REF!</v>
      </c>
      <c r="DJ665" s="6" t="e">
        <f t="shared" si="827"/>
        <v>#REF!</v>
      </c>
      <c r="DK665" s="6" t="e">
        <f t="shared" si="828"/>
        <v>#REF!</v>
      </c>
      <c r="DL665" s="6" t="e">
        <f t="shared" si="829"/>
        <v>#REF!</v>
      </c>
      <c r="DM665" s="6" t="e">
        <f t="shared" si="830"/>
        <v>#REF!</v>
      </c>
      <c r="DN665" s="6" t="e">
        <f t="shared" si="831"/>
        <v>#REF!</v>
      </c>
      <c r="DO665" s="6" t="e">
        <f t="shared" si="773"/>
        <v>#REF!</v>
      </c>
      <c r="DP665" s="6" t="e">
        <f t="shared" si="773"/>
        <v>#REF!</v>
      </c>
      <c r="DQ665" s="6" t="e">
        <f t="shared" si="773"/>
        <v>#REF!</v>
      </c>
      <c r="DR665" s="6" t="e">
        <f t="shared" si="773"/>
        <v>#REF!</v>
      </c>
      <c r="DS665" s="6" t="e">
        <f t="shared" si="773"/>
        <v>#REF!</v>
      </c>
      <c r="DT665" s="6" t="e">
        <f t="shared" si="770"/>
        <v>#REF!</v>
      </c>
      <c r="DU665" s="6" t="e">
        <f t="shared" si="770"/>
        <v>#REF!</v>
      </c>
      <c r="DV665" s="6" t="e">
        <f t="shared" si="770"/>
        <v>#REF!</v>
      </c>
      <c r="DW665" s="6" t="e">
        <f t="shared" si="770"/>
        <v>#REF!</v>
      </c>
      <c r="DX665" s="6" t="e">
        <f t="shared" si="770"/>
        <v>#REF!</v>
      </c>
      <c r="DZ665" s="6" t="e">
        <f t="shared" si="779"/>
        <v>#REF!</v>
      </c>
      <c r="EA665" s="6" t="e">
        <f t="shared" si="779"/>
        <v>#REF!</v>
      </c>
      <c r="EB665" s="6" t="e">
        <f t="shared" si="779"/>
        <v>#REF!</v>
      </c>
      <c r="EC665" s="6" t="e">
        <f t="shared" si="778"/>
        <v>#REF!</v>
      </c>
      <c r="ED665" s="6" t="e">
        <f t="shared" si="778"/>
        <v>#REF!</v>
      </c>
      <c r="EE665" s="6" t="e">
        <f t="shared" si="778"/>
        <v>#REF!</v>
      </c>
      <c r="EF665" s="6" t="e">
        <f t="shared" si="778"/>
        <v>#REF!</v>
      </c>
      <c r="EG665" s="6" t="e">
        <f t="shared" si="778"/>
        <v>#REF!</v>
      </c>
      <c r="EH665" s="6" t="e">
        <f t="shared" si="778"/>
        <v>#REF!</v>
      </c>
      <c r="EI665" s="6" t="e">
        <f t="shared" si="778"/>
        <v>#REF!</v>
      </c>
      <c r="EJ665" s="6" t="e">
        <f t="shared" si="778"/>
        <v>#REF!</v>
      </c>
      <c r="EK665" s="6" t="e">
        <f t="shared" si="778"/>
        <v>#REF!</v>
      </c>
      <c r="EL665" s="6" t="e">
        <f t="shared" si="778"/>
        <v>#REF!</v>
      </c>
      <c r="EM665" s="6" t="e">
        <f t="shared" si="778"/>
        <v>#REF!</v>
      </c>
      <c r="EN665" s="6" t="e">
        <f t="shared" si="778"/>
        <v>#REF!</v>
      </c>
      <c r="EO665" s="6" t="e">
        <f t="shared" si="778"/>
        <v>#REF!</v>
      </c>
      <c r="EP665" s="6" t="e">
        <f t="shared" si="778"/>
        <v>#REF!</v>
      </c>
      <c r="EQ665" s="6" t="e">
        <f t="shared" ref="EQ665:EV728" si="837">IF(DL665&lt;_xlfn.PERCENTILE.INC(DL$5:DL$1004, 0.01), DL665, 0)</f>
        <v>#REF!</v>
      </c>
      <c r="ER665" s="6" t="e">
        <f t="shared" si="837"/>
        <v>#REF!</v>
      </c>
      <c r="ES665" s="6" t="e">
        <f t="shared" si="835"/>
        <v>#REF!</v>
      </c>
      <c r="ET665" s="6" t="e">
        <f t="shared" si="834"/>
        <v>#REF!</v>
      </c>
      <c r="EU665" s="6" t="e">
        <f t="shared" si="834"/>
        <v>#REF!</v>
      </c>
      <c r="EV665" s="6" t="e">
        <f t="shared" si="834"/>
        <v>#REF!</v>
      </c>
      <c r="EW665" s="6" t="e">
        <f t="shared" si="834"/>
        <v>#REF!</v>
      </c>
      <c r="EX665" s="6" t="e">
        <f t="shared" si="834"/>
        <v>#REF!</v>
      </c>
      <c r="EY665" s="6" t="e">
        <f t="shared" si="766"/>
        <v>#REF!</v>
      </c>
      <c r="EZ665" s="6" t="e">
        <f t="shared" si="766"/>
        <v>#REF!</v>
      </c>
      <c r="FA665" s="6" t="e">
        <f t="shared" si="766"/>
        <v>#REF!</v>
      </c>
      <c r="FB665" s="6" t="e">
        <f t="shared" si="766"/>
        <v>#REF!</v>
      </c>
      <c r="FC665" s="6" t="e">
        <f t="shared" si="766"/>
        <v>#REF!</v>
      </c>
      <c r="FE665" s="6" t="e">
        <f t="shared" si="776"/>
        <v>#REF!</v>
      </c>
      <c r="FF665" s="6" t="e">
        <f t="shared" si="776"/>
        <v>#REF!</v>
      </c>
      <c r="FG665" s="6" t="e">
        <f t="shared" si="776"/>
        <v>#REF!</v>
      </c>
      <c r="FH665" s="6" t="e">
        <f t="shared" si="776"/>
        <v>#REF!</v>
      </c>
      <c r="FI665" s="6" t="e">
        <f t="shared" si="776"/>
        <v>#REF!</v>
      </c>
      <c r="FJ665" s="6" t="e">
        <f t="shared" si="776"/>
        <v>#REF!</v>
      </c>
      <c r="FK665" s="6" t="e">
        <f t="shared" si="776"/>
        <v>#REF!</v>
      </c>
      <c r="FL665" s="6" t="e">
        <f t="shared" si="775"/>
        <v>#REF!</v>
      </c>
      <c r="FM665" s="6" t="e">
        <f t="shared" si="771"/>
        <v>#REF!</v>
      </c>
      <c r="FN665" s="6" t="e">
        <f t="shared" si="771"/>
        <v>#REF!</v>
      </c>
      <c r="FO665" s="6" t="e">
        <f t="shared" si="771"/>
        <v>#REF!</v>
      </c>
      <c r="FP665" s="6" t="e">
        <f t="shared" si="771"/>
        <v>#REF!</v>
      </c>
      <c r="FQ665" s="6" t="e">
        <f t="shared" si="771"/>
        <v>#REF!</v>
      </c>
      <c r="FR665" s="6" t="e">
        <f t="shared" si="771"/>
        <v>#REF!</v>
      </c>
      <c r="FS665" s="6" t="e">
        <f t="shared" si="832"/>
        <v>#REF!</v>
      </c>
      <c r="FT665" s="6" t="e">
        <f t="shared" si="832"/>
        <v>#REF!</v>
      </c>
      <c r="FU665" s="6" t="e">
        <f t="shared" si="832"/>
        <v>#REF!</v>
      </c>
      <c r="FV665" s="6" t="e">
        <f t="shared" si="832"/>
        <v>#REF!</v>
      </c>
      <c r="FW665" s="6" t="e">
        <f t="shared" si="832"/>
        <v>#REF!</v>
      </c>
      <c r="FX665" s="6" t="e">
        <f t="shared" si="832"/>
        <v>#REF!</v>
      </c>
      <c r="FY665" s="6" t="e">
        <f t="shared" si="832"/>
        <v>#REF!</v>
      </c>
      <c r="FZ665" s="6" t="e">
        <f t="shared" si="832"/>
        <v>#REF!</v>
      </c>
      <c r="GA665" s="6" t="e">
        <f t="shared" si="832"/>
        <v>#REF!</v>
      </c>
      <c r="GB665" s="6" t="e">
        <f t="shared" si="832"/>
        <v>#REF!</v>
      </c>
      <c r="GC665" s="6" t="e">
        <f t="shared" si="832"/>
        <v>#REF!</v>
      </c>
      <c r="GD665" s="6" t="e">
        <f t="shared" si="832"/>
        <v>#REF!</v>
      </c>
      <c r="GE665" s="6" t="e">
        <f t="shared" si="832"/>
        <v>#REF!</v>
      </c>
      <c r="GF665" s="6" t="e">
        <f t="shared" si="777"/>
        <v>#REF!</v>
      </c>
      <c r="GG665" s="6" t="e">
        <f t="shared" si="777"/>
        <v>#REF!</v>
      </c>
      <c r="GH665" s="6" t="e">
        <f t="shared" si="777"/>
        <v>#REF!</v>
      </c>
    </row>
    <row r="666" spans="1:190" x14ac:dyDescent="0.3">
      <c r="A666">
        <f t="shared" si="833"/>
        <v>662</v>
      </c>
      <c r="B666">
        <f t="shared" si="780"/>
        <v>471</v>
      </c>
      <c r="C666" s="64" t="e">
        <f>BO666*EXP('Capital Market Assumptions'!#REF!+'Capital Market Assumptions'!#REF!*'Random Draws'!B665)</f>
        <v>#REF!</v>
      </c>
      <c r="D666" s="64" t="e">
        <f>BP666*EXP('Capital Market Assumptions'!#REF!+'Capital Market Assumptions'!#REF!*'Random Draws'!C665)</f>
        <v>#REF!</v>
      </c>
      <c r="E666" s="64" t="e">
        <f>BQ666*EXP('Capital Market Assumptions'!#REF!+'Capital Market Assumptions'!#REF!*'Random Draws'!D665)</f>
        <v>#REF!</v>
      </c>
      <c r="F666" s="64" t="e">
        <f>BR666*EXP('Capital Market Assumptions'!#REF!+'Capital Market Assumptions'!#REF!*'Random Draws'!E665)</f>
        <v>#REF!</v>
      </c>
      <c r="G666" s="64" t="e">
        <f>BS666*EXP('Capital Market Assumptions'!#REF!+'Capital Market Assumptions'!#REF!*'Random Draws'!F665)</f>
        <v>#REF!</v>
      </c>
      <c r="H666" s="6" t="e">
        <f>BT666*EXP('Capital Market Assumptions'!$B$41+'Capital Market Assumptions'!$B$42*'Random Draws'!G665)</f>
        <v>#REF!</v>
      </c>
      <c r="I666" s="6" t="e">
        <f>BU666*EXP('Capital Market Assumptions'!$B$41+'Capital Market Assumptions'!$B$42*'Random Draws'!H665)</f>
        <v>#REF!</v>
      </c>
      <c r="J666" s="6" t="e">
        <f>BV666*EXP('Capital Market Assumptions'!$B$41+'Capital Market Assumptions'!$B$42*'Random Draws'!I665)</f>
        <v>#REF!</v>
      </c>
      <c r="K666" s="6" t="e">
        <f>BW666*EXP('Capital Market Assumptions'!$B$41+'Capital Market Assumptions'!$B$42*'Random Draws'!J665)</f>
        <v>#REF!</v>
      </c>
      <c r="L666" s="6" t="e">
        <f>BX666*EXP('Capital Market Assumptions'!$B$41+'Capital Market Assumptions'!$B$42*'Random Draws'!K665)</f>
        <v>#REF!</v>
      </c>
      <c r="M666" s="6" t="e">
        <f>BY666*EXP('Capital Market Assumptions'!$B$41+'Capital Market Assumptions'!$B$42*'Random Draws'!L665)</f>
        <v>#REF!</v>
      </c>
      <c r="N666" s="6" t="e">
        <f>BZ666*EXP('Capital Market Assumptions'!$B$41+'Capital Market Assumptions'!$B$42*'Random Draws'!M665)</f>
        <v>#REF!</v>
      </c>
      <c r="O666" s="6" t="e">
        <f>CA666*EXP('Capital Market Assumptions'!$B$41+'Capital Market Assumptions'!$B$42*'Random Draws'!N665)</f>
        <v>#REF!</v>
      </c>
      <c r="P666" s="6" t="e">
        <f>CB666*EXP('Capital Market Assumptions'!$B$41+'Capital Market Assumptions'!$B$42*'Random Draws'!O665)</f>
        <v>#REF!</v>
      </c>
      <c r="Q666" s="6" t="e">
        <f>CC666*EXP('Capital Market Assumptions'!$B$41+'Capital Market Assumptions'!$B$42*'Random Draws'!P665)</f>
        <v>#REF!</v>
      </c>
      <c r="R666" s="6" t="e">
        <f>CD666*EXP('Capital Market Assumptions'!$B$41+'Capital Market Assumptions'!$B$42*'Random Draws'!Q665)</f>
        <v>#REF!</v>
      </c>
      <c r="S666" s="6" t="e">
        <f>CE666*EXP('Capital Market Assumptions'!$B$41+'Capital Market Assumptions'!$B$42*'Random Draws'!R665)</f>
        <v>#REF!</v>
      </c>
      <c r="T666" s="6" t="e">
        <f>CF666*EXP('Capital Market Assumptions'!$B$41+'Capital Market Assumptions'!$B$42*'Random Draws'!S665)</f>
        <v>#REF!</v>
      </c>
      <c r="U666" s="6" t="e">
        <f>CG666*EXP('Capital Market Assumptions'!$B$41+'Capital Market Assumptions'!$B$42*'Random Draws'!T665)</f>
        <v>#REF!</v>
      </c>
      <c r="V666" s="6" t="e">
        <f>CH666*EXP('Capital Market Assumptions'!$B$41+'Capital Market Assumptions'!$B$42*'Random Draws'!U665)</f>
        <v>#REF!</v>
      </c>
      <c r="W666" s="6" t="e">
        <f>CI666*EXP('Capital Market Assumptions'!$B$41+'Capital Market Assumptions'!$B$42*'Random Draws'!V665)</f>
        <v>#REF!</v>
      </c>
      <c r="X666" s="6" t="e">
        <f>CJ666*EXP('Capital Market Assumptions'!$B$41+'Capital Market Assumptions'!$B$42*'Random Draws'!W665)</f>
        <v>#REF!</v>
      </c>
      <c r="Y666" s="6" t="e">
        <f>CK666*EXP('Capital Market Assumptions'!$B$41+'Capital Market Assumptions'!$B$42*'Random Draws'!X665)</f>
        <v>#REF!</v>
      </c>
      <c r="Z666" s="6" t="e">
        <f>CL666*EXP('Capital Market Assumptions'!$B$41+'Capital Market Assumptions'!$B$42*'Random Draws'!Y665)</f>
        <v>#REF!</v>
      </c>
      <c r="AA666" s="6" t="e">
        <f>CM666*EXP('Capital Market Assumptions'!$B$41+'Capital Market Assumptions'!$B$42*'Random Draws'!Z665)</f>
        <v>#REF!</v>
      </c>
      <c r="AB666" s="6" t="e">
        <f>CN666*EXP('Capital Market Assumptions'!$B$41+'Capital Market Assumptions'!$B$42*'Random Draws'!AA665)</f>
        <v>#REF!</v>
      </c>
      <c r="AC666" s="6" t="e">
        <f>CO666*EXP('Capital Market Assumptions'!$B$41+'Capital Market Assumptions'!$B$42*'Random Draws'!AB665)</f>
        <v>#REF!</v>
      </c>
      <c r="AD666" s="6" t="e">
        <f>CP666*EXP('Capital Market Assumptions'!$B$41+'Capital Market Assumptions'!$B$42*'Random Draws'!AC665)</f>
        <v>#REF!</v>
      </c>
      <c r="AE666" s="6" t="e">
        <f>CQ666*EXP('Capital Market Assumptions'!$B$41+'Capital Market Assumptions'!$B$42*'Random Draws'!AD665)</f>
        <v>#REF!</v>
      </c>
      <c r="AF666" s="6" t="e">
        <f>CR666*EXP('Capital Market Assumptions'!$B$41+'Capital Market Assumptions'!$B$42*'Random Draws'!AE665)</f>
        <v>#REF!</v>
      </c>
      <c r="AH666">
        <f t="shared" si="782"/>
        <v>4.2999999999999261E-2</v>
      </c>
      <c r="AI666">
        <f t="shared" si="783"/>
        <v>1.0600000000000023</v>
      </c>
      <c r="AJ666">
        <f t="shared" si="784"/>
        <v>2.0930000000000035</v>
      </c>
      <c r="AK666">
        <f t="shared" si="785"/>
        <v>3.1530000000000058</v>
      </c>
      <c r="AL666">
        <f t="shared" si="786"/>
        <v>4.2659999999999911</v>
      </c>
      <c r="AM666">
        <f t="shared" si="787"/>
        <v>5.3020000000000067</v>
      </c>
      <c r="AN666">
        <f t="shared" si="788"/>
        <v>6.3569999999999993</v>
      </c>
      <c r="AO666">
        <f t="shared" si="789"/>
        <v>7.3900000000000006</v>
      </c>
      <c r="AP666">
        <f t="shared" si="790"/>
        <v>8.3549999999999898</v>
      </c>
      <c r="AQ666">
        <f t="shared" si="791"/>
        <v>9.2480000000000047</v>
      </c>
      <c r="AR666">
        <v>9.9540000000000006</v>
      </c>
      <c r="AS666">
        <v>10.536</v>
      </c>
      <c r="AT666">
        <v>11.061999999999999</v>
      </c>
      <c r="AU666">
        <v>11.587</v>
      </c>
      <c r="AV666">
        <v>12.256</v>
      </c>
      <c r="AW666">
        <v>12.815</v>
      </c>
      <c r="AX666">
        <v>13.287000000000001</v>
      </c>
      <c r="AY666">
        <v>13.785</v>
      </c>
      <c r="AZ666">
        <v>14.218999999999999</v>
      </c>
      <c r="BA666">
        <v>14.718999999999999</v>
      </c>
      <c r="BB666" t="e">
        <f>LRP!#REF!</f>
        <v>#REF!</v>
      </c>
      <c r="BC666" t="e">
        <f>LRP!#REF!</f>
        <v>#REF!</v>
      </c>
      <c r="BD666" t="e">
        <f>LRP!#REF!</f>
        <v>#REF!</v>
      </c>
      <c r="BE666" t="e">
        <f>LRP!#REF!</f>
        <v>#REF!</v>
      </c>
      <c r="BF666" t="e">
        <f>LRP!#REF!</f>
        <v>#REF!</v>
      </c>
      <c r="BG666" t="e">
        <f>LRP!#REF!</f>
        <v>#REF!</v>
      </c>
      <c r="BH666" t="e">
        <f>LRP!#REF!</f>
        <v>#REF!</v>
      </c>
      <c r="BI666" t="e">
        <f>LRP!#REF!</f>
        <v>#REF!</v>
      </c>
      <c r="BJ666" t="e">
        <f>LRP!#REF!</f>
        <v>#REF!</v>
      </c>
      <c r="BK666" t="e">
        <f>LRP!#REF!</f>
        <v>#REF!</v>
      </c>
      <c r="BM666">
        <f t="shared" si="836"/>
        <v>471</v>
      </c>
      <c r="BN666">
        <f t="shared" si="836"/>
        <v>471</v>
      </c>
      <c r="BO666">
        <f t="shared" si="836"/>
        <v>471</v>
      </c>
      <c r="BP666" s="6" t="e">
        <f t="shared" si="792"/>
        <v>#REF!</v>
      </c>
      <c r="BQ666" s="6" t="e">
        <f t="shared" si="793"/>
        <v>#REF!</v>
      </c>
      <c r="BR666" s="6" t="e">
        <f t="shared" si="794"/>
        <v>#REF!</v>
      </c>
      <c r="BS666" s="6" t="e">
        <f t="shared" si="795"/>
        <v>#REF!</v>
      </c>
      <c r="BT666" s="6" t="e">
        <f t="shared" si="796"/>
        <v>#REF!</v>
      </c>
      <c r="BU666" s="6" t="e">
        <f t="shared" si="797"/>
        <v>#REF!</v>
      </c>
      <c r="BV666" s="6" t="e">
        <f t="shared" si="798"/>
        <v>#REF!</v>
      </c>
      <c r="BW666" s="6" t="e">
        <f t="shared" si="799"/>
        <v>#REF!</v>
      </c>
      <c r="BX666" s="6" t="e">
        <f t="shared" si="800"/>
        <v>#REF!</v>
      </c>
      <c r="BY666" s="6" t="e">
        <f t="shared" si="801"/>
        <v>#REF!</v>
      </c>
      <c r="BZ666" s="6" t="e">
        <f t="shared" si="802"/>
        <v>#REF!</v>
      </c>
      <c r="CA666" s="6" t="e">
        <f t="shared" si="803"/>
        <v>#REF!</v>
      </c>
      <c r="CB666" s="6" t="e">
        <f t="shared" si="804"/>
        <v>#REF!</v>
      </c>
      <c r="CC666" s="6" t="e">
        <f t="shared" si="805"/>
        <v>#REF!</v>
      </c>
      <c r="CD666" s="6" t="e">
        <f t="shared" si="806"/>
        <v>#REF!</v>
      </c>
      <c r="CE666" s="6" t="e">
        <f t="shared" si="807"/>
        <v>#REF!</v>
      </c>
      <c r="CF666" s="6" t="e">
        <f t="shared" si="808"/>
        <v>#REF!</v>
      </c>
      <c r="CG666" s="6" t="e">
        <f t="shared" si="809"/>
        <v>#REF!</v>
      </c>
      <c r="CH666" s="6" t="e">
        <f t="shared" si="810"/>
        <v>#REF!</v>
      </c>
      <c r="CI666" s="6" t="e">
        <f t="shared" si="811"/>
        <v>#REF!</v>
      </c>
      <c r="CJ666" s="6" t="e">
        <f t="shared" si="772"/>
        <v>#REF!</v>
      </c>
      <c r="CK666" s="6" t="e">
        <f t="shared" si="772"/>
        <v>#REF!</v>
      </c>
      <c r="CL666" s="6" t="e">
        <f t="shared" si="772"/>
        <v>#REF!</v>
      </c>
      <c r="CM666" s="6" t="e">
        <f t="shared" si="772"/>
        <v>#REF!</v>
      </c>
      <c r="CN666" s="6" t="e">
        <f t="shared" si="772"/>
        <v>#REF!</v>
      </c>
      <c r="CO666" s="6" t="e">
        <f t="shared" si="769"/>
        <v>#REF!</v>
      </c>
      <c r="CP666" s="6" t="e">
        <f t="shared" si="769"/>
        <v>#REF!</v>
      </c>
      <c r="CQ666" s="6" t="e">
        <f t="shared" si="769"/>
        <v>#REF!</v>
      </c>
      <c r="CR666" s="6" t="e">
        <f t="shared" si="769"/>
        <v>#REF!</v>
      </c>
      <c r="CS666" s="6" t="e">
        <f t="shared" si="769"/>
        <v>#REF!</v>
      </c>
      <c r="CU666" s="6" t="e">
        <f t="shared" si="812"/>
        <v>#REF!</v>
      </c>
      <c r="CV666" s="6" t="e">
        <f t="shared" si="813"/>
        <v>#REF!</v>
      </c>
      <c r="CW666" s="6" t="e">
        <f t="shared" si="814"/>
        <v>#REF!</v>
      </c>
      <c r="CX666" s="6" t="e">
        <f t="shared" si="815"/>
        <v>#REF!</v>
      </c>
      <c r="CY666" s="6" t="e">
        <f t="shared" si="816"/>
        <v>#REF!</v>
      </c>
      <c r="CZ666" s="6" t="e">
        <f t="shared" si="817"/>
        <v>#REF!</v>
      </c>
      <c r="DA666" s="6" t="e">
        <f t="shared" si="818"/>
        <v>#REF!</v>
      </c>
      <c r="DB666" s="6" t="e">
        <f t="shared" si="819"/>
        <v>#REF!</v>
      </c>
      <c r="DC666" s="6" t="e">
        <f t="shared" si="820"/>
        <v>#REF!</v>
      </c>
      <c r="DD666" s="6" t="e">
        <f t="shared" si="821"/>
        <v>#REF!</v>
      </c>
      <c r="DE666" s="6" t="e">
        <f t="shared" si="822"/>
        <v>#REF!</v>
      </c>
      <c r="DF666" s="6" t="e">
        <f t="shared" si="823"/>
        <v>#REF!</v>
      </c>
      <c r="DG666" s="6" t="e">
        <f t="shared" si="824"/>
        <v>#REF!</v>
      </c>
      <c r="DH666" s="6" t="e">
        <f t="shared" si="825"/>
        <v>#REF!</v>
      </c>
      <c r="DI666" s="6" t="e">
        <f t="shared" si="826"/>
        <v>#REF!</v>
      </c>
      <c r="DJ666" s="6" t="e">
        <f t="shared" si="827"/>
        <v>#REF!</v>
      </c>
      <c r="DK666" s="6" t="e">
        <f t="shared" si="828"/>
        <v>#REF!</v>
      </c>
      <c r="DL666" s="6" t="e">
        <f t="shared" si="829"/>
        <v>#REF!</v>
      </c>
      <c r="DM666" s="6" t="e">
        <f t="shared" si="830"/>
        <v>#REF!</v>
      </c>
      <c r="DN666" s="6" t="e">
        <f t="shared" si="831"/>
        <v>#REF!</v>
      </c>
      <c r="DO666" s="6" t="e">
        <f t="shared" si="773"/>
        <v>#REF!</v>
      </c>
      <c r="DP666" s="6" t="e">
        <f t="shared" si="773"/>
        <v>#REF!</v>
      </c>
      <c r="DQ666" s="6" t="e">
        <f t="shared" si="773"/>
        <v>#REF!</v>
      </c>
      <c r="DR666" s="6" t="e">
        <f t="shared" si="773"/>
        <v>#REF!</v>
      </c>
      <c r="DS666" s="6" t="e">
        <f t="shared" si="773"/>
        <v>#REF!</v>
      </c>
      <c r="DT666" s="6" t="e">
        <f t="shared" si="770"/>
        <v>#REF!</v>
      </c>
      <c r="DU666" s="6" t="e">
        <f t="shared" si="770"/>
        <v>#REF!</v>
      </c>
      <c r="DV666" s="6" t="e">
        <f t="shared" si="770"/>
        <v>#REF!</v>
      </c>
      <c r="DW666" s="6" t="e">
        <f t="shared" si="770"/>
        <v>#REF!</v>
      </c>
      <c r="DX666" s="6" t="e">
        <f t="shared" si="770"/>
        <v>#REF!</v>
      </c>
      <c r="DZ666" s="6" t="e">
        <f t="shared" si="779"/>
        <v>#REF!</v>
      </c>
      <c r="EA666" s="6" t="e">
        <f t="shared" si="779"/>
        <v>#REF!</v>
      </c>
      <c r="EB666" s="6" t="e">
        <f t="shared" si="779"/>
        <v>#REF!</v>
      </c>
      <c r="EC666" s="6" t="e">
        <f t="shared" si="779"/>
        <v>#REF!</v>
      </c>
      <c r="ED666" s="6" t="e">
        <f t="shared" si="779"/>
        <v>#REF!</v>
      </c>
      <c r="EE666" s="6" t="e">
        <f t="shared" si="779"/>
        <v>#REF!</v>
      </c>
      <c r="EF666" s="6" t="e">
        <f t="shared" si="779"/>
        <v>#REF!</v>
      </c>
      <c r="EG666" s="6" t="e">
        <f t="shared" si="779"/>
        <v>#REF!</v>
      </c>
      <c r="EH666" s="6" t="e">
        <f t="shared" si="779"/>
        <v>#REF!</v>
      </c>
      <c r="EI666" s="6" t="e">
        <f t="shared" si="779"/>
        <v>#REF!</v>
      </c>
      <c r="EJ666" s="6" t="e">
        <f t="shared" si="779"/>
        <v>#REF!</v>
      </c>
      <c r="EK666" s="6" t="e">
        <f t="shared" si="779"/>
        <v>#REF!</v>
      </c>
      <c r="EL666" s="6" t="e">
        <f t="shared" si="779"/>
        <v>#REF!</v>
      </c>
      <c r="EM666" s="6" t="e">
        <f t="shared" si="779"/>
        <v>#REF!</v>
      </c>
      <c r="EN666" s="6" t="e">
        <f t="shared" si="779"/>
        <v>#REF!</v>
      </c>
      <c r="EO666" s="6" t="e">
        <f t="shared" si="779"/>
        <v>#REF!</v>
      </c>
      <c r="EP666" s="6" t="e">
        <f t="shared" ref="EP666:EV729" si="838">IF(DK666&lt;_xlfn.PERCENTILE.INC(DK$5:DK$1004, 0.01), DK666, 0)</f>
        <v>#REF!</v>
      </c>
      <c r="EQ666" s="6" t="e">
        <f t="shared" si="837"/>
        <v>#REF!</v>
      </c>
      <c r="ER666" s="6" t="e">
        <f t="shared" si="837"/>
        <v>#REF!</v>
      </c>
      <c r="ES666" s="6" t="e">
        <f t="shared" si="835"/>
        <v>#REF!</v>
      </c>
      <c r="ET666" s="6" t="e">
        <f t="shared" si="834"/>
        <v>#REF!</v>
      </c>
      <c r="EU666" s="6" t="e">
        <f t="shared" si="834"/>
        <v>#REF!</v>
      </c>
      <c r="EV666" s="6" t="e">
        <f t="shared" si="834"/>
        <v>#REF!</v>
      </c>
      <c r="EW666" s="6" t="e">
        <f t="shared" si="834"/>
        <v>#REF!</v>
      </c>
      <c r="EX666" s="6" t="e">
        <f t="shared" si="834"/>
        <v>#REF!</v>
      </c>
      <c r="EY666" s="6" t="e">
        <f t="shared" si="766"/>
        <v>#REF!</v>
      </c>
      <c r="EZ666" s="6" t="e">
        <f t="shared" si="766"/>
        <v>#REF!</v>
      </c>
      <c r="FA666" s="6" t="e">
        <f t="shared" si="766"/>
        <v>#REF!</v>
      </c>
      <c r="FB666" s="6" t="e">
        <f t="shared" si="766"/>
        <v>#REF!</v>
      </c>
      <c r="FC666" s="6" t="e">
        <f t="shared" si="766"/>
        <v>#REF!</v>
      </c>
      <c r="FE666" s="6" t="e">
        <f t="shared" si="776"/>
        <v>#REF!</v>
      </c>
      <c r="FF666" s="6" t="e">
        <f t="shared" si="776"/>
        <v>#REF!</v>
      </c>
      <c r="FG666" s="6" t="e">
        <f t="shared" si="776"/>
        <v>#REF!</v>
      </c>
      <c r="FH666" s="6" t="e">
        <f t="shared" si="776"/>
        <v>#REF!</v>
      </c>
      <c r="FI666" s="6" t="e">
        <f t="shared" si="776"/>
        <v>#REF!</v>
      </c>
      <c r="FJ666" s="6" t="e">
        <f t="shared" si="776"/>
        <v>#REF!</v>
      </c>
      <c r="FK666" s="6" t="e">
        <f t="shared" si="776"/>
        <v>#REF!</v>
      </c>
      <c r="FL666" s="6" t="e">
        <f t="shared" si="775"/>
        <v>#REF!</v>
      </c>
      <c r="FM666" s="6" t="e">
        <f t="shared" si="771"/>
        <v>#REF!</v>
      </c>
      <c r="FN666" s="6" t="e">
        <f t="shared" si="771"/>
        <v>#REF!</v>
      </c>
      <c r="FO666" s="6" t="e">
        <f t="shared" si="771"/>
        <v>#REF!</v>
      </c>
      <c r="FP666" s="6" t="e">
        <f t="shared" si="771"/>
        <v>#REF!</v>
      </c>
      <c r="FQ666" s="6" t="e">
        <f t="shared" si="771"/>
        <v>#REF!</v>
      </c>
      <c r="FR666" s="6" t="e">
        <f t="shared" si="771"/>
        <v>#REF!</v>
      </c>
      <c r="FS666" s="6" t="e">
        <f t="shared" si="832"/>
        <v>#REF!</v>
      </c>
      <c r="FT666" s="6" t="e">
        <f t="shared" si="832"/>
        <v>#REF!</v>
      </c>
      <c r="FU666" s="6" t="e">
        <f t="shared" si="832"/>
        <v>#REF!</v>
      </c>
      <c r="FV666" s="6" t="e">
        <f t="shared" si="832"/>
        <v>#REF!</v>
      </c>
      <c r="FW666" s="6" t="e">
        <f t="shared" si="832"/>
        <v>#REF!</v>
      </c>
      <c r="FX666" s="6" t="e">
        <f t="shared" si="832"/>
        <v>#REF!</v>
      </c>
      <c r="FY666" s="6" t="e">
        <f t="shared" si="832"/>
        <v>#REF!</v>
      </c>
      <c r="FZ666" s="6" t="e">
        <f t="shared" si="832"/>
        <v>#REF!</v>
      </c>
      <c r="GA666" s="6" t="e">
        <f t="shared" si="832"/>
        <v>#REF!</v>
      </c>
      <c r="GB666" s="6" t="e">
        <f t="shared" si="832"/>
        <v>#REF!</v>
      </c>
      <c r="GC666" s="6" t="e">
        <f t="shared" si="832"/>
        <v>#REF!</v>
      </c>
      <c r="GD666" s="6" t="e">
        <f t="shared" si="832"/>
        <v>#REF!</v>
      </c>
      <c r="GE666" s="6" t="e">
        <f t="shared" si="832"/>
        <v>#REF!</v>
      </c>
      <c r="GF666" s="6" t="e">
        <f t="shared" si="777"/>
        <v>#REF!</v>
      </c>
      <c r="GG666" s="6" t="e">
        <f t="shared" si="777"/>
        <v>#REF!</v>
      </c>
      <c r="GH666" s="6" t="e">
        <f t="shared" si="777"/>
        <v>#REF!</v>
      </c>
    </row>
    <row r="667" spans="1:190" x14ac:dyDescent="0.3">
      <c r="A667">
        <f t="shared" si="833"/>
        <v>663</v>
      </c>
      <c r="B667">
        <f t="shared" si="780"/>
        <v>471</v>
      </c>
      <c r="C667" s="64" t="e">
        <f>BO667*EXP('Capital Market Assumptions'!#REF!+'Capital Market Assumptions'!#REF!*'Random Draws'!B666)</f>
        <v>#REF!</v>
      </c>
      <c r="D667" s="64" t="e">
        <f>BP667*EXP('Capital Market Assumptions'!#REF!+'Capital Market Assumptions'!#REF!*'Random Draws'!C666)</f>
        <v>#REF!</v>
      </c>
      <c r="E667" s="64" t="e">
        <f>BQ667*EXP('Capital Market Assumptions'!#REF!+'Capital Market Assumptions'!#REF!*'Random Draws'!D666)</f>
        <v>#REF!</v>
      </c>
      <c r="F667" s="64" t="e">
        <f>BR667*EXP('Capital Market Assumptions'!#REF!+'Capital Market Assumptions'!#REF!*'Random Draws'!E666)</f>
        <v>#REF!</v>
      </c>
      <c r="G667" s="64" t="e">
        <f>BS667*EXP('Capital Market Assumptions'!#REF!+'Capital Market Assumptions'!#REF!*'Random Draws'!F666)</f>
        <v>#REF!</v>
      </c>
      <c r="H667" s="6" t="e">
        <f>BT667*EXP('Capital Market Assumptions'!$B$41+'Capital Market Assumptions'!$B$42*'Random Draws'!G666)</f>
        <v>#REF!</v>
      </c>
      <c r="I667" s="6" t="e">
        <f>BU667*EXP('Capital Market Assumptions'!$B$41+'Capital Market Assumptions'!$B$42*'Random Draws'!H666)</f>
        <v>#REF!</v>
      </c>
      <c r="J667" s="6" t="e">
        <f>BV667*EXP('Capital Market Assumptions'!$B$41+'Capital Market Assumptions'!$B$42*'Random Draws'!I666)</f>
        <v>#REF!</v>
      </c>
      <c r="K667" s="6" t="e">
        <f>BW667*EXP('Capital Market Assumptions'!$B$41+'Capital Market Assumptions'!$B$42*'Random Draws'!J666)</f>
        <v>#REF!</v>
      </c>
      <c r="L667" s="6" t="e">
        <f>BX667*EXP('Capital Market Assumptions'!$B$41+'Capital Market Assumptions'!$B$42*'Random Draws'!K666)</f>
        <v>#REF!</v>
      </c>
      <c r="M667" s="6" t="e">
        <f>BY667*EXP('Capital Market Assumptions'!$B$41+'Capital Market Assumptions'!$B$42*'Random Draws'!L666)</f>
        <v>#REF!</v>
      </c>
      <c r="N667" s="6" t="e">
        <f>BZ667*EXP('Capital Market Assumptions'!$B$41+'Capital Market Assumptions'!$B$42*'Random Draws'!M666)</f>
        <v>#REF!</v>
      </c>
      <c r="O667" s="6" t="e">
        <f>CA667*EXP('Capital Market Assumptions'!$B$41+'Capital Market Assumptions'!$B$42*'Random Draws'!N666)</f>
        <v>#REF!</v>
      </c>
      <c r="P667" s="6" t="e">
        <f>CB667*EXP('Capital Market Assumptions'!$B$41+'Capital Market Assumptions'!$B$42*'Random Draws'!O666)</f>
        <v>#REF!</v>
      </c>
      <c r="Q667" s="6" t="e">
        <f>CC667*EXP('Capital Market Assumptions'!$B$41+'Capital Market Assumptions'!$B$42*'Random Draws'!P666)</f>
        <v>#REF!</v>
      </c>
      <c r="R667" s="6" t="e">
        <f>CD667*EXP('Capital Market Assumptions'!$B$41+'Capital Market Assumptions'!$B$42*'Random Draws'!Q666)</f>
        <v>#REF!</v>
      </c>
      <c r="S667" s="6" t="e">
        <f>CE667*EXP('Capital Market Assumptions'!$B$41+'Capital Market Assumptions'!$B$42*'Random Draws'!R666)</f>
        <v>#REF!</v>
      </c>
      <c r="T667" s="6" t="e">
        <f>CF667*EXP('Capital Market Assumptions'!$B$41+'Capital Market Assumptions'!$B$42*'Random Draws'!S666)</f>
        <v>#REF!</v>
      </c>
      <c r="U667" s="6" t="e">
        <f>CG667*EXP('Capital Market Assumptions'!$B$41+'Capital Market Assumptions'!$B$42*'Random Draws'!T666)</f>
        <v>#REF!</v>
      </c>
      <c r="V667" s="6" t="e">
        <f>CH667*EXP('Capital Market Assumptions'!$B$41+'Capital Market Assumptions'!$B$42*'Random Draws'!U666)</f>
        <v>#REF!</v>
      </c>
      <c r="W667" s="6" t="e">
        <f>CI667*EXP('Capital Market Assumptions'!$B$41+'Capital Market Assumptions'!$B$42*'Random Draws'!V666)</f>
        <v>#REF!</v>
      </c>
      <c r="X667" s="6" t="e">
        <f>CJ667*EXP('Capital Market Assumptions'!$B$41+'Capital Market Assumptions'!$B$42*'Random Draws'!W666)</f>
        <v>#REF!</v>
      </c>
      <c r="Y667" s="6" t="e">
        <f>CK667*EXP('Capital Market Assumptions'!$B$41+'Capital Market Assumptions'!$B$42*'Random Draws'!X666)</f>
        <v>#REF!</v>
      </c>
      <c r="Z667" s="6" t="e">
        <f>CL667*EXP('Capital Market Assumptions'!$B$41+'Capital Market Assumptions'!$B$42*'Random Draws'!Y666)</f>
        <v>#REF!</v>
      </c>
      <c r="AA667" s="6" t="e">
        <f>CM667*EXP('Capital Market Assumptions'!$B$41+'Capital Market Assumptions'!$B$42*'Random Draws'!Z666)</f>
        <v>#REF!</v>
      </c>
      <c r="AB667" s="6" t="e">
        <f>CN667*EXP('Capital Market Assumptions'!$B$41+'Capital Market Assumptions'!$B$42*'Random Draws'!AA666)</f>
        <v>#REF!</v>
      </c>
      <c r="AC667" s="6" t="e">
        <f>CO667*EXP('Capital Market Assumptions'!$B$41+'Capital Market Assumptions'!$B$42*'Random Draws'!AB666)</f>
        <v>#REF!</v>
      </c>
      <c r="AD667" s="6" t="e">
        <f>CP667*EXP('Capital Market Assumptions'!$B$41+'Capital Market Assumptions'!$B$42*'Random Draws'!AC666)</f>
        <v>#REF!</v>
      </c>
      <c r="AE667" s="6" t="e">
        <f>CQ667*EXP('Capital Market Assumptions'!$B$41+'Capital Market Assumptions'!$B$42*'Random Draws'!AD666)</f>
        <v>#REF!</v>
      </c>
      <c r="AF667" s="6" t="e">
        <f>CR667*EXP('Capital Market Assumptions'!$B$41+'Capital Market Assumptions'!$B$42*'Random Draws'!AE666)</f>
        <v>#REF!</v>
      </c>
      <c r="AH667">
        <f t="shared" si="782"/>
        <v>4.2999999999999261E-2</v>
      </c>
      <c r="AI667">
        <f t="shared" si="783"/>
        <v>1.0600000000000023</v>
      </c>
      <c r="AJ667">
        <f t="shared" si="784"/>
        <v>2.0930000000000035</v>
      </c>
      <c r="AK667">
        <f t="shared" si="785"/>
        <v>3.1530000000000058</v>
      </c>
      <c r="AL667">
        <f t="shared" si="786"/>
        <v>4.2659999999999911</v>
      </c>
      <c r="AM667">
        <f t="shared" si="787"/>
        <v>5.3020000000000067</v>
      </c>
      <c r="AN667">
        <f t="shared" si="788"/>
        <v>6.3569999999999993</v>
      </c>
      <c r="AO667">
        <f t="shared" si="789"/>
        <v>7.3900000000000006</v>
      </c>
      <c r="AP667">
        <f t="shared" si="790"/>
        <v>8.3549999999999898</v>
      </c>
      <c r="AQ667">
        <f t="shared" si="791"/>
        <v>9.2480000000000047</v>
      </c>
      <c r="AR667">
        <v>9.9540000000000006</v>
      </c>
      <c r="AS667">
        <v>10.536</v>
      </c>
      <c r="AT667">
        <v>11.061999999999999</v>
      </c>
      <c r="AU667">
        <v>11.587</v>
      </c>
      <c r="AV667">
        <v>12.256</v>
      </c>
      <c r="AW667">
        <v>12.815</v>
      </c>
      <c r="AX667">
        <v>13.287000000000001</v>
      </c>
      <c r="AY667">
        <v>13.785</v>
      </c>
      <c r="AZ667">
        <v>14.218999999999999</v>
      </c>
      <c r="BA667">
        <v>14.718999999999999</v>
      </c>
      <c r="BB667" t="e">
        <f>LRP!#REF!</f>
        <v>#REF!</v>
      </c>
      <c r="BC667" t="e">
        <f>LRP!#REF!</f>
        <v>#REF!</v>
      </c>
      <c r="BD667" t="e">
        <f>LRP!#REF!</f>
        <v>#REF!</v>
      </c>
      <c r="BE667" t="e">
        <f>LRP!#REF!</f>
        <v>#REF!</v>
      </c>
      <c r="BF667" t="e">
        <f>LRP!#REF!</f>
        <v>#REF!</v>
      </c>
      <c r="BG667" t="e">
        <f>LRP!#REF!</f>
        <v>#REF!</v>
      </c>
      <c r="BH667" t="e">
        <f>LRP!#REF!</f>
        <v>#REF!</v>
      </c>
      <c r="BI667" t="e">
        <f>LRP!#REF!</f>
        <v>#REF!</v>
      </c>
      <c r="BJ667" t="e">
        <f>LRP!#REF!</f>
        <v>#REF!</v>
      </c>
      <c r="BK667" t="e">
        <f>LRP!#REF!</f>
        <v>#REF!</v>
      </c>
      <c r="BM667">
        <f t="shared" si="836"/>
        <v>471</v>
      </c>
      <c r="BN667">
        <f t="shared" si="836"/>
        <v>471</v>
      </c>
      <c r="BO667">
        <f t="shared" si="836"/>
        <v>471</v>
      </c>
      <c r="BP667" s="6" t="e">
        <f t="shared" si="792"/>
        <v>#REF!</v>
      </c>
      <c r="BQ667" s="6" t="e">
        <f t="shared" si="793"/>
        <v>#REF!</v>
      </c>
      <c r="BR667" s="6" t="e">
        <f t="shared" si="794"/>
        <v>#REF!</v>
      </c>
      <c r="BS667" s="6" t="e">
        <f t="shared" si="795"/>
        <v>#REF!</v>
      </c>
      <c r="BT667" s="6" t="e">
        <f t="shared" si="796"/>
        <v>#REF!</v>
      </c>
      <c r="BU667" s="6" t="e">
        <f t="shared" si="797"/>
        <v>#REF!</v>
      </c>
      <c r="BV667" s="6" t="e">
        <f t="shared" si="798"/>
        <v>#REF!</v>
      </c>
      <c r="BW667" s="6" t="e">
        <f t="shared" si="799"/>
        <v>#REF!</v>
      </c>
      <c r="BX667" s="6" t="e">
        <f t="shared" si="800"/>
        <v>#REF!</v>
      </c>
      <c r="BY667" s="6" t="e">
        <f t="shared" si="801"/>
        <v>#REF!</v>
      </c>
      <c r="BZ667" s="6" t="e">
        <f t="shared" si="802"/>
        <v>#REF!</v>
      </c>
      <c r="CA667" s="6" t="e">
        <f t="shared" si="803"/>
        <v>#REF!</v>
      </c>
      <c r="CB667" s="6" t="e">
        <f t="shared" si="804"/>
        <v>#REF!</v>
      </c>
      <c r="CC667" s="6" t="e">
        <f t="shared" si="805"/>
        <v>#REF!</v>
      </c>
      <c r="CD667" s="6" t="e">
        <f t="shared" si="806"/>
        <v>#REF!</v>
      </c>
      <c r="CE667" s="6" t="e">
        <f t="shared" si="807"/>
        <v>#REF!</v>
      </c>
      <c r="CF667" s="6" t="e">
        <f t="shared" si="808"/>
        <v>#REF!</v>
      </c>
      <c r="CG667" s="6" t="e">
        <f t="shared" si="809"/>
        <v>#REF!</v>
      </c>
      <c r="CH667" s="6" t="e">
        <f t="shared" si="810"/>
        <v>#REF!</v>
      </c>
      <c r="CI667" s="6" t="e">
        <f t="shared" si="811"/>
        <v>#REF!</v>
      </c>
      <c r="CJ667" s="6" t="e">
        <f t="shared" si="772"/>
        <v>#REF!</v>
      </c>
      <c r="CK667" s="6" t="e">
        <f t="shared" si="772"/>
        <v>#REF!</v>
      </c>
      <c r="CL667" s="6" t="e">
        <f t="shared" si="772"/>
        <v>#REF!</v>
      </c>
      <c r="CM667" s="6" t="e">
        <f t="shared" si="772"/>
        <v>#REF!</v>
      </c>
      <c r="CN667" s="6" t="e">
        <f t="shared" si="772"/>
        <v>#REF!</v>
      </c>
      <c r="CO667" s="6" t="e">
        <f t="shared" si="769"/>
        <v>#REF!</v>
      </c>
      <c r="CP667" s="6" t="e">
        <f t="shared" si="769"/>
        <v>#REF!</v>
      </c>
      <c r="CQ667" s="6" t="e">
        <f t="shared" si="769"/>
        <v>#REF!</v>
      </c>
      <c r="CR667" s="6" t="e">
        <f t="shared" si="769"/>
        <v>#REF!</v>
      </c>
      <c r="CS667" s="6" t="e">
        <f t="shared" si="769"/>
        <v>#REF!</v>
      </c>
      <c r="CU667" s="6" t="e">
        <f t="shared" si="812"/>
        <v>#REF!</v>
      </c>
      <c r="CV667" s="6" t="e">
        <f t="shared" si="813"/>
        <v>#REF!</v>
      </c>
      <c r="CW667" s="6" t="e">
        <f t="shared" si="814"/>
        <v>#REF!</v>
      </c>
      <c r="CX667" s="6" t="e">
        <f t="shared" si="815"/>
        <v>#REF!</v>
      </c>
      <c r="CY667" s="6" t="e">
        <f t="shared" si="816"/>
        <v>#REF!</v>
      </c>
      <c r="CZ667" s="6" t="e">
        <f t="shared" si="817"/>
        <v>#REF!</v>
      </c>
      <c r="DA667" s="6" t="e">
        <f t="shared" si="818"/>
        <v>#REF!</v>
      </c>
      <c r="DB667" s="6" t="e">
        <f t="shared" si="819"/>
        <v>#REF!</v>
      </c>
      <c r="DC667" s="6" t="e">
        <f t="shared" si="820"/>
        <v>#REF!</v>
      </c>
      <c r="DD667" s="6" t="e">
        <f t="shared" si="821"/>
        <v>#REF!</v>
      </c>
      <c r="DE667" s="6" t="e">
        <f t="shared" si="822"/>
        <v>#REF!</v>
      </c>
      <c r="DF667" s="6" t="e">
        <f t="shared" si="823"/>
        <v>#REF!</v>
      </c>
      <c r="DG667" s="6" t="e">
        <f t="shared" si="824"/>
        <v>#REF!</v>
      </c>
      <c r="DH667" s="6" t="e">
        <f t="shared" si="825"/>
        <v>#REF!</v>
      </c>
      <c r="DI667" s="6" t="e">
        <f t="shared" si="826"/>
        <v>#REF!</v>
      </c>
      <c r="DJ667" s="6" t="e">
        <f t="shared" si="827"/>
        <v>#REF!</v>
      </c>
      <c r="DK667" s="6" t="e">
        <f t="shared" si="828"/>
        <v>#REF!</v>
      </c>
      <c r="DL667" s="6" t="e">
        <f t="shared" si="829"/>
        <v>#REF!</v>
      </c>
      <c r="DM667" s="6" t="e">
        <f t="shared" si="830"/>
        <v>#REF!</v>
      </c>
      <c r="DN667" s="6" t="e">
        <f t="shared" si="831"/>
        <v>#REF!</v>
      </c>
      <c r="DO667" s="6" t="e">
        <f t="shared" si="773"/>
        <v>#REF!</v>
      </c>
      <c r="DP667" s="6" t="e">
        <f t="shared" si="773"/>
        <v>#REF!</v>
      </c>
      <c r="DQ667" s="6" t="e">
        <f t="shared" si="773"/>
        <v>#REF!</v>
      </c>
      <c r="DR667" s="6" t="e">
        <f t="shared" si="773"/>
        <v>#REF!</v>
      </c>
      <c r="DS667" s="6" t="e">
        <f t="shared" si="773"/>
        <v>#REF!</v>
      </c>
      <c r="DT667" s="6" t="e">
        <f t="shared" si="770"/>
        <v>#REF!</v>
      </c>
      <c r="DU667" s="6" t="e">
        <f t="shared" si="770"/>
        <v>#REF!</v>
      </c>
      <c r="DV667" s="6" t="e">
        <f t="shared" si="770"/>
        <v>#REF!</v>
      </c>
      <c r="DW667" s="6" t="e">
        <f t="shared" si="770"/>
        <v>#REF!</v>
      </c>
      <c r="DX667" s="6" t="e">
        <f t="shared" si="770"/>
        <v>#REF!</v>
      </c>
      <c r="DZ667" s="6" t="e">
        <f t="shared" si="779"/>
        <v>#REF!</v>
      </c>
      <c r="EA667" s="6" t="e">
        <f t="shared" si="779"/>
        <v>#REF!</v>
      </c>
      <c r="EB667" s="6" t="e">
        <f t="shared" si="779"/>
        <v>#REF!</v>
      </c>
      <c r="EC667" s="6" t="e">
        <f t="shared" si="779"/>
        <v>#REF!</v>
      </c>
      <c r="ED667" s="6" t="e">
        <f t="shared" si="779"/>
        <v>#REF!</v>
      </c>
      <c r="EE667" s="6" t="e">
        <f t="shared" si="779"/>
        <v>#REF!</v>
      </c>
      <c r="EF667" s="6" t="e">
        <f t="shared" si="779"/>
        <v>#REF!</v>
      </c>
      <c r="EG667" s="6" t="e">
        <f t="shared" si="779"/>
        <v>#REF!</v>
      </c>
      <c r="EH667" s="6" t="e">
        <f t="shared" si="779"/>
        <v>#REF!</v>
      </c>
      <c r="EI667" s="6" t="e">
        <f t="shared" si="779"/>
        <v>#REF!</v>
      </c>
      <c r="EJ667" s="6" t="e">
        <f t="shared" si="779"/>
        <v>#REF!</v>
      </c>
      <c r="EK667" s="6" t="e">
        <f t="shared" si="779"/>
        <v>#REF!</v>
      </c>
      <c r="EL667" s="6" t="e">
        <f t="shared" si="779"/>
        <v>#REF!</v>
      </c>
      <c r="EM667" s="6" t="e">
        <f t="shared" si="779"/>
        <v>#REF!</v>
      </c>
      <c r="EN667" s="6" t="e">
        <f t="shared" si="779"/>
        <v>#REF!</v>
      </c>
      <c r="EO667" s="6" t="e">
        <f t="shared" si="779"/>
        <v>#REF!</v>
      </c>
      <c r="EP667" s="6" t="e">
        <f t="shared" si="838"/>
        <v>#REF!</v>
      </c>
      <c r="EQ667" s="6" t="e">
        <f t="shared" si="837"/>
        <v>#REF!</v>
      </c>
      <c r="ER667" s="6" t="e">
        <f t="shared" si="837"/>
        <v>#REF!</v>
      </c>
      <c r="ES667" s="6" t="e">
        <f t="shared" si="835"/>
        <v>#REF!</v>
      </c>
      <c r="ET667" s="6" t="e">
        <f t="shared" si="834"/>
        <v>#REF!</v>
      </c>
      <c r="EU667" s="6" t="e">
        <f t="shared" si="834"/>
        <v>#REF!</v>
      </c>
      <c r="EV667" s="6" t="e">
        <f t="shared" si="834"/>
        <v>#REF!</v>
      </c>
      <c r="EW667" s="6" t="e">
        <f t="shared" si="834"/>
        <v>#REF!</v>
      </c>
      <c r="EX667" s="6" t="e">
        <f t="shared" si="834"/>
        <v>#REF!</v>
      </c>
      <c r="EY667" s="6" t="e">
        <f t="shared" si="766"/>
        <v>#REF!</v>
      </c>
      <c r="EZ667" s="6" t="e">
        <f t="shared" si="766"/>
        <v>#REF!</v>
      </c>
      <c r="FA667" s="6" t="e">
        <f t="shared" si="766"/>
        <v>#REF!</v>
      </c>
      <c r="FB667" s="6" t="e">
        <f t="shared" si="766"/>
        <v>#REF!</v>
      </c>
      <c r="FC667" s="6" t="e">
        <f t="shared" si="766"/>
        <v>#REF!</v>
      </c>
      <c r="FE667" s="6" t="e">
        <f t="shared" si="776"/>
        <v>#REF!</v>
      </c>
      <c r="FF667" s="6" t="e">
        <f t="shared" si="776"/>
        <v>#REF!</v>
      </c>
      <c r="FG667" s="6" t="e">
        <f t="shared" si="776"/>
        <v>#REF!</v>
      </c>
      <c r="FH667" s="6" t="e">
        <f t="shared" si="776"/>
        <v>#REF!</v>
      </c>
      <c r="FI667" s="6" t="e">
        <f t="shared" si="776"/>
        <v>#REF!</v>
      </c>
      <c r="FJ667" s="6" t="e">
        <f t="shared" si="776"/>
        <v>#REF!</v>
      </c>
      <c r="FK667" s="6" t="e">
        <f t="shared" si="776"/>
        <v>#REF!</v>
      </c>
      <c r="FL667" s="6" t="e">
        <f t="shared" si="775"/>
        <v>#REF!</v>
      </c>
      <c r="FM667" s="6" t="e">
        <f t="shared" si="771"/>
        <v>#REF!</v>
      </c>
      <c r="FN667" s="6" t="e">
        <f t="shared" si="771"/>
        <v>#REF!</v>
      </c>
      <c r="FO667" s="6" t="e">
        <f t="shared" si="771"/>
        <v>#REF!</v>
      </c>
      <c r="FP667" s="6" t="e">
        <f t="shared" si="771"/>
        <v>#REF!</v>
      </c>
      <c r="FQ667" s="6" t="e">
        <f t="shared" si="771"/>
        <v>#REF!</v>
      </c>
      <c r="FR667" s="6" t="e">
        <f t="shared" si="771"/>
        <v>#REF!</v>
      </c>
      <c r="FS667" s="6" t="e">
        <f t="shared" si="832"/>
        <v>#REF!</v>
      </c>
      <c r="FT667" s="6" t="e">
        <f t="shared" si="832"/>
        <v>#REF!</v>
      </c>
      <c r="FU667" s="6" t="e">
        <f t="shared" si="832"/>
        <v>#REF!</v>
      </c>
      <c r="FV667" s="6" t="e">
        <f t="shared" si="832"/>
        <v>#REF!</v>
      </c>
      <c r="FW667" s="6" t="e">
        <f t="shared" si="832"/>
        <v>#REF!</v>
      </c>
      <c r="FX667" s="6" t="e">
        <f t="shared" si="832"/>
        <v>#REF!</v>
      </c>
      <c r="FY667" s="6" t="e">
        <f t="shared" si="832"/>
        <v>#REF!</v>
      </c>
      <c r="FZ667" s="6" t="e">
        <f t="shared" si="832"/>
        <v>#REF!</v>
      </c>
      <c r="GA667" s="6" t="e">
        <f t="shared" si="832"/>
        <v>#REF!</v>
      </c>
      <c r="GB667" s="6" t="e">
        <f t="shared" si="832"/>
        <v>#REF!</v>
      </c>
      <c r="GC667" s="6" t="e">
        <f t="shared" si="832"/>
        <v>#REF!</v>
      </c>
      <c r="GD667" s="6" t="e">
        <f t="shared" si="832"/>
        <v>#REF!</v>
      </c>
      <c r="GE667" s="6" t="e">
        <f t="shared" si="832"/>
        <v>#REF!</v>
      </c>
      <c r="GF667" s="6" t="e">
        <f t="shared" si="777"/>
        <v>#REF!</v>
      </c>
      <c r="GG667" s="6" t="e">
        <f t="shared" si="777"/>
        <v>#REF!</v>
      </c>
      <c r="GH667" s="6" t="e">
        <f t="shared" si="777"/>
        <v>#REF!</v>
      </c>
    </row>
    <row r="668" spans="1:190" x14ac:dyDescent="0.3">
      <c r="A668">
        <f t="shared" si="833"/>
        <v>664</v>
      </c>
      <c r="B668">
        <f t="shared" si="780"/>
        <v>471</v>
      </c>
      <c r="C668" s="64" t="e">
        <f>BO668*EXP('Capital Market Assumptions'!#REF!+'Capital Market Assumptions'!#REF!*'Random Draws'!B667)</f>
        <v>#REF!</v>
      </c>
      <c r="D668" s="64" t="e">
        <f>BP668*EXP('Capital Market Assumptions'!#REF!+'Capital Market Assumptions'!#REF!*'Random Draws'!C667)</f>
        <v>#REF!</v>
      </c>
      <c r="E668" s="64" t="e">
        <f>BQ668*EXP('Capital Market Assumptions'!#REF!+'Capital Market Assumptions'!#REF!*'Random Draws'!D667)</f>
        <v>#REF!</v>
      </c>
      <c r="F668" s="64" t="e">
        <f>BR668*EXP('Capital Market Assumptions'!#REF!+'Capital Market Assumptions'!#REF!*'Random Draws'!E667)</f>
        <v>#REF!</v>
      </c>
      <c r="G668" s="64" t="e">
        <f>BS668*EXP('Capital Market Assumptions'!#REF!+'Capital Market Assumptions'!#REF!*'Random Draws'!F667)</f>
        <v>#REF!</v>
      </c>
      <c r="H668" s="6" t="e">
        <f>BT668*EXP('Capital Market Assumptions'!$B$41+'Capital Market Assumptions'!$B$42*'Random Draws'!G667)</f>
        <v>#REF!</v>
      </c>
      <c r="I668" s="6" t="e">
        <f>BU668*EXP('Capital Market Assumptions'!$B$41+'Capital Market Assumptions'!$B$42*'Random Draws'!H667)</f>
        <v>#REF!</v>
      </c>
      <c r="J668" s="6" t="e">
        <f>BV668*EXP('Capital Market Assumptions'!$B$41+'Capital Market Assumptions'!$B$42*'Random Draws'!I667)</f>
        <v>#REF!</v>
      </c>
      <c r="K668" s="6" t="e">
        <f>BW668*EXP('Capital Market Assumptions'!$B$41+'Capital Market Assumptions'!$B$42*'Random Draws'!J667)</f>
        <v>#REF!</v>
      </c>
      <c r="L668" s="6" t="e">
        <f>BX668*EXP('Capital Market Assumptions'!$B$41+'Capital Market Assumptions'!$B$42*'Random Draws'!K667)</f>
        <v>#REF!</v>
      </c>
      <c r="M668" s="6" t="e">
        <f>BY668*EXP('Capital Market Assumptions'!$B$41+'Capital Market Assumptions'!$B$42*'Random Draws'!L667)</f>
        <v>#REF!</v>
      </c>
      <c r="N668" s="6" t="e">
        <f>BZ668*EXP('Capital Market Assumptions'!$B$41+'Capital Market Assumptions'!$B$42*'Random Draws'!M667)</f>
        <v>#REF!</v>
      </c>
      <c r="O668" s="6" t="e">
        <f>CA668*EXP('Capital Market Assumptions'!$B$41+'Capital Market Assumptions'!$B$42*'Random Draws'!N667)</f>
        <v>#REF!</v>
      </c>
      <c r="P668" s="6" t="e">
        <f>CB668*EXP('Capital Market Assumptions'!$B$41+'Capital Market Assumptions'!$B$42*'Random Draws'!O667)</f>
        <v>#REF!</v>
      </c>
      <c r="Q668" s="6" t="e">
        <f>CC668*EXP('Capital Market Assumptions'!$B$41+'Capital Market Assumptions'!$B$42*'Random Draws'!P667)</f>
        <v>#REF!</v>
      </c>
      <c r="R668" s="6" t="e">
        <f>CD668*EXP('Capital Market Assumptions'!$B$41+'Capital Market Assumptions'!$B$42*'Random Draws'!Q667)</f>
        <v>#REF!</v>
      </c>
      <c r="S668" s="6" t="e">
        <f>CE668*EXP('Capital Market Assumptions'!$B$41+'Capital Market Assumptions'!$B$42*'Random Draws'!R667)</f>
        <v>#REF!</v>
      </c>
      <c r="T668" s="6" t="e">
        <f>CF668*EXP('Capital Market Assumptions'!$B$41+'Capital Market Assumptions'!$B$42*'Random Draws'!S667)</f>
        <v>#REF!</v>
      </c>
      <c r="U668" s="6" t="e">
        <f>CG668*EXP('Capital Market Assumptions'!$B$41+'Capital Market Assumptions'!$B$42*'Random Draws'!T667)</f>
        <v>#REF!</v>
      </c>
      <c r="V668" s="6" t="e">
        <f>CH668*EXP('Capital Market Assumptions'!$B$41+'Capital Market Assumptions'!$B$42*'Random Draws'!U667)</f>
        <v>#REF!</v>
      </c>
      <c r="W668" s="6" t="e">
        <f>CI668*EXP('Capital Market Assumptions'!$B$41+'Capital Market Assumptions'!$B$42*'Random Draws'!V667)</f>
        <v>#REF!</v>
      </c>
      <c r="X668" s="6" t="e">
        <f>CJ668*EXP('Capital Market Assumptions'!$B$41+'Capital Market Assumptions'!$B$42*'Random Draws'!W667)</f>
        <v>#REF!</v>
      </c>
      <c r="Y668" s="6" t="e">
        <f>CK668*EXP('Capital Market Assumptions'!$B$41+'Capital Market Assumptions'!$B$42*'Random Draws'!X667)</f>
        <v>#REF!</v>
      </c>
      <c r="Z668" s="6" t="e">
        <f>CL668*EXP('Capital Market Assumptions'!$B$41+'Capital Market Assumptions'!$B$42*'Random Draws'!Y667)</f>
        <v>#REF!</v>
      </c>
      <c r="AA668" s="6" t="e">
        <f>CM668*EXP('Capital Market Assumptions'!$B$41+'Capital Market Assumptions'!$B$42*'Random Draws'!Z667)</f>
        <v>#REF!</v>
      </c>
      <c r="AB668" s="6" t="e">
        <f>CN668*EXP('Capital Market Assumptions'!$B$41+'Capital Market Assumptions'!$B$42*'Random Draws'!AA667)</f>
        <v>#REF!</v>
      </c>
      <c r="AC668" s="6" t="e">
        <f>CO668*EXP('Capital Market Assumptions'!$B$41+'Capital Market Assumptions'!$B$42*'Random Draws'!AB667)</f>
        <v>#REF!</v>
      </c>
      <c r="AD668" s="6" t="e">
        <f>CP668*EXP('Capital Market Assumptions'!$B$41+'Capital Market Assumptions'!$B$42*'Random Draws'!AC667)</f>
        <v>#REF!</v>
      </c>
      <c r="AE668" s="6" t="e">
        <f>CQ668*EXP('Capital Market Assumptions'!$B$41+'Capital Market Assumptions'!$B$42*'Random Draws'!AD667)</f>
        <v>#REF!</v>
      </c>
      <c r="AF668" s="6" t="e">
        <f>CR668*EXP('Capital Market Assumptions'!$B$41+'Capital Market Assumptions'!$B$42*'Random Draws'!AE667)</f>
        <v>#REF!</v>
      </c>
      <c r="AH668">
        <f t="shared" si="782"/>
        <v>4.2999999999999261E-2</v>
      </c>
      <c r="AI668">
        <f t="shared" si="783"/>
        <v>1.0600000000000023</v>
      </c>
      <c r="AJ668">
        <f t="shared" si="784"/>
        <v>2.0930000000000035</v>
      </c>
      <c r="AK668">
        <f t="shared" si="785"/>
        <v>3.1530000000000058</v>
      </c>
      <c r="AL668">
        <f t="shared" si="786"/>
        <v>4.2659999999999911</v>
      </c>
      <c r="AM668">
        <f t="shared" si="787"/>
        <v>5.3020000000000067</v>
      </c>
      <c r="AN668">
        <f t="shared" si="788"/>
        <v>6.3569999999999993</v>
      </c>
      <c r="AO668">
        <f t="shared" si="789"/>
        <v>7.3900000000000006</v>
      </c>
      <c r="AP668">
        <f t="shared" si="790"/>
        <v>8.3549999999999898</v>
      </c>
      <c r="AQ668">
        <f t="shared" si="791"/>
        <v>9.2480000000000047</v>
      </c>
      <c r="AR668">
        <v>9.9540000000000006</v>
      </c>
      <c r="AS668">
        <v>10.536</v>
      </c>
      <c r="AT668">
        <v>11.061999999999999</v>
      </c>
      <c r="AU668">
        <v>11.587</v>
      </c>
      <c r="AV668">
        <v>12.256</v>
      </c>
      <c r="AW668">
        <v>12.815</v>
      </c>
      <c r="AX668">
        <v>13.287000000000001</v>
      </c>
      <c r="AY668">
        <v>13.785</v>
      </c>
      <c r="AZ668">
        <v>14.218999999999999</v>
      </c>
      <c r="BA668">
        <v>14.718999999999999</v>
      </c>
      <c r="BB668" t="e">
        <f>LRP!#REF!</f>
        <v>#REF!</v>
      </c>
      <c r="BC668" t="e">
        <f>LRP!#REF!</f>
        <v>#REF!</v>
      </c>
      <c r="BD668" t="e">
        <f>LRP!#REF!</f>
        <v>#REF!</v>
      </c>
      <c r="BE668" t="e">
        <f>LRP!#REF!</f>
        <v>#REF!</v>
      </c>
      <c r="BF668" t="e">
        <f>LRP!#REF!</f>
        <v>#REF!</v>
      </c>
      <c r="BG668" t="e">
        <f>LRP!#REF!</f>
        <v>#REF!</v>
      </c>
      <c r="BH668" t="e">
        <f>LRP!#REF!</f>
        <v>#REF!</v>
      </c>
      <c r="BI668" t="e">
        <f>LRP!#REF!</f>
        <v>#REF!</v>
      </c>
      <c r="BJ668" t="e">
        <f>LRP!#REF!</f>
        <v>#REF!</v>
      </c>
      <c r="BK668" t="e">
        <f>LRP!#REF!</f>
        <v>#REF!</v>
      </c>
      <c r="BM668">
        <f t="shared" si="836"/>
        <v>471</v>
      </c>
      <c r="BN668">
        <f t="shared" si="836"/>
        <v>471</v>
      </c>
      <c r="BO668">
        <f t="shared" si="836"/>
        <v>471</v>
      </c>
      <c r="BP668" s="6" t="e">
        <f t="shared" si="792"/>
        <v>#REF!</v>
      </c>
      <c r="BQ668" s="6" t="e">
        <f t="shared" si="793"/>
        <v>#REF!</v>
      </c>
      <c r="BR668" s="6" t="e">
        <f t="shared" si="794"/>
        <v>#REF!</v>
      </c>
      <c r="BS668" s="6" t="e">
        <f t="shared" si="795"/>
        <v>#REF!</v>
      </c>
      <c r="BT668" s="6" t="e">
        <f t="shared" si="796"/>
        <v>#REF!</v>
      </c>
      <c r="BU668" s="6" t="e">
        <f t="shared" si="797"/>
        <v>#REF!</v>
      </c>
      <c r="BV668" s="6" t="e">
        <f t="shared" si="798"/>
        <v>#REF!</v>
      </c>
      <c r="BW668" s="6" t="e">
        <f t="shared" si="799"/>
        <v>#REF!</v>
      </c>
      <c r="BX668" s="6" t="e">
        <f t="shared" si="800"/>
        <v>#REF!</v>
      </c>
      <c r="BY668" s="6" t="e">
        <f t="shared" si="801"/>
        <v>#REF!</v>
      </c>
      <c r="BZ668" s="6" t="e">
        <f t="shared" si="802"/>
        <v>#REF!</v>
      </c>
      <c r="CA668" s="6" t="e">
        <f t="shared" si="803"/>
        <v>#REF!</v>
      </c>
      <c r="CB668" s="6" t="e">
        <f t="shared" si="804"/>
        <v>#REF!</v>
      </c>
      <c r="CC668" s="6" t="e">
        <f t="shared" si="805"/>
        <v>#REF!</v>
      </c>
      <c r="CD668" s="6" t="e">
        <f t="shared" si="806"/>
        <v>#REF!</v>
      </c>
      <c r="CE668" s="6" t="e">
        <f t="shared" si="807"/>
        <v>#REF!</v>
      </c>
      <c r="CF668" s="6" t="e">
        <f t="shared" si="808"/>
        <v>#REF!</v>
      </c>
      <c r="CG668" s="6" t="e">
        <f t="shared" si="809"/>
        <v>#REF!</v>
      </c>
      <c r="CH668" s="6" t="e">
        <f t="shared" si="810"/>
        <v>#REF!</v>
      </c>
      <c r="CI668" s="6" t="e">
        <f t="shared" si="811"/>
        <v>#REF!</v>
      </c>
      <c r="CJ668" s="6" t="e">
        <f t="shared" si="772"/>
        <v>#REF!</v>
      </c>
      <c r="CK668" s="6" t="e">
        <f t="shared" si="772"/>
        <v>#REF!</v>
      </c>
      <c r="CL668" s="6" t="e">
        <f t="shared" si="772"/>
        <v>#REF!</v>
      </c>
      <c r="CM668" s="6" t="e">
        <f t="shared" si="772"/>
        <v>#REF!</v>
      </c>
      <c r="CN668" s="6" t="e">
        <f t="shared" si="772"/>
        <v>#REF!</v>
      </c>
      <c r="CO668" s="6" t="e">
        <f t="shared" si="769"/>
        <v>#REF!</v>
      </c>
      <c r="CP668" s="6" t="e">
        <f t="shared" si="769"/>
        <v>#REF!</v>
      </c>
      <c r="CQ668" s="6" t="e">
        <f t="shared" si="769"/>
        <v>#REF!</v>
      </c>
      <c r="CR668" s="6" t="e">
        <f t="shared" si="769"/>
        <v>#REF!</v>
      </c>
      <c r="CS668" s="6" t="e">
        <f t="shared" si="769"/>
        <v>#REF!</v>
      </c>
      <c r="CU668" s="6" t="e">
        <f t="shared" si="812"/>
        <v>#REF!</v>
      </c>
      <c r="CV668" s="6" t="e">
        <f t="shared" si="813"/>
        <v>#REF!</v>
      </c>
      <c r="CW668" s="6" t="e">
        <f t="shared" si="814"/>
        <v>#REF!</v>
      </c>
      <c r="CX668" s="6" t="e">
        <f t="shared" si="815"/>
        <v>#REF!</v>
      </c>
      <c r="CY668" s="6" t="e">
        <f t="shared" si="816"/>
        <v>#REF!</v>
      </c>
      <c r="CZ668" s="6" t="e">
        <f t="shared" si="817"/>
        <v>#REF!</v>
      </c>
      <c r="DA668" s="6" t="e">
        <f t="shared" si="818"/>
        <v>#REF!</v>
      </c>
      <c r="DB668" s="6" t="e">
        <f t="shared" si="819"/>
        <v>#REF!</v>
      </c>
      <c r="DC668" s="6" t="e">
        <f t="shared" si="820"/>
        <v>#REF!</v>
      </c>
      <c r="DD668" s="6" t="e">
        <f t="shared" si="821"/>
        <v>#REF!</v>
      </c>
      <c r="DE668" s="6" t="e">
        <f t="shared" si="822"/>
        <v>#REF!</v>
      </c>
      <c r="DF668" s="6" t="e">
        <f t="shared" si="823"/>
        <v>#REF!</v>
      </c>
      <c r="DG668" s="6" t="e">
        <f t="shared" si="824"/>
        <v>#REF!</v>
      </c>
      <c r="DH668" s="6" t="e">
        <f t="shared" si="825"/>
        <v>#REF!</v>
      </c>
      <c r="DI668" s="6" t="e">
        <f t="shared" si="826"/>
        <v>#REF!</v>
      </c>
      <c r="DJ668" s="6" t="e">
        <f t="shared" si="827"/>
        <v>#REF!</v>
      </c>
      <c r="DK668" s="6" t="e">
        <f t="shared" si="828"/>
        <v>#REF!</v>
      </c>
      <c r="DL668" s="6" t="e">
        <f t="shared" si="829"/>
        <v>#REF!</v>
      </c>
      <c r="DM668" s="6" t="e">
        <f t="shared" si="830"/>
        <v>#REF!</v>
      </c>
      <c r="DN668" s="6" t="e">
        <f t="shared" si="831"/>
        <v>#REF!</v>
      </c>
      <c r="DO668" s="6" t="e">
        <f t="shared" si="773"/>
        <v>#REF!</v>
      </c>
      <c r="DP668" s="6" t="e">
        <f t="shared" si="773"/>
        <v>#REF!</v>
      </c>
      <c r="DQ668" s="6" t="e">
        <f t="shared" si="773"/>
        <v>#REF!</v>
      </c>
      <c r="DR668" s="6" t="e">
        <f t="shared" si="773"/>
        <v>#REF!</v>
      </c>
      <c r="DS668" s="6" t="e">
        <f t="shared" si="773"/>
        <v>#REF!</v>
      </c>
      <c r="DT668" s="6" t="e">
        <f t="shared" si="770"/>
        <v>#REF!</v>
      </c>
      <c r="DU668" s="6" t="e">
        <f t="shared" si="770"/>
        <v>#REF!</v>
      </c>
      <c r="DV668" s="6" t="e">
        <f t="shared" si="770"/>
        <v>#REF!</v>
      </c>
      <c r="DW668" s="6" t="e">
        <f t="shared" si="770"/>
        <v>#REF!</v>
      </c>
      <c r="DX668" s="6" t="e">
        <f t="shared" si="770"/>
        <v>#REF!</v>
      </c>
      <c r="DZ668" s="6" t="e">
        <f t="shared" si="779"/>
        <v>#REF!</v>
      </c>
      <c r="EA668" s="6" t="e">
        <f t="shared" si="779"/>
        <v>#REF!</v>
      </c>
      <c r="EB668" s="6" t="e">
        <f t="shared" si="779"/>
        <v>#REF!</v>
      </c>
      <c r="EC668" s="6" t="e">
        <f t="shared" si="779"/>
        <v>#REF!</v>
      </c>
      <c r="ED668" s="6" t="e">
        <f t="shared" si="779"/>
        <v>#REF!</v>
      </c>
      <c r="EE668" s="6" t="e">
        <f t="shared" si="779"/>
        <v>#REF!</v>
      </c>
      <c r="EF668" s="6" t="e">
        <f t="shared" si="779"/>
        <v>#REF!</v>
      </c>
      <c r="EG668" s="6" t="e">
        <f t="shared" si="779"/>
        <v>#REF!</v>
      </c>
      <c r="EH668" s="6" t="e">
        <f t="shared" si="779"/>
        <v>#REF!</v>
      </c>
      <c r="EI668" s="6" t="e">
        <f t="shared" si="779"/>
        <v>#REF!</v>
      </c>
      <c r="EJ668" s="6" t="e">
        <f t="shared" si="779"/>
        <v>#REF!</v>
      </c>
      <c r="EK668" s="6" t="e">
        <f t="shared" si="779"/>
        <v>#REF!</v>
      </c>
      <c r="EL668" s="6" t="e">
        <f t="shared" si="779"/>
        <v>#REF!</v>
      </c>
      <c r="EM668" s="6" t="e">
        <f t="shared" si="779"/>
        <v>#REF!</v>
      </c>
      <c r="EN668" s="6" t="e">
        <f t="shared" si="779"/>
        <v>#REF!</v>
      </c>
      <c r="EO668" s="6" t="e">
        <f t="shared" si="779"/>
        <v>#REF!</v>
      </c>
      <c r="EP668" s="6" t="e">
        <f t="shared" si="838"/>
        <v>#REF!</v>
      </c>
      <c r="EQ668" s="6" t="e">
        <f t="shared" si="837"/>
        <v>#REF!</v>
      </c>
      <c r="ER668" s="6" t="e">
        <f t="shared" si="837"/>
        <v>#REF!</v>
      </c>
      <c r="ES668" s="6" t="e">
        <f t="shared" si="835"/>
        <v>#REF!</v>
      </c>
      <c r="ET668" s="6" t="e">
        <f t="shared" si="834"/>
        <v>#REF!</v>
      </c>
      <c r="EU668" s="6" t="e">
        <f t="shared" si="834"/>
        <v>#REF!</v>
      </c>
      <c r="EV668" s="6" t="e">
        <f t="shared" si="834"/>
        <v>#REF!</v>
      </c>
      <c r="EW668" s="6" t="e">
        <f t="shared" si="834"/>
        <v>#REF!</v>
      </c>
      <c r="EX668" s="6" t="e">
        <f t="shared" si="834"/>
        <v>#REF!</v>
      </c>
      <c r="EY668" s="6" t="e">
        <f t="shared" si="766"/>
        <v>#REF!</v>
      </c>
      <c r="EZ668" s="6" t="e">
        <f t="shared" ref="EZ668:FC731" si="839">IF(DU668&lt;_xlfn.PERCENTILE.INC(DU$5:DU$1004, 0.01), DU668, 0)</f>
        <v>#REF!</v>
      </c>
      <c r="FA668" s="6" t="e">
        <f t="shared" si="839"/>
        <v>#REF!</v>
      </c>
      <c r="FB668" s="6" t="e">
        <f t="shared" si="839"/>
        <v>#REF!</v>
      </c>
      <c r="FC668" s="6" t="e">
        <f t="shared" si="839"/>
        <v>#REF!</v>
      </c>
      <c r="FE668" s="6" t="e">
        <f t="shared" si="776"/>
        <v>#REF!</v>
      </c>
      <c r="FF668" s="6" t="e">
        <f t="shared" si="776"/>
        <v>#REF!</v>
      </c>
      <c r="FG668" s="6" t="e">
        <f t="shared" si="776"/>
        <v>#REF!</v>
      </c>
      <c r="FH668" s="6" t="e">
        <f t="shared" si="776"/>
        <v>#REF!</v>
      </c>
      <c r="FI668" s="6" t="e">
        <f t="shared" si="776"/>
        <v>#REF!</v>
      </c>
      <c r="FJ668" s="6" t="e">
        <f t="shared" si="776"/>
        <v>#REF!</v>
      </c>
      <c r="FK668" s="6" t="e">
        <f t="shared" si="776"/>
        <v>#REF!</v>
      </c>
      <c r="FL668" s="6" t="e">
        <f t="shared" si="775"/>
        <v>#REF!</v>
      </c>
      <c r="FM668" s="6" t="e">
        <f t="shared" si="771"/>
        <v>#REF!</v>
      </c>
      <c r="FN668" s="6" t="e">
        <f t="shared" si="771"/>
        <v>#REF!</v>
      </c>
      <c r="FO668" s="6" t="e">
        <f t="shared" si="771"/>
        <v>#REF!</v>
      </c>
      <c r="FP668" s="6" t="e">
        <f t="shared" si="771"/>
        <v>#REF!</v>
      </c>
      <c r="FQ668" s="6" t="e">
        <f t="shared" si="771"/>
        <v>#REF!</v>
      </c>
      <c r="FR668" s="6" t="e">
        <f t="shared" si="771"/>
        <v>#REF!</v>
      </c>
      <c r="FS668" s="6" t="e">
        <f t="shared" si="832"/>
        <v>#REF!</v>
      </c>
      <c r="FT668" s="6" t="e">
        <f t="shared" si="832"/>
        <v>#REF!</v>
      </c>
      <c r="FU668" s="6" t="e">
        <f t="shared" si="832"/>
        <v>#REF!</v>
      </c>
      <c r="FV668" s="6" t="e">
        <f t="shared" si="832"/>
        <v>#REF!</v>
      </c>
      <c r="FW668" s="6" t="e">
        <f t="shared" si="832"/>
        <v>#REF!</v>
      </c>
      <c r="FX668" s="6" t="e">
        <f t="shared" si="832"/>
        <v>#REF!</v>
      </c>
      <c r="FY668" s="6" t="e">
        <f t="shared" si="832"/>
        <v>#REF!</v>
      </c>
      <c r="FZ668" s="6" t="e">
        <f t="shared" si="832"/>
        <v>#REF!</v>
      </c>
      <c r="GA668" s="6" t="e">
        <f t="shared" si="832"/>
        <v>#REF!</v>
      </c>
      <c r="GB668" s="6" t="e">
        <f t="shared" si="832"/>
        <v>#REF!</v>
      </c>
      <c r="GC668" s="6" t="e">
        <f t="shared" si="832"/>
        <v>#REF!</v>
      </c>
      <c r="GD668" s="6" t="e">
        <f t="shared" ref="GD668:GH731" si="840">IF(CO668&lt;&gt;0,LN(CO668)," ")</f>
        <v>#REF!</v>
      </c>
      <c r="GE668" s="6" t="e">
        <f t="shared" si="840"/>
        <v>#REF!</v>
      </c>
      <c r="GF668" s="6" t="e">
        <f t="shared" si="777"/>
        <v>#REF!</v>
      </c>
      <c r="GG668" s="6" t="e">
        <f t="shared" si="777"/>
        <v>#REF!</v>
      </c>
      <c r="GH668" s="6" t="e">
        <f t="shared" si="777"/>
        <v>#REF!</v>
      </c>
    </row>
    <row r="669" spans="1:190" x14ac:dyDescent="0.3">
      <c r="A669">
        <f t="shared" si="833"/>
        <v>665</v>
      </c>
      <c r="B669">
        <f t="shared" si="780"/>
        <v>471</v>
      </c>
      <c r="C669" s="64" t="e">
        <f>BO669*EXP('Capital Market Assumptions'!#REF!+'Capital Market Assumptions'!#REF!*'Random Draws'!B668)</f>
        <v>#REF!</v>
      </c>
      <c r="D669" s="64" t="e">
        <f>BP669*EXP('Capital Market Assumptions'!#REF!+'Capital Market Assumptions'!#REF!*'Random Draws'!C668)</f>
        <v>#REF!</v>
      </c>
      <c r="E669" s="64" t="e">
        <f>BQ669*EXP('Capital Market Assumptions'!#REF!+'Capital Market Assumptions'!#REF!*'Random Draws'!D668)</f>
        <v>#REF!</v>
      </c>
      <c r="F669" s="64" t="e">
        <f>BR669*EXP('Capital Market Assumptions'!#REF!+'Capital Market Assumptions'!#REF!*'Random Draws'!E668)</f>
        <v>#REF!</v>
      </c>
      <c r="G669" s="64" t="e">
        <f>BS669*EXP('Capital Market Assumptions'!#REF!+'Capital Market Assumptions'!#REF!*'Random Draws'!F668)</f>
        <v>#REF!</v>
      </c>
      <c r="H669" s="6" t="e">
        <f>BT669*EXP('Capital Market Assumptions'!$B$41+'Capital Market Assumptions'!$B$42*'Random Draws'!G668)</f>
        <v>#REF!</v>
      </c>
      <c r="I669" s="6" t="e">
        <f>BU669*EXP('Capital Market Assumptions'!$B$41+'Capital Market Assumptions'!$B$42*'Random Draws'!H668)</f>
        <v>#REF!</v>
      </c>
      <c r="J669" s="6" t="e">
        <f>BV669*EXP('Capital Market Assumptions'!$B$41+'Capital Market Assumptions'!$B$42*'Random Draws'!I668)</f>
        <v>#REF!</v>
      </c>
      <c r="K669" s="6" t="e">
        <f>BW669*EXP('Capital Market Assumptions'!$B$41+'Capital Market Assumptions'!$B$42*'Random Draws'!J668)</f>
        <v>#REF!</v>
      </c>
      <c r="L669" s="6" t="e">
        <f>BX669*EXP('Capital Market Assumptions'!$B$41+'Capital Market Assumptions'!$B$42*'Random Draws'!K668)</f>
        <v>#REF!</v>
      </c>
      <c r="M669" s="6" t="e">
        <f>BY669*EXP('Capital Market Assumptions'!$B$41+'Capital Market Assumptions'!$B$42*'Random Draws'!L668)</f>
        <v>#REF!</v>
      </c>
      <c r="N669" s="6" t="e">
        <f>BZ669*EXP('Capital Market Assumptions'!$B$41+'Capital Market Assumptions'!$B$42*'Random Draws'!M668)</f>
        <v>#REF!</v>
      </c>
      <c r="O669" s="6" t="e">
        <f>CA669*EXP('Capital Market Assumptions'!$B$41+'Capital Market Assumptions'!$B$42*'Random Draws'!N668)</f>
        <v>#REF!</v>
      </c>
      <c r="P669" s="6" t="e">
        <f>CB669*EXP('Capital Market Assumptions'!$B$41+'Capital Market Assumptions'!$B$42*'Random Draws'!O668)</f>
        <v>#REF!</v>
      </c>
      <c r="Q669" s="6" t="e">
        <f>CC669*EXP('Capital Market Assumptions'!$B$41+'Capital Market Assumptions'!$B$42*'Random Draws'!P668)</f>
        <v>#REF!</v>
      </c>
      <c r="R669" s="6" t="e">
        <f>CD669*EXP('Capital Market Assumptions'!$B$41+'Capital Market Assumptions'!$B$42*'Random Draws'!Q668)</f>
        <v>#REF!</v>
      </c>
      <c r="S669" s="6" t="e">
        <f>CE669*EXP('Capital Market Assumptions'!$B$41+'Capital Market Assumptions'!$B$42*'Random Draws'!R668)</f>
        <v>#REF!</v>
      </c>
      <c r="T669" s="6" t="e">
        <f>CF669*EXP('Capital Market Assumptions'!$B$41+'Capital Market Assumptions'!$B$42*'Random Draws'!S668)</f>
        <v>#REF!</v>
      </c>
      <c r="U669" s="6" t="e">
        <f>CG669*EXP('Capital Market Assumptions'!$B$41+'Capital Market Assumptions'!$B$42*'Random Draws'!T668)</f>
        <v>#REF!</v>
      </c>
      <c r="V669" s="6" t="e">
        <f>CH669*EXP('Capital Market Assumptions'!$B$41+'Capital Market Assumptions'!$B$42*'Random Draws'!U668)</f>
        <v>#REF!</v>
      </c>
      <c r="W669" s="6" t="e">
        <f>CI669*EXP('Capital Market Assumptions'!$B$41+'Capital Market Assumptions'!$B$42*'Random Draws'!V668)</f>
        <v>#REF!</v>
      </c>
      <c r="X669" s="6" t="e">
        <f>CJ669*EXP('Capital Market Assumptions'!$B$41+'Capital Market Assumptions'!$B$42*'Random Draws'!W668)</f>
        <v>#REF!</v>
      </c>
      <c r="Y669" s="6" t="e">
        <f>CK669*EXP('Capital Market Assumptions'!$B$41+'Capital Market Assumptions'!$B$42*'Random Draws'!X668)</f>
        <v>#REF!</v>
      </c>
      <c r="Z669" s="6" t="e">
        <f>CL669*EXP('Capital Market Assumptions'!$B$41+'Capital Market Assumptions'!$B$42*'Random Draws'!Y668)</f>
        <v>#REF!</v>
      </c>
      <c r="AA669" s="6" t="e">
        <f>CM669*EXP('Capital Market Assumptions'!$B$41+'Capital Market Assumptions'!$B$42*'Random Draws'!Z668)</f>
        <v>#REF!</v>
      </c>
      <c r="AB669" s="6" t="e">
        <f>CN669*EXP('Capital Market Assumptions'!$B$41+'Capital Market Assumptions'!$B$42*'Random Draws'!AA668)</f>
        <v>#REF!</v>
      </c>
      <c r="AC669" s="6" t="e">
        <f>CO669*EXP('Capital Market Assumptions'!$B$41+'Capital Market Assumptions'!$B$42*'Random Draws'!AB668)</f>
        <v>#REF!</v>
      </c>
      <c r="AD669" s="6" t="e">
        <f>CP669*EXP('Capital Market Assumptions'!$B$41+'Capital Market Assumptions'!$B$42*'Random Draws'!AC668)</f>
        <v>#REF!</v>
      </c>
      <c r="AE669" s="6" t="e">
        <f>CQ669*EXP('Capital Market Assumptions'!$B$41+'Capital Market Assumptions'!$B$42*'Random Draws'!AD668)</f>
        <v>#REF!</v>
      </c>
      <c r="AF669" s="6" t="e">
        <f>CR669*EXP('Capital Market Assumptions'!$B$41+'Capital Market Assumptions'!$B$42*'Random Draws'!AE668)</f>
        <v>#REF!</v>
      </c>
      <c r="AH669">
        <f t="shared" si="782"/>
        <v>4.2999999999999261E-2</v>
      </c>
      <c r="AI669">
        <f t="shared" si="783"/>
        <v>1.0600000000000023</v>
      </c>
      <c r="AJ669">
        <f t="shared" si="784"/>
        <v>2.0930000000000035</v>
      </c>
      <c r="AK669">
        <f t="shared" si="785"/>
        <v>3.1530000000000058</v>
      </c>
      <c r="AL669">
        <f t="shared" si="786"/>
        <v>4.2659999999999911</v>
      </c>
      <c r="AM669">
        <f t="shared" si="787"/>
        <v>5.3020000000000067</v>
      </c>
      <c r="AN669">
        <f t="shared" si="788"/>
        <v>6.3569999999999993</v>
      </c>
      <c r="AO669">
        <f t="shared" si="789"/>
        <v>7.3900000000000006</v>
      </c>
      <c r="AP669">
        <f t="shared" si="790"/>
        <v>8.3549999999999898</v>
      </c>
      <c r="AQ669">
        <f t="shared" si="791"/>
        <v>9.2480000000000047</v>
      </c>
      <c r="AR669">
        <v>9.9540000000000006</v>
      </c>
      <c r="AS669">
        <v>10.536</v>
      </c>
      <c r="AT669">
        <v>11.061999999999999</v>
      </c>
      <c r="AU669">
        <v>11.587</v>
      </c>
      <c r="AV669">
        <v>12.256</v>
      </c>
      <c r="AW669">
        <v>12.815</v>
      </c>
      <c r="AX669">
        <v>13.287000000000001</v>
      </c>
      <c r="AY669">
        <v>13.785</v>
      </c>
      <c r="AZ669">
        <v>14.218999999999999</v>
      </c>
      <c r="BA669">
        <v>14.718999999999999</v>
      </c>
      <c r="BB669" t="e">
        <f>LRP!#REF!</f>
        <v>#REF!</v>
      </c>
      <c r="BC669" t="e">
        <f>LRP!#REF!</f>
        <v>#REF!</v>
      </c>
      <c r="BD669" t="e">
        <f>LRP!#REF!</f>
        <v>#REF!</v>
      </c>
      <c r="BE669" t="e">
        <f>LRP!#REF!</f>
        <v>#REF!</v>
      </c>
      <c r="BF669" t="e">
        <f>LRP!#REF!</f>
        <v>#REF!</v>
      </c>
      <c r="BG669" t="e">
        <f>LRP!#REF!</f>
        <v>#REF!</v>
      </c>
      <c r="BH669" t="e">
        <f>LRP!#REF!</f>
        <v>#REF!</v>
      </c>
      <c r="BI669" t="e">
        <f>LRP!#REF!</f>
        <v>#REF!</v>
      </c>
      <c r="BJ669" t="e">
        <f>LRP!#REF!</f>
        <v>#REF!</v>
      </c>
      <c r="BK669" t="e">
        <f>LRP!#REF!</f>
        <v>#REF!</v>
      </c>
      <c r="BM669">
        <f t="shared" si="836"/>
        <v>471</v>
      </c>
      <c r="BN669">
        <f t="shared" si="836"/>
        <v>471</v>
      </c>
      <c r="BO669">
        <f t="shared" si="836"/>
        <v>471</v>
      </c>
      <c r="BP669" s="6" t="e">
        <f t="shared" si="792"/>
        <v>#REF!</v>
      </c>
      <c r="BQ669" s="6" t="e">
        <f t="shared" si="793"/>
        <v>#REF!</v>
      </c>
      <c r="BR669" s="6" t="e">
        <f t="shared" si="794"/>
        <v>#REF!</v>
      </c>
      <c r="BS669" s="6" t="e">
        <f t="shared" si="795"/>
        <v>#REF!</v>
      </c>
      <c r="BT669" s="6" t="e">
        <f t="shared" si="796"/>
        <v>#REF!</v>
      </c>
      <c r="BU669" s="6" t="e">
        <f t="shared" si="797"/>
        <v>#REF!</v>
      </c>
      <c r="BV669" s="6" t="e">
        <f t="shared" si="798"/>
        <v>#REF!</v>
      </c>
      <c r="BW669" s="6" t="e">
        <f t="shared" si="799"/>
        <v>#REF!</v>
      </c>
      <c r="BX669" s="6" t="e">
        <f t="shared" si="800"/>
        <v>#REF!</v>
      </c>
      <c r="BY669" s="6" t="e">
        <f t="shared" si="801"/>
        <v>#REF!</v>
      </c>
      <c r="BZ669" s="6" t="e">
        <f t="shared" si="802"/>
        <v>#REF!</v>
      </c>
      <c r="CA669" s="6" t="e">
        <f t="shared" si="803"/>
        <v>#REF!</v>
      </c>
      <c r="CB669" s="6" t="e">
        <f t="shared" si="804"/>
        <v>#REF!</v>
      </c>
      <c r="CC669" s="6" t="e">
        <f t="shared" si="805"/>
        <v>#REF!</v>
      </c>
      <c r="CD669" s="6" t="e">
        <f t="shared" si="806"/>
        <v>#REF!</v>
      </c>
      <c r="CE669" s="6" t="e">
        <f t="shared" si="807"/>
        <v>#REF!</v>
      </c>
      <c r="CF669" s="6" t="e">
        <f t="shared" si="808"/>
        <v>#REF!</v>
      </c>
      <c r="CG669" s="6" t="e">
        <f t="shared" si="809"/>
        <v>#REF!</v>
      </c>
      <c r="CH669" s="6" t="e">
        <f t="shared" si="810"/>
        <v>#REF!</v>
      </c>
      <c r="CI669" s="6" t="e">
        <f t="shared" si="811"/>
        <v>#REF!</v>
      </c>
      <c r="CJ669" s="6" t="e">
        <f t="shared" si="772"/>
        <v>#REF!</v>
      </c>
      <c r="CK669" s="6" t="e">
        <f t="shared" si="772"/>
        <v>#REF!</v>
      </c>
      <c r="CL669" s="6" t="e">
        <f t="shared" si="772"/>
        <v>#REF!</v>
      </c>
      <c r="CM669" s="6" t="e">
        <f t="shared" si="772"/>
        <v>#REF!</v>
      </c>
      <c r="CN669" s="6" t="e">
        <f t="shared" si="772"/>
        <v>#REF!</v>
      </c>
      <c r="CO669" s="6" t="e">
        <f t="shared" si="769"/>
        <v>#REF!</v>
      </c>
      <c r="CP669" s="6" t="e">
        <f t="shared" si="769"/>
        <v>#REF!</v>
      </c>
      <c r="CQ669" s="6" t="e">
        <f t="shared" si="769"/>
        <v>#REF!</v>
      </c>
      <c r="CR669" s="6" t="e">
        <f t="shared" si="769"/>
        <v>#REF!</v>
      </c>
      <c r="CS669" s="6" t="e">
        <f t="shared" si="769"/>
        <v>#REF!</v>
      </c>
      <c r="CU669" s="6" t="e">
        <f t="shared" si="812"/>
        <v>#REF!</v>
      </c>
      <c r="CV669" s="6" t="e">
        <f t="shared" si="813"/>
        <v>#REF!</v>
      </c>
      <c r="CW669" s="6" t="e">
        <f t="shared" si="814"/>
        <v>#REF!</v>
      </c>
      <c r="CX669" s="6" t="e">
        <f t="shared" si="815"/>
        <v>#REF!</v>
      </c>
      <c r="CY669" s="6" t="e">
        <f t="shared" si="816"/>
        <v>#REF!</v>
      </c>
      <c r="CZ669" s="6" t="e">
        <f t="shared" si="817"/>
        <v>#REF!</v>
      </c>
      <c r="DA669" s="6" t="e">
        <f t="shared" si="818"/>
        <v>#REF!</v>
      </c>
      <c r="DB669" s="6" t="e">
        <f t="shared" si="819"/>
        <v>#REF!</v>
      </c>
      <c r="DC669" s="6" t="e">
        <f t="shared" si="820"/>
        <v>#REF!</v>
      </c>
      <c r="DD669" s="6" t="e">
        <f t="shared" si="821"/>
        <v>#REF!</v>
      </c>
      <c r="DE669" s="6" t="e">
        <f t="shared" si="822"/>
        <v>#REF!</v>
      </c>
      <c r="DF669" s="6" t="e">
        <f t="shared" si="823"/>
        <v>#REF!</v>
      </c>
      <c r="DG669" s="6" t="e">
        <f t="shared" si="824"/>
        <v>#REF!</v>
      </c>
      <c r="DH669" s="6" t="e">
        <f t="shared" si="825"/>
        <v>#REF!</v>
      </c>
      <c r="DI669" s="6" t="e">
        <f t="shared" si="826"/>
        <v>#REF!</v>
      </c>
      <c r="DJ669" s="6" t="e">
        <f t="shared" si="827"/>
        <v>#REF!</v>
      </c>
      <c r="DK669" s="6" t="e">
        <f t="shared" si="828"/>
        <v>#REF!</v>
      </c>
      <c r="DL669" s="6" t="e">
        <f t="shared" si="829"/>
        <v>#REF!</v>
      </c>
      <c r="DM669" s="6" t="e">
        <f t="shared" si="830"/>
        <v>#REF!</v>
      </c>
      <c r="DN669" s="6" t="e">
        <f t="shared" si="831"/>
        <v>#REF!</v>
      </c>
      <c r="DO669" s="6" t="e">
        <f t="shared" si="773"/>
        <v>#REF!</v>
      </c>
      <c r="DP669" s="6" t="e">
        <f t="shared" si="773"/>
        <v>#REF!</v>
      </c>
      <c r="DQ669" s="6" t="e">
        <f t="shared" si="773"/>
        <v>#REF!</v>
      </c>
      <c r="DR669" s="6" t="e">
        <f t="shared" si="773"/>
        <v>#REF!</v>
      </c>
      <c r="DS669" s="6" t="e">
        <f t="shared" si="773"/>
        <v>#REF!</v>
      </c>
      <c r="DT669" s="6" t="e">
        <f t="shared" si="770"/>
        <v>#REF!</v>
      </c>
      <c r="DU669" s="6" t="e">
        <f t="shared" si="770"/>
        <v>#REF!</v>
      </c>
      <c r="DV669" s="6" t="e">
        <f t="shared" si="770"/>
        <v>#REF!</v>
      </c>
      <c r="DW669" s="6" t="e">
        <f t="shared" si="770"/>
        <v>#REF!</v>
      </c>
      <c r="DX669" s="6" t="e">
        <f t="shared" si="770"/>
        <v>#REF!</v>
      </c>
      <c r="DZ669" s="6" t="e">
        <f t="shared" si="779"/>
        <v>#REF!</v>
      </c>
      <c r="EA669" s="6" t="e">
        <f t="shared" si="779"/>
        <v>#REF!</v>
      </c>
      <c r="EB669" s="6" t="e">
        <f t="shared" si="779"/>
        <v>#REF!</v>
      </c>
      <c r="EC669" s="6" t="e">
        <f t="shared" si="779"/>
        <v>#REF!</v>
      </c>
      <c r="ED669" s="6" t="e">
        <f t="shared" si="779"/>
        <v>#REF!</v>
      </c>
      <c r="EE669" s="6" t="e">
        <f t="shared" si="779"/>
        <v>#REF!</v>
      </c>
      <c r="EF669" s="6" t="e">
        <f t="shared" si="779"/>
        <v>#REF!</v>
      </c>
      <c r="EG669" s="6" t="e">
        <f t="shared" si="779"/>
        <v>#REF!</v>
      </c>
      <c r="EH669" s="6" t="e">
        <f t="shared" si="779"/>
        <v>#REF!</v>
      </c>
      <c r="EI669" s="6" t="e">
        <f t="shared" si="779"/>
        <v>#REF!</v>
      </c>
      <c r="EJ669" s="6" t="e">
        <f t="shared" si="779"/>
        <v>#REF!</v>
      </c>
      <c r="EK669" s="6" t="e">
        <f t="shared" si="779"/>
        <v>#REF!</v>
      </c>
      <c r="EL669" s="6" t="e">
        <f t="shared" si="779"/>
        <v>#REF!</v>
      </c>
      <c r="EM669" s="6" t="e">
        <f t="shared" si="779"/>
        <v>#REF!</v>
      </c>
      <c r="EN669" s="6" t="e">
        <f t="shared" si="779"/>
        <v>#REF!</v>
      </c>
      <c r="EO669" s="6" t="e">
        <f t="shared" si="779"/>
        <v>#REF!</v>
      </c>
      <c r="EP669" s="6" t="e">
        <f t="shared" si="838"/>
        <v>#REF!</v>
      </c>
      <c r="EQ669" s="6" t="e">
        <f t="shared" si="837"/>
        <v>#REF!</v>
      </c>
      <c r="ER669" s="6" t="e">
        <f t="shared" si="837"/>
        <v>#REF!</v>
      </c>
      <c r="ES669" s="6" t="e">
        <f t="shared" si="835"/>
        <v>#REF!</v>
      </c>
      <c r="ET669" s="6" t="e">
        <f t="shared" si="834"/>
        <v>#REF!</v>
      </c>
      <c r="EU669" s="6" t="e">
        <f t="shared" si="834"/>
        <v>#REF!</v>
      </c>
      <c r="EV669" s="6" t="e">
        <f t="shared" si="834"/>
        <v>#REF!</v>
      </c>
      <c r="EW669" s="6" t="e">
        <f t="shared" si="834"/>
        <v>#REF!</v>
      </c>
      <c r="EX669" s="6" t="e">
        <f t="shared" si="834"/>
        <v>#REF!</v>
      </c>
      <c r="EY669" s="6" t="e">
        <f t="shared" si="834"/>
        <v>#REF!</v>
      </c>
      <c r="EZ669" s="6" t="e">
        <f t="shared" si="839"/>
        <v>#REF!</v>
      </c>
      <c r="FA669" s="6" t="e">
        <f t="shared" si="839"/>
        <v>#REF!</v>
      </c>
      <c r="FB669" s="6" t="e">
        <f t="shared" si="839"/>
        <v>#REF!</v>
      </c>
      <c r="FC669" s="6" t="e">
        <f t="shared" si="839"/>
        <v>#REF!</v>
      </c>
      <c r="FE669" s="6" t="e">
        <f t="shared" si="776"/>
        <v>#REF!</v>
      </c>
      <c r="FF669" s="6" t="e">
        <f t="shared" si="776"/>
        <v>#REF!</v>
      </c>
      <c r="FG669" s="6" t="e">
        <f t="shared" si="776"/>
        <v>#REF!</v>
      </c>
      <c r="FH669" s="6" t="e">
        <f t="shared" si="776"/>
        <v>#REF!</v>
      </c>
      <c r="FI669" s="6" t="e">
        <f t="shared" si="776"/>
        <v>#REF!</v>
      </c>
      <c r="FJ669" s="6" t="e">
        <f t="shared" si="776"/>
        <v>#REF!</v>
      </c>
      <c r="FK669" s="6" t="e">
        <f t="shared" si="776"/>
        <v>#REF!</v>
      </c>
      <c r="FL669" s="6" t="e">
        <f t="shared" si="775"/>
        <v>#REF!</v>
      </c>
      <c r="FM669" s="6" t="e">
        <f t="shared" si="771"/>
        <v>#REF!</v>
      </c>
      <c r="FN669" s="6" t="e">
        <f t="shared" si="771"/>
        <v>#REF!</v>
      </c>
      <c r="FO669" s="6" t="e">
        <f t="shared" si="771"/>
        <v>#REF!</v>
      </c>
      <c r="FP669" s="6" t="e">
        <f t="shared" si="771"/>
        <v>#REF!</v>
      </c>
      <c r="FQ669" s="6" t="e">
        <f t="shared" si="771"/>
        <v>#REF!</v>
      </c>
      <c r="FR669" s="6" t="e">
        <f t="shared" si="771"/>
        <v>#REF!</v>
      </c>
      <c r="FS669" s="6" t="e">
        <f t="shared" si="771"/>
        <v>#REF!</v>
      </c>
      <c r="FT669" s="6" t="e">
        <f t="shared" si="771"/>
        <v>#REF!</v>
      </c>
      <c r="FU669" s="6" t="e">
        <f t="shared" si="771"/>
        <v>#REF!</v>
      </c>
      <c r="FV669" s="6" t="e">
        <f t="shared" si="771"/>
        <v>#REF!</v>
      </c>
      <c r="FW669" s="6" t="e">
        <f t="shared" si="771"/>
        <v>#REF!</v>
      </c>
      <c r="FX669" s="6" t="e">
        <f t="shared" si="771"/>
        <v>#REF!</v>
      </c>
      <c r="FY669" s="6" t="e">
        <f t="shared" si="771"/>
        <v>#REF!</v>
      </c>
      <c r="FZ669" s="6" t="e">
        <f t="shared" si="771"/>
        <v>#REF!</v>
      </c>
      <c r="GA669" s="6" t="e">
        <f t="shared" si="771"/>
        <v>#REF!</v>
      </c>
      <c r="GB669" s="6" t="e">
        <f t="shared" si="771"/>
        <v>#REF!</v>
      </c>
      <c r="GC669" s="6" t="e">
        <f t="shared" ref="GC669:GH732" si="841">IF(CN669&lt;&gt;0,LN(CN669)," ")</f>
        <v>#REF!</v>
      </c>
      <c r="GD669" s="6" t="e">
        <f t="shared" si="840"/>
        <v>#REF!</v>
      </c>
      <c r="GE669" s="6" t="e">
        <f t="shared" si="840"/>
        <v>#REF!</v>
      </c>
      <c r="GF669" s="6" t="e">
        <f t="shared" si="777"/>
        <v>#REF!</v>
      </c>
      <c r="GG669" s="6" t="e">
        <f t="shared" si="777"/>
        <v>#REF!</v>
      </c>
      <c r="GH669" s="6" t="e">
        <f t="shared" si="777"/>
        <v>#REF!</v>
      </c>
    </row>
    <row r="670" spans="1:190" x14ac:dyDescent="0.3">
      <c r="A670">
        <f t="shared" si="833"/>
        <v>666</v>
      </c>
      <c r="B670">
        <f t="shared" si="780"/>
        <v>471</v>
      </c>
      <c r="C670" s="64" t="e">
        <f>BO670*EXP('Capital Market Assumptions'!#REF!+'Capital Market Assumptions'!#REF!*'Random Draws'!B669)</f>
        <v>#REF!</v>
      </c>
      <c r="D670" s="64" t="e">
        <f>BP670*EXP('Capital Market Assumptions'!#REF!+'Capital Market Assumptions'!#REF!*'Random Draws'!C669)</f>
        <v>#REF!</v>
      </c>
      <c r="E670" s="64" t="e">
        <f>BQ670*EXP('Capital Market Assumptions'!#REF!+'Capital Market Assumptions'!#REF!*'Random Draws'!D669)</f>
        <v>#REF!</v>
      </c>
      <c r="F670" s="64" t="e">
        <f>BR670*EXP('Capital Market Assumptions'!#REF!+'Capital Market Assumptions'!#REF!*'Random Draws'!E669)</f>
        <v>#REF!</v>
      </c>
      <c r="G670" s="64" t="e">
        <f>BS670*EXP('Capital Market Assumptions'!#REF!+'Capital Market Assumptions'!#REF!*'Random Draws'!F669)</f>
        <v>#REF!</v>
      </c>
      <c r="H670" s="6" t="e">
        <f>BT670*EXP('Capital Market Assumptions'!$B$41+'Capital Market Assumptions'!$B$42*'Random Draws'!G669)</f>
        <v>#REF!</v>
      </c>
      <c r="I670" s="6" t="e">
        <f>BU670*EXP('Capital Market Assumptions'!$B$41+'Capital Market Assumptions'!$B$42*'Random Draws'!H669)</f>
        <v>#REF!</v>
      </c>
      <c r="J670" s="6" t="e">
        <f>BV670*EXP('Capital Market Assumptions'!$B$41+'Capital Market Assumptions'!$B$42*'Random Draws'!I669)</f>
        <v>#REF!</v>
      </c>
      <c r="K670" s="6" t="e">
        <f>BW670*EXP('Capital Market Assumptions'!$B$41+'Capital Market Assumptions'!$B$42*'Random Draws'!J669)</f>
        <v>#REF!</v>
      </c>
      <c r="L670" s="6" t="e">
        <f>BX670*EXP('Capital Market Assumptions'!$B$41+'Capital Market Assumptions'!$B$42*'Random Draws'!K669)</f>
        <v>#REF!</v>
      </c>
      <c r="M670" s="6" t="e">
        <f>BY670*EXP('Capital Market Assumptions'!$B$41+'Capital Market Assumptions'!$B$42*'Random Draws'!L669)</f>
        <v>#REF!</v>
      </c>
      <c r="N670" s="6" t="e">
        <f>BZ670*EXP('Capital Market Assumptions'!$B$41+'Capital Market Assumptions'!$B$42*'Random Draws'!M669)</f>
        <v>#REF!</v>
      </c>
      <c r="O670" s="6" t="e">
        <f>CA670*EXP('Capital Market Assumptions'!$B$41+'Capital Market Assumptions'!$B$42*'Random Draws'!N669)</f>
        <v>#REF!</v>
      </c>
      <c r="P670" s="6" t="e">
        <f>CB670*EXP('Capital Market Assumptions'!$B$41+'Capital Market Assumptions'!$B$42*'Random Draws'!O669)</f>
        <v>#REF!</v>
      </c>
      <c r="Q670" s="6" t="e">
        <f>CC670*EXP('Capital Market Assumptions'!$B$41+'Capital Market Assumptions'!$B$42*'Random Draws'!P669)</f>
        <v>#REF!</v>
      </c>
      <c r="R670" s="6" t="e">
        <f>CD670*EXP('Capital Market Assumptions'!$B$41+'Capital Market Assumptions'!$B$42*'Random Draws'!Q669)</f>
        <v>#REF!</v>
      </c>
      <c r="S670" s="6" t="e">
        <f>CE670*EXP('Capital Market Assumptions'!$B$41+'Capital Market Assumptions'!$B$42*'Random Draws'!R669)</f>
        <v>#REF!</v>
      </c>
      <c r="T670" s="6" t="e">
        <f>CF670*EXP('Capital Market Assumptions'!$B$41+'Capital Market Assumptions'!$B$42*'Random Draws'!S669)</f>
        <v>#REF!</v>
      </c>
      <c r="U670" s="6" t="e">
        <f>CG670*EXP('Capital Market Assumptions'!$B$41+'Capital Market Assumptions'!$B$42*'Random Draws'!T669)</f>
        <v>#REF!</v>
      </c>
      <c r="V670" s="6" t="e">
        <f>CH670*EXP('Capital Market Assumptions'!$B$41+'Capital Market Assumptions'!$B$42*'Random Draws'!U669)</f>
        <v>#REF!</v>
      </c>
      <c r="W670" s="6" t="e">
        <f>CI670*EXP('Capital Market Assumptions'!$B$41+'Capital Market Assumptions'!$B$42*'Random Draws'!V669)</f>
        <v>#REF!</v>
      </c>
      <c r="X670" s="6" t="e">
        <f>CJ670*EXP('Capital Market Assumptions'!$B$41+'Capital Market Assumptions'!$B$42*'Random Draws'!W669)</f>
        <v>#REF!</v>
      </c>
      <c r="Y670" s="6" t="e">
        <f>CK670*EXP('Capital Market Assumptions'!$B$41+'Capital Market Assumptions'!$B$42*'Random Draws'!X669)</f>
        <v>#REF!</v>
      </c>
      <c r="Z670" s="6" t="e">
        <f>CL670*EXP('Capital Market Assumptions'!$B$41+'Capital Market Assumptions'!$B$42*'Random Draws'!Y669)</f>
        <v>#REF!</v>
      </c>
      <c r="AA670" s="6" t="e">
        <f>CM670*EXP('Capital Market Assumptions'!$B$41+'Capital Market Assumptions'!$B$42*'Random Draws'!Z669)</f>
        <v>#REF!</v>
      </c>
      <c r="AB670" s="6" t="e">
        <f>CN670*EXP('Capital Market Assumptions'!$B$41+'Capital Market Assumptions'!$B$42*'Random Draws'!AA669)</f>
        <v>#REF!</v>
      </c>
      <c r="AC670" s="6" t="e">
        <f>CO670*EXP('Capital Market Assumptions'!$B$41+'Capital Market Assumptions'!$B$42*'Random Draws'!AB669)</f>
        <v>#REF!</v>
      </c>
      <c r="AD670" s="6" t="e">
        <f>CP670*EXP('Capital Market Assumptions'!$B$41+'Capital Market Assumptions'!$B$42*'Random Draws'!AC669)</f>
        <v>#REF!</v>
      </c>
      <c r="AE670" s="6" t="e">
        <f>CQ670*EXP('Capital Market Assumptions'!$B$41+'Capital Market Assumptions'!$B$42*'Random Draws'!AD669)</f>
        <v>#REF!</v>
      </c>
      <c r="AF670" s="6" t="e">
        <f>CR670*EXP('Capital Market Assumptions'!$B$41+'Capital Market Assumptions'!$B$42*'Random Draws'!AE669)</f>
        <v>#REF!</v>
      </c>
      <c r="AH670">
        <f t="shared" si="782"/>
        <v>4.2999999999999261E-2</v>
      </c>
      <c r="AI670">
        <f t="shared" si="783"/>
        <v>1.0600000000000023</v>
      </c>
      <c r="AJ670">
        <f t="shared" si="784"/>
        <v>2.0930000000000035</v>
      </c>
      <c r="AK670">
        <f t="shared" si="785"/>
        <v>3.1530000000000058</v>
      </c>
      <c r="AL670">
        <f t="shared" si="786"/>
        <v>4.2659999999999911</v>
      </c>
      <c r="AM670">
        <f t="shared" si="787"/>
        <v>5.3020000000000067</v>
      </c>
      <c r="AN670">
        <f t="shared" si="788"/>
        <v>6.3569999999999993</v>
      </c>
      <c r="AO670">
        <f t="shared" si="789"/>
        <v>7.3900000000000006</v>
      </c>
      <c r="AP670">
        <f t="shared" si="790"/>
        <v>8.3549999999999898</v>
      </c>
      <c r="AQ670">
        <f t="shared" si="791"/>
        <v>9.2480000000000047</v>
      </c>
      <c r="AR670">
        <v>9.9540000000000006</v>
      </c>
      <c r="AS670">
        <v>10.536</v>
      </c>
      <c r="AT670">
        <v>11.061999999999999</v>
      </c>
      <c r="AU670">
        <v>11.587</v>
      </c>
      <c r="AV670">
        <v>12.256</v>
      </c>
      <c r="AW670">
        <v>12.815</v>
      </c>
      <c r="AX670">
        <v>13.287000000000001</v>
      </c>
      <c r="AY670">
        <v>13.785</v>
      </c>
      <c r="AZ670">
        <v>14.218999999999999</v>
      </c>
      <c r="BA670">
        <v>14.718999999999999</v>
      </c>
      <c r="BB670" t="e">
        <f>LRP!#REF!</f>
        <v>#REF!</v>
      </c>
      <c r="BC670" t="e">
        <f>LRP!#REF!</f>
        <v>#REF!</v>
      </c>
      <c r="BD670" t="e">
        <f>LRP!#REF!</f>
        <v>#REF!</v>
      </c>
      <c r="BE670" t="e">
        <f>LRP!#REF!</f>
        <v>#REF!</v>
      </c>
      <c r="BF670" t="e">
        <f>LRP!#REF!</f>
        <v>#REF!</v>
      </c>
      <c r="BG670" t="e">
        <f>LRP!#REF!</f>
        <v>#REF!</v>
      </c>
      <c r="BH670" t="e">
        <f>LRP!#REF!</f>
        <v>#REF!</v>
      </c>
      <c r="BI670" t="e">
        <f>LRP!#REF!</f>
        <v>#REF!</v>
      </c>
      <c r="BJ670" t="e">
        <f>LRP!#REF!</f>
        <v>#REF!</v>
      </c>
      <c r="BK670" t="e">
        <f>LRP!#REF!</f>
        <v>#REF!</v>
      </c>
      <c r="BM670">
        <f t="shared" si="836"/>
        <v>471</v>
      </c>
      <c r="BN670">
        <f t="shared" si="836"/>
        <v>471</v>
      </c>
      <c r="BO670">
        <f t="shared" si="836"/>
        <v>471</v>
      </c>
      <c r="BP670" s="6" t="e">
        <f t="shared" si="792"/>
        <v>#REF!</v>
      </c>
      <c r="BQ670" s="6" t="e">
        <f t="shared" si="793"/>
        <v>#REF!</v>
      </c>
      <c r="BR670" s="6" t="e">
        <f t="shared" si="794"/>
        <v>#REF!</v>
      </c>
      <c r="BS670" s="6" t="e">
        <f t="shared" si="795"/>
        <v>#REF!</v>
      </c>
      <c r="BT670" s="6" t="e">
        <f t="shared" si="796"/>
        <v>#REF!</v>
      </c>
      <c r="BU670" s="6" t="e">
        <f t="shared" si="797"/>
        <v>#REF!</v>
      </c>
      <c r="BV670" s="6" t="e">
        <f t="shared" si="798"/>
        <v>#REF!</v>
      </c>
      <c r="BW670" s="6" t="e">
        <f t="shared" si="799"/>
        <v>#REF!</v>
      </c>
      <c r="BX670" s="6" t="e">
        <f t="shared" si="800"/>
        <v>#REF!</v>
      </c>
      <c r="BY670" s="6" t="e">
        <f t="shared" si="801"/>
        <v>#REF!</v>
      </c>
      <c r="BZ670" s="6" t="e">
        <f t="shared" si="802"/>
        <v>#REF!</v>
      </c>
      <c r="CA670" s="6" t="e">
        <f t="shared" si="803"/>
        <v>#REF!</v>
      </c>
      <c r="CB670" s="6" t="e">
        <f t="shared" si="804"/>
        <v>#REF!</v>
      </c>
      <c r="CC670" s="6" t="e">
        <f t="shared" si="805"/>
        <v>#REF!</v>
      </c>
      <c r="CD670" s="6" t="e">
        <f t="shared" si="806"/>
        <v>#REF!</v>
      </c>
      <c r="CE670" s="6" t="e">
        <f t="shared" si="807"/>
        <v>#REF!</v>
      </c>
      <c r="CF670" s="6" t="e">
        <f t="shared" si="808"/>
        <v>#REF!</v>
      </c>
      <c r="CG670" s="6" t="e">
        <f t="shared" si="809"/>
        <v>#REF!</v>
      </c>
      <c r="CH670" s="6" t="e">
        <f t="shared" si="810"/>
        <v>#REF!</v>
      </c>
      <c r="CI670" s="6" t="e">
        <f t="shared" si="811"/>
        <v>#REF!</v>
      </c>
      <c r="CJ670" s="6" t="e">
        <f t="shared" si="772"/>
        <v>#REF!</v>
      </c>
      <c r="CK670" s="6" t="e">
        <f t="shared" si="772"/>
        <v>#REF!</v>
      </c>
      <c r="CL670" s="6" t="e">
        <f t="shared" si="772"/>
        <v>#REF!</v>
      </c>
      <c r="CM670" s="6" t="e">
        <f t="shared" si="772"/>
        <v>#REF!</v>
      </c>
      <c r="CN670" s="6" t="e">
        <f t="shared" si="772"/>
        <v>#REF!</v>
      </c>
      <c r="CO670" s="6" t="e">
        <f t="shared" si="769"/>
        <v>#REF!</v>
      </c>
      <c r="CP670" s="6" t="e">
        <f t="shared" si="769"/>
        <v>#REF!</v>
      </c>
      <c r="CQ670" s="6" t="e">
        <f t="shared" si="769"/>
        <v>#REF!</v>
      </c>
      <c r="CR670" s="6" t="e">
        <f t="shared" si="769"/>
        <v>#REF!</v>
      </c>
      <c r="CS670" s="6" t="e">
        <f t="shared" si="769"/>
        <v>#REF!</v>
      </c>
      <c r="CU670" s="6" t="e">
        <f t="shared" si="812"/>
        <v>#REF!</v>
      </c>
      <c r="CV670" s="6" t="e">
        <f t="shared" si="813"/>
        <v>#REF!</v>
      </c>
      <c r="CW670" s="6" t="e">
        <f t="shared" si="814"/>
        <v>#REF!</v>
      </c>
      <c r="CX670" s="6" t="e">
        <f t="shared" si="815"/>
        <v>#REF!</v>
      </c>
      <c r="CY670" s="6" t="e">
        <f t="shared" si="816"/>
        <v>#REF!</v>
      </c>
      <c r="CZ670" s="6" t="e">
        <f t="shared" si="817"/>
        <v>#REF!</v>
      </c>
      <c r="DA670" s="6" t="e">
        <f t="shared" si="818"/>
        <v>#REF!</v>
      </c>
      <c r="DB670" s="6" t="e">
        <f t="shared" si="819"/>
        <v>#REF!</v>
      </c>
      <c r="DC670" s="6" t="e">
        <f t="shared" si="820"/>
        <v>#REF!</v>
      </c>
      <c r="DD670" s="6" t="e">
        <f t="shared" si="821"/>
        <v>#REF!</v>
      </c>
      <c r="DE670" s="6" t="e">
        <f t="shared" si="822"/>
        <v>#REF!</v>
      </c>
      <c r="DF670" s="6" t="e">
        <f t="shared" si="823"/>
        <v>#REF!</v>
      </c>
      <c r="DG670" s="6" t="e">
        <f t="shared" si="824"/>
        <v>#REF!</v>
      </c>
      <c r="DH670" s="6" t="e">
        <f t="shared" si="825"/>
        <v>#REF!</v>
      </c>
      <c r="DI670" s="6" t="e">
        <f t="shared" si="826"/>
        <v>#REF!</v>
      </c>
      <c r="DJ670" s="6" t="e">
        <f t="shared" si="827"/>
        <v>#REF!</v>
      </c>
      <c r="DK670" s="6" t="e">
        <f t="shared" si="828"/>
        <v>#REF!</v>
      </c>
      <c r="DL670" s="6" t="e">
        <f t="shared" si="829"/>
        <v>#REF!</v>
      </c>
      <c r="DM670" s="6" t="e">
        <f t="shared" si="830"/>
        <v>#REF!</v>
      </c>
      <c r="DN670" s="6" t="e">
        <f t="shared" si="831"/>
        <v>#REF!</v>
      </c>
      <c r="DO670" s="6" t="e">
        <f t="shared" si="773"/>
        <v>#REF!</v>
      </c>
      <c r="DP670" s="6" t="e">
        <f t="shared" si="773"/>
        <v>#REF!</v>
      </c>
      <c r="DQ670" s="6" t="e">
        <f t="shared" si="773"/>
        <v>#REF!</v>
      </c>
      <c r="DR670" s="6" t="e">
        <f t="shared" si="773"/>
        <v>#REF!</v>
      </c>
      <c r="DS670" s="6" t="e">
        <f t="shared" si="773"/>
        <v>#REF!</v>
      </c>
      <c r="DT670" s="6" t="e">
        <f t="shared" si="770"/>
        <v>#REF!</v>
      </c>
      <c r="DU670" s="6" t="e">
        <f t="shared" si="770"/>
        <v>#REF!</v>
      </c>
      <c r="DV670" s="6" t="e">
        <f t="shared" si="770"/>
        <v>#REF!</v>
      </c>
      <c r="DW670" s="6" t="e">
        <f t="shared" si="770"/>
        <v>#REF!</v>
      </c>
      <c r="DX670" s="6" t="e">
        <f t="shared" si="770"/>
        <v>#REF!</v>
      </c>
      <c r="DZ670" s="6" t="e">
        <f t="shared" si="779"/>
        <v>#REF!</v>
      </c>
      <c r="EA670" s="6" t="e">
        <f t="shared" si="779"/>
        <v>#REF!</v>
      </c>
      <c r="EB670" s="6" t="e">
        <f t="shared" si="779"/>
        <v>#REF!</v>
      </c>
      <c r="EC670" s="6" t="e">
        <f t="shared" si="779"/>
        <v>#REF!</v>
      </c>
      <c r="ED670" s="6" t="e">
        <f t="shared" si="779"/>
        <v>#REF!</v>
      </c>
      <c r="EE670" s="6" t="e">
        <f t="shared" si="779"/>
        <v>#REF!</v>
      </c>
      <c r="EF670" s="6" t="e">
        <f t="shared" si="779"/>
        <v>#REF!</v>
      </c>
      <c r="EG670" s="6" t="e">
        <f t="shared" si="779"/>
        <v>#REF!</v>
      </c>
      <c r="EH670" s="6" t="e">
        <f t="shared" si="779"/>
        <v>#REF!</v>
      </c>
      <c r="EI670" s="6" t="e">
        <f t="shared" si="779"/>
        <v>#REF!</v>
      </c>
      <c r="EJ670" s="6" t="e">
        <f t="shared" si="779"/>
        <v>#REF!</v>
      </c>
      <c r="EK670" s="6" t="e">
        <f t="shared" si="779"/>
        <v>#REF!</v>
      </c>
      <c r="EL670" s="6" t="e">
        <f t="shared" si="779"/>
        <v>#REF!</v>
      </c>
      <c r="EM670" s="6" t="e">
        <f t="shared" si="779"/>
        <v>#REF!</v>
      </c>
      <c r="EN670" s="6" t="e">
        <f t="shared" si="779"/>
        <v>#REF!</v>
      </c>
      <c r="EO670" s="6" t="e">
        <f t="shared" si="779"/>
        <v>#REF!</v>
      </c>
      <c r="EP670" s="6" t="e">
        <f t="shared" si="838"/>
        <v>#REF!</v>
      </c>
      <c r="EQ670" s="6" t="e">
        <f t="shared" si="837"/>
        <v>#REF!</v>
      </c>
      <c r="ER670" s="6" t="e">
        <f t="shared" si="837"/>
        <v>#REF!</v>
      </c>
      <c r="ES670" s="6" t="e">
        <f t="shared" si="835"/>
        <v>#REF!</v>
      </c>
      <c r="ET670" s="6" t="e">
        <f t="shared" si="834"/>
        <v>#REF!</v>
      </c>
      <c r="EU670" s="6" t="e">
        <f t="shared" si="834"/>
        <v>#REF!</v>
      </c>
      <c r="EV670" s="6" t="e">
        <f t="shared" si="834"/>
        <v>#REF!</v>
      </c>
      <c r="EW670" s="6" t="e">
        <f t="shared" si="834"/>
        <v>#REF!</v>
      </c>
      <c r="EX670" s="6" t="e">
        <f t="shared" si="834"/>
        <v>#REF!</v>
      </c>
      <c r="EY670" s="6" t="e">
        <f t="shared" si="834"/>
        <v>#REF!</v>
      </c>
      <c r="EZ670" s="6" t="e">
        <f t="shared" si="839"/>
        <v>#REF!</v>
      </c>
      <c r="FA670" s="6" t="e">
        <f t="shared" si="839"/>
        <v>#REF!</v>
      </c>
      <c r="FB670" s="6" t="e">
        <f t="shared" si="839"/>
        <v>#REF!</v>
      </c>
      <c r="FC670" s="6" t="e">
        <f t="shared" si="839"/>
        <v>#REF!</v>
      </c>
      <c r="FE670" s="6" t="e">
        <f t="shared" si="776"/>
        <v>#REF!</v>
      </c>
      <c r="FF670" s="6" t="e">
        <f t="shared" si="776"/>
        <v>#REF!</v>
      </c>
      <c r="FG670" s="6" t="e">
        <f t="shared" si="776"/>
        <v>#REF!</v>
      </c>
      <c r="FH670" s="6" t="e">
        <f t="shared" ref="FH670:FU703" si="842">IF(BS670&lt;&gt;0,LN(BS670)," ")</f>
        <v>#REF!</v>
      </c>
      <c r="FI670" s="6" t="e">
        <f t="shared" si="842"/>
        <v>#REF!</v>
      </c>
      <c r="FJ670" s="6" t="e">
        <f t="shared" si="842"/>
        <v>#REF!</v>
      </c>
      <c r="FK670" s="6" t="e">
        <f t="shared" si="842"/>
        <v>#REF!</v>
      </c>
      <c r="FL670" s="6" t="e">
        <f t="shared" si="775"/>
        <v>#REF!</v>
      </c>
      <c r="FM670" s="6" t="e">
        <f t="shared" si="771"/>
        <v>#REF!</v>
      </c>
      <c r="FN670" s="6" t="e">
        <f t="shared" si="771"/>
        <v>#REF!</v>
      </c>
      <c r="FO670" s="6" t="e">
        <f t="shared" si="771"/>
        <v>#REF!</v>
      </c>
      <c r="FP670" s="6" t="e">
        <f t="shared" si="771"/>
        <v>#REF!</v>
      </c>
      <c r="FQ670" s="6" t="e">
        <f t="shared" si="771"/>
        <v>#REF!</v>
      </c>
      <c r="FR670" s="6" t="e">
        <f t="shared" si="771"/>
        <v>#REF!</v>
      </c>
      <c r="FS670" s="6" t="e">
        <f t="shared" si="771"/>
        <v>#REF!</v>
      </c>
      <c r="FT670" s="6" t="e">
        <f t="shared" si="771"/>
        <v>#REF!</v>
      </c>
      <c r="FU670" s="6" t="e">
        <f t="shared" si="771"/>
        <v>#REF!</v>
      </c>
      <c r="FV670" s="6" t="e">
        <f t="shared" si="771"/>
        <v>#REF!</v>
      </c>
      <c r="FW670" s="6" t="e">
        <f t="shared" si="771"/>
        <v>#REF!</v>
      </c>
      <c r="FX670" s="6" t="e">
        <f t="shared" si="771"/>
        <v>#REF!</v>
      </c>
      <c r="FY670" s="6" t="e">
        <f t="shared" si="771"/>
        <v>#REF!</v>
      </c>
      <c r="FZ670" s="6" t="e">
        <f t="shared" si="771"/>
        <v>#REF!</v>
      </c>
      <c r="GA670" s="6" t="e">
        <f t="shared" si="771"/>
        <v>#REF!</v>
      </c>
      <c r="GB670" s="6" t="e">
        <f t="shared" si="771"/>
        <v>#REF!</v>
      </c>
      <c r="GC670" s="6" t="e">
        <f t="shared" si="841"/>
        <v>#REF!</v>
      </c>
      <c r="GD670" s="6" t="e">
        <f t="shared" si="840"/>
        <v>#REF!</v>
      </c>
      <c r="GE670" s="6" t="e">
        <f t="shared" si="840"/>
        <v>#REF!</v>
      </c>
      <c r="GF670" s="6" t="e">
        <f t="shared" si="777"/>
        <v>#REF!</v>
      </c>
      <c r="GG670" s="6" t="e">
        <f t="shared" si="777"/>
        <v>#REF!</v>
      </c>
      <c r="GH670" s="6" t="e">
        <f t="shared" si="777"/>
        <v>#REF!</v>
      </c>
    </row>
    <row r="671" spans="1:190" x14ac:dyDescent="0.3">
      <c r="A671">
        <f t="shared" si="833"/>
        <v>667</v>
      </c>
      <c r="B671">
        <f t="shared" si="780"/>
        <v>471</v>
      </c>
      <c r="C671" s="64" t="e">
        <f>BO671*EXP('Capital Market Assumptions'!#REF!+'Capital Market Assumptions'!#REF!*'Random Draws'!B670)</f>
        <v>#REF!</v>
      </c>
      <c r="D671" s="64" t="e">
        <f>BP671*EXP('Capital Market Assumptions'!#REF!+'Capital Market Assumptions'!#REF!*'Random Draws'!C670)</f>
        <v>#REF!</v>
      </c>
      <c r="E671" s="64" t="e">
        <f>BQ671*EXP('Capital Market Assumptions'!#REF!+'Capital Market Assumptions'!#REF!*'Random Draws'!D670)</f>
        <v>#REF!</v>
      </c>
      <c r="F671" s="64" t="e">
        <f>BR671*EXP('Capital Market Assumptions'!#REF!+'Capital Market Assumptions'!#REF!*'Random Draws'!E670)</f>
        <v>#REF!</v>
      </c>
      <c r="G671" s="64" t="e">
        <f>BS671*EXP('Capital Market Assumptions'!#REF!+'Capital Market Assumptions'!#REF!*'Random Draws'!F670)</f>
        <v>#REF!</v>
      </c>
      <c r="H671" s="6" t="e">
        <f>BT671*EXP('Capital Market Assumptions'!$B$41+'Capital Market Assumptions'!$B$42*'Random Draws'!G670)</f>
        <v>#REF!</v>
      </c>
      <c r="I671" s="6" t="e">
        <f>BU671*EXP('Capital Market Assumptions'!$B$41+'Capital Market Assumptions'!$B$42*'Random Draws'!H670)</f>
        <v>#REF!</v>
      </c>
      <c r="J671" s="6" t="e">
        <f>BV671*EXP('Capital Market Assumptions'!$B$41+'Capital Market Assumptions'!$B$42*'Random Draws'!I670)</f>
        <v>#REF!</v>
      </c>
      <c r="K671" s="6" t="e">
        <f>BW671*EXP('Capital Market Assumptions'!$B$41+'Capital Market Assumptions'!$B$42*'Random Draws'!J670)</f>
        <v>#REF!</v>
      </c>
      <c r="L671" s="6" t="e">
        <f>BX671*EXP('Capital Market Assumptions'!$B$41+'Capital Market Assumptions'!$B$42*'Random Draws'!K670)</f>
        <v>#REF!</v>
      </c>
      <c r="M671" s="6" t="e">
        <f>BY671*EXP('Capital Market Assumptions'!$B$41+'Capital Market Assumptions'!$B$42*'Random Draws'!L670)</f>
        <v>#REF!</v>
      </c>
      <c r="N671" s="6" t="e">
        <f>BZ671*EXP('Capital Market Assumptions'!$B$41+'Capital Market Assumptions'!$B$42*'Random Draws'!M670)</f>
        <v>#REF!</v>
      </c>
      <c r="O671" s="6" t="e">
        <f>CA671*EXP('Capital Market Assumptions'!$B$41+'Capital Market Assumptions'!$B$42*'Random Draws'!N670)</f>
        <v>#REF!</v>
      </c>
      <c r="P671" s="6" t="e">
        <f>CB671*EXP('Capital Market Assumptions'!$B$41+'Capital Market Assumptions'!$B$42*'Random Draws'!O670)</f>
        <v>#REF!</v>
      </c>
      <c r="Q671" s="6" t="e">
        <f>CC671*EXP('Capital Market Assumptions'!$B$41+'Capital Market Assumptions'!$B$42*'Random Draws'!P670)</f>
        <v>#REF!</v>
      </c>
      <c r="R671" s="6" t="e">
        <f>CD671*EXP('Capital Market Assumptions'!$B$41+'Capital Market Assumptions'!$B$42*'Random Draws'!Q670)</f>
        <v>#REF!</v>
      </c>
      <c r="S671" s="6" t="e">
        <f>CE671*EXP('Capital Market Assumptions'!$B$41+'Capital Market Assumptions'!$B$42*'Random Draws'!R670)</f>
        <v>#REF!</v>
      </c>
      <c r="T671" s="6" t="e">
        <f>CF671*EXP('Capital Market Assumptions'!$B$41+'Capital Market Assumptions'!$B$42*'Random Draws'!S670)</f>
        <v>#REF!</v>
      </c>
      <c r="U671" s="6" t="e">
        <f>CG671*EXP('Capital Market Assumptions'!$B$41+'Capital Market Assumptions'!$B$42*'Random Draws'!T670)</f>
        <v>#REF!</v>
      </c>
      <c r="V671" s="6" t="e">
        <f>CH671*EXP('Capital Market Assumptions'!$B$41+'Capital Market Assumptions'!$B$42*'Random Draws'!U670)</f>
        <v>#REF!</v>
      </c>
      <c r="W671" s="6" t="e">
        <f>CI671*EXP('Capital Market Assumptions'!$B$41+'Capital Market Assumptions'!$B$42*'Random Draws'!V670)</f>
        <v>#REF!</v>
      </c>
      <c r="X671" s="6" t="e">
        <f>CJ671*EXP('Capital Market Assumptions'!$B$41+'Capital Market Assumptions'!$B$42*'Random Draws'!W670)</f>
        <v>#REF!</v>
      </c>
      <c r="Y671" s="6" t="e">
        <f>CK671*EXP('Capital Market Assumptions'!$B$41+'Capital Market Assumptions'!$B$42*'Random Draws'!X670)</f>
        <v>#REF!</v>
      </c>
      <c r="Z671" s="6" t="e">
        <f>CL671*EXP('Capital Market Assumptions'!$B$41+'Capital Market Assumptions'!$B$42*'Random Draws'!Y670)</f>
        <v>#REF!</v>
      </c>
      <c r="AA671" s="6" t="e">
        <f>CM671*EXP('Capital Market Assumptions'!$B$41+'Capital Market Assumptions'!$B$42*'Random Draws'!Z670)</f>
        <v>#REF!</v>
      </c>
      <c r="AB671" s="6" t="e">
        <f>CN671*EXP('Capital Market Assumptions'!$B$41+'Capital Market Assumptions'!$B$42*'Random Draws'!AA670)</f>
        <v>#REF!</v>
      </c>
      <c r="AC671" s="6" t="e">
        <f>CO671*EXP('Capital Market Assumptions'!$B$41+'Capital Market Assumptions'!$B$42*'Random Draws'!AB670)</f>
        <v>#REF!</v>
      </c>
      <c r="AD671" s="6" t="e">
        <f>CP671*EXP('Capital Market Assumptions'!$B$41+'Capital Market Assumptions'!$B$42*'Random Draws'!AC670)</f>
        <v>#REF!</v>
      </c>
      <c r="AE671" s="6" t="e">
        <f>CQ671*EXP('Capital Market Assumptions'!$B$41+'Capital Market Assumptions'!$B$42*'Random Draws'!AD670)</f>
        <v>#REF!</v>
      </c>
      <c r="AF671" s="6" t="e">
        <f>CR671*EXP('Capital Market Assumptions'!$B$41+'Capital Market Assumptions'!$B$42*'Random Draws'!AE670)</f>
        <v>#REF!</v>
      </c>
      <c r="AH671">
        <f t="shared" si="782"/>
        <v>4.2999999999999261E-2</v>
      </c>
      <c r="AI671">
        <f t="shared" si="783"/>
        <v>1.0600000000000023</v>
      </c>
      <c r="AJ671">
        <f t="shared" si="784"/>
        <v>2.0930000000000035</v>
      </c>
      <c r="AK671">
        <f t="shared" si="785"/>
        <v>3.1530000000000058</v>
      </c>
      <c r="AL671">
        <f t="shared" si="786"/>
        <v>4.2659999999999911</v>
      </c>
      <c r="AM671">
        <f t="shared" si="787"/>
        <v>5.3020000000000067</v>
      </c>
      <c r="AN671">
        <f t="shared" si="788"/>
        <v>6.3569999999999993</v>
      </c>
      <c r="AO671">
        <f t="shared" si="789"/>
        <v>7.3900000000000006</v>
      </c>
      <c r="AP671">
        <f t="shared" si="790"/>
        <v>8.3549999999999898</v>
      </c>
      <c r="AQ671">
        <f t="shared" si="791"/>
        <v>9.2480000000000047</v>
      </c>
      <c r="AR671">
        <v>9.9540000000000006</v>
      </c>
      <c r="AS671">
        <v>10.536</v>
      </c>
      <c r="AT671">
        <v>11.061999999999999</v>
      </c>
      <c r="AU671">
        <v>11.587</v>
      </c>
      <c r="AV671">
        <v>12.256</v>
      </c>
      <c r="AW671">
        <v>12.815</v>
      </c>
      <c r="AX671">
        <v>13.287000000000001</v>
      </c>
      <c r="AY671">
        <v>13.785</v>
      </c>
      <c r="AZ671">
        <v>14.218999999999999</v>
      </c>
      <c r="BA671">
        <v>14.718999999999999</v>
      </c>
      <c r="BB671" t="e">
        <f>LRP!#REF!</f>
        <v>#REF!</v>
      </c>
      <c r="BC671" t="e">
        <f>LRP!#REF!</f>
        <v>#REF!</v>
      </c>
      <c r="BD671" t="e">
        <f>LRP!#REF!</f>
        <v>#REF!</v>
      </c>
      <c r="BE671" t="e">
        <f>LRP!#REF!</f>
        <v>#REF!</v>
      </c>
      <c r="BF671" t="e">
        <f>LRP!#REF!</f>
        <v>#REF!</v>
      </c>
      <c r="BG671" t="e">
        <f>LRP!#REF!</f>
        <v>#REF!</v>
      </c>
      <c r="BH671" t="e">
        <f>LRP!#REF!</f>
        <v>#REF!</v>
      </c>
      <c r="BI671" t="e">
        <f>LRP!#REF!</f>
        <v>#REF!</v>
      </c>
      <c r="BJ671" t="e">
        <f>LRP!#REF!</f>
        <v>#REF!</v>
      </c>
      <c r="BK671" t="e">
        <f>LRP!#REF!</f>
        <v>#REF!</v>
      </c>
      <c r="BM671">
        <f t="shared" si="836"/>
        <v>471</v>
      </c>
      <c r="BN671">
        <f t="shared" si="836"/>
        <v>471</v>
      </c>
      <c r="BO671">
        <f t="shared" si="836"/>
        <v>471</v>
      </c>
      <c r="BP671" s="6" t="e">
        <f t="shared" si="792"/>
        <v>#REF!</v>
      </c>
      <c r="BQ671" s="6" t="e">
        <f t="shared" si="793"/>
        <v>#REF!</v>
      </c>
      <c r="BR671" s="6" t="e">
        <f t="shared" si="794"/>
        <v>#REF!</v>
      </c>
      <c r="BS671" s="6" t="e">
        <f t="shared" si="795"/>
        <v>#REF!</v>
      </c>
      <c r="BT671" s="6" t="e">
        <f t="shared" si="796"/>
        <v>#REF!</v>
      </c>
      <c r="BU671" s="6" t="e">
        <f t="shared" si="797"/>
        <v>#REF!</v>
      </c>
      <c r="BV671" s="6" t="e">
        <f t="shared" si="798"/>
        <v>#REF!</v>
      </c>
      <c r="BW671" s="6" t="e">
        <f t="shared" si="799"/>
        <v>#REF!</v>
      </c>
      <c r="BX671" s="6" t="e">
        <f t="shared" si="800"/>
        <v>#REF!</v>
      </c>
      <c r="BY671" s="6" t="e">
        <f t="shared" si="801"/>
        <v>#REF!</v>
      </c>
      <c r="BZ671" s="6" t="e">
        <f t="shared" si="802"/>
        <v>#REF!</v>
      </c>
      <c r="CA671" s="6" t="e">
        <f t="shared" si="803"/>
        <v>#REF!</v>
      </c>
      <c r="CB671" s="6" t="e">
        <f t="shared" si="804"/>
        <v>#REF!</v>
      </c>
      <c r="CC671" s="6" t="e">
        <f t="shared" si="805"/>
        <v>#REF!</v>
      </c>
      <c r="CD671" s="6" t="e">
        <f t="shared" si="806"/>
        <v>#REF!</v>
      </c>
      <c r="CE671" s="6" t="e">
        <f t="shared" si="807"/>
        <v>#REF!</v>
      </c>
      <c r="CF671" s="6" t="e">
        <f t="shared" si="808"/>
        <v>#REF!</v>
      </c>
      <c r="CG671" s="6" t="e">
        <f t="shared" si="809"/>
        <v>#REF!</v>
      </c>
      <c r="CH671" s="6" t="e">
        <f t="shared" si="810"/>
        <v>#REF!</v>
      </c>
      <c r="CI671" s="6" t="e">
        <f t="shared" si="811"/>
        <v>#REF!</v>
      </c>
      <c r="CJ671" s="6" t="e">
        <f t="shared" si="772"/>
        <v>#REF!</v>
      </c>
      <c r="CK671" s="6" t="e">
        <f t="shared" si="772"/>
        <v>#REF!</v>
      </c>
      <c r="CL671" s="6" t="e">
        <f t="shared" si="772"/>
        <v>#REF!</v>
      </c>
      <c r="CM671" s="6" t="e">
        <f t="shared" si="772"/>
        <v>#REF!</v>
      </c>
      <c r="CN671" s="6" t="e">
        <f t="shared" si="772"/>
        <v>#REF!</v>
      </c>
      <c r="CO671" s="6" t="e">
        <f t="shared" si="769"/>
        <v>#REF!</v>
      </c>
      <c r="CP671" s="6" t="e">
        <f t="shared" si="769"/>
        <v>#REF!</v>
      </c>
      <c r="CQ671" s="6" t="e">
        <f t="shared" si="769"/>
        <v>#REF!</v>
      </c>
      <c r="CR671" s="6" t="e">
        <f t="shared" si="769"/>
        <v>#REF!</v>
      </c>
      <c r="CS671" s="6" t="e">
        <f t="shared" si="769"/>
        <v>#REF!</v>
      </c>
      <c r="CU671" s="6" t="e">
        <f t="shared" si="812"/>
        <v>#REF!</v>
      </c>
      <c r="CV671" s="6" t="e">
        <f t="shared" si="813"/>
        <v>#REF!</v>
      </c>
      <c r="CW671" s="6" t="e">
        <f t="shared" si="814"/>
        <v>#REF!</v>
      </c>
      <c r="CX671" s="6" t="e">
        <f t="shared" si="815"/>
        <v>#REF!</v>
      </c>
      <c r="CY671" s="6" t="e">
        <f t="shared" si="816"/>
        <v>#REF!</v>
      </c>
      <c r="CZ671" s="6" t="e">
        <f t="shared" si="817"/>
        <v>#REF!</v>
      </c>
      <c r="DA671" s="6" t="e">
        <f t="shared" si="818"/>
        <v>#REF!</v>
      </c>
      <c r="DB671" s="6" t="e">
        <f t="shared" si="819"/>
        <v>#REF!</v>
      </c>
      <c r="DC671" s="6" t="e">
        <f t="shared" si="820"/>
        <v>#REF!</v>
      </c>
      <c r="DD671" s="6" t="e">
        <f t="shared" si="821"/>
        <v>#REF!</v>
      </c>
      <c r="DE671" s="6" t="e">
        <f t="shared" si="822"/>
        <v>#REF!</v>
      </c>
      <c r="DF671" s="6" t="e">
        <f t="shared" si="823"/>
        <v>#REF!</v>
      </c>
      <c r="DG671" s="6" t="e">
        <f t="shared" si="824"/>
        <v>#REF!</v>
      </c>
      <c r="DH671" s="6" t="e">
        <f t="shared" si="825"/>
        <v>#REF!</v>
      </c>
      <c r="DI671" s="6" t="e">
        <f t="shared" si="826"/>
        <v>#REF!</v>
      </c>
      <c r="DJ671" s="6" t="e">
        <f t="shared" si="827"/>
        <v>#REF!</v>
      </c>
      <c r="DK671" s="6" t="e">
        <f t="shared" si="828"/>
        <v>#REF!</v>
      </c>
      <c r="DL671" s="6" t="e">
        <f t="shared" si="829"/>
        <v>#REF!</v>
      </c>
      <c r="DM671" s="6" t="e">
        <f t="shared" si="830"/>
        <v>#REF!</v>
      </c>
      <c r="DN671" s="6" t="e">
        <f t="shared" si="831"/>
        <v>#REF!</v>
      </c>
      <c r="DO671" s="6" t="e">
        <f t="shared" si="773"/>
        <v>#REF!</v>
      </c>
      <c r="DP671" s="6" t="e">
        <f t="shared" si="773"/>
        <v>#REF!</v>
      </c>
      <c r="DQ671" s="6" t="e">
        <f t="shared" si="773"/>
        <v>#REF!</v>
      </c>
      <c r="DR671" s="6" t="e">
        <f t="shared" si="773"/>
        <v>#REF!</v>
      </c>
      <c r="DS671" s="6" t="e">
        <f t="shared" si="773"/>
        <v>#REF!</v>
      </c>
      <c r="DT671" s="6" t="e">
        <f t="shared" si="770"/>
        <v>#REF!</v>
      </c>
      <c r="DU671" s="6" t="e">
        <f t="shared" si="770"/>
        <v>#REF!</v>
      </c>
      <c r="DV671" s="6" t="e">
        <f t="shared" si="770"/>
        <v>#REF!</v>
      </c>
      <c r="DW671" s="6" t="e">
        <f t="shared" si="770"/>
        <v>#REF!</v>
      </c>
      <c r="DX671" s="6" t="e">
        <f t="shared" si="770"/>
        <v>#REF!</v>
      </c>
      <c r="DZ671" s="6" t="e">
        <f t="shared" si="779"/>
        <v>#REF!</v>
      </c>
      <c r="EA671" s="6" t="e">
        <f t="shared" si="779"/>
        <v>#REF!</v>
      </c>
      <c r="EB671" s="6" t="e">
        <f t="shared" si="779"/>
        <v>#REF!</v>
      </c>
      <c r="EC671" s="6" t="e">
        <f t="shared" si="779"/>
        <v>#REF!</v>
      </c>
      <c r="ED671" s="6" t="e">
        <f t="shared" si="779"/>
        <v>#REF!</v>
      </c>
      <c r="EE671" s="6" t="e">
        <f t="shared" si="779"/>
        <v>#REF!</v>
      </c>
      <c r="EF671" s="6" t="e">
        <f t="shared" si="779"/>
        <v>#REF!</v>
      </c>
      <c r="EG671" s="6" t="e">
        <f t="shared" si="779"/>
        <v>#REF!</v>
      </c>
      <c r="EH671" s="6" t="e">
        <f t="shared" si="779"/>
        <v>#REF!</v>
      </c>
      <c r="EI671" s="6" t="e">
        <f t="shared" si="779"/>
        <v>#REF!</v>
      </c>
      <c r="EJ671" s="6" t="e">
        <f t="shared" si="779"/>
        <v>#REF!</v>
      </c>
      <c r="EK671" s="6" t="e">
        <f t="shared" si="779"/>
        <v>#REF!</v>
      </c>
      <c r="EL671" s="6" t="e">
        <f t="shared" si="779"/>
        <v>#REF!</v>
      </c>
      <c r="EM671" s="6" t="e">
        <f t="shared" si="779"/>
        <v>#REF!</v>
      </c>
      <c r="EN671" s="6" t="e">
        <f t="shared" si="779"/>
        <v>#REF!</v>
      </c>
      <c r="EO671" s="6" t="e">
        <f t="shared" si="779"/>
        <v>#REF!</v>
      </c>
      <c r="EP671" s="6" t="e">
        <f t="shared" si="838"/>
        <v>#REF!</v>
      </c>
      <c r="EQ671" s="6" t="e">
        <f t="shared" si="837"/>
        <v>#REF!</v>
      </c>
      <c r="ER671" s="6" t="e">
        <f t="shared" si="837"/>
        <v>#REF!</v>
      </c>
      <c r="ES671" s="6" t="e">
        <f t="shared" si="835"/>
        <v>#REF!</v>
      </c>
      <c r="ET671" s="6" t="e">
        <f t="shared" si="834"/>
        <v>#REF!</v>
      </c>
      <c r="EU671" s="6" t="e">
        <f t="shared" si="834"/>
        <v>#REF!</v>
      </c>
      <c r="EV671" s="6" t="e">
        <f t="shared" si="834"/>
        <v>#REF!</v>
      </c>
      <c r="EW671" s="6" t="e">
        <f t="shared" si="834"/>
        <v>#REF!</v>
      </c>
      <c r="EX671" s="6" t="e">
        <f t="shared" si="834"/>
        <v>#REF!</v>
      </c>
      <c r="EY671" s="6" t="e">
        <f t="shared" si="834"/>
        <v>#REF!</v>
      </c>
      <c r="EZ671" s="6" t="e">
        <f t="shared" si="839"/>
        <v>#REF!</v>
      </c>
      <c r="FA671" s="6" t="e">
        <f t="shared" si="839"/>
        <v>#REF!</v>
      </c>
      <c r="FB671" s="6" t="e">
        <f t="shared" si="839"/>
        <v>#REF!</v>
      </c>
      <c r="FC671" s="6" t="e">
        <f t="shared" si="839"/>
        <v>#REF!</v>
      </c>
      <c r="FE671" s="6" t="e">
        <f t="shared" ref="FE671:FT713" si="843">IF(BP671&lt;&gt;0,LN(BP671)," ")</f>
        <v>#REF!</v>
      </c>
      <c r="FF671" s="6" t="e">
        <f t="shared" si="843"/>
        <v>#REF!</v>
      </c>
      <c r="FG671" s="6" t="e">
        <f t="shared" si="843"/>
        <v>#REF!</v>
      </c>
      <c r="FH671" s="6" t="e">
        <f t="shared" si="842"/>
        <v>#REF!</v>
      </c>
      <c r="FI671" s="6" t="e">
        <f t="shared" si="842"/>
        <v>#REF!</v>
      </c>
      <c r="FJ671" s="6" t="e">
        <f t="shared" si="842"/>
        <v>#REF!</v>
      </c>
      <c r="FK671" s="6" t="e">
        <f t="shared" si="842"/>
        <v>#REF!</v>
      </c>
      <c r="FL671" s="6" t="e">
        <f t="shared" si="775"/>
        <v>#REF!</v>
      </c>
      <c r="FM671" s="6" t="e">
        <f t="shared" si="771"/>
        <v>#REF!</v>
      </c>
      <c r="FN671" s="6" t="e">
        <f t="shared" si="771"/>
        <v>#REF!</v>
      </c>
      <c r="FO671" s="6" t="e">
        <f t="shared" si="771"/>
        <v>#REF!</v>
      </c>
      <c r="FP671" s="6" t="e">
        <f t="shared" si="771"/>
        <v>#REF!</v>
      </c>
      <c r="FQ671" s="6" t="e">
        <f t="shared" si="771"/>
        <v>#REF!</v>
      </c>
      <c r="FR671" s="6" t="e">
        <f t="shared" si="771"/>
        <v>#REF!</v>
      </c>
      <c r="FS671" s="6" t="e">
        <f t="shared" si="771"/>
        <v>#REF!</v>
      </c>
      <c r="FT671" s="6" t="e">
        <f t="shared" si="771"/>
        <v>#REF!</v>
      </c>
      <c r="FU671" s="6" t="e">
        <f t="shared" si="771"/>
        <v>#REF!</v>
      </c>
      <c r="FV671" s="6" t="e">
        <f t="shared" si="771"/>
        <v>#REF!</v>
      </c>
      <c r="FW671" s="6" t="e">
        <f t="shared" si="771"/>
        <v>#REF!</v>
      </c>
      <c r="FX671" s="6" t="e">
        <f t="shared" si="771"/>
        <v>#REF!</v>
      </c>
      <c r="FY671" s="6" t="e">
        <f t="shared" si="771"/>
        <v>#REF!</v>
      </c>
      <c r="FZ671" s="6" t="e">
        <f t="shared" si="771"/>
        <v>#REF!</v>
      </c>
      <c r="GA671" s="6" t="e">
        <f t="shared" si="771"/>
        <v>#REF!</v>
      </c>
      <c r="GB671" s="6" t="e">
        <f t="shared" si="771"/>
        <v>#REF!</v>
      </c>
      <c r="GC671" s="6" t="e">
        <f t="shared" si="841"/>
        <v>#REF!</v>
      </c>
      <c r="GD671" s="6" t="e">
        <f t="shared" si="840"/>
        <v>#REF!</v>
      </c>
      <c r="GE671" s="6" t="e">
        <f t="shared" si="840"/>
        <v>#REF!</v>
      </c>
      <c r="GF671" s="6" t="e">
        <f t="shared" si="777"/>
        <v>#REF!</v>
      </c>
      <c r="GG671" s="6" t="e">
        <f t="shared" si="777"/>
        <v>#REF!</v>
      </c>
      <c r="GH671" s="6" t="e">
        <f t="shared" si="777"/>
        <v>#REF!</v>
      </c>
    </row>
    <row r="672" spans="1:190" x14ac:dyDescent="0.3">
      <c r="A672">
        <f t="shared" si="833"/>
        <v>668</v>
      </c>
      <c r="B672">
        <f t="shared" si="780"/>
        <v>471</v>
      </c>
      <c r="C672" s="64" t="e">
        <f>BO672*EXP('Capital Market Assumptions'!#REF!+'Capital Market Assumptions'!#REF!*'Random Draws'!B671)</f>
        <v>#REF!</v>
      </c>
      <c r="D672" s="64" t="e">
        <f>BP672*EXP('Capital Market Assumptions'!#REF!+'Capital Market Assumptions'!#REF!*'Random Draws'!C671)</f>
        <v>#REF!</v>
      </c>
      <c r="E672" s="64" t="e">
        <f>BQ672*EXP('Capital Market Assumptions'!#REF!+'Capital Market Assumptions'!#REF!*'Random Draws'!D671)</f>
        <v>#REF!</v>
      </c>
      <c r="F672" s="64" t="e">
        <f>BR672*EXP('Capital Market Assumptions'!#REF!+'Capital Market Assumptions'!#REF!*'Random Draws'!E671)</f>
        <v>#REF!</v>
      </c>
      <c r="G672" s="64" t="e">
        <f>BS672*EXP('Capital Market Assumptions'!#REF!+'Capital Market Assumptions'!#REF!*'Random Draws'!F671)</f>
        <v>#REF!</v>
      </c>
      <c r="H672" s="6" t="e">
        <f>BT672*EXP('Capital Market Assumptions'!$B$41+'Capital Market Assumptions'!$B$42*'Random Draws'!G671)</f>
        <v>#REF!</v>
      </c>
      <c r="I672" s="6" t="e">
        <f>BU672*EXP('Capital Market Assumptions'!$B$41+'Capital Market Assumptions'!$B$42*'Random Draws'!H671)</f>
        <v>#REF!</v>
      </c>
      <c r="J672" s="6" t="e">
        <f>BV672*EXP('Capital Market Assumptions'!$B$41+'Capital Market Assumptions'!$B$42*'Random Draws'!I671)</f>
        <v>#REF!</v>
      </c>
      <c r="K672" s="6" t="e">
        <f>BW672*EXP('Capital Market Assumptions'!$B$41+'Capital Market Assumptions'!$B$42*'Random Draws'!J671)</f>
        <v>#REF!</v>
      </c>
      <c r="L672" s="6" t="e">
        <f>BX672*EXP('Capital Market Assumptions'!$B$41+'Capital Market Assumptions'!$B$42*'Random Draws'!K671)</f>
        <v>#REF!</v>
      </c>
      <c r="M672" s="6" t="e">
        <f>BY672*EXP('Capital Market Assumptions'!$B$41+'Capital Market Assumptions'!$B$42*'Random Draws'!L671)</f>
        <v>#REF!</v>
      </c>
      <c r="N672" s="6" t="e">
        <f>BZ672*EXP('Capital Market Assumptions'!$B$41+'Capital Market Assumptions'!$B$42*'Random Draws'!M671)</f>
        <v>#REF!</v>
      </c>
      <c r="O672" s="6" t="e">
        <f>CA672*EXP('Capital Market Assumptions'!$B$41+'Capital Market Assumptions'!$B$42*'Random Draws'!N671)</f>
        <v>#REF!</v>
      </c>
      <c r="P672" s="6" t="e">
        <f>CB672*EXP('Capital Market Assumptions'!$B$41+'Capital Market Assumptions'!$B$42*'Random Draws'!O671)</f>
        <v>#REF!</v>
      </c>
      <c r="Q672" s="6" t="e">
        <f>CC672*EXP('Capital Market Assumptions'!$B$41+'Capital Market Assumptions'!$B$42*'Random Draws'!P671)</f>
        <v>#REF!</v>
      </c>
      <c r="R672" s="6" t="e">
        <f>CD672*EXP('Capital Market Assumptions'!$B$41+'Capital Market Assumptions'!$B$42*'Random Draws'!Q671)</f>
        <v>#REF!</v>
      </c>
      <c r="S672" s="6" t="e">
        <f>CE672*EXP('Capital Market Assumptions'!$B$41+'Capital Market Assumptions'!$B$42*'Random Draws'!R671)</f>
        <v>#REF!</v>
      </c>
      <c r="T672" s="6" t="e">
        <f>CF672*EXP('Capital Market Assumptions'!$B$41+'Capital Market Assumptions'!$B$42*'Random Draws'!S671)</f>
        <v>#REF!</v>
      </c>
      <c r="U672" s="6" t="e">
        <f>CG672*EXP('Capital Market Assumptions'!$B$41+'Capital Market Assumptions'!$B$42*'Random Draws'!T671)</f>
        <v>#REF!</v>
      </c>
      <c r="V672" s="6" t="e">
        <f>CH672*EXP('Capital Market Assumptions'!$B$41+'Capital Market Assumptions'!$B$42*'Random Draws'!U671)</f>
        <v>#REF!</v>
      </c>
      <c r="W672" s="6" t="e">
        <f>CI672*EXP('Capital Market Assumptions'!$B$41+'Capital Market Assumptions'!$B$42*'Random Draws'!V671)</f>
        <v>#REF!</v>
      </c>
      <c r="X672" s="6" t="e">
        <f>CJ672*EXP('Capital Market Assumptions'!$B$41+'Capital Market Assumptions'!$B$42*'Random Draws'!W671)</f>
        <v>#REF!</v>
      </c>
      <c r="Y672" s="6" t="e">
        <f>CK672*EXP('Capital Market Assumptions'!$B$41+'Capital Market Assumptions'!$B$42*'Random Draws'!X671)</f>
        <v>#REF!</v>
      </c>
      <c r="Z672" s="6" t="e">
        <f>CL672*EXP('Capital Market Assumptions'!$B$41+'Capital Market Assumptions'!$B$42*'Random Draws'!Y671)</f>
        <v>#REF!</v>
      </c>
      <c r="AA672" s="6" t="e">
        <f>CM672*EXP('Capital Market Assumptions'!$B$41+'Capital Market Assumptions'!$B$42*'Random Draws'!Z671)</f>
        <v>#REF!</v>
      </c>
      <c r="AB672" s="6" t="e">
        <f>CN672*EXP('Capital Market Assumptions'!$B$41+'Capital Market Assumptions'!$B$42*'Random Draws'!AA671)</f>
        <v>#REF!</v>
      </c>
      <c r="AC672" s="6" t="e">
        <f>CO672*EXP('Capital Market Assumptions'!$B$41+'Capital Market Assumptions'!$B$42*'Random Draws'!AB671)</f>
        <v>#REF!</v>
      </c>
      <c r="AD672" s="6" t="e">
        <f>CP672*EXP('Capital Market Assumptions'!$B$41+'Capital Market Assumptions'!$B$42*'Random Draws'!AC671)</f>
        <v>#REF!</v>
      </c>
      <c r="AE672" s="6" t="e">
        <f>CQ672*EXP('Capital Market Assumptions'!$B$41+'Capital Market Assumptions'!$B$42*'Random Draws'!AD671)</f>
        <v>#REF!</v>
      </c>
      <c r="AF672" s="6" t="e">
        <f>CR672*EXP('Capital Market Assumptions'!$B$41+'Capital Market Assumptions'!$B$42*'Random Draws'!AE671)</f>
        <v>#REF!</v>
      </c>
      <c r="AH672">
        <f t="shared" si="782"/>
        <v>4.2999999999999261E-2</v>
      </c>
      <c r="AI672">
        <f t="shared" si="783"/>
        <v>1.0600000000000023</v>
      </c>
      <c r="AJ672">
        <f t="shared" si="784"/>
        <v>2.0930000000000035</v>
      </c>
      <c r="AK672">
        <f t="shared" si="785"/>
        <v>3.1530000000000058</v>
      </c>
      <c r="AL672">
        <f t="shared" si="786"/>
        <v>4.2659999999999911</v>
      </c>
      <c r="AM672">
        <f t="shared" si="787"/>
        <v>5.3020000000000067</v>
      </c>
      <c r="AN672">
        <f t="shared" si="788"/>
        <v>6.3569999999999993</v>
      </c>
      <c r="AO672">
        <f t="shared" si="789"/>
        <v>7.3900000000000006</v>
      </c>
      <c r="AP672">
        <f t="shared" si="790"/>
        <v>8.3549999999999898</v>
      </c>
      <c r="AQ672">
        <f t="shared" si="791"/>
        <v>9.2480000000000047</v>
      </c>
      <c r="AR672">
        <v>9.9540000000000006</v>
      </c>
      <c r="AS672">
        <v>10.536</v>
      </c>
      <c r="AT672">
        <v>11.061999999999999</v>
      </c>
      <c r="AU672">
        <v>11.587</v>
      </c>
      <c r="AV672">
        <v>12.256</v>
      </c>
      <c r="AW672">
        <v>12.815</v>
      </c>
      <c r="AX672">
        <v>13.287000000000001</v>
      </c>
      <c r="AY672">
        <v>13.785</v>
      </c>
      <c r="AZ672">
        <v>14.218999999999999</v>
      </c>
      <c r="BA672">
        <v>14.718999999999999</v>
      </c>
      <c r="BB672" t="e">
        <f>LRP!#REF!</f>
        <v>#REF!</v>
      </c>
      <c r="BC672" t="e">
        <f>LRP!#REF!</f>
        <v>#REF!</v>
      </c>
      <c r="BD672" t="e">
        <f>LRP!#REF!</f>
        <v>#REF!</v>
      </c>
      <c r="BE672" t="e">
        <f>LRP!#REF!</f>
        <v>#REF!</v>
      </c>
      <c r="BF672" t="e">
        <f>LRP!#REF!</f>
        <v>#REF!</v>
      </c>
      <c r="BG672" t="e">
        <f>LRP!#REF!</f>
        <v>#REF!</v>
      </c>
      <c r="BH672" t="e">
        <f>LRP!#REF!</f>
        <v>#REF!</v>
      </c>
      <c r="BI672" t="e">
        <f>LRP!#REF!</f>
        <v>#REF!</v>
      </c>
      <c r="BJ672" t="e">
        <f>LRP!#REF!</f>
        <v>#REF!</v>
      </c>
      <c r="BK672" t="e">
        <f>LRP!#REF!</f>
        <v>#REF!</v>
      </c>
      <c r="BM672">
        <f t="shared" si="836"/>
        <v>471</v>
      </c>
      <c r="BN672">
        <f t="shared" si="836"/>
        <v>471</v>
      </c>
      <c r="BO672">
        <f t="shared" si="836"/>
        <v>471</v>
      </c>
      <c r="BP672" s="6" t="e">
        <f t="shared" si="792"/>
        <v>#REF!</v>
      </c>
      <c r="BQ672" s="6" t="e">
        <f t="shared" si="793"/>
        <v>#REF!</v>
      </c>
      <c r="BR672" s="6" t="e">
        <f t="shared" si="794"/>
        <v>#REF!</v>
      </c>
      <c r="BS672" s="6" t="e">
        <f t="shared" si="795"/>
        <v>#REF!</v>
      </c>
      <c r="BT672" s="6" t="e">
        <f t="shared" si="796"/>
        <v>#REF!</v>
      </c>
      <c r="BU672" s="6" t="e">
        <f t="shared" si="797"/>
        <v>#REF!</v>
      </c>
      <c r="BV672" s="6" t="e">
        <f t="shared" si="798"/>
        <v>#REF!</v>
      </c>
      <c r="BW672" s="6" t="e">
        <f t="shared" si="799"/>
        <v>#REF!</v>
      </c>
      <c r="BX672" s="6" t="e">
        <f t="shared" si="800"/>
        <v>#REF!</v>
      </c>
      <c r="BY672" s="6" t="e">
        <f t="shared" si="801"/>
        <v>#REF!</v>
      </c>
      <c r="BZ672" s="6" t="e">
        <f t="shared" si="802"/>
        <v>#REF!</v>
      </c>
      <c r="CA672" s="6" t="e">
        <f t="shared" si="803"/>
        <v>#REF!</v>
      </c>
      <c r="CB672" s="6" t="e">
        <f t="shared" si="804"/>
        <v>#REF!</v>
      </c>
      <c r="CC672" s="6" t="e">
        <f t="shared" si="805"/>
        <v>#REF!</v>
      </c>
      <c r="CD672" s="6" t="e">
        <f t="shared" si="806"/>
        <v>#REF!</v>
      </c>
      <c r="CE672" s="6" t="e">
        <f t="shared" si="807"/>
        <v>#REF!</v>
      </c>
      <c r="CF672" s="6" t="e">
        <f t="shared" si="808"/>
        <v>#REF!</v>
      </c>
      <c r="CG672" s="6" t="e">
        <f t="shared" si="809"/>
        <v>#REF!</v>
      </c>
      <c r="CH672" s="6" t="e">
        <f t="shared" si="810"/>
        <v>#REF!</v>
      </c>
      <c r="CI672" s="6" t="e">
        <f t="shared" si="811"/>
        <v>#REF!</v>
      </c>
      <c r="CJ672" s="6" t="e">
        <f t="shared" si="772"/>
        <v>#REF!</v>
      </c>
      <c r="CK672" s="6" t="e">
        <f t="shared" si="772"/>
        <v>#REF!</v>
      </c>
      <c r="CL672" s="6" t="e">
        <f t="shared" si="772"/>
        <v>#REF!</v>
      </c>
      <c r="CM672" s="6" t="e">
        <f t="shared" si="772"/>
        <v>#REF!</v>
      </c>
      <c r="CN672" s="6" t="e">
        <f t="shared" si="772"/>
        <v>#REF!</v>
      </c>
      <c r="CO672" s="6" t="e">
        <f t="shared" si="769"/>
        <v>#REF!</v>
      </c>
      <c r="CP672" s="6" t="e">
        <f t="shared" si="769"/>
        <v>#REF!</v>
      </c>
      <c r="CQ672" s="6" t="e">
        <f t="shared" si="769"/>
        <v>#REF!</v>
      </c>
      <c r="CR672" s="6" t="e">
        <f t="shared" si="769"/>
        <v>#REF!</v>
      </c>
      <c r="CS672" s="6" t="e">
        <f t="shared" si="769"/>
        <v>#REF!</v>
      </c>
      <c r="CU672" s="6" t="e">
        <f t="shared" si="812"/>
        <v>#REF!</v>
      </c>
      <c r="CV672" s="6" t="e">
        <f t="shared" si="813"/>
        <v>#REF!</v>
      </c>
      <c r="CW672" s="6" t="e">
        <f t="shared" si="814"/>
        <v>#REF!</v>
      </c>
      <c r="CX672" s="6" t="e">
        <f t="shared" si="815"/>
        <v>#REF!</v>
      </c>
      <c r="CY672" s="6" t="e">
        <f t="shared" si="816"/>
        <v>#REF!</v>
      </c>
      <c r="CZ672" s="6" t="e">
        <f t="shared" si="817"/>
        <v>#REF!</v>
      </c>
      <c r="DA672" s="6" t="e">
        <f t="shared" si="818"/>
        <v>#REF!</v>
      </c>
      <c r="DB672" s="6" t="e">
        <f t="shared" si="819"/>
        <v>#REF!</v>
      </c>
      <c r="DC672" s="6" t="e">
        <f t="shared" si="820"/>
        <v>#REF!</v>
      </c>
      <c r="DD672" s="6" t="e">
        <f t="shared" si="821"/>
        <v>#REF!</v>
      </c>
      <c r="DE672" s="6" t="e">
        <f t="shared" si="822"/>
        <v>#REF!</v>
      </c>
      <c r="DF672" s="6" t="e">
        <f t="shared" si="823"/>
        <v>#REF!</v>
      </c>
      <c r="DG672" s="6" t="e">
        <f t="shared" si="824"/>
        <v>#REF!</v>
      </c>
      <c r="DH672" s="6" t="e">
        <f t="shared" si="825"/>
        <v>#REF!</v>
      </c>
      <c r="DI672" s="6" t="e">
        <f t="shared" si="826"/>
        <v>#REF!</v>
      </c>
      <c r="DJ672" s="6" t="e">
        <f t="shared" si="827"/>
        <v>#REF!</v>
      </c>
      <c r="DK672" s="6" t="e">
        <f t="shared" si="828"/>
        <v>#REF!</v>
      </c>
      <c r="DL672" s="6" t="e">
        <f t="shared" si="829"/>
        <v>#REF!</v>
      </c>
      <c r="DM672" s="6" t="e">
        <f t="shared" si="830"/>
        <v>#REF!</v>
      </c>
      <c r="DN672" s="6" t="e">
        <f t="shared" si="831"/>
        <v>#REF!</v>
      </c>
      <c r="DO672" s="6" t="e">
        <f t="shared" si="773"/>
        <v>#REF!</v>
      </c>
      <c r="DP672" s="6" t="e">
        <f t="shared" si="773"/>
        <v>#REF!</v>
      </c>
      <c r="DQ672" s="6" t="e">
        <f t="shared" si="773"/>
        <v>#REF!</v>
      </c>
      <c r="DR672" s="6" t="e">
        <f t="shared" si="773"/>
        <v>#REF!</v>
      </c>
      <c r="DS672" s="6" t="e">
        <f t="shared" si="773"/>
        <v>#REF!</v>
      </c>
      <c r="DT672" s="6" t="e">
        <f t="shared" si="770"/>
        <v>#REF!</v>
      </c>
      <c r="DU672" s="6" t="e">
        <f t="shared" si="770"/>
        <v>#REF!</v>
      </c>
      <c r="DV672" s="6" t="e">
        <f t="shared" si="770"/>
        <v>#REF!</v>
      </c>
      <c r="DW672" s="6" t="e">
        <f t="shared" si="770"/>
        <v>#REF!</v>
      </c>
      <c r="DX672" s="6" t="e">
        <f t="shared" si="770"/>
        <v>#REF!</v>
      </c>
      <c r="DZ672" s="6" t="e">
        <f t="shared" si="779"/>
        <v>#REF!</v>
      </c>
      <c r="EA672" s="6" t="e">
        <f t="shared" si="779"/>
        <v>#REF!</v>
      </c>
      <c r="EB672" s="6" t="e">
        <f t="shared" si="779"/>
        <v>#REF!</v>
      </c>
      <c r="EC672" s="6" t="e">
        <f t="shared" si="779"/>
        <v>#REF!</v>
      </c>
      <c r="ED672" s="6" t="e">
        <f t="shared" si="779"/>
        <v>#REF!</v>
      </c>
      <c r="EE672" s="6" t="e">
        <f t="shared" si="779"/>
        <v>#REF!</v>
      </c>
      <c r="EF672" s="6" t="e">
        <f t="shared" si="779"/>
        <v>#REF!</v>
      </c>
      <c r="EG672" s="6" t="e">
        <f t="shared" si="779"/>
        <v>#REF!</v>
      </c>
      <c r="EH672" s="6" t="e">
        <f t="shared" si="779"/>
        <v>#REF!</v>
      </c>
      <c r="EI672" s="6" t="e">
        <f t="shared" si="779"/>
        <v>#REF!</v>
      </c>
      <c r="EJ672" s="6" t="e">
        <f t="shared" si="779"/>
        <v>#REF!</v>
      </c>
      <c r="EK672" s="6" t="e">
        <f t="shared" si="779"/>
        <v>#REF!</v>
      </c>
      <c r="EL672" s="6" t="e">
        <f t="shared" si="779"/>
        <v>#REF!</v>
      </c>
      <c r="EM672" s="6" t="e">
        <f t="shared" si="779"/>
        <v>#REF!</v>
      </c>
      <c r="EN672" s="6" t="e">
        <f t="shared" si="779"/>
        <v>#REF!</v>
      </c>
      <c r="EO672" s="6" t="e">
        <f t="shared" si="779"/>
        <v>#REF!</v>
      </c>
      <c r="EP672" s="6" t="e">
        <f t="shared" si="838"/>
        <v>#REF!</v>
      </c>
      <c r="EQ672" s="6" t="e">
        <f t="shared" si="837"/>
        <v>#REF!</v>
      </c>
      <c r="ER672" s="6" t="e">
        <f t="shared" si="837"/>
        <v>#REF!</v>
      </c>
      <c r="ES672" s="6" t="e">
        <f t="shared" si="835"/>
        <v>#REF!</v>
      </c>
      <c r="ET672" s="6" t="e">
        <f t="shared" si="834"/>
        <v>#REF!</v>
      </c>
      <c r="EU672" s="6" t="e">
        <f t="shared" si="834"/>
        <v>#REF!</v>
      </c>
      <c r="EV672" s="6" t="e">
        <f t="shared" si="834"/>
        <v>#REF!</v>
      </c>
      <c r="EW672" s="6" t="e">
        <f t="shared" si="834"/>
        <v>#REF!</v>
      </c>
      <c r="EX672" s="6" t="e">
        <f t="shared" si="834"/>
        <v>#REF!</v>
      </c>
      <c r="EY672" s="6" t="e">
        <f t="shared" si="834"/>
        <v>#REF!</v>
      </c>
      <c r="EZ672" s="6" t="e">
        <f t="shared" si="839"/>
        <v>#REF!</v>
      </c>
      <c r="FA672" s="6" t="e">
        <f t="shared" si="839"/>
        <v>#REF!</v>
      </c>
      <c r="FB672" s="6" t="e">
        <f t="shared" si="839"/>
        <v>#REF!</v>
      </c>
      <c r="FC672" s="6" t="e">
        <f t="shared" si="839"/>
        <v>#REF!</v>
      </c>
      <c r="FE672" s="6" t="e">
        <f t="shared" si="843"/>
        <v>#REF!</v>
      </c>
      <c r="FF672" s="6" t="e">
        <f t="shared" si="843"/>
        <v>#REF!</v>
      </c>
      <c r="FG672" s="6" t="e">
        <f t="shared" si="843"/>
        <v>#REF!</v>
      </c>
      <c r="FH672" s="6" t="e">
        <f t="shared" si="842"/>
        <v>#REF!</v>
      </c>
      <c r="FI672" s="6" t="e">
        <f t="shared" si="842"/>
        <v>#REF!</v>
      </c>
      <c r="FJ672" s="6" t="e">
        <f t="shared" si="842"/>
        <v>#REF!</v>
      </c>
      <c r="FK672" s="6" t="e">
        <f t="shared" si="842"/>
        <v>#REF!</v>
      </c>
      <c r="FL672" s="6" t="e">
        <f t="shared" si="775"/>
        <v>#REF!</v>
      </c>
      <c r="FM672" s="6" t="e">
        <f t="shared" si="771"/>
        <v>#REF!</v>
      </c>
      <c r="FN672" s="6" t="e">
        <f t="shared" si="771"/>
        <v>#REF!</v>
      </c>
      <c r="FO672" s="6" t="e">
        <f t="shared" si="771"/>
        <v>#REF!</v>
      </c>
      <c r="FP672" s="6" t="e">
        <f t="shared" si="771"/>
        <v>#REF!</v>
      </c>
      <c r="FQ672" s="6" t="e">
        <f t="shared" si="771"/>
        <v>#REF!</v>
      </c>
      <c r="FR672" s="6" t="e">
        <f t="shared" si="771"/>
        <v>#REF!</v>
      </c>
      <c r="FS672" s="6" t="e">
        <f t="shared" si="771"/>
        <v>#REF!</v>
      </c>
      <c r="FT672" s="6" t="e">
        <f t="shared" si="771"/>
        <v>#REF!</v>
      </c>
      <c r="FU672" s="6" t="e">
        <f t="shared" si="771"/>
        <v>#REF!</v>
      </c>
      <c r="FV672" s="6" t="e">
        <f t="shared" si="771"/>
        <v>#REF!</v>
      </c>
      <c r="FW672" s="6" t="e">
        <f t="shared" si="771"/>
        <v>#REF!</v>
      </c>
      <c r="FX672" s="6" t="e">
        <f t="shared" si="771"/>
        <v>#REF!</v>
      </c>
      <c r="FY672" s="6" t="e">
        <f t="shared" si="771"/>
        <v>#REF!</v>
      </c>
      <c r="FZ672" s="6" t="e">
        <f t="shared" si="771"/>
        <v>#REF!</v>
      </c>
      <c r="GA672" s="6" t="e">
        <f t="shared" si="771"/>
        <v>#REF!</v>
      </c>
      <c r="GB672" s="6" t="e">
        <f t="shared" si="771"/>
        <v>#REF!</v>
      </c>
      <c r="GC672" s="6" t="e">
        <f t="shared" si="841"/>
        <v>#REF!</v>
      </c>
      <c r="GD672" s="6" t="e">
        <f t="shared" si="840"/>
        <v>#REF!</v>
      </c>
      <c r="GE672" s="6" t="e">
        <f t="shared" si="840"/>
        <v>#REF!</v>
      </c>
      <c r="GF672" s="6" t="e">
        <f t="shared" si="777"/>
        <v>#REF!</v>
      </c>
      <c r="GG672" s="6" t="e">
        <f t="shared" si="777"/>
        <v>#REF!</v>
      </c>
      <c r="GH672" s="6" t="e">
        <f t="shared" si="777"/>
        <v>#REF!</v>
      </c>
    </row>
    <row r="673" spans="1:190" x14ac:dyDescent="0.3">
      <c r="A673">
        <f t="shared" si="833"/>
        <v>669</v>
      </c>
      <c r="B673">
        <f t="shared" si="780"/>
        <v>471</v>
      </c>
      <c r="C673" s="64" t="e">
        <f>BO673*EXP('Capital Market Assumptions'!#REF!+'Capital Market Assumptions'!#REF!*'Random Draws'!B672)</f>
        <v>#REF!</v>
      </c>
      <c r="D673" s="64" t="e">
        <f>BP673*EXP('Capital Market Assumptions'!#REF!+'Capital Market Assumptions'!#REF!*'Random Draws'!C672)</f>
        <v>#REF!</v>
      </c>
      <c r="E673" s="64" t="e">
        <f>BQ673*EXP('Capital Market Assumptions'!#REF!+'Capital Market Assumptions'!#REF!*'Random Draws'!D672)</f>
        <v>#REF!</v>
      </c>
      <c r="F673" s="64" t="e">
        <f>BR673*EXP('Capital Market Assumptions'!#REF!+'Capital Market Assumptions'!#REF!*'Random Draws'!E672)</f>
        <v>#REF!</v>
      </c>
      <c r="G673" s="64" t="e">
        <f>BS673*EXP('Capital Market Assumptions'!#REF!+'Capital Market Assumptions'!#REF!*'Random Draws'!F672)</f>
        <v>#REF!</v>
      </c>
      <c r="H673" s="6" t="e">
        <f>BT673*EXP('Capital Market Assumptions'!$B$41+'Capital Market Assumptions'!$B$42*'Random Draws'!G672)</f>
        <v>#REF!</v>
      </c>
      <c r="I673" s="6" t="e">
        <f>BU673*EXP('Capital Market Assumptions'!$B$41+'Capital Market Assumptions'!$B$42*'Random Draws'!H672)</f>
        <v>#REF!</v>
      </c>
      <c r="J673" s="6" t="e">
        <f>BV673*EXP('Capital Market Assumptions'!$B$41+'Capital Market Assumptions'!$B$42*'Random Draws'!I672)</f>
        <v>#REF!</v>
      </c>
      <c r="K673" s="6" t="e">
        <f>BW673*EXP('Capital Market Assumptions'!$B$41+'Capital Market Assumptions'!$B$42*'Random Draws'!J672)</f>
        <v>#REF!</v>
      </c>
      <c r="L673" s="6" t="e">
        <f>BX673*EXP('Capital Market Assumptions'!$B$41+'Capital Market Assumptions'!$B$42*'Random Draws'!K672)</f>
        <v>#REF!</v>
      </c>
      <c r="M673" s="6" t="e">
        <f>BY673*EXP('Capital Market Assumptions'!$B$41+'Capital Market Assumptions'!$B$42*'Random Draws'!L672)</f>
        <v>#REF!</v>
      </c>
      <c r="N673" s="6" t="e">
        <f>BZ673*EXP('Capital Market Assumptions'!$B$41+'Capital Market Assumptions'!$B$42*'Random Draws'!M672)</f>
        <v>#REF!</v>
      </c>
      <c r="O673" s="6" t="e">
        <f>CA673*EXP('Capital Market Assumptions'!$B$41+'Capital Market Assumptions'!$B$42*'Random Draws'!N672)</f>
        <v>#REF!</v>
      </c>
      <c r="P673" s="6" t="e">
        <f>CB673*EXP('Capital Market Assumptions'!$B$41+'Capital Market Assumptions'!$B$42*'Random Draws'!O672)</f>
        <v>#REF!</v>
      </c>
      <c r="Q673" s="6" t="e">
        <f>CC673*EXP('Capital Market Assumptions'!$B$41+'Capital Market Assumptions'!$B$42*'Random Draws'!P672)</f>
        <v>#REF!</v>
      </c>
      <c r="R673" s="6" t="e">
        <f>CD673*EXP('Capital Market Assumptions'!$B$41+'Capital Market Assumptions'!$B$42*'Random Draws'!Q672)</f>
        <v>#REF!</v>
      </c>
      <c r="S673" s="6" t="e">
        <f>CE673*EXP('Capital Market Assumptions'!$B$41+'Capital Market Assumptions'!$B$42*'Random Draws'!R672)</f>
        <v>#REF!</v>
      </c>
      <c r="T673" s="6" t="e">
        <f>CF673*EXP('Capital Market Assumptions'!$B$41+'Capital Market Assumptions'!$B$42*'Random Draws'!S672)</f>
        <v>#REF!</v>
      </c>
      <c r="U673" s="6" t="e">
        <f>CG673*EXP('Capital Market Assumptions'!$B$41+'Capital Market Assumptions'!$B$42*'Random Draws'!T672)</f>
        <v>#REF!</v>
      </c>
      <c r="V673" s="6" t="e">
        <f>CH673*EXP('Capital Market Assumptions'!$B$41+'Capital Market Assumptions'!$B$42*'Random Draws'!U672)</f>
        <v>#REF!</v>
      </c>
      <c r="W673" s="6" t="e">
        <f>CI673*EXP('Capital Market Assumptions'!$B$41+'Capital Market Assumptions'!$B$42*'Random Draws'!V672)</f>
        <v>#REF!</v>
      </c>
      <c r="X673" s="6" t="e">
        <f>CJ673*EXP('Capital Market Assumptions'!$B$41+'Capital Market Assumptions'!$B$42*'Random Draws'!W672)</f>
        <v>#REF!</v>
      </c>
      <c r="Y673" s="6" t="e">
        <f>CK673*EXP('Capital Market Assumptions'!$B$41+'Capital Market Assumptions'!$B$42*'Random Draws'!X672)</f>
        <v>#REF!</v>
      </c>
      <c r="Z673" s="6" t="e">
        <f>CL673*EXP('Capital Market Assumptions'!$B$41+'Capital Market Assumptions'!$B$42*'Random Draws'!Y672)</f>
        <v>#REF!</v>
      </c>
      <c r="AA673" s="6" t="e">
        <f>CM673*EXP('Capital Market Assumptions'!$B$41+'Capital Market Assumptions'!$B$42*'Random Draws'!Z672)</f>
        <v>#REF!</v>
      </c>
      <c r="AB673" s="6" t="e">
        <f>CN673*EXP('Capital Market Assumptions'!$B$41+'Capital Market Assumptions'!$B$42*'Random Draws'!AA672)</f>
        <v>#REF!</v>
      </c>
      <c r="AC673" s="6" t="e">
        <f>CO673*EXP('Capital Market Assumptions'!$B$41+'Capital Market Assumptions'!$B$42*'Random Draws'!AB672)</f>
        <v>#REF!</v>
      </c>
      <c r="AD673" s="6" t="e">
        <f>CP673*EXP('Capital Market Assumptions'!$B$41+'Capital Market Assumptions'!$B$42*'Random Draws'!AC672)</f>
        <v>#REF!</v>
      </c>
      <c r="AE673" s="6" t="e">
        <f>CQ673*EXP('Capital Market Assumptions'!$B$41+'Capital Market Assumptions'!$B$42*'Random Draws'!AD672)</f>
        <v>#REF!</v>
      </c>
      <c r="AF673" s="6" t="e">
        <f>CR673*EXP('Capital Market Assumptions'!$B$41+'Capital Market Assumptions'!$B$42*'Random Draws'!AE672)</f>
        <v>#REF!</v>
      </c>
      <c r="AH673">
        <f t="shared" si="782"/>
        <v>4.2999999999999261E-2</v>
      </c>
      <c r="AI673">
        <f t="shared" si="783"/>
        <v>1.0600000000000023</v>
      </c>
      <c r="AJ673">
        <f t="shared" si="784"/>
        <v>2.0930000000000035</v>
      </c>
      <c r="AK673">
        <f t="shared" si="785"/>
        <v>3.1530000000000058</v>
      </c>
      <c r="AL673">
        <f t="shared" si="786"/>
        <v>4.2659999999999911</v>
      </c>
      <c r="AM673">
        <f t="shared" si="787"/>
        <v>5.3020000000000067</v>
      </c>
      <c r="AN673">
        <f t="shared" si="788"/>
        <v>6.3569999999999993</v>
      </c>
      <c r="AO673">
        <f t="shared" si="789"/>
        <v>7.3900000000000006</v>
      </c>
      <c r="AP673">
        <f t="shared" si="790"/>
        <v>8.3549999999999898</v>
      </c>
      <c r="AQ673">
        <f t="shared" si="791"/>
        <v>9.2480000000000047</v>
      </c>
      <c r="AR673">
        <v>9.9540000000000006</v>
      </c>
      <c r="AS673">
        <v>10.536</v>
      </c>
      <c r="AT673">
        <v>11.061999999999999</v>
      </c>
      <c r="AU673">
        <v>11.587</v>
      </c>
      <c r="AV673">
        <v>12.256</v>
      </c>
      <c r="AW673">
        <v>12.815</v>
      </c>
      <c r="AX673">
        <v>13.287000000000001</v>
      </c>
      <c r="AY673">
        <v>13.785</v>
      </c>
      <c r="AZ673">
        <v>14.218999999999999</v>
      </c>
      <c r="BA673">
        <v>14.718999999999999</v>
      </c>
      <c r="BB673" t="e">
        <f>LRP!#REF!</f>
        <v>#REF!</v>
      </c>
      <c r="BC673" t="e">
        <f>LRP!#REF!</f>
        <v>#REF!</v>
      </c>
      <c r="BD673" t="e">
        <f>LRP!#REF!</f>
        <v>#REF!</v>
      </c>
      <c r="BE673" t="e">
        <f>LRP!#REF!</f>
        <v>#REF!</v>
      </c>
      <c r="BF673" t="e">
        <f>LRP!#REF!</f>
        <v>#REF!</v>
      </c>
      <c r="BG673" t="e">
        <f>LRP!#REF!</f>
        <v>#REF!</v>
      </c>
      <c r="BH673" t="e">
        <f>LRP!#REF!</f>
        <v>#REF!</v>
      </c>
      <c r="BI673" t="e">
        <f>LRP!#REF!</f>
        <v>#REF!</v>
      </c>
      <c r="BJ673" t="e">
        <f>LRP!#REF!</f>
        <v>#REF!</v>
      </c>
      <c r="BK673" t="e">
        <f>LRP!#REF!</f>
        <v>#REF!</v>
      </c>
      <c r="BM673">
        <f t="shared" si="836"/>
        <v>471</v>
      </c>
      <c r="BN673">
        <f t="shared" si="836"/>
        <v>471</v>
      </c>
      <c r="BO673">
        <f t="shared" si="836"/>
        <v>471</v>
      </c>
      <c r="BP673" s="6" t="e">
        <f t="shared" si="792"/>
        <v>#REF!</v>
      </c>
      <c r="BQ673" s="6" t="e">
        <f t="shared" si="793"/>
        <v>#REF!</v>
      </c>
      <c r="BR673" s="6" t="e">
        <f t="shared" si="794"/>
        <v>#REF!</v>
      </c>
      <c r="BS673" s="6" t="e">
        <f t="shared" si="795"/>
        <v>#REF!</v>
      </c>
      <c r="BT673" s="6" t="e">
        <f t="shared" si="796"/>
        <v>#REF!</v>
      </c>
      <c r="BU673" s="6" t="e">
        <f t="shared" si="797"/>
        <v>#REF!</v>
      </c>
      <c r="BV673" s="6" t="e">
        <f t="shared" si="798"/>
        <v>#REF!</v>
      </c>
      <c r="BW673" s="6" t="e">
        <f t="shared" si="799"/>
        <v>#REF!</v>
      </c>
      <c r="BX673" s="6" t="e">
        <f t="shared" si="800"/>
        <v>#REF!</v>
      </c>
      <c r="BY673" s="6" t="e">
        <f t="shared" si="801"/>
        <v>#REF!</v>
      </c>
      <c r="BZ673" s="6" t="e">
        <f t="shared" si="802"/>
        <v>#REF!</v>
      </c>
      <c r="CA673" s="6" t="e">
        <f t="shared" si="803"/>
        <v>#REF!</v>
      </c>
      <c r="CB673" s="6" t="e">
        <f t="shared" si="804"/>
        <v>#REF!</v>
      </c>
      <c r="CC673" s="6" t="e">
        <f t="shared" si="805"/>
        <v>#REF!</v>
      </c>
      <c r="CD673" s="6" t="e">
        <f t="shared" si="806"/>
        <v>#REF!</v>
      </c>
      <c r="CE673" s="6" t="e">
        <f t="shared" si="807"/>
        <v>#REF!</v>
      </c>
      <c r="CF673" s="6" t="e">
        <f t="shared" si="808"/>
        <v>#REF!</v>
      </c>
      <c r="CG673" s="6" t="e">
        <f t="shared" si="809"/>
        <v>#REF!</v>
      </c>
      <c r="CH673" s="6" t="e">
        <f t="shared" si="810"/>
        <v>#REF!</v>
      </c>
      <c r="CI673" s="6" t="e">
        <f t="shared" si="811"/>
        <v>#REF!</v>
      </c>
      <c r="CJ673" s="6" t="e">
        <f t="shared" si="772"/>
        <v>#REF!</v>
      </c>
      <c r="CK673" s="6" t="e">
        <f t="shared" si="772"/>
        <v>#REF!</v>
      </c>
      <c r="CL673" s="6" t="e">
        <f t="shared" si="772"/>
        <v>#REF!</v>
      </c>
      <c r="CM673" s="6" t="e">
        <f t="shared" si="772"/>
        <v>#REF!</v>
      </c>
      <c r="CN673" s="6" t="e">
        <f t="shared" si="772"/>
        <v>#REF!</v>
      </c>
      <c r="CO673" s="6" t="e">
        <f t="shared" si="769"/>
        <v>#REF!</v>
      </c>
      <c r="CP673" s="6" t="e">
        <f t="shared" si="769"/>
        <v>#REF!</v>
      </c>
      <c r="CQ673" s="6" t="e">
        <f t="shared" si="769"/>
        <v>#REF!</v>
      </c>
      <c r="CR673" s="6" t="e">
        <f t="shared" si="769"/>
        <v>#REF!</v>
      </c>
      <c r="CS673" s="6" t="e">
        <f t="shared" si="769"/>
        <v>#REF!</v>
      </c>
      <c r="CU673" s="6" t="e">
        <f t="shared" si="812"/>
        <v>#REF!</v>
      </c>
      <c r="CV673" s="6" t="e">
        <f t="shared" si="813"/>
        <v>#REF!</v>
      </c>
      <c r="CW673" s="6" t="e">
        <f t="shared" si="814"/>
        <v>#REF!</v>
      </c>
      <c r="CX673" s="6" t="e">
        <f t="shared" si="815"/>
        <v>#REF!</v>
      </c>
      <c r="CY673" s="6" t="e">
        <f t="shared" si="816"/>
        <v>#REF!</v>
      </c>
      <c r="CZ673" s="6" t="e">
        <f t="shared" si="817"/>
        <v>#REF!</v>
      </c>
      <c r="DA673" s="6" t="e">
        <f t="shared" si="818"/>
        <v>#REF!</v>
      </c>
      <c r="DB673" s="6" t="e">
        <f t="shared" si="819"/>
        <v>#REF!</v>
      </c>
      <c r="DC673" s="6" t="e">
        <f t="shared" si="820"/>
        <v>#REF!</v>
      </c>
      <c r="DD673" s="6" t="e">
        <f t="shared" si="821"/>
        <v>#REF!</v>
      </c>
      <c r="DE673" s="6" t="e">
        <f t="shared" si="822"/>
        <v>#REF!</v>
      </c>
      <c r="DF673" s="6" t="e">
        <f t="shared" si="823"/>
        <v>#REF!</v>
      </c>
      <c r="DG673" s="6" t="e">
        <f t="shared" si="824"/>
        <v>#REF!</v>
      </c>
      <c r="DH673" s="6" t="e">
        <f t="shared" si="825"/>
        <v>#REF!</v>
      </c>
      <c r="DI673" s="6" t="e">
        <f t="shared" si="826"/>
        <v>#REF!</v>
      </c>
      <c r="DJ673" s="6" t="e">
        <f t="shared" si="827"/>
        <v>#REF!</v>
      </c>
      <c r="DK673" s="6" t="e">
        <f t="shared" si="828"/>
        <v>#REF!</v>
      </c>
      <c r="DL673" s="6" t="e">
        <f t="shared" si="829"/>
        <v>#REF!</v>
      </c>
      <c r="DM673" s="6" t="e">
        <f t="shared" si="830"/>
        <v>#REF!</v>
      </c>
      <c r="DN673" s="6" t="e">
        <f t="shared" si="831"/>
        <v>#REF!</v>
      </c>
      <c r="DO673" s="6" t="e">
        <f t="shared" si="773"/>
        <v>#REF!</v>
      </c>
      <c r="DP673" s="6" t="e">
        <f t="shared" si="773"/>
        <v>#REF!</v>
      </c>
      <c r="DQ673" s="6" t="e">
        <f t="shared" si="773"/>
        <v>#REF!</v>
      </c>
      <c r="DR673" s="6" t="e">
        <f t="shared" si="773"/>
        <v>#REF!</v>
      </c>
      <c r="DS673" s="6" t="e">
        <f t="shared" si="773"/>
        <v>#REF!</v>
      </c>
      <c r="DT673" s="6" t="e">
        <f t="shared" si="770"/>
        <v>#REF!</v>
      </c>
      <c r="DU673" s="6" t="e">
        <f t="shared" si="770"/>
        <v>#REF!</v>
      </c>
      <c r="DV673" s="6" t="e">
        <f t="shared" si="770"/>
        <v>#REF!</v>
      </c>
      <c r="DW673" s="6" t="e">
        <f t="shared" si="770"/>
        <v>#REF!</v>
      </c>
      <c r="DX673" s="6" t="e">
        <f t="shared" si="770"/>
        <v>#REF!</v>
      </c>
      <c r="DZ673" s="6" t="e">
        <f t="shared" si="779"/>
        <v>#REF!</v>
      </c>
      <c r="EA673" s="6" t="e">
        <f t="shared" si="779"/>
        <v>#REF!</v>
      </c>
      <c r="EB673" s="6" t="e">
        <f t="shared" si="779"/>
        <v>#REF!</v>
      </c>
      <c r="EC673" s="6" t="e">
        <f t="shared" si="779"/>
        <v>#REF!</v>
      </c>
      <c r="ED673" s="6" t="e">
        <f t="shared" si="779"/>
        <v>#REF!</v>
      </c>
      <c r="EE673" s="6" t="e">
        <f t="shared" si="779"/>
        <v>#REF!</v>
      </c>
      <c r="EF673" s="6" t="e">
        <f t="shared" si="779"/>
        <v>#REF!</v>
      </c>
      <c r="EG673" s="6" t="e">
        <f t="shared" si="779"/>
        <v>#REF!</v>
      </c>
      <c r="EH673" s="6" t="e">
        <f t="shared" si="779"/>
        <v>#REF!</v>
      </c>
      <c r="EI673" s="6" t="e">
        <f t="shared" si="779"/>
        <v>#REF!</v>
      </c>
      <c r="EJ673" s="6" t="e">
        <f t="shared" si="779"/>
        <v>#REF!</v>
      </c>
      <c r="EK673" s="6" t="e">
        <f t="shared" si="779"/>
        <v>#REF!</v>
      </c>
      <c r="EL673" s="6" t="e">
        <f t="shared" si="779"/>
        <v>#REF!</v>
      </c>
      <c r="EM673" s="6" t="e">
        <f t="shared" si="779"/>
        <v>#REF!</v>
      </c>
      <c r="EN673" s="6" t="e">
        <f t="shared" si="779"/>
        <v>#REF!</v>
      </c>
      <c r="EO673" s="6" t="e">
        <f t="shared" si="779"/>
        <v>#REF!</v>
      </c>
      <c r="EP673" s="6" t="e">
        <f t="shared" si="838"/>
        <v>#REF!</v>
      </c>
      <c r="EQ673" s="6" t="e">
        <f t="shared" si="837"/>
        <v>#REF!</v>
      </c>
      <c r="ER673" s="6" t="e">
        <f t="shared" si="837"/>
        <v>#REF!</v>
      </c>
      <c r="ES673" s="6" t="e">
        <f t="shared" si="835"/>
        <v>#REF!</v>
      </c>
      <c r="ET673" s="6" t="e">
        <f t="shared" si="834"/>
        <v>#REF!</v>
      </c>
      <c r="EU673" s="6" t="e">
        <f t="shared" si="834"/>
        <v>#REF!</v>
      </c>
      <c r="EV673" s="6" t="e">
        <f t="shared" si="834"/>
        <v>#REF!</v>
      </c>
      <c r="EW673" s="6" t="e">
        <f t="shared" si="834"/>
        <v>#REF!</v>
      </c>
      <c r="EX673" s="6" t="e">
        <f t="shared" si="834"/>
        <v>#REF!</v>
      </c>
      <c r="EY673" s="6" t="e">
        <f t="shared" si="834"/>
        <v>#REF!</v>
      </c>
      <c r="EZ673" s="6" t="e">
        <f t="shared" si="839"/>
        <v>#REF!</v>
      </c>
      <c r="FA673" s="6" t="e">
        <f t="shared" si="839"/>
        <v>#REF!</v>
      </c>
      <c r="FB673" s="6" t="e">
        <f t="shared" si="839"/>
        <v>#REF!</v>
      </c>
      <c r="FC673" s="6" t="e">
        <f t="shared" si="839"/>
        <v>#REF!</v>
      </c>
      <c r="FE673" s="6" t="e">
        <f t="shared" si="843"/>
        <v>#REF!</v>
      </c>
      <c r="FF673" s="6" t="e">
        <f t="shared" si="843"/>
        <v>#REF!</v>
      </c>
      <c r="FG673" s="6" t="e">
        <f t="shared" si="843"/>
        <v>#REF!</v>
      </c>
      <c r="FH673" s="6" t="e">
        <f t="shared" si="842"/>
        <v>#REF!</v>
      </c>
      <c r="FI673" s="6" t="e">
        <f t="shared" si="842"/>
        <v>#REF!</v>
      </c>
      <c r="FJ673" s="6" t="e">
        <f t="shared" si="842"/>
        <v>#REF!</v>
      </c>
      <c r="FK673" s="6" t="e">
        <f t="shared" si="842"/>
        <v>#REF!</v>
      </c>
      <c r="FL673" s="6" t="e">
        <f t="shared" si="775"/>
        <v>#REF!</v>
      </c>
      <c r="FM673" s="6" t="e">
        <f t="shared" si="771"/>
        <v>#REF!</v>
      </c>
      <c r="FN673" s="6" t="e">
        <f t="shared" si="771"/>
        <v>#REF!</v>
      </c>
      <c r="FO673" s="6" t="e">
        <f t="shared" si="771"/>
        <v>#REF!</v>
      </c>
      <c r="FP673" s="6" t="e">
        <f t="shared" si="771"/>
        <v>#REF!</v>
      </c>
      <c r="FQ673" s="6" t="e">
        <f t="shared" si="771"/>
        <v>#REF!</v>
      </c>
      <c r="FR673" s="6" t="e">
        <f t="shared" si="771"/>
        <v>#REF!</v>
      </c>
      <c r="FS673" s="6" t="e">
        <f t="shared" si="771"/>
        <v>#REF!</v>
      </c>
      <c r="FT673" s="6" t="e">
        <f t="shared" si="771"/>
        <v>#REF!</v>
      </c>
      <c r="FU673" s="6" t="e">
        <f t="shared" si="771"/>
        <v>#REF!</v>
      </c>
      <c r="FV673" s="6" t="e">
        <f t="shared" si="771"/>
        <v>#REF!</v>
      </c>
      <c r="FW673" s="6" t="e">
        <f t="shared" si="771"/>
        <v>#REF!</v>
      </c>
      <c r="FX673" s="6" t="e">
        <f t="shared" ref="FX673:GB723" si="844">IF(CI673&lt;&gt;0,LN(CI673)," ")</f>
        <v>#REF!</v>
      </c>
      <c r="FY673" s="6" t="e">
        <f t="shared" si="844"/>
        <v>#REF!</v>
      </c>
      <c r="FZ673" s="6" t="e">
        <f t="shared" si="844"/>
        <v>#REF!</v>
      </c>
      <c r="GA673" s="6" t="e">
        <f t="shared" si="844"/>
        <v>#REF!</v>
      </c>
      <c r="GB673" s="6" t="e">
        <f t="shared" si="844"/>
        <v>#REF!</v>
      </c>
      <c r="GC673" s="6" t="e">
        <f t="shared" si="841"/>
        <v>#REF!</v>
      </c>
      <c r="GD673" s="6" t="e">
        <f t="shared" si="840"/>
        <v>#REF!</v>
      </c>
      <c r="GE673" s="6" t="e">
        <f t="shared" si="840"/>
        <v>#REF!</v>
      </c>
      <c r="GF673" s="6" t="e">
        <f t="shared" si="777"/>
        <v>#REF!</v>
      </c>
      <c r="GG673" s="6" t="e">
        <f t="shared" si="777"/>
        <v>#REF!</v>
      </c>
      <c r="GH673" s="6" t="e">
        <f t="shared" si="777"/>
        <v>#REF!</v>
      </c>
    </row>
    <row r="674" spans="1:190" x14ac:dyDescent="0.3">
      <c r="A674">
        <f t="shared" si="833"/>
        <v>670</v>
      </c>
      <c r="B674">
        <f t="shared" si="780"/>
        <v>471</v>
      </c>
      <c r="C674" s="64" t="e">
        <f>BO674*EXP('Capital Market Assumptions'!#REF!+'Capital Market Assumptions'!#REF!*'Random Draws'!B673)</f>
        <v>#REF!</v>
      </c>
      <c r="D674" s="64" t="e">
        <f>BP674*EXP('Capital Market Assumptions'!#REF!+'Capital Market Assumptions'!#REF!*'Random Draws'!C673)</f>
        <v>#REF!</v>
      </c>
      <c r="E674" s="64" t="e">
        <f>BQ674*EXP('Capital Market Assumptions'!#REF!+'Capital Market Assumptions'!#REF!*'Random Draws'!D673)</f>
        <v>#REF!</v>
      </c>
      <c r="F674" s="64" t="e">
        <f>BR674*EXP('Capital Market Assumptions'!#REF!+'Capital Market Assumptions'!#REF!*'Random Draws'!E673)</f>
        <v>#REF!</v>
      </c>
      <c r="G674" s="64" t="e">
        <f>BS674*EXP('Capital Market Assumptions'!#REF!+'Capital Market Assumptions'!#REF!*'Random Draws'!F673)</f>
        <v>#REF!</v>
      </c>
      <c r="H674" s="6" t="e">
        <f>BT674*EXP('Capital Market Assumptions'!$B$41+'Capital Market Assumptions'!$B$42*'Random Draws'!G673)</f>
        <v>#REF!</v>
      </c>
      <c r="I674" s="6" t="e">
        <f>BU674*EXP('Capital Market Assumptions'!$B$41+'Capital Market Assumptions'!$B$42*'Random Draws'!H673)</f>
        <v>#REF!</v>
      </c>
      <c r="J674" s="6" t="e">
        <f>BV674*EXP('Capital Market Assumptions'!$B$41+'Capital Market Assumptions'!$B$42*'Random Draws'!I673)</f>
        <v>#REF!</v>
      </c>
      <c r="K674" s="6" t="e">
        <f>BW674*EXP('Capital Market Assumptions'!$B$41+'Capital Market Assumptions'!$B$42*'Random Draws'!J673)</f>
        <v>#REF!</v>
      </c>
      <c r="L674" s="6" t="e">
        <f>BX674*EXP('Capital Market Assumptions'!$B$41+'Capital Market Assumptions'!$B$42*'Random Draws'!K673)</f>
        <v>#REF!</v>
      </c>
      <c r="M674" s="6" t="e">
        <f>BY674*EXP('Capital Market Assumptions'!$B$41+'Capital Market Assumptions'!$B$42*'Random Draws'!L673)</f>
        <v>#REF!</v>
      </c>
      <c r="N674" s="6" t="e">
        <f>BZ674*EXP('Capital Market Assumptions'!$B$41+'Capital Market Assumptions'!$B$42*'Random Draws'!M673)</f>
        <v>#REF!</v>
      </c>
      <c r="O674" s="6" t="e">
        <f>CA674*EXP('Capital Market Assumptions'!$B$41+'Capital Market Assumptions'!$B$42*'Random Draws'!N673)</f>
        <v>#REF!</v>
      </c>
      <c r="P674" s="6" t="e">
        <f>CB674*EXP('Capital Market Assumptions'!$B$41+'Capital Market Assumptions'!$B$42*'Random Draws'!O673)</f>
        <v>#REF!</v>
      </c>
      <c r="Q674" s="6" t="e">
        <f>CC674*EXP('Capital Market Assumptions'!$B$41+'Capital Market Assumptions'!$B$42*'Random Draws'!P673)</f>
        <v>#REF!</v>
      </c>
      <c r="R674" s="6" t="e">
        <f>CD674*EXP('Capital Market Assumptions'!$B$41+'Capital Market Assumptions'!$B$42*'Random Draws'!Q673)</f>
        <v>#REF!</v>
      </c>
      <c r="S674" s="6" t="e">
        <f>CE674*EXP('Capital Market Assumptions'!$B$41+'Capital Market Assumptions'!$B$42*'Random Draws'!R673)</f>
        <v>#REF!</v>
      </c>
      <c r="T674" s="6" t="e">
        <f>CF674*EXP('Capital Market Assumptions'!$B$41+'Capital Market Assumptions'!$B$42*'Random Draws'!S673)</f>
        <v>#REF!</v>
      </c>
      <c r="U674" s="6" t="e">
        <f>CG674*EXP('Capital Market Assumptions'!$B$41+'Capital Market Assumptions'!$B$42*'Random Draws'!T673)</f>
        <v>#REF!</v>
      </c>
      <c r="V674" s="6" t="e">
        <f>CH674*EXP('Capital Market Assumptions'!$B$41+'Capital Market Assumptions'!$B$42*'Random Draws'!U673)</f>
        <v>#REF!</v>
      </c>
      <c r="W674" s="6" t="e">
        <f>CI674*EXP('Capital Market Assumptions'!$B$41+'Capital Market Assumptions'!$B$42*'Random Draws'!V673)</f>
        <v>#REF!</v>
      </c>
      <c r="X674" s="6" t="e">
        <f>CJ674*EXP('Capital Market Assumptions'!$B$41+'Capital Market Assumptions'!$B$42*'Random Draws'!W673)</f>
        <v>#REF!</v>
      </c>
      <c r="Y674" s="6" t="e">
        <f>CK674*EXP('Capital Market Assumptions'!$B$41+'Capital Market Assumptions'!$B$42*'Random Draws'!X673)</f>
        <v>#REF!</v>
      </c>
      <c r="Z674" s="6" t="e">
        <f>CL674*EXP('Capital Market Assumptions'!$B$41+'Capital Market Assumptions'!$B$42*'Random Draws'!Y673)</f>
        <v>#REF!</v>
      </c>
      <c r="AA674" s="6" t="e">
        <f>CM674*EXP('Capital Market Assumptions'!$B$41+'Capital Market Assumptions'!$B$42*'Random Draws'!Z673)</f>
        <v>#REF!</v>
      </c>
      <c r="AB674" s="6" t="e">
        <f>CN674*EXP('Capital Market Assumptions'!$B$41+'Capital Market Assumptions'!$B$42*'Random Draws'!AA673)</f>
        <v>#REF!</v>
      </c>
      <c r="AC674" s="6" t="e">
        <f>CO674*EXP('Capital Market Assumptions'!$B$41+'Capital Market Assumptions'!$B$42*'Random Draws'!AB673)</f>
        <v>#REF!</v>
      </c>
      <c r="AD674" s="6" t="e">
        <f>CP674*EXP('Capital Market Assumptions'!$B$41+'Capital Market Assumptions'!$B$42*'Random Draws'!AC673)</f>
        <v>#REF!</v>
      </c>
      <c r="AE674" s="6" t="e">
        <f>CQ674*EXP('Capital Market Assumptions'!$B$41+'Capital Market Assumptions'!$B$42*'Random Draws'!AD673)</f>
        <v>#REF!</v>
      </c>
      <c r="AF674" s="6" t="e">
        <f>CR674*EXP('Capital Market Assumptions'!$B$41+'Capital Market Assumptions'!$B$42*'Random Draws'!AE673)</f>
        <v>#REF!</v>
      </c>
      <c r="AH674">
        <f t="shared" si="782"/>
        <v>4.2999999999999261E-2</v>
      </c>
      <c r="AI674">
        <f t="shared" si="783"/>
        <v>1.0600000000000023</v>
      </c>
      <c r="AJ674">
        <f t="shared" si="784"/>
        <v>2.0930000000000035</v>
      </c>
      <c r="AK674">
        <f t="shared" si="785"/>
        <v>3.1530000000000058</v>
      </c>
      <c r="AL674">
        <f t="shared" si="786"/>
        <v>4.2659999999999911</v>
      </c>
      <c r="AM674">
        <f t="shared" si="787"/>
        <v>5.3020000000000067</v>
      </c>
      <c r="AN674">
        <f t="shared" si="788"/>
        <v>6.3569999999999993</v>
      </c>
      <c r="AO674">
        <f t="shared" si="789"/>
        <v>7.3900000000000006</v>
      </c>
      <c r="AP674">
        <f t="shared" si="790"/>
        <v>8.3549999999999898</v>
      </c>
      <c r="AQ674">
        <f t="shared" si="791"/>
        <v>9.2480000000000047</v>
      </c>
      <c r="AR674">
        <v>9.9540000000000006</v>
      </c>
      <c r="AS674">
        <v>10.536</v>
      </c>
      <c r="AT674">
        <v>11.061999999999999</v>
      </c>
      <c r="AU674">
        <v>11.587</v>
      </c>
      <c r="AV674">
        <v>12.256</v>
      </c>
      <c r="AW674">
        <v>12.815</v>
      </c>
      <c r="AX674">
        <v>13.287000000000001</v>
      </c>
      <c r="AY674">
        <v>13.785</v>
      </c>
      <c r="AZ674">
        <v>14.218999999999999</v>
      </c>
      <c r="BA674">
        <v>14.718999999999999</v>
      </c>
      <c r="BB674" t="e">
        <f>LRP!#REF!</f>
        <v>#REF!</v>
      </c>
      <c r="BC674" t="e">
        <f>LRP!#REF!</f>
        <v>#REF!</v>
      </c>
      <c r="BD674" t="e">
        <f>LRP!#REF!</f>
        <v>#REF!</v>
      </c>
      <c r="BE674" t="e">
        <f>LRP!#REF!</f>
        <v>#REF!</v>
      </c>
      <c r="BF674" t="e">
        <f>LRP!#REF!</f>
        <v>#REF!</v>
      </c>
      <c r="BG674" t="e">
        <f>LRP!#REF!</f>
        <v>#REF!</v>
      </c>
      <c r="BH674" t="e">
        <f>LRP!#REF!</f>
        <v>#REF!</v>
      </c>
      <c r="BI674" t="e">
        <f>LRP!#REF!</f>
        <v>#REF!</v>
      </c>
      <c r="BJ674" t="e">
        <f>LRP!#REF!</f>
        <v>#REF!</v>
      </c>
      <c r="BK674" t="e">
        <f>LRP!#REF!</f>
        <v>#REF!</v>
      </c>
      <c r="BM674">
        <f t="shared" si="836"/>
        <v>471</v>
      </c>
      <c r="BN674">
        <f t="shared" si="836"/>
        <v>471</v>
      </c>
      <c r="BO674">
        <f t="shared" si="836"/>
        <v>471</v>
      </c>
      <c r="BP674" s="6" t="e">
        <f t="shared" si="792"/>
        <v>#REF!</v>
      </c>
      <c r="BQ674" s="6" t="e">
        <f t="shared" si="793"/>
        <v>#REF!</v>
      </c>
      <c r="BR674" s="6" t="e">
        <f t="shared" si="794"/>
        <v>#REF!</v>
      </c>
      <c r="BS674" s="6" t="e">
        <f t="shared" si="795"/>
        <v>#REF!</v>
      </c>
      <c r="BT674" s="6" t="e">
        <f t="shared" si="796"/>
        <v>#REF!</v>
      </c>
      <c r="BU674" s="6" t="e">
        <f t="shared" si="797"/>
        <v>#REF!</v>
      </c>
      <c r="BV674" s="6" t="e">
        <f t="shared" si="798"/>
        <v>#REF!</v>
      </c>
      <c r="BW674" s="6" t="e">
        <f t="shared" si="799"/>
        <v>#REF!</v>
      </c>
      <c r="BX674" s="6" t="e">
        <f t="shared" si="800"/>
        <v>#REF!</v>
      </c>
      <c r="BY674" s="6" t="e">
        <f t="shared" si="801"/>
        <v>#REF!</v>
      </c>
      <c r="BZ674" s="6" t="e">
        <f t="shared" si="802"/>
        <v>#REF!</v>
      </c>
      <c r="CA674" s="6" t="e">
        <f t="shared" si="803"/>
        <v>#REF!</v>
      </c>
      <c r="CB674" s="6" t="e">
        <f t="shared" si="804"/>
        <v>#REF!</v>
      </c>
      <c r="CC674" s="6" t="e">
        <f t="shared" si="805"/>
        <v>#REF!</v>
      </c>
      <c r="CD674" s="6" t="e">
        <f t="shared" si="806"/>
        <v>#REF!</v>
      </c>
      <c r="CE674" s="6" t="e">
        <f t="shared" si="807"/>
        <v>#REF!</v>
      </c>
      <c r="CF674" s="6" t="e">
        <f t="shared" si="808"/>
        <v>#REF!</v>
      </c>
      <c r="CG674" s="6" t="e">
        <f t="shared" si="809"/>
        <v>#REF!</v>
      </c>
      <c r="CH674" s="6" t="e">
        <f t="shared" si="810"/>
        <v>#REF!</v>
      </c>
      <c r="CI674" s="6" t="e">
        <f t="shared" si="811"/>
        <v>#REF!</v>
      </c>
      <c r="CJ674" s="6" t="e">
        <f t="shared" si="772"/>
        <v>#REF!</v>
      </c>
      <c r="CK674" s="6" t="e">
        <f t="shared" si="772"/>
        <v>#REF!</v>
      </c>
      <c r="CL674" s="6" t="e">
        <f t="shared" si="772"/>
        <v>#REF!</v>
      </c>
      <c r="CM674" s="6" t="e">
        <f t="shared" si="772"/>
        <v>#REF!</v>
      </c>
      <c r="CN674" s="6" t="e">
        <f t="shared" si="772"/>
        <v>#REF!</v>
      </c>
      <c r="CO674" s="6" t="e">
        <f t="shared" si="769"/>
        <v>#REF!</v>
      </c>
      <c r="CP674" s="6" t="e">
        <f t="shared" si="769"/>
        <v>#REF!</v>
      </c>
      <c r="CQ674" s="6" t="e">
        <f t="shared" si="769"/>
        <v>#REF!</v>
      </c>
      <c r="CR674" s="6" t="e">
        <f t="shared" si="769"/>
        <v>#REF!</v>
      </c>
      <c r="CS674" s="6" t="e">
        <f t="shared" si="769"/>
        <v>#REF!</v>
      </c>
      <c r="CU674" s="6" t="e">
        <f t="shared" si="812"/>
        <v>#REF!</v>
      </c>
      <c r="CV674" s="6" t="e">
        <f t="shared" si="813"/>
        <v>#REF!</v>
      </c>
      <c r="CW674" s="6" t="e">
        <f t="shared" si="814"/>
        <v>#REF!</v>
      </c>
      <c r="CX674" s="6" t="e">
        <f t="shared" si="815"/>
        <v>#REF!</v>
      </c>
      <c r="CY674" s="6" t="e">
        <f t="shared" si="816"/>
        <v>#REF!</v>
      </c>
      <c r="CZ674" s="6" t="e">
        <f t="shared" si="817"/>
        <v>#REF!</v>
      </c>
      <c r="DA674" s="6" t="e">
        <f t="shared" si="818"/>
        <v>#REF!</v>
      </c>
      <c r="DB674" s="6" t="e">
        <f t="shared" si="819"/>
        <v>#REF!</v>
      </c>
      <c r="DC674" s="6" t="e">
        <f t="shared" si="820"/>
        <v>#REF!</v>
      </c>
      <c r="DD674" s="6" t="e">
        <f t="shared" si="821"/>
        <v>#REF!</v>
      </c>
      <c r="DE674" s="6" t="e">
        <f t="shared" si="822"/>
        <v>#REF!</v>
      </c>
      <c r="DF674" s="6" t="e">
        <f t="shared" si="823"/>
        <v>#REF!</v>
      </c>
      <c r="DG674" s="6" t="e">
        <f t="shared" si="824"/>
        <v>#REF!</v>
      </c>
      <c r="DH674" s="6" t="e">
        <f t="shared" si="825"/>
        <v>#REF!</v>
      </c>
      <c r="DI674" s="6" t="e">
        <f t="shared" si="826"/>
        <v>#REF!</v>
      </c>
      <c r="DJ674" s="6" t="e">
        <f t="shared" si="827"/>
        <v>#REF!</v>
      </c>
      <c r="DK674" s="6" t="e">
        <f t="shared" si="828"/>
        <v>#REF!</v>
      </c>
      <c r="DL674" s="6" t="e">
        <f t="shared" si="829"/>
        <v>#REF!</v>
      </c>
      <c r="DM674" s="6" t="e">
        <f t="shared" si="830"/>
        <v>#REF!</v>
      </c>
      <c r="DN674" s="6" t="e">
        <f t="shared" si="831"/>
        <v>#REF!</v>
      </c>
      <c r="DO674" s="6" t="e">
        <f t="shared" si="773"/>
        <v>#REF!</v>
      </c>
      <c r="DP674" s="6" t="e">
        <f t="shared" si="773"/>
        <v>#REF!</v>
      </c>
      <c r="DQ674" s="6" t="e">
        <f t="shared" si="773"/>
        <v>#REF!</v>
      </c>
      <c r="DR674" s="6" t="e">
        <f t="shared" si="773"/>
        <v>#REF!</v>
      </c>
      <c r="DS674" s="6" t="e">
        <f t="shared" si="773"/>
        <v>#REF!</v>
      </c>
      <c r="DT674" s="6" t="e">
        <f t="shared" si="770"/>
        <v>#REF!</v>
      </c>
      <c r="DU674" s="6" t="e">
        <f t="shared" si="770"/>
        <v>#REF!</v>
      </c>
      <c r="DV674" s="6" t="e">
        <f t="shared" si="770"/>
        <v>#REF!</v>
      </c>
      <c r="DW674" s="6" t="e">
        <f t="shared" si="770"/>
        <v>#REF!</v>
      </c>
      <c r="DX674" s="6" t="e">
        <f t="shared" si="770"/>
        <v>#REF!</v>
      </c>
      <c r="DZ674" s="6" t="e">
        <f t="shared" si="779"/>
        <v>#REF!</v>
      </c>
      <c r="EA674" s="6" t="e">
        <f t="shared" si="779"/>
        <v>#REF!</v>
      </c>
      <c r="EB674" s="6" t="e">
        <f t="shared" si="779"/>
        <v>#REF!</v>
      </c>
      <c r="EC674" s="6" t="e">
        <f t="shared" si="779"/>
        <v>#REF!</v>
      </c>
      <c r="ED674" s="6" t="e">
        <f t="shared" si="779"/>
        <v>#REF!</v>
      </c>
      <c r="EE674" s="6" t="e">
        <f t="shared" si="779"/>
        <v>#REF!</v>
      </c>
      <c r="EF674" s="6" t="e">
        <f t="shared" si="779"/>
        <v>#REF!</v>
      </c>
      <c r="EG674" s="6" t="e">
        <f t="shared" si="779"/>
        <v>#REF!</v>
      </c>
      <c r="EH674" s="6" t="e">
        <f t="shared" si="779"/>
        <v>#REF!</v>
      </c>
      <c r="EI674" s="6" t="e">
        <f t="shared" si="779"/>
        <v>#REF!</v>
      </c>
      <c r="EJ674" s="6" t="e">
        <f t="shared" si="779"/>
        <v>#REF!</v>
      </c>
      <c r="EK674" s="6" t="e">
        <f t="shared" si="779"/>
        <v>#REF!</v>
      </c>
      <c r="EL674" s="6" t="e">
        <f t="shared" si="779"/>
        <v>#REF!</v>
      </c>
      <c r="EM674" s="6" t="e">
        <f t="shared" si="779"/>
        <v>#REF!</v>
      </c>
      <c r="EN674" s="6" t="e">
        <f t="shared" si="779"/>
        <v>#REF!</v>
      </c>
      <c r="EO674" s="6" t="e">
        <f t="shared" si="779"/>
        <v>#REF!</v>
      </c>
      <c r="EP674" s="6" t="e">
        <f t="shared" si="838"/>
        <v>#REF!</v>
      </c>
      <c r="EQ674" s="6" t="e">
        <f t="shared" si="837"/>
        <v>#REF!</v>
      </c>
      <c r="ER674" s="6" t="e">
        <f t="shared" si="837"/>
        <v>#REF!</v>
      </c>
      <c r="ES674" s="6" t="e">
        <f t="shared" si="835"/>
        <v>#REF!</v>
      </c>
      <c r="ET674" s="6" t="e">
        <f t="shared" si="834"/>
        <v>#REF!</v>
      </c>
      <c r="EU674" s="6" t="e">
        <f t="shared" si="834"/>
        <v>#REF!</v>
      </c>
      <c r="EV674" s="6" t="e">
        <f t="shared" si="834"/>
        <v>#REF!</v>
      </c>
      <c r="EW674" s="6" t="e">
        <f t="shared" si="834"/>
        <v>#REF!</v>
      </c>
      <c r="EX674" s="6" t="e">
        <f t="shared" si="834"/>
        <v>#REF!</v>
      </c>
      <c r="EY674" s="6" t="e">
        <f t="shared" si="834"/>
        <v>#REF!</v>
      </c>
      <c r="EZ674" s="6" t="e">
        <f t="shared" si="839"/>
        <v>#REF!</v>
      </c>
      <c r="FA674" s="6" t="e">
        <f t="shared" si="839"/>
        <v>#REF!</v>
      </c>
      <c r="FB674" s="6" t="e">
        <f t="shared" si="839"/>
        <v>#REF!</v>
      </c>
      <c r="FC674" s="6" t="e">
        <f t="shared" si="839"/>
        <v>#REF!</v>
      </c>
      <c r="FE674" s="6" t="e">
        <f t="shared" si="843"/>
        <v>#REF!</v>
      </c>
      <c r="FF674" s="6" t="e">
        <f t="shared" si="843"/>
        <v>#REF!</v>
      </c>
      <c r="FG674" s="6" t="e">
        <f t="shared" si="843"/>
        <v>#REF!</v>
      </c>
      <c r="FH674" s="6" t="e">
        <f t="shared" si="842"/>
        <v>#REF!</v>
      </c>
      <c r="FI674" s="6" t="e">
        <f t="shared" si="842"/>
        <v>#REF!</v>
      </c>
      <c r="FJ674" s="6" t="e">
        <f t="shared" si="842"/>
        <v>#REF!</v>
      </c>
      <c r="FK674" s="6" t="e">
        <f t="shared" si="842"/>
        <v>#REF!</v>
      </c>
      <c r="FL674" s="6" t="e">
        <f t="shared" si="775"/>
        <v>#REF!</v>
      </c>
      <c r="FM674" s="6" t="e">
        <f t="shared" si="775"/>
        <v>#REF!</v>
      </c>
      <c r="FN674" s="6" t="e">
        <f t="shared" si="775"/>
        <v>#REF!</v>
      </c>
      <c r="FO674" s="6" t="e">
        <f t="shared" si="775"/>
        <v>#REF!</v>
      </c>
      <c r="FP674" s="6" t="e">
        <f t="shared" si="775"/>
        <v>#REF!</v>
      </c>
      <c r="FQ674" s="6" t="e">
        <f t="shared" si="775"/>
        <v>#REF!</v>
      </c>
      <c r="FR674" s="6" t="e">
        <f t="shared" si="775"/>
        <v>#REF!</v>
      </c>
      <c r="FS674" s="6" t="e">
        <f t="shared" si="775"/>
        <v>#REF!</v>
      </c>
      <c r="FT674" s="6" t="e">
        <f t="shared" si="775"/>
        <v>#REF!</v>
      </c>
      <c r="FU674" s="6" t="e">
        <f t="shared" si="775"/>
        <v>#REF!</v>
      </c>
      <c r="FV674" s="6" t="e">
        <f t="shared" si="775"/>
        <v>#REF!</v>
      </c>
      <c r="FW674" s="6" t="e">
        <f t="shared" si="775"/>
        <v>#REF!</v>
      </c>
      <c r="FX674" s="6" t="e">
        <f t="shared" si="844"/>
        <v>#REF!</v>
      </c>
      <c r="FY674" s="6" t="e">
        <f t="shared" si="844"/>
        <v>#REF!</v>
      </c>
      <c r="FZ674" s="6" t="e">
        <f t="shared" si="844"/>
        <v>#REF!</v>
      </c>
      <c r="GA674" s="6" t="e">
        <f t="shared" si="844"/>
        <v>#REF!</v>
      </c>
      <c r="GB674" s="6" t="e">
        <f t="shared" si="844"/>
        <v>#REF!</v>
      </c>
      <c r="GC674" s="6" t="e">
        <f t="shared" si="841"/>
        <v>#REF!</v>
      </c>
      <c r="GD674" s="6" t="e">
        <f t="shared" si="840"/>
        <v>#REF!</v>
      </c>
      <c r="GE674" s="6" t="e">
        <f t="shared" si="840"/>
        <v>#REF!</v>
      </c>
      <c r="GF674" s="6" t="e">
        <f t="shared" si="777"/>
        <v>#REF!</v>
      </c>
      <c r="GG674" s="6" t="e">
        <f t="shared" si="777"/>
        <v>#REF!</v>
      </c>
      <c r="GH674" s="6" t="e">
        <f t="shared" si="777"/>
        <v>#REF!</v>
      </c>
    </row>
    <row r="675" spans="1:190" x14ac:dyDescent="0.3">
      <c r="A675">
        <f t="shared" si="833"/>
        <v>671</v>
      </c>
      <c r="B675">
        <f t="shared" si="780"/>
        <v>471</v>
      </c>
      <c r="C675" s="64" t="e">
        <f>BO675*EXP('Capital Market Assumptions'!#REF!+'Capital Market Assumptions'!#REF!*'Random Draws'!B674)</f>
        <v>#REF!</v>
      </c>
      <c r="D675" s="64" t="e">
        <f>BP675*EXP('Capital Market Assumptions'!#REF!+'Capital Market Assumptions'!#REF!*'Random Draws'!C674)</f>
        <v>#REF!</v>
      </c>
      <c r="E675" s="64" t="e">
        <f>BQ675*EXP('Capital Market Assumptions'!#REF!+'Capital Market Assumptions'!#REF!*'Random Draws'!D674)</f>
        <v>#REF!</v>
      </c>
      <c r="F675" s="64" t="e">
        <f>BR675*EXP('Capital Market Assumptions'!#REF!+'Capital Market Assumptions'!#REF!*'Random Draws'!E674)</f>
        <v>#REF!</v>
      </c>
      <c r="G675" s="64" t="e">
        <f>BS675*EXP('Capital Market Assumptions'!#REF!+'Capital Market Assumptions'!#REF!*'Random Draws'!F674)</f>
        <v>#REF!</v>
      </c>
      <c r="H675" s="6" t="e">
        <f>BT675*EXP('Capital Market Assumptions'!$B$41+'Capital Market Assumptions'!$B$42*'Random Draws'!G674)</f>
        <v>#REF!</v>
      </c>
      <c r="I675" s="6" t="e">
        <f>BU675*EXP('Capital Market Assumptions'!$B$41+'Capital Market Assumptions'!$B$42*'Random Draws'!H674)</f>
        <v>#REF!</v>
      </c>
      <c r="J675" s="6" t="e">
        <f>BV675*EXP('Capital Market Assumptions'!$B$41+'Capital Market Assumptions'!$B$42*'Random Draws'!I674)</f>
        <v>#REF!</v>
      </c>
      <c r="K675" s="6" t="e">
        <f>BW675*EXP('Capital Market Assumptions'!$B$41+'Capital Market Assumptions'!$B$42*'Random Draws'!J674)</f>
        <v>#REF!</v>
      </c>
      <c r="L675" s="6" t="e">
        <f>BX675*EXP('Capital Market Assumptions'!$B$41+'Capital Market Assumptions'!$B$42*'Random Draws'!K674)</f>
        <v>#REF!</v>
      </c>
      <c r="M675" s="6" t="e">
        <f>BY675*EXP('Capital Market Assumptions'!$B$41+'Capital Market Assumptions'!$B$42*'Random Draws'!L674)</f>
        <v>#REF!</v>
      </c>
      <c r="N675" s="6" t="e">
        <f>BZ675*EXP('Capital Market Assumptions'!$B$41+'Capital Market Assumptions'!$B$42*'Random Draws'!M674)</f>
        <v>#REF!</v>
      </c>
      <c r="O675" s="6" t="e">
        <f>CA675*EXP('Capital Market Assumptions'!$B$41+'Capital Market Assumptions'!$B$42*'Random Draws'!N674)</f>
        <v>#REF!</v>
      </c>
      <c r="P675" s="6" t="e">
        <f>CB675*EXP('Capital Market Assumptions'!$B$41+'Capital Market Assumptions'!$B$42*'Random Draws'!O674)</f>
        <v>#REF!</v>
      </c>
      <c r="Q675" s="6" t="e">
        <f>CC675*EXP('Capital Market Assumptions'!$B$41+'Capital Market Assumptions'!$B$42*'Random Draws'!P674)</f>
        <v>#REF!</v>
      </c>
      <c r="R675" s="6" t="e">
        <f>CD675*EXP('Capital Market Assumptions'!$B$41+'Capital Market Assumptions'!$B$42*'Random Draws'!Q674)</f>
        <v>#REF!</v>
      </c>
      <c r="S675" s="6" t="e">
        <f>CE675*EXP('Capital Market Assumptions'!$B$41+'Capital Market Assumptions'!$B$42*'Random Draws'!R674)</f>
        <v>#REF!</v>
      </c>
      <c r="T675" s="6" t="e">
        <f>CF675*EXP('Capital Market Assumptions'!$B$41+'Capital Market Assumptions'!$B$42*'Random Draws'!S674)</f>
        <v>#REF!</v>
      </c>
      <c r="U675" s="6" t="e">
        <f>CG675*EXP('Capital Market Assumptions'!$B$41+'Capital Market Assumptions'!$B$42*'Random Draws'!T674)</f>
        <v>#REF!</v>
      </c>
      <c r="V675" s="6" t="e">
        <f>CH675*EXP('Capital Market Assumptions'!$B$41+'Capital Market Assumptions'!$B$42*'Random Draws'!U674)</f>
        <v>#REF!</v>
      </c>
      <c r="W675" s="6" t="e">
        <f>CI675*EXP('Capital Market Assumptions'!$B$41+'Capital Market Assumptions'!$B$42*'Random Draws'!V674)</f>
        <v>#REF!</v>
      </c>
      <c r="X675" s="6" t="e">
        <f>CJ675*EXP('Capital Market Assumptions'!$B$41+'Capital Market Assumptions'!$B$42*'Random Draws'!W674)</f>
        <v>#REF!</v>
      </c>
      <c r="Y675" s="6" t="e">
        <f>CK675*EXP('Capital Market Assumptions'!$B$41+'Capital Market Assumptions'!$B$42*'Random Draws'!X674)</f>
        <v>#REF!</v>
      </c>
      <c r="Z675" s="6" t="e">
        <f>CL675*EXP('Capital Market Assumptions'!$B$41+'Capital Market Assumptions'!$B$42*'Random Draws'!Y674)</f>
        <v>#REF!</v>
      </c>
      <c r="AA675" s="6" t="e">
        <f>CM675*EXP('Capital Market Assumptions'!$B$41+'Capital Market Assumptions'!$B$42*'Random Draws'!Z674)</f>
        <v>#REF!</v>
      </c>
      <c r="AB675" s="6" t="e">
        <f>CN675*EXP('Capital Market Assumptions'!$B$41+'Capital Market Assumptions'!$B$42*'Random Draws'!AA674)</f>
        <v>#REF!</v>
      </c>
      <c r="AC675" s="6" t="e">
        <f>CO675*EXP('Capital Market Assumptions'!$B$41+'Capital Market Assumptions'!$B$42*'Random Draws'!AB674)</f>
        <v>#REF!</v>
      </c>
      <c r="AD675" s="6" t="e">
        <f>CP675*EXP('Capital Market Assumptions'!$B$41+'Capital Market Assumptions'!$B$42*'Random Draws'!AC674)</f>
        <v>#REF!</v>
      </c>
      <c r="AE675" s="6" t="e">
        <f>CQ675*EXP('Capital Market Assumptions'!$B$41+'Capital Market Assumptions'!$B$42*'Random Draws'!AD674)</f>
        <v>#REF!</v>
      </c>
      <c r="AF675" s="6" t="e">
        <f>CR675*EXP('Capital Market Assumptions'!$B$41+'Capital Market Assumptions'!$B$42*'Random Draws'!AE674)</f>
        <v>#REF!</v>
      </c>
      <c r="AH675">
        <f t="shared" si="782"/>
        <v>4.2999999999999261E-2</v>
      </c>
      <c r="AI675">
        <f t="shared" si="783"/>
        <v>1.0600000000000023</v>
      </c>
      <c r="AJ675">
        <f t="shared" si="784"/>
        <v>2.0930000000000035</v>
      </c>
      <c r="AK675">
        <f t="shared" si="785"/>
        <v>3.1530000000000058</v>
      </c>
      <c r="AL675">
        <f t="shared" si="786"/>
        <v>4.2659999999999911</v>
      </c>
      <c r="AM675">
        <f t="shared" si="787"/>
        <v>5.3020000000000067</v>
      </c>
      <c r="AN675">
        <f t="shared" si="788"/>
        <v>6.3569999999999993</v>
      </c>
      <c r="AO675">
        <f t="shared" si="789"/>
        <v>7.3900000000000006</v>
      </c>
      <c r="AP675">
        <f t="shared" si="790"/>
        <v>8.3549999999999898</v>
      </c>
      <c r="AQ675">
        <f t="shared" si="791"/>
        <v>9.2480000000000047</v>
      </c>
      <c r="AR675">
        <v>9.9540000000000006</v>
      </c>
      <c r="AS675">
        <v>10.536</v>
      </c>
      <c r="AT675">
        <v>11.061999999999999</v>
      </c>
      <c r="AU675">
        <v>11.587</v>
      </c>
      <c r="AV675">
        <v>12.256</v>
      </c>
      <c r="AW675">
        <v>12.815</v>
      </c>
      <c r="AX675">
        <v>13.287000000000001</v>
      </c>
      <c r="AY675">
        <v>13.785</v>
      </c>
      <c r="AZ675">
        <v>14.218999999999999</v>
      </c>
      <c r="BA675">
        <v>14.718999999999999</v>
      </c>
      <c r="BB675" t="e">
        <f>LRP!#REF!</f>
        <v>#REF!</v>
      </c>
      <c r="BC675" t="e">
        <f>LRP!#REF!</f>
        <v>#REF!</v>
      </c>
      <c r="BD675" t="e">
        <f>LRP!#REF!</f>
        <v>#REF!</v>
      </c>
      <c r="BE675" t="e">
        <f>LRP!#REF!</f>
        <v>#REF!</v>
      </c>
      <c r="BF675" t="e">
        <f>LRP!#REF!</f>
        <v>#REF!</v>
      </c>
      <c r="BG675" t="e">
        <f>LRP!#REF!</f>
        <v>#REF!</v>
      </c>
      <c r="BH675" t="e">
        <f>LRP!#REF!</f>
        <v>#REF!</v>
      </c>
      <c r="BI675" t="e">
        <f>LRP!#REF!</f>
        <v>#REF!</v>
      </c>
      <c r="BJ675" t="e">
        <f>LRP!#REF!</f>
        <v>#REF!</v>
      </c>
      <c r="BK675" t="e">
        <f>LRP!#REF!</f>
        <v>#REF!</v>
      </c>
      <c r="BM675">
        <f t="shared" si="836"/>
        <v>471</v>
      </c>
      <c r="BN675">
        <f t="shared" si="836"/>
        <v>471</v>
      </c>
      <c r="BO675">
        <f t="shared" si="836"/>
        <v>471</v>
      </c>
      <c r="BP675" s="6" t="e">
        <f t="shared" si="792"/>
        <v>#REF!</v>
      </c>
      <c r="BQ675" s="6" t="e">
        <f t="shared" si="793"/>
        <v>#REF!</v>
      </c>
      <c r="BR675" s="6" t="e">
        <f t="shared" si="794"/>
        <v>#REF!</v>
      </c>
      <c r="BS675" s="6" t="e">
        <f t="shared" si="795"/>
        <v>#REF!</v>
      </c>
      <c r="BT675" s="6" t="e">
        <f t="shared" si="796"/>
        <v>#REF!</v>
      </c>
      <c r="BU675" s="6" t="e">
        <f t="shared" si="797"/>
        <v>#REF!</v>
      </c>
      <c r="BV675" s="6" t="e">
        <f t="shared" si="798"/>
        <v>#REF!</v>
      </c>
      <c r="BW675" s="6" t="e">
        <f t="shared" si="799"/>
        <v>#REF!</v>
      </c>
      <c r="BX675" s="6" t="e">
        <f t="shared" si="800"/>
        <v>#REF!</v>
      </c>
      <c r="BY675" s="6" t="e">
        <f t="shared" si="801"/>
        <v>#REF!</v>
      </c>
      <c r="BZ675" s="6" t="e">
        <f t="shared" si="802"/>
        <v>#REF!</v>
      </c>
      <c r="CA675" s="6" t="e">
        <f t="shared" si="803"/>
        <v>#REF!</v>
      </c>
      <c r="CB675" s="6" t="e">
        <f t="shared" si="804"/>
        <v>#REF!</v>
      </c>
      <c r="CC675" s="6" t="e">
        <f t="shared" si="805"/>
        <v>#REF!</v>
      </c>
      <c r="CD675" s="6" t="e">
        <f t="shared" si="806"/>
        <v>#REF!</v>
      </c>
      <c r="CE675" s="6" t="e">
        <f t="shared" si="807"/>
        <v>#REF!</v>
      </c>
      <c r="CF675" s="6" t="e">
        <f t="shared" si="808"/>
        <v>#REF!</v>
      </c>
      <c r="CG675" s="6" t="e">
        <f t="shared" si="809"/>
        <v>#REF!</v>
      </c>
      <c r="CH675" s="6" t="e">
        <f t="shared" si="810"/>
        <v>#REF!</v>
      </c>
      <c r="CI675" s="6" t="e">
        <f t="shared" si="811"/>
        <v>#REF!</v>
      </c>
      <c r="CJ675" s="6" t="e">
        <f t="shared" si="772"/>
        <v>#REF!</v>
      </c>
      <c r="CK675" s="6" t="e">
        <f t="shared" si="772"/>
        <v>#REF!</v>
      </c>
      <c r="CL675" s="6" t="e">
        <f t="shared" si="772"/>
        <v>#REF!</v>
      </c>
      <c r="CM675" s="6" t="e">
        <f t="shared" si="772"/>
        <v>#REF!</v>
      </c>
      <c r="CN675" s="6" t="e">
        <f t="shared" si="772"/>
        <v>#REF!</v>
      </c>
      <c r="CO675" s="6" t="e">
        <f t="shared" si="769"/>
        <v>#REF!</v>
      </c>
      <c r="CP675" s="6" t="e">
        <f t="shared" si="769"/>
        <v>#REF!</v>
      </c>
      <c r="CQ675" s="6" t="e">
        <f t="shared" si="769"/>
        <v>#REF!</v>
      </c>
      <c r="CR675" s="6" t="e">
        <f t="shared" si="769"/>
        <v>#REF!</v>
      </c>
      <c r="CS675" s="6" t="e">
        <f t="shared" si="769"/>
        <v>#REF!</v>
      </c>
      <c r="CU675" s="6" t="e">
        <f t="shared" si="812"/>
        <v>#REF!</v>
      </c>
      <c r="CV675" s="6" t="e">
        <f t="shared" si="813"/>
        <v>#REF!</v>
      </c>
      <c r="CW675" s="6" t="e">
        <f t="shared" si="814"/>
        <v>#REF!</v>
      </c>
      <c r="CX675" s="6" t="e">
        <f t="shared" si="815"/>
        <v>#REF!</v>
      </c>
      <c r="CY675" s="6" t="e">
        <f t="shared" si="816"/>
        <v>#REF!</v>
      </c>
      <c r="CZ675" s="6" t="e">
        <f t="shared" si="817"/>
        <v>#REF!</v>
      </c>
      <c r="DA675" s="6" t="e">
        <f t="shared" si="818"/>
        <v>#REF!</v>
      </c>
      <c r="DB675" s="6" t="e">
        <f t="shared" si="819"/>
        <v>#REF!</v>
      </c>
      <c r="DC675" s="6" t="e">
        <f t="shared" si="820"/>
        <v>#REF!</v>
      </c>
      <c r="DD675" s="6" t="e">
        <f t="shared" si="821"/>
        <v>#REF!</v>
      </c>
      <c r="DE675" s="6" t="e">
        <f t="shared" si="822"/>
        <v>#REF!</v>
      </c>
      <c r="DF675" s="6" t="e">
        <f t="shared" si="823"/>
        <v>#REF!</v>
      </c>
      <c r="DG675" s="6" t="e">
        <f t="shared" si="824"/>
        <v>#REF!</v>
      </c>
      <c r="DH675" s="6" t="e">
        <f t="shared" si="825"/>
        <v>#REF!</v>
      </c>
      <c r="DI675" s="6" t="e">
        <f t="shared" si="826"/>
        <v>#REF!</v>
      </c>
      <c r="DJ675" s="6" t="e">
        <f t="shared" si="827"/>
        <v>#REF!</v>
      </c>
      <c r="DK675" s="6" t="e">
        <f t="shared" si="828"/>
        <v>#REF!</v>
      </c>
      <c r="DL675" s="6" t="e">
        <f t="shared" si="829"/>
        <v>#REF!</v>
      </c>
      <c r="DM675" s="6" t="e">
        <f t="shared" si="830"/>
        <v>#REF!</v>
      </c>
      <c r="DN675" s="6" t="e">
        <f t="shared" si="831"/>
        <v>#REF!</v>
      </c>
      <c r="DO675" s="6" t="e">
        <f t="shared" si="773"/>
        <v>#REF!</v>
      </c>
      <c r="DP675" s="6" t="e">
        <f t="shared" si="773"/>
        <v>#REF!</v>
      </c>
      <c r="DQ675" s="6" t="e">
        <f t="shared" si="773"/>
        <v>#REF!</v>
      </c>
      <c r="DR675" s="6" t="e">
        <f t="shared" si="773"/>
        <v>#REF!</v>
      </c>
      <c r="DS675" s="6" t="e">
        <f t="shared" si="773"/>
        <v>#REF!</v>
      </c>
      <c r="DT675" s="6" t="e">
        <f t="shared" si="770"/>
        <v>#REF!</v>
      </c>
      <c r="DU675" s="6" t="e">
        <f t="shared" si="770"/>
        <v>#REF!</v>
      </c>
      <c r="DV675" s="6" t="e">
        <f t="shared" si="770"/>
        <v>#REF!</v>
      </c>
      <c r="DW675" s="6" t="e">
        <f t="shared" si="770"/>
        <v>#REF!</v>
      </c>
      <c r="DX675" s="6" t="e">
        <f t="shared" si="770"/>
        <v>#REF!</v>
      </c>
      <c r="DZ675" s="6" t="e">
        <f t="shared" si="779"/>
        <v>#REF!</v>
      </c>
      <c r="EA675" s="6" t="e">
        <f t="shared" si="779"/>
        <v>#REF!</v>
      </c>
      <c r="EB675" s="6" t="e">
        <f t="shared" si="779"/>
        <v>#REF!</v>
      </c>
      <c r="EC675" s="6" t="e">
        <f t="shared" si="779"/>
        <v>#REF!</v>
      </c>
      <c r="ED675" s="6" t="e">
        <f t="shared" si="779"/>
        <v>#REF!</v>
      </c>
      <c r="EE675" s="6" t="e">
        <f t="shared" si="779"/>
        <v>#REF!</v>
      </c>
      <c r="EF675" s="6" t="e">
        <f t="shared" si="779"/>
        <v>#REF!</v>
      </c>
      <c r="EG675" s="6" t="e">
        <f t="shared" si="779"/>
        <v>#REF!</v>
      </c>
      <c r="EH675" s="6" t="e">
        <f t="shared" si="779"/>
        <v>#REF!</v>
      </c>
      <c r="EI675" s="6" t="e">
        <f t="shared" si="779"/>
        <v>#REF!</v>
      </c>
      <c r="EJ675" s="6" t="e">
        <f t="shared" si="779"/>
        <v>#REF!</v>
      </c>
      <c r="EK675" s="6" t="e">
        <f t="shared" si="779"/>
        <v>#REF!</v>
      </c>
      <c r="EL675" s="6" t="e">
        <f t="shared" si="779"/>
        <v>#REF!</v>
      </c>
      <c r="EM675" s="6" t="e">
        <f t="shared" si="779"/>
        <v>#REF!</v>
      </c>
      <c r="EN675" s="6" t="e">
        <f t="shared" si="779"/>
        <v>#REF!</v>
      </c>
      <c r="EO675" s="6" t="e">
        <f t="shared" si="779"/>
        <v>#REF!</v>
      </c>
      <c r="EP675" s="6" t="e">
        <f t="shared" si="838"/>
        <v>#REF!</v>
      </c>
      <c r="EQ675" s="6" t="e">
        <f t="shared" si="837"/>
        <v>#REF!</v>
      </c>
      <c r="ER675" s="6" t="e">
        <f t="shared" si="837"/>
        <v>#REF!</v>
      </c>
      <c r="ES675" s="6" t="e">
        <f t="shared" si="835"/>
        <v>#REF!</v>
      </c>
      <c r="ET675" s="6" t="e">
        <f t="shared" si="834"/>
        <v>#REF!</v>
      </c>
      <c r="EU675" s="6" t="e">
        <f t="shared" si="834"/>
        <v>#REF!</v>
      </c>
      <c r="EV675" s="6" t="e">
        <f t="shared" si="834"/>
        <v>#REF!</v>
      </c>
      <c r="EW675" s="6" t="e">
        <f t="shared" si="834"/>
        <v>#REF!</v>
      </c>
      <c r="EX675" s="6" t="e">
        <f t="shared" si="834"/>
        <v>#REF!</v>
      </c>
      <c r="EY675" s="6" t="e">
        <f t="shared" si="834"/>
        <v>#REF!</v>
      </c>
      <c r="EZ675" s="6" t="e">
        <f t="shared" si="839"/>
        <v>#REF!</v>
      </c>
      <c r="FA675" s="6" t="e">
        <f t="shared" si="839"/>
        <v>#REF!</v>
      </c>
      <c r="FB675" s="6" t="e">
        <f t="shared" si="839"/>
        <v>#REF!</v>
      </c>
      <c r="FC675" s="6" t="e">
        <f t="shared" si="839"/>
        <v>#REF!</v>
      </c>
      <c r="FE675" s="6" t="e">
        <f t="shared" si="843"/>
        <v>#REF!</v>
      </c>
      <c r="FF675" s="6" t="e">
        <f t="shared" si="843"/>
        <v>#REF!</v>
      </c>
      <c r="FG675" s="6" t="e">
        <f t="shared" si="843"/>
        <v>#REF!</v>
      </c>
      <c r="FH675" s="6" t="e">
        <f t="shared" si="842"/>
        <v>#REF!</v>
      </c>
      <c r="FI675" s="6" t="e">
        <f t="shared" si="842"/>
        <v>#REF!</v>
      </c>
      <c r="FJ675" s="6" t="e">
        <f t="shared" si="842"/>
        <v>#REF!</v>
      </c>
      <c r="FK675" s="6" t="e">
        <f t="shared" si="842"/>
        <v>#REF!</v>
      </c>
      <c r="FL675" s="6" t="e">
        <f t="shared" si="775"/>
        <v>#REF!</v>
      </c>
      <c r="FM675" s="6" t="e">
        <f t="shared" si="775"/>
        <v>#REF!</v>
      </c>
      <c r="FN675" s="6" t="e">
        <f t="shared" si="775"/>
        <v>#REF!</v>
      </c>
      <c r="FO675" s="6" t="e">
        <f t="shared" si="775"/>
        <v>#REF!</v>
      </c>
      <c r="FP675" s="6" t="e">
        <f t="shared" si="775"/>
        <v>#REF!</v>
      </c>
      <c r="FQ675" s="6" t="e">
        <f t="shared" si="775"/>
        <v>#REF!</v>
      </c>
      <c r="FR675" s="6" t="e">
        <f t="shared" si="775"/>
        <v>#REF!</v>
      </c>
      <c r="FS675" s="6" t="e">
        <f t="shared" si="775"/>
        <v>#REF!</v>
      </c>
      <c r="FT675" s="6" t="e">
        <f t="shared" si="775"/>
        <v>#REF!</v>
      </c>
      <c r="FU675" s="6" t="e">
        <f t="shared" si="775"/>
        <v>#REF!</v>
      </c>
      <c r="FV675" s="6" t="e">
        <f t="shared" si="775"/>
        <v>#REF!</v>
      </c>
      <c r="FW675" s="6" t="e">
        <f t="shared" si="775"/>
        <v>#REF!</v>
      </c>
      <c r="FX675" s="6" t="e">
        <f t="shared" si="844"/>
        <v>#REF!</v>
      </c>
      <c r="FY675" s="6" t="e">
        <f t="shared" si="844"/>
        <v>#REF!</v>
      </c>
      <c r="FZ675" s="6" t="e">
        <f t="shared" si="844"/>
        <v>#REF!</v>
      </c>
      <c r="GA675" s="6" t="e">
        <f t="shared" si="844"/>
        <v>#REF!</v>
      </c>
      <c r="GB675" s="6" t="e">
        <f t="shared" si="844"/>
        <v>#REF!</v>
      </c>
      <c r="GC675" s="6" t="e">
        <f t="shared" si="841"/>
        <v>#REF!</v>
      </c>
      <c r="GD675" s="6" t="e">
        <f t="shared" si="840"/>
        <v>#REF!</v>
      </c>
      <c r="GE675" s="6" t="e">
        <f t="shared" si="840"/>
        <v>#REF!</v>
      </c>
      <c r="GF675" s="6" t="e">
        <f t="shared" si="777"/>
        <v>#REF!</v>
      </c>
      <c r="GG675" s="6" t="e">
        <f t="shared" si="777"/>
        <v>#REF!</v>
      </c>
      <c r="GH675" s="6" t="e">
        <f t="shared" si="777"/>
        <v>#REF!</v>
      </c>
    </row>
    <row r="676" spans="1:190" x14ac:dyDescent="0.3">
      <c r="A676">
        <f t="shared" si="833"/>
        <v>672</v>
      </c>
      <c r="B676">
        <f t="shared" si="780"/>
        <v>471</v>
      </c>
      <c r="C676" s="64" t="e">
        <f>BO676*EXP('Capital Market Assumptions'!#REF!+'Capital Market Assumptions'!#REF!*'Random Draws'!B675)</f>
        <v>#REF!</v>
      </c>
      <c r="D676" s="64" t="e">
        <f>BP676*EXP('Capital Market Assumptions'!#REF!+'Capital Market Assumptions'!#REF!*'Random Draws'!C675)</f>
        <v>#REF!</v>
      </c>
      <c r="E676" s="64" t="e">
        <f>BQ676*EXP('Capital Market Assumptions'!#REF!+'Capital Market Assumptions'!#REF!*'Random Draws'!D675)</f>
        <v>#REF!</v>
      </c>
      <c r="F676" s="64" t="e">
        <f>BR676*EXP('Capital Market Assumptions'!#REF!+'Capital Market Assumptions'!#REF!*'Random Draws'!E675)</f>
        <v>#REF!</v>
      </c>
      <c r="G676" s="64" t="e">
        <f>BS676*EXP('Capital Market Assumptions'!#REF!+'Capital Market Assumptions'!#REF!*'Random Draws'!F675)</f>
        <v>#REF!</v>
      </c>
      <c r="H676" s="6" t="e">
        <f>BT676*EXP('Capital Market Assumptions'!$B$41+'Capital Market Assumptions'!$B$42*'Random Draws'!G675)</f>
        <v>#REF!</v>
      </c>
      <c r="I676" s="6" t="e">
        <f>BU676*EXP('Capital Market Assumptions'!$B$41+'Capital Market Assumptions'!$B$42*'Random Draws'!H675)</f>
        <v>#REF!</v>
      </c>
      <c r="J676" s="6" t="e">
        <f>BV676*EXP('Capital Market Assumptions'!$B$41+'Capital Market Assumptions'!$B$42*'Random Draws'!I675)</f>
        <v>#REF!</v>
      </c>
      <c r="K676" s="6" t="e">
        <f>BW676*EXP('Capital Market Assumptions'!$B$41+'Capital Market Assumptions'!$B$42*'Random Draws'!J675)</f>
        <v>#REF!</v>
      </c>
      <c r="L676" s="6" t="e">
        <f>BX676*EXP('Capital Market Assumptions'!$B$41+'Capital Market Assumptions'!$B$42*'Random Draws'!K675)</f>
        <v>#REF!</v>
      </c>
      <c r="M676" s="6" t="e">
        <f>BY676*EXP('Capital Market Assumptions'!$B$41+'Capital Market Assumptions'!$B$42*'Random Draws'!L675)</f>
        <v>#REF!</v>
      </c>
      <c r="N676" s="6" t="e">
        <f>BZ676*EXP('Capital Market Assumptions'!$B$41+'Capital Market Assumptions'!$B$42*'Random Draws'!M675)</f>
        <v>#REF!</v>
      </c>
      <c r="O676" s="6" t="e">
        <f>CA676*EXP('Capital Market Assumptions'!$B$41+'Capital Market Assumptions'!$B$42*'Random Draws'!N675)</f>
        <v>#REF!</v>
      </c>
      <c r="P676" s="6" t="e">
        <f>CB676*EXP('Capital Market Assumptions'!$B$41+'Capital Market Assumptions'!$B$42*'Random Draws'!O675)</f>
        <v>#REF!</v>
      </c>
      <c r="Q676" s="6" t="e">
        <f>CC676*EXP('Capital Market Assumptions'!$B$41+'Capital Market Assumptions'!$B$42*'Random Draws'!P675)</f>
        <v>#REF!</v>
      </c>
      <c r="R676" s="6" t="e">
        <f>CD676*EXP('Capital Market Assumptions'!$B$41+'Capital Market Assumptions'!$B$42*'Random Draws'!Q675)</f>
        <v>#REF!</v>
      </c>
      <c r="S676" s="6" t="e">
        <f>CE676*EXP('Capital Market Assumptions'!$B$41+'Capital Market Assumptions'!$B$42*'Random Draws'!R675)</f>
        <v>#REF!</v>
      </c>
      <c r="T676" s="6" t="e">
        <f>CF676*EXP('Capital Market Assumptions'!$B$41+'Capital Market Assumptions'!$B$42*'Random Draws'!S675)</f>
        <v>#REF!</v>
      </c>
      <c r="U676" s="6" t="e">
        <f>CG676*EXP('Capital Market Assumptions'!$B$41+'Capital Market Assumptions'!$B$42*'Random Draws'!T675)</f>
        <v>#REF!</v>
      </c>
      <c r="V676" s="6" t="e">
        <f>CH676*EXP('Capital Market Assumptions'!$B$41+'Capital Market Assumptions'!$B$42*'Random Draws'!U675)</f>
        <v>#REF!</v>
      </c>
      <c r="W676" s="6" t="e">
        <f>CI676*EXP('Capital Market Assumptions'!$B$41+'Capital Market Assumptions'!$B$42*'Random Draws'!V675)</f>
        <v>#REF!</v>
      </c>
      <c r="X676" s="6" t="e">
        <f>CJ676*EXP('Capital Market Assumptions'!$B$41+'Capital Market Assumptions'!$B$42*'Random Draws'!W675)</f>
        <v>#REF!</v>
      </c>
      <c r="Y676" s="6" t="e">
        <f>CK676*EXP('Capital Market Assumptions'!$B$41+'Capital Market Assumptions'!$B$42*'Random Draws'!X675)</f>
        <v>#REF!</v>
      </c>
      <c r="Z676" s="6" t="e">
        <f>CL676*EXP('Capital Market Assumptions'!$B$41+'Capital Market Assumptions'!$B$42*'Random Draws'!Y675)</f>
        <v>#REF!</v>
      </c>
      <c r="AA676" s="6" t="e">
        <f>CM676*EXP('Capital Market Assumptions'!$B$41+'Capital Market Assumptions'!$B$42*'Random Draws'!Z675)</f>
        <v>#REF!</v>
      </c>
      <c r="AB676" s="6" t="e">
        <f>CN676*EXP('Capital Market Assumptions'!$B$41+'Capital Market Assumptions'!$B$42*'Random Draws'!AA675)</f>
        <v>#REF!</v>
      </c>
      <c r="AC676" s="6" t="e">
        <f>CO676*EXP('Capital Market Assumptions'!$B$41+'Capital Market Assumptions'!$B$42*'Random Draws'!AB675)</f>
        <v>#REF!</v>
      </c>
      <c r="AD676" s="6" t="e">
        <f>CP676*EXP('Capital Market Assumptions'!$B$41+'Capital Market Assumptions'!$B$42*'Random Draws'!AC675)</f>
        <v>#REF!</v>
      </c>
      <c r="AE676" s="6" t="e">
        <f>CQ676*EXP('Capital Market Assumptions'!$B$41+'Capital Market Assumptions'!$B$42*'Random Draws'!AD675)</f>
        <v>#REF!</v>
      </c>
      <c r="AF676" s="6" t="e">
        <f>CR676*EXP('Capital Market Assumptions'!$B$41+'Capital Market Assumptions'!$B$42*'Random Draws'!AE675)</f>
        <v>#REF!</v>
      </c>
      <c r="AH676">
        <f t="shared" si="782"/>
        <v>4.2999999999999261E-2</v>
      </c>
      <c r="AI676">
        <f t="shared" si="783"/>
        <v>1.0600000000000023</v>
      </c>
      <c r="AJ676">
        <f t="shared" si="784"/>
        <v>2.0930000000000035</v>
      </c>
      <c r="AK676">
        <f t="shared" si="785"/>
        <v>3.1530000000000058</v>
      </c>
      <c r="AL676">
        <f t="shared" si="786"/>
        <v>4.2659999999999911</v>
      </c>
      <c r="AM676">
        <f t="shared" si="787"/>
        <v>5.3020000000000067</v>
      </c>
      <c r="AN676">
        <f t="shared" si="788"/>
        <v>6.3569999999999993</v>
      </c>
      <c r="AO676">
        <f t="shared" si="789"/>
        <v>7.3900000000000006</v>
      </c>
      <c r="AP676">
        <f t="shared" si="790"/>
        <v>8.3549999999999898</v>
      </c>
      <c r="AQ676">
        <f t="shared" si="791"/>
        <v>9.2480000000000047</v>
      </c>
      <c r="AR676">
        <v>9.9540000000000006</v>
      </c>
      <c r="AS676">
        <v>10.536</v>
      </c>
      <c r="AT676">
        <v>11.061999999999999</v>
      </c>
      <c r="AU676">
        <v>11.587</v>
      </c>
      <c r="AV676">
        <v>12.256</v>
      </c>
      <c r="AW676">
        <v>12.815</v>
      </c>
      <c r="AX676">
        <v>13.287000000000001</v>
      </c>
      <c r="AY676">
        <v>13.785</v>
      </c>
      <c r="AZ676">
        <v>14.218999999999999</v>
      </c>
      <c r="BA676">
        <v>14.718999999999999</v>
      </c>
      <c r="BB676" t="e">
        <f>LRP!#REF!</f>
        <v>#REF!</v>
      </c>
      <c r="BC676" t="e">
        <f>LRP!#REF!</f>
        <v>#REF!</v>
      </c>
      <c r="BD676" t="e">
        <f>LRP!#REF!</f>
        <v>#REF!</v>
      </c>
      <c r="BE676" t="e">
        <f>LRP!#REF!</f>
        <v>#REF!</v>
      </c>
      <c r="BF676" t="e">
        <f>LRP!#REF!</f>
        <v>#REF!</v>
      </c>
      <c r="BG676" t="e">
        <f>LRP!#REF!</f>
        <v>#REF!</v>
      </c>
      <c r="BH676" t="e">
        <f>LRP!#REF!</f>
        <v>#REF!</v>
      </c>
      <c r="BI676" t="e">
        <f>LRP!#REF!</f>
        <v>#REF!</v>
      </c>
      <c r="BJ676" t="e">
        <f>LRP!#REF!</f>
        <v>#REF!</v>
      </c>
      <c r="BK676" t="e">
        <f>LRP!#REF!</f>
        <v>#REF!</v>
      </c>
      <c r="BM676">
        <f t="shared" si="836"/>
        <v>471</v>
      </c>
      <c r="BN676">
        <f t="shared" si="836"/>
        <v>471</v>
      </c>
      <c r="BO676">
        <f t="shared" si="836"/>
        <v>471</v>
      </c>
      <c r="BP676" s="6" t="e">
        <f t="shared" si="792"/>
        <v>#REF!</v>
      </c>
      <c r="BQ676" s="6" t="e">
        <f t="shared" si="793"/>
        <v>#REF!</v>
      </c>
      <c r="BR676" s="6" t="e">
        <f t="shared" si="794"/>
        <v>#REF!</v>
      </c>
      <c r="BS676" s="6" t="e">
        <f t="shared" si="795"/>
        <v>#REF!</v>
      </c>
      <c r="BT676" s="6" t="e">
        <f t="shared" si="796"/>
        <v>#REF!</v>
      </c>
      <c r="BU676" s="6" t="e">
        <f t="shared" si="797"/>
        <v>#REF!</v>
      </c>
      <c r="BV676" s="6" t="e">
        <f t="shared" si="798"/>
        <v>#REF!</v>
      </c>
      <c r="BW676" s="6" t="e">
        <f t="shared" si="799"/>
        <v>#REF!</v>
      </c>
      <c r="BX676" s="6" t="e">
        <f t="shared" si="800"/>
        <v>#REF!</v>
      </c>
      <c r="BY676" s="6" t="e">
        <f t="shared" si="801"/>
        <v>#REF!</v>
      </c>
      <c r="BZ676" s="6" t="e">
        <f t="shared" si="802"/>
        <v>#REF!</v>
      </c>
      <c r="CA676" s="6" t="e">
        <f t="shared" si="803"/>
        <v>#REF!</v>
      </c>
      <c r="CB676" s="6" t="e">
        <f t="shared" si="804"/>
        <v>#REF!</v>
      </c>
      <c r="CC676" s="6" t="e">
        <f t="shared" si="805"/>
        <v>#REF!</v>
      </c>
      <c r="CD676" s="6" t="e">
        <f t="shared" si="806"/>
        <v>#REF!</v>
      </c>
      <c r="CE676" s="6" t="e">
        <f t="shared" si="807"/>
        <v>#REF!</v>
      </c>
      <c r="CF676" s="6" t="e">
        <f t="shared" si="808"/>
        <v>#REF!</v>
      </c>
      <c r="CG676" s="6" t="e">
        <f t="shared" si="809"/>
        <v>#REF!</v>
      </c>
      <c r="CH676" s="6" t="e">
        <f t="shared" si="810"/>
        <v>#REF!</v>
      </c>
      <c r="CI676" s="6" t="e">
        <f t="shared" si="811"/>
        <v>#REF!</v>
      </c>
      <c r="CJ676" s="6" t="e">
        <f t="shared" si="772"/>
        <v>#REF!</v>
      </c>
      <c r="CK676" s="6" t="e">
        <f t="shared" si="772"/>
        <v>#REF!</v>
      </c>
      <c r="CL676" s="6" t="e">
        <f t="shared" si="772"/>
        <v>#REF!</v>
      </c>
      <c r="CM676" s="6" t="e">
        <f t="shared" si="772"/>
        <v>#REF!</v>
      </c>
      <c r="CN676" s="6" t="e">
        <f t="shared" si="772"/>
        <v>#REF!</v>
      </c>
      <c r="CO676" s="6" t="e">
        <f t="shared" si="769"/>
        <v>#REF!</v>
      </c>
      <c r="CP676" s="6" t="e">
        <f t="shared" si="769"/>
        <v>#REF!</v>
      </c>
      <c r="CQ676" s="6" t="e">
        <f t="shared" si="769"/>
        <v>#REF!</v>
      </c>
      <c r="CR676" s="6" t="e">
        <f t="shared" si="769"/>
        <v>#REF!</v>
      </c>
      <c r="CS676" s="6" t="e">
        <f t="shared" si="769"/>
        <v>#REF!</v>
      </c>
      <c r="CU676" s="6" t="e">
        <f t="shared" si="812"/>
        <v>#REF!</v>
      </c>
      <c r="CV676" s="6" t="e">
        <f t="shared" si="813"/>
        <v>#REF!</v>
      </c>
      <c r="CW676" s="6" t="e">
        <f t="shared" si="814"/>
        <v>#REF!</v>
      </c>
      <c r="CX676" s="6" t="e">
        <f t="shared" si="815"/>
        <v>#REF!</v>
      </c>
      <c r="CY676" s="6" t="e">
        <f t="shared" si="816"/>
        <v>#REF!</v>
      </c>
      <c r="CZ676" s="6" t="e">
        <f t="shared" si="817"/>
        <v>#REF!</v>
      </c>
      <c r="DA676" s="6" t="e">
        <f t="shared" si="818"/>
        <v>#REF!</v>
      </c>
      <c r="DB676" s="6" t="e">
        <f t="shared" si="819"/>
        <v>#REF!</v>
      </c>
      <c r="DC676" s="6" t="e">
        <f t="shared" si="820"/>
        <v>#REF!</v>
      </c>
      <c r="DD676" s="6" t="e">
        <f t="shared" si="821"/>
        <v>#REF!</v>
      </c>
      <c r="DE676" s="6" t="e">
        <f t="shared" si="822"/>
        <v>#REF!</v>
      </c>
      <c r="DF676" s="6" t="e">
        <f t="shared" si="823"/>
        <v>#REF!</v>
      </c>
      <c r="DG676" s="6" t="e">
        <f t="shared" si="824"/>
        <v>#REF!</v>
      </c>
      <c r="DH676" s="6" t="e">
        <f t="shared" si="825"/>
        <v>#REF!</v>
      </c>
      <c r="DI676" s="6" t="e">
        <f t="shared" si="826"/>
        <v>#REF!</v>
      </c>
      <c r="DJ676" s="6" t="e">
        <f t="shared" si="827"/>
        <v>#REF!</v>
      </c>
      <c r="DK676" s="6" t="e">
        <f t="shared" si="828"/>
        <v>#REF!</v>
      </c>
      <c r="DL676" s="6" t="e">
        <f t="shared" si="829"/>
        <v>#REF!</v>
      </c>
      <c r="DM676" s="6" t="e">
        <f t="shared" si="830"/>
        <v>#REF!</v>
      </c>
      <c r="DN676" s="6" t="e">
        <f t="shared" si="831"/>
        <v>#REF!</v>
      </c>
      <c r="DO676" s="6" t="e">
        <f t="shared" si="773"/>
        <v>#REF!</v>
      </c>
      <c r="DP676" s="6" t="e">
        <f t="shared" si="773"/>
        <v>#REF!</v>
      </c>
      <c r="DQ676" s="6" t="e">
        <f t="shared" si="773"/>
        <v>#REF!</v>
      </c>
      <c r="DR676" s="6" t="e">
        <f t="shared" si="773"/>
        <v>#REF!</v>
      </c>
      <c r="DS676" s="6" t="e">
        <f t="shared" si="773"/>
        <v>#REF!</v>
      </c>
      <c r="DT676" s="6" t="e">
        <f t="shared" si="770"/>
        <v>#REF!</v>
      </c>
      <c r="DU676" s="6" t="e">
        <f t="shared" si="770"/>
        <v>#REF!</v>
      </c>
      <c r="DV676" s="6" t="e">
        <f t="shared" si="770"/>
        <v>#REF!</v>
      </c>
      <c r="DW676" s="6" t="e">
        <f t="shared" si="770"/>
        <v>#REF!</v>
      </c>
      <c r="DX676" s="6" t="e">
        <f t="shared" si="770"/>
        <v>#REF!</v>
      </c>
      <c r="DZ676" s="6" t="e">
        <f t="shared" si="779"/>
        <v>#REF!</v>
      </c>
      <c r="EA676" s="6" t="e">
        <f t="shared" si="779"/>
        <v>#REF!</v>
      </c>
      <c r="EB676" s="6" t="e">
        <f t="shared" si="779"/>
        <v>#REF!</v>
      </c>
      <c r="EC676" s="6" t="e">
        <f t="shared" si="779"/>
        <v>#REF!</v>
      </c>
      <c r="ED676" s="6" t="e">
        <f t="shared" si="779"/>
        <v>#REF!</v>
      </c>
      <c r="EE676" s="6" t="e">
        <f t="shared" si="779"/>
        <v>#REF!</v>
      </c>
      <c r="EF676" s="6" t="e">
        <f t="shared" si="779"/>
        <v>#REF!</v>
      </c>
      <c r="EG676" s="6" t="e">
        <f t="shared" si="779"/>
        <v>#REF!</v>
      </c>
      <c r="EH676" s="6" t="e">
        <f t="shared" si="779"/>
        <v>#REF!</v>
      </c>
      <c r="EI676" s="6" t="e">
        <f t="shared" si="779"/>
        <v>#REF!</v>
      </c>
      <c r="EJ676" s="6" t="e">
        <f t="shared" si="779"/>
        <v>#REF!</v>
      </c>
      <c r="EK676" s="6" t="e">
        <f t="shared" si="779"/>
        <v>#REF!</v>
      </c>
      <c r="EL676" s="6" t="e">
        <f t="shared" si="779"/>
        <v>#REF!</v>
      </c>
      <c r="EM676" s="6" t="e">
        <f t="shared" si="779"/>
        <v>#REF!</v>
      </c>
      <c r="EN676" s="6" t="e">
        <f t="shared" si="779"/>
        <v>#REF!</v>
      </c>
      <c r="EO676" s="6" t="e">
        <f t="shared" si="779"/>
        <v>#REF!</v>
      </c>
      <c r="EP676" s="6" t="e">
        <f t="shared" si="838"/>
        <v>#REF!</v>
      </c>
      <c r="EQ676" s="6" t="e">
        <f t="shared" si="837"/>
        <v>#REF!</v>
      </c>
      <c r="ER676" s="6" t="e">
        <f t="shared" si="837"/>
        <v>#REF!</v>
      </c>
      <c r="ES676" s="6" t="e">
        <f t="shared" si="835"/>
        <v>#REF!</v>
      </c>
      <c r="ET676" s="6" t="e">
        <f t="shared" si="834"/>
        <v>#REF!</v>
      </c>
      <c r="EU676" s="6" t="e">
        <f t="shared" si="834"/>
        <v>#REF!</v>
      </c>
      <c r="EV676" s="6" t="e">
        <f t="shared" si="834"/>
        <v>#REF!</v>
      </c>
      <c r="EW676" s="6" t="e">
        <f t="shared" si="834"/>
        <v>#REF!</v>
      </c>
      <c r="EX676" s="6" t="e">
        <f t="shared" si="834"/>
        <v>#REF!</v>
      </c>
      <c r="EY676" s="6" t="e">
        <f t="shared" si="834"/>
        <v>#REF!</v>
      </c>
      <c r="EZ676" s="6" t="e">
        <f t="shared" si="839"/>
        <v>#REF!</v>
      </c>
      <c r="FA676" s="6" t="e">
        <f t="shared" si="839"/>
        <v>#REF!</v>
      </c>
      <c r="FB676" s="6" t="e">
        <f t="shared" si="839"/>
        <v>#REF!</v>
      </c>
      <c r="FC676" s="6" t="e">
        <f t="shared" si="839"/>
        <v>#REF!</v>
      </c>
      <c r="FE676" s="6" t="e">
        <f t="shared" si="843"/>
        <v>#REF!</v>
      </c>
      <c r="FF676" s="6" t="e">
        <f t="shared" si="843"/>
        <v>#REF!</v>
      </c>
      <c r="FG676" s="6" t="e">
        <f t="shared" si="843"/>
        <v>#REF!</v>
      </c>
      <c r="FH676" s="6" t="e">
        <f t="shared" si="842"/>
        <v>#REF!</v>
      </c>
      <c r="FI676" s="6" t="e">
        <f t="shared" si="842"/>
        <v>#REF!</v>
      </c>
      <c r="FJ676" s="6" t="e">
        <f t="shared" si="842"/>
        <v>#REF!</v>
      </c>
      <c r="FK676" s="6" t="e">
        <f t="shared" si="842"/>
        <v>#REF!</v>
      </c>
      <c r="FL676" s="6" t="e">
        <f t="shared" si="775"/>
        <v>#REF!</v>
      </c>
      <c r="FM676" s="6" t="e">
        <f t="shared" si="775"/>
        <v>#REF!</v>
      </c>
      <c r="FN676" s="6" t="e">
        <f t="shared" si="775"/>
        <v>#REF!</v>
      </c>
      <c r="FO676" s="6" t="e">
        <f t="shared" si="775"/>
        <v>#REF!</v>
      </c>
      <c r="FP676" s="6" t="e">
        <f t="shared" si="775"/>
        <v>#REF!</v>
      </c>
      <c r="FQ676" s="6" t="e">
        <f t="shared" si="775"/>
        <v>#REF!</v>
      </c>
      <c r="FR676" s="6" t="e">
        <f t="shared" si="775"/>
        <v>#REF!</v>
      </c>
      <c r="FS676" s="6" t="e">
        <f t="shared" si="775"/>
        <v>#REF!</v>
      </c>
      <c r="FT676" s="6" t="e">
        <f t="shared" si="775"/>
        <v>#REF!</v>
      </c>
      <c r="FU676" s="6" t="e">
        <f t="shared" si="775"/>
        <v>#REF!</v>
      </c>
      <c r="FV676" s="6" t="e">
        <f t="shared" si="775"/>
        <v>#REF!</v>
      </c>
      <c r="FW676" s="6" t="e">
        <f t="shared" si="775"/>
        <v>#REF!</v>
      </c>
      <c r="FX676" s="6" t="e">
        <f t="shared" si="844"/>
        <v>#REF!</v>
      </c>
      <c r="FY676" s="6" t="e">
        <f t="shared" si="844"/>
        <v>#REF!</v>
      </c>
      <c r="FZ676" s="6" t="e">
        <f t="shared" si="844"/>
        <v>#REF!</v>
      </c>
      <c r="GA676" s="6" t="e">
        <f t="shared" si="844"/>
        <v>#REF!</v>
      </c>
      <c r="GB676" s="6" t="e">
        <f t="shared" si="844"/>
        <v>#REF!</v>
      </c>
      <c r="GC676" s="6" t="e">
        <f t="shared" si="841"/>
        <v>#REF!</v>
      </c>
      <c r="GD676" s="6" t="e">
        <f t="shared" si="840"/>
        <v>#REF!</v>
      </c>
      <c r="GE676" s="6" t="e">
        <f t="shared" si="840"/>
        <v>#REF!</v>
      </c>
      <c r="GF676" s="6" t="e">
        <f t="shared" si="777"/>
        <v>#REF!</v>
      </c>
      <c r="GG676" s="6" t="e">
        <f t="shared" si="777"/>
        <v>#REF!</v>
      </c>
      <c r="GH676" s="6" t="e">
        <f t="shared" si="777"/>
        <v>#REF!</v>
      </c>
    </row>
    <row r="677" spans="1:190" x14ac:dyDescent="0.3">
      <c r="A677">
        <f t="shared" si="833"/>
        <v>673</v>
      </c>
      <c r="B677">
        <f t="shared" si="780"/>
        <v>471</v>
      </c>
      <c r="C677" s="64" t="e">
        <f>BO677*EXP('Capital Market Assumptions'!#REF!+'Capital Market Assumptions'!#REF!*'Random Draws'!B676)</f>
        <v>#REF!</v>
      </c>
      <c r="D677" s="64" t="e">
        <f>BP677*EXP('Capital Market Assumptions'!#REF!+'Capital Market Assumptions'!#REF!*'Random Draws'!C676)</f>
        <v>#REF!</v>
      </c>
      <c r="E677" s="64" t="e">
        <f>BQ677*EXP('Capital Market Assumptions'!#REF!+'Capital Market Assumptions'!#REF!*'Random Draws'!D676)</f>
        <v>#REF!</v>
      </c>
      <c r="F677" s="64" t="e">
        <f>BR677*EXP('Capital Market Assumptions'!#REF!+'Capital Market Assumptions'!#REF!*'Random Draws'!E676)</f>
        <v>#REF!</v>
      </c>
      <c r="G677" s="64" t="e">
        <f>BS677*EXP('Capital Market Assumptions'!#REF!+'Capital Market Assumptions'!#REF!*'Random Draws'!F676)</f>
        <v>#REF!</v>
      </c>
      <c r="H677" s="6" t="e">
        <f>BT677*EXP('Capital Market Assumptions'!$B$41+'Capital Market Assumptions'!$B$42*'Random Draws'!G676)</f>
        <v>#REF!</v>
      </c>
      <c r="I677" s="6" t="e">
        <f>BU677*EXP('Capital Market Assumptions'!$B$41+'Capital Market Assumptions'!$B$42*'Random Draws'!H676)</f>
        <v>#REF!</v>
      </c>
      <c r="J677" s="6" t="e">
        <f>BV677*EXP('Capital Market Assumptions'!$B$41+'Capital Market Assumptions'!$B$42*'Random Draws'!I676)</f>
        <v>#REF!</v>
      </c>
      <c r="K677" s="6" t="e">
        <f>BW677*EXP('Capital Market Assumptions'!$B$41+'Capital Market Assumptions'!$B$42*'Random Draws'!J676)</f>
        <v>#REF!</v>
      </c>
      <c r="L677" s="6" t="e">
        <f>BX677*EXP('Capital Market Assumptions'!$B$41+'Capital Market Assumptions'!$B$42*'Random Draws'!K676)</f>
        <v>#REF!</v>
      </c>
      <c r="M677" s="6" t="e">
        <f>BY677*EXP('Capital Market Assumptions'!$B$41+'Capital Market Assumptions'!$B$42*'Random Draws'!L676)</f>
        <v>#REF!</v>
      </c>
      <c r="N677" s="6" t="e">
        <f>BZ677*EXP('Capital Market Assumptions'!$B$41+'Capital Market Assumptions'!$B$42*'Random Draws'!M676)</f>
        <v>#REF!</v>
      </c>
      <c r="O677" s="6" t="e">
        <f>CA677*EXP('Capital Market Assumptions'!$B$41+'Capital Market Assumptions'!$B$42*'Random Draws'!N676)</f>
        <v>#REF!</v>
      </c>
      <c r="P677" s="6" t="e">
        <f>CB677*EXP('Capital Market Assumptions'!$B$41+'Capital Market Assumptions'!$B$42*'Random Draws'!O676)</f>
        <v>#REF!</v>
      </c>
      <c r="Q677" s="6" t="e">
        <f>CC677*EXP('Capital Market Assumptions'!$B$41+'Capital Market Assumptions'!$B$42*'Random Draws'!P676)</f>
        <v>#REF!</v>
      </c>
      <c r="R677" s="6" t="e">
        <f>CD677*EXP('Capital Market Assumptions'!$B$41+'Capital Market Assumptions'!$B$42*'Random Draws'!Q676)</f>
        <v>#REF!</v>
      </c>
      <c r="S677" s="6" t="e">
        <f>CE677*EXP('Capital Market Assumptions'!$B$41+'Capital Market Assumptions'!$B$42*'Random Draws'!R676)</f>
        <v>#REF!</v>
      </c>
      <c r="T677" s="6" t="e">
        <f>CF677*EXP('Capital Market Assumptions'!$B$41+'Capital Market Assumptions'!$B$42*'Random Draws'!S676)</f>
        <v>#REF!</v>
      </c>
      <c r="U677" s="6" t="e">
        <f>CG677*EXP('Capital Market Assumptions'!$B$41+'Capital Market Assumptions'!$B$42*'Random Draws'!T676)</f>
        <v>#REF!</v>
      </c>
      <c r="V677" s="6" t="e">
        <f>CH677*EXP('Capital Market Assumptions'!$B$41+'Capital Market Assumptions'!$B$42*'Random Draws'!U676)</f>
        <v>#REF!</v>
      </c>
      <c r="W677" s="6" t="e">
        <f>CI677*EXP('Capital Market Assumptions'!$B$41+'Capital Market Assumptions'!$B$42*'Random Draws'!V676)</f>
        <v>#REF!</v>
      </c>
      <c r="X677" s="6" t="e">
        <f>CJ677*EXP('Capital Market Assumptions'!$B$41+'Capital Market Assumptions'!$B$42*'Random Draws'!W676)</f>
        <v>#REF!</v>
      </c>
      <c r="Y677" s="6" t="e">
        <f>CK677*EXP('Capital Market Assumptions'!$B$41+'Capital Market Assumptions'!$B$42*'Random Draws'!X676)</f>
        <v>#REF!</v>
      </c>
      <c r="Z677" s="6" t="e">
        <f>CL677*EXP('Capital Market Assumptions'!$B$41+'Capital Market Assumptions'!$B$42*'Random Draws'!Y676)</f>
        <v>#REF!</v>
      </c>
      <c r="AA677" s="6" t="e">
        <f>CM677*EXP('Capital Market Assumptions'!$B$41+'Capital Market Assumptions'!$B$42*'Random Draws'!Z676)</f>
        <v>#REF!</v>
      </c>
      <c r="AB677" s="6" t="e">
        <f>CN677*EXP('Capital Market Assumptions'!$B$41+'Capital Market Assumptions'!$B$42*'Random Draws'!AA676)</f>
        <v>#REF!</v>
      </c>
      <c r="AC677" s="6" t="e">
        <f>CO677*EXP('Capital Market Assumptions'!$B$41+'Capital Market Assumptions'!$B$42*'Random Draws'!AB676)</f>
        <v>#REF!</v>
      </c>
      <c r="AD677" s="6" t="e">
        <f>CP677*EXP('Capital Market Assumptions'!$B$41+'Capital Market Assumptions'!$B$42*'Random Draws'!AC676)</f>
        <v>#REF!</v>
      </c>
      <c r="AE677" s="6" t="e">
        <f>CQ677*EXP('Capital Market Assumptions'!$B$41+'Capital Market Assumptions'!$B$42*'Random Draws'!AD676)</f>
        <v>#REF!</v>
      </c>
      <c r="AF677" s="6" t="e">
        <f>CR677*EXP('Capital Market Assumptions'!$B$41+'Capital Market Assumptions'!$B$42*'Random Draws'!AE676)</f>
        <v>#REF!</v>
      </c>
      <c r="AH677">
        <f t="shared" si="782"/>
        <v>4.2999999999999261E-2</v>
      </c>
      <c r="AI677">
        <f t="shared" si="783"/>
        <v>1.0600000000000023</v>
      </c>
      <c r="AJ677">
        <f t="shared" si="784"/>
        <v>2.0930000000000035</v>
      </c>
      <c r="AK677">
        <f t="shared" si="785"/>
        <v>3.1530000000000058</v>
      </c>
      <c r="AL677">
        <f t="shared" si="786"/>
        <v>4.2659999999999911</v>
      </c>
      <c r="AM677">
        <f t="shared" si="787"/>
        <v>5.3020000000000067</v>
      </c>
      <c r="AN677">
        <f t="shared" si="788"/>
        <v>6.3569999999999993</v>
      </c>
      <c r="AO677">
        <f t="shared" si="789"/>
        <v>7.3900000000000006</v>
      </c>
      <c r="AP677">
        <f t="shared" si="790"/>
        <v>8.3549999999999898</v>
      </c>
      <c r="AQ677">
        <f t="shared" si="791"/>
        <v>9.2480000000000047</v>
      </c>
      <c r="AR677">
        <v>9.9540000000000006</v>
      </c>
      <c r="AS677">
        <v>10.536</v>
      </c>
      <c r="AT677">
        <v>11.061999999999999</v>
      </c>
      <c r="AU677">
        <v>11.587</v>
      </c>
      <c r="AV677">
        <v>12.256</v>
      </c>
      <c r="AW677">
        <v>12.815</v>
      </c>
      <c r="AX677">
        <v>13.287000000000001</v>
      </c>
      <c r="AY677">
        <v>13.785</v>
      </c>
      <c r="AZ677">
        <v>14.218999999999999</v>
      </c>
      <c r="BA677">
        <v>14.718999999999999</v>
      </c>
      <c r="BB677" t="e">
        <f>LRP!#REF!</f>
        <v>#REF!</v>
      </c>
      <c r="BC677" t="e">
        <f>LRP!#REF!</f>
        <v>#REF!</v>
      </c>
      <c r="BD677" t="e">
        <f>LRP!#REF!</f>
        <v>#REF!</v>
      </c>
      <c r="BE677" t="e">
        <f>LRP!#REF!</f>
        <v>#REF!</v>
      </c>
      <c r="BF677" t="e">
        <f>LRP!#REF!</f>
        <v>#REF!</v>
      </c>
      <c r="BG677" t="e">
        <f>LRP!#REF!</f>
        <v>#REF!</v>
      </c>
      <c r="BH677" t="e">
        <f>LRP!#REF!</f>
        <v>#REF!</v>
      </c>
      <c r="BI677" t="e">
        <f>LRP!#REF!</f>
        <v>#REF!</v>
      </c>
      <c r="BJ677" t="e">
        <f>LRP!#REF!</f>
        <v>#REF!</v>
      </c>
      <c r="BK677" t="e">
        <f>LRP!#REF!</f>
        <v>#REF!</v>
      </c>
      <c r="BM677">
        <f t="shared" si="836"/>
        <v>471</v>
      </c>
      <c r="BN677">
        <f t="shared" si="836"/>
        <v>471</v>
      </c>
      <c r="BO677">
        <f t="shared" si="836"/>
        <v>471</v>
      </c>
      <c r="BP677" s="6" t="e">
        <f t="shared" si="792"/>
        <v>#REF!</v>
      </c>
      <c r="BQ677" s="6" t="e">
        <f t="shared" si="793"/>
        <v>#REF!</v>
      </c>
      <c r="BR677" s="6" t="e">
        <f t="shared" si="794"/>
        <v>#REF!</v>
      </c>
      <c r="BS677" s="6" t="e">
        <f t="shared" si="795"/>
        <v>#REF!</v>
      </c>
      <c r="BT677" s="6" t="e">
        <f t="shared" si="796"/>
        <v>#REF!</v>
      </c>
      <c r="BU677" s="6" t="e">
        <f t="shared" si="797"/>
        <v>#REF!</v>
      </c>
      <c r="BV677" s="6" t="e">
        <f t="shared" si="798"/>
        <v>#REF!</v>
      </c>
      <c r="BW677" s="6" t="e">
        <f t="shared" si="799"/>
        <v>#REF!</v>
      </c>
      <c r="BX677" s="6" t="e">
        <f t="shared" si="800"/>
        <v>#REF!</v>
      </c>
      <c r="BY677" s="6" t="e">
        <f t="shared" si="801"/>
        <v>#REF!</v>
      </c>
      <c r="BZ677" s="6" t="e">
        <f t="shared" si="802"/>
        <v>#REF!</v>
      </c>
      <c r="CA677" s="6" t="e">
        <f t="shared" si="803"/>
        <v>#REF!</v>
      </c>
      <c r="CB677" s="6" t="e">
        <f t="shared" si="804"/>
        <v>#REF!</v>
      </c>
      <c r="CC677" s="6" t="e">
        <f t="shared" si="805"/>
        <v>#REF!</v>
      </c>
      <c r="CD677" s="6" t="e">
        <f t="shared" si="806"/>
        <v>#REF!</v>
      </c>
      <c r="CE677" s="6" t="e">
        <f t="shared" si="807"/>
        <v>#REF!</v>
      </c>
      <c r="CF677" s="6" t="e">
        <f t="shared" si="808"/>
        <v>#REF!</v>
      </c>
      <c r="CG677" s="6" t="e">
        <f t="shared" si="809"/>
        <v>#REF!</v>
      </c>
      <c r="CH677" s="6" t="e">
        <f t="shared" si="810"/>
        <v>#REF!</v>
      </c>
      <c r="CI677" s="6" t="e">
        <f t="shared" si="811"/>
        <v>#REF!</v>
      </c>
      <c r="CJ677" s="6" t="e">
        <f t="shared" si="772"/>
        <v>#REF!</v>
      </c>
      <c r="CK677" s="6" t="e">
        <f t="shared" si="772"/>
        <v>#REF!</v>
      </c>
      <c r="CL677" s="6" t="e">
        <f t="shared" si="772"/>
        <v>#REF!</v>
      </c>
      <c r="CM677" s="6" t="e">
        <f t="shared" si="772"/>
        <v>#REF!</v>
      </c>
      <c r="CN677" s="6" t="e">
        <f t="shared" si="772"/>
        <v>#REF!</v>
      </c>
      <c r="CO677" s="6" t="e">
        <f t="shared" si="769"/>
        <v>#REF!</v>
      </c>
      <c r="CP677" s="6" t="e">
        <f t="shared" si="769"/>
        <v>#REF!</v>
      </c>
      <c r="CQ677" s="6" t="e">
        <f t="shared" si="769"/>
        <v>#REF!</v>
      </c>
      <c r="CR677" s="6" t="e">
        <f t="shared" si="769"/>
        <v>#REF!</v>
      </c>
      <c r="CS677" s="6" t="e">
        <f t="shared" si="769"/>
        <v>#REF!</v>
      </c>
      <c r="CU677" s="6" t="e">
        <f t="shared" si="812"/>
        <v>#REF!</v>
      </c>
      <c r="CV677" s="6" t="e">
        <f t="shared" si="813"/>
        <v>#REF!</v>
      </c>
      <c r="CW677" s="6" t="e">
        <f t="shared" si="814"/>
        <v>#REF!</v>
      </c>
      <c r="CX677" s="6" t="e">
        <f t="shared" si="815"/>
        <v>#REF!</v>
      </c>
      <c r="CY677" s="6" t="e">
        <f t="shared" si="816"/>
        <v>#REF!</v>
      </c>
      <c r="CZ677" s="6" t="e">
        <f t="shared" si="817"/>
        <v>#REF!</v>
      </c>
      <c r="DA677" s="6" t="e">
        <f t="shared" si="818"/>
        <v>#REF!</v>
      </c>
      <c r="DB677" s="6" t="e">
        <f t="shared" si="819"/>
        <v>#REF!</v>
      </c>
      <c r="DC677" s="6" t="e">
        <f t="shared" si="820"/>
        <v>#REF!</v>
      </c>
      <c r="DD677" s="6" t="e">
        <f t="shared" si="821"/>
        <v>#REF!</v>
      </c>
      <c r="DE677" s="6" t="e">
        <f t="shared" si="822"/>
        <v>#REF!</v>
      </c>
      <c r="DF677" s="6" t="e">
        <f t="shared" si="823"/>
        <v>#REF!</v>
      </c>
      <c r="DG677" s="6" t="e">
        <f t="shared" si="824"/>
        <v>#REF!</v>
      </c>
      <c r="DH677" s="6" t="e">
        <f t="shared" si="825"/>
        <v>#REF!</v>
      </c>
      <c r="DI677" s="6" t="e">
        <f t="shared" si="826"/>
        <v>#REF!</v>
      </c>
      <c r="DJ677" s="6" t="e">
        <f t="shared" si="827"/>
        <v>#REF!</v>
      </c>
      <c r="DK677" s="6" t="e">
        <f t="shared" si="828"/>
        <v>#REF!</v>
      </c>
      <c r="DL677" s="6" t="e">
        <f t="shared" si="829"/>
        <v>#REF!</v>
      </c>
      <c r="DM677" s="6" t="e">
        <f t="shared" si="830"/>
        <v>#REF!</v>
      </c>
      <c r="DN677" s="6" t="e">
        <f t="shared" si="831"/>
        <v>#REF!</v>
      </c>
      <c r="DO677" s="6" t="e">
        <f t="shared" si="773"/>
        <v>#REF!</v>
      </c>
      <c r="DP677" s="6" t="e">
        <f t="shared" si="773"/>
        <v>#REF!</v>
      </c>
      <c r="DQ677" s="6" t="e">
        <f t="shared" si="773"/>
        <v>#REF!</v>
      </c>
      <c r="DR677" s="6" t="e">
        <f t="shared" si="773"/>
        <v>#REF!</v>
      </c>
      <c r="DS677" s="6" t="e">
        <f t="shared" si="773"/>
        <v>#REF!</v>
      </c>
      <c r="DT677" s="6" t="e">
        <f t="shared" si="770"/>
        <v>#REF!</v>
      </c>
      <c r="DU677" s="6" t="e">
        <f t="shared" si="770"/>
        <v>#REF!</v>
      </c>
      <c r="DV677" s="6" t="e">
        <f t="shared" si="770"/>
        <v>#REF!</v>
      </c>
      <c r="DW677" s="6" t="e">
        <f t="shared" si="770"/>
        <v>#REF!</v>
      </c>
      <c r="DX677" s="6" t="e">
        <f t="shared" si="770"/>
        <v>#REF!</v>
      </c>
      <c r="DZ677" s="6" t="e">
        <f t="shared" si="779"/>
        <v>#REF!</v>
      </c>
      <c r="EA677" s="6" t="e">
        <f t="shared" ref="EA677:EO693" si="845">IF(CV677&lt;_xlfn.PERCENTILE.INC(CV$5:CV$1004, 0.01), CV677, 0)</f>
        <v>#REF!</v>
      </c>
      <c r="EB677" s="6" t="e">
        <f t="shared" si="845"/>
        <v>#REF!</v>
      </c>
      <c r="EC677" s="6" t="e">
        <f t="shared" si="845"/>
        <v>#REF!</v>
      </c>
      <c r="ED677" s="6" t="e">
        <f t="shared" si="845"/>
        <v>#REF!</v>
      </c>
      <c r="EE677" s="6" t="e">
        <f t="shared" si="845"/>
        <v>#REF!</v>
      </c>
      <c r="EF677" s="6" t="e">
        <f t="shared" si="845"/>
        <v>#REF!</v>
      </c>
      <c r="EG677" s="6" t="e">
        <f t="shared" si="845"/>
        <v>#REF!</v>
      </c>
      <c r="EH677" s="6" t="e">
        <f t="shared" si="845"/>
        <v>#REF!</v>
      </c>
      <c r="EI677" s="6" t="e">
        <f t="shared" si="845"/>
        <v>#REF!</v>
      </c>
      <c r="EJ677" s="6" t="e">
        <f t="shared" si="845"/>
        <v>#REF!</v>
      </c>
      <c r="EK677" s="6" t="e">
        <f t="shared" si="845"/>
        <v>#REF!</v>
      </c>
      <c r="EL677" s="6" t="e">
        <f t="shared" si="845"/>
        <v>#REF!</v>
      </c>
      <c r="EM677" s="6" t="e">
        <f t="shared" si="845"/>
        <v>#REF!</v>
      </c>
      <c r="EN677" s="6" t="e">
        <f t="shared" si="845"/>
        <v>#REF!</v>
      </c>
      <c r="EO677" s="6" t="e">
        <f t="shared" si="845"/>
        <v>#REF!</v>
      </c>
      <c r="EP677" s="6" t="e">
        <f t="shared" si="838"/>
        <v>#REF!</v>
      </c>
      <c r="EQ677" s="6" t="e">
        <f t="shared" si="837"/>
        <v>#REF!</v>
      </c>
      <c r="ER677" s="6" t="e">
        <f t="shared" si="837"/>
        <v>#REF!</v>
      </c>
      <c r="ES677" s="6" t="e">
        <f t="shared" si="835"/>
        <v>#REF!</v>
      </c>
      <c r="ET677" s="6" t="e">
        <f t="shared" si="834"/>
        <v>#REF!</v>
      </c>
      <c r="EU677" s="6" t="e">
        <f t="shared" si="834"/>
        <v>#REF!</v>
      </c>
      <c r="EV677" s="6" t="e">
        <f t="shared" si="834"/>
        <v>#REF!</v>
      </c>
      <c r="EW677" s="6" t="e">
        <f t="shared" si="834"/>
        <v>#REF!</v>
      </c>
      <c r="EX677" s="6" t="e">
        <f t="shared" si="834"/>
        <v>#REF!</v>
      </c>
      <c r="EY677" s="6" t="e">
        <f t="shared" si="834"/>
        <v>#REF!</v>
      </c>
      <c r="EZ677" s="6" t="e">
        <f t="shared" si="839"/>
        <v>#REF!</v>
      </c>
      <c r="FA677" s="6" t="e">
        <f t="shared" si="839"/>
        <v>#REF!</v>
      </c>
      <c r="FB677" s="6" t="e">
        <f t="shared" si="839"/>
        <v>#REF!</v>
      </c>
      <c r="FC677" s="6" t="e">
        <f t="shared" si="839"/>
        <v>#REF!</v>
      </c>
      <c r="FE677" s="6" t="e">
        <f t="shared" si="843"/>
        <v>#REF!</v>
      </c>
      <c r="FF677" s="6" t="e">
        <f t="shared" si="843"/>
        <v>#REF!</v>
      </c>
      <c r="FG677" s="6" t="e">
        <f t="shared" si="843"/>
        <v>#REF!</v>
      </c>
      <c r="FH677" s="6" t="e">
        <f t="shared" si="842"/>
        <v>#REF!</v>
      </c>
      <c r="FI677" s="6" t="e">
        <f t="shared" si="842"/>
        <v>#REF!</v>
      </c>
      <c r="FJ677" s="6" t="e">
        <f t="shared" si="842"/>
        <v>#REF!</v>
      </c>
      <c r="FK677" s="6" t="e">
        <f t="shared" si="842"/>
        <v>#REF!</v>
      </c>
      <c r="FL677" s="6" t="e">
        <f t="shared" si="775"/>
        <v>#REF!</v>
      </c>
      <c r="FM677" s="6" t="e">
        <f t="shared" si="775"/>
        <v>#REF!</v>
      </c>
      <c r="FN677" s="6" t="e">
        <f t="shared" si="775"/>
        <v>#REF!</v>
      </c>
      <c r="FO677" s="6" t="e">
        <f t="shared" si="775"/>
        <v>#REF!</v>
      </c>
      <c r="FP677" s="6" t="e">
        <f t="shared" si="775"/>
        <v>#REF!</v>
      </c>
      <c r="FQ677" s="6" t="e">
        <f t="shared" si="775"/>
        <v>#REF!</v>
      </c>
      <c r="FR677" s="6" t="e">
        <f t="shared" si="775"/>
        <v>#REF!</v>
      </c>
      <c r="FS677" s="6" t="e">
        <f t="shared" si="775"/>
        <v>#REF!</v>
      </c>
      <c r="FT677" s="6" t="e">
        <f t="shared" si="775"/>
        <v>#REF!</v>
      </c>
      <c r="FU677" s="6" t="e">
        <f t="shared" si="775"/>
        <v>#REF!</v>
      </c>
      <c r="FV677" s="6" t="e">
        <f t="shared" si="775"/>
        <v>#REF!</v>
      </c>
      <c r="FW677" s="6" t="e">
        <f t="shared" si="775"/>
        <v>#REF!</v>
      </c>
      <c r="FX677" s="6" t="e">
        <f t="shared" si="844"/>
        <v>#REF!</v>
      </c>
      <c r="FY677" s="6" t="e">
        <f t="shared" si="844"/>
        <v>#REF!</v>
      </c>
      <c r="FZ677" s="6" t="e">
        <f t="shared" si="844"/>
        <v>#REF!</v>
      </c>
      <c r="GA677" s="6" t="e">
        <f t="shared" si="844"/>
        <v>#REF!</v>
      </c>
      <c r="GB677" s="6" t="e">
        <f t="shared" si="844"/>
        <v>#REF!</v>
      </c>
      <c r="GC677" s="6" t="e">
        <f t="shared" si="841"/>
        <v>#REF!</v>
      </c>
      <c r="GD677" s="6" t="e">
        <f t="shared" si="840"/>
        <v>#REF!</v>
      </c>
      <c r="GE677" s="6" t="e">
        <f t="shared" si="840"/>
        <v>#REF!</v>
      </c>
      <c r="GF677" s="6" t="e">
        <f t="shared" si="777"/>
        <v>#REF!</v>
      </c>
      <c r="GG677" s="6" t="e">
        <f t="shared" si="777"/>
        <v>#REF!</v>
      </c>
      <c r="GH677" s="6" t="e">
        <f t="shared" si="777"/>
        <v>#REF!</v>
      </c>
    </row>
    <row r="678" spans="1:190" x14ac:dyDescent="0.3">
      <c r="A678">
        <f t="shared" si="833"/>
        <v>674</v>
      </c>
      <c r="B678">
        <f t="shared" si="780"/>
        <v>471</v>
      </c>
      <c r="C678" s="64" t="e">
        <f>BO678*EXP('Capital Market Assumptions'!#REF!+'Capital Market Assumptions'!#REF!*'Random Draws'!B677)</f>
        <v>#REF!</v>
      </c>
      <c r="D678" s="64" t="e">
        <f>BP678*EXP('Capital Market Assumptions'!#REF!+'Capital Market Assumptions'!#REF!*'Random Draws'!C677)</f>
        <v>#REF!</v>
      </c>
      <c r="E678" s="64" t="e">
        <f>BQ678*EXP('Capital Market Assumptions'!#REF!+'Capital Market Assumptions'!#REF!*'Random Draws'!D677)</f>
        <v>#REF!</v>
      </c>
      <c r="F678" s="64" t="e">
        <f>BR678*EXP('Capital Market Assumptions'!#REF!+'Capital Market Assumptions'!#REF!*'Random Draws'!E677)</f>
        <v>#REF!</v>
      </c>
      <c r="G678" s="64" t="e">
        <f>BS678*EXP('Capital Market Assumptions'!#REF!+'Capital Market Assumptions'!#REF!*'Random Draws'!F677)</f>
        <v>#REF!</v>
      </c>
      <c r="H678" s="6" t="e">
        <f>BT678*EXP('Capital Market Assumptions'!$B$41+'Capital Market Assumptions'!$B$42*'Random Draws'!G677)</f>
        <v>#REF!</v>
      </c>
      <c r="I678" s="6" t="e">
        <f>BU678*EXP('Capital Market Assumptions'!$B$41+'Capital Market Assumptions'!$B$42*'Random Draws'!H677)</f>
        <v>#REF!</v>
      </c>
      <c r="J678" s="6" t="e">
        <f>BV678*EXP('Capital Market Assumptions'!$B$41+'Capital Market Assumptions'!$B$42*'Random Draws'!I677)</f>
        <v>#REF!</v>
      </c>
      <c r="K678" s="6" t="e">
        <f>BW678*EXP('Capital Market Assumptions'!$B$41+'Capital Market Assumptions'!$B$42*'Random Draws'!J677)</f>
        <v>#REF!</v>
      </c>
      <c r="L678" s="6" t="e">
        <f>BX678*EXP('Capital Market Assumptions'!$B$41+'Capital Market Assumptions'!$B$42*'Random Draws'!K677)</f>
        <v>#REF!</v>
      </c>
      <c r="M678" s="6" t="e">
        <f>BY678*EXP('Capital Market Assumptions'!$B$41+'Capital Market Assumptions'!$B$42*'Random Draws'!L677)</f>
        <v>#REF!</v>
      </c>
      <c r="N678" s="6" t="e">
        <f>BZ678*EXP('Capital Market Assumptions'!$B$41+'Capital Market Assumptions'!$B$42*'Random Draws'!M677)</f>
        <v>#REF!</v>
      </c>
      <c r="O678" s="6" t="e">
        <f>CA678*EXP('Capital Market Assumptions'!$B$41+'Capital Market Assumptions'!$B$42*'Random Draws'!N677)</f>
        <v>#REF!</v>
      </c>
      <c r="P678" s="6" t="e">
        <f>CB678*EXP('Capital Market Assumptions'!$B$41+'Capital Market Assumptions'!$B$42*'Random Draws'!O677)</f>
        <v>#REF!</v>
      </c>
      <c r="Q678" s="6" t="e">
        <f>CC678*EXP('Capital Market Assumptions'!$B$41+'Capital Market Assumptions'!$B$42*'Random Draws'!P677)</f>
        <v>#REF!</v>
      </c>
      <c r="R678" s="6" t="e">
        <f>CD678*EXP('Capital Market Assumptions'!$B$41+'Capital Market Assumptions'!$B$42*'Random Draws'!Q677)</f>
        <v>#REF!</v>
      </c>
      <c r="S678" s="6" t="e">
        <f>CE678*EXP('Capital Market Assumptions'!$B$41+'Capital Market Assumptions'!$B$42*'Random Draws'!R677)</f>
        <v>#REF!</v>
      </c>
      <c r="T678" s="6" t="e">
        <f>CF678*EXP('Capital Market Assumptions'!$B$41+'Capital Market Assumptions'!$B$42*'Random Draws'!S677)</f>
        <v>#REF!</v>
      </c>
      <c r="U678" s="6" t="e">
        <f>CG678*EXP('Capital Market Assumptions'!$B$41+'Capital Market Assumptions'!$B$42*'Random Draws'!T677)</f>
        <v>#REF!</v>
      </c>
      <c r="V678" s="6" t="e">
        <f>CH678*EXP('Capital Market Assumptions'!$B$41+'Capital Market Assumptions'!$B$42*'Random Draws'!U677)</f>
        <v>#REF!</v>
      </c>
      <c r="W678" s="6" t="e">
        <f>CI678*EXP('Capital Market Assumptions'!$B$41+'Capital Market Assumptions'!$B$42*'Random Draws'!V677)</f>
        <v>#REF!</v>
      </c>
      <c r="X678" s="6" t="e">
        <f>CJ678*EXP('Capital Market Assumptions'!$B$41+'Capital Market Assumptions'!$B$42*'Random Draws'!W677)</f>
        <v>#REF!</v>
      </c>
      <c r="Y678" s="6" t="e">
        <f>CK678*EXP('Capital Market Assumptions'!$B$41+'Capital Market Assumptions'!$B$42*'Random Draws'!X677)</f>
        <v>#REF!</v>
      </c>
      <c r="Z678" s="6" t="e">
        <f>CL678*EXP('Capital Market Assumptions'!$B$41+'Capital Market Assumptions'!$B$42*'Random Draws'!Y677)</f>
        <v>#REF!</v>
      </c>
      <c r="AA678" s="6" t="e">
        <f>CM678*EXP('Capital Market Assumptions'!$B$41+'Capital Market Assumptions'!$B$42*'Random Draws'!Z677)</f>
        <v>#REF!</v>
      </c>
      <c r="AB678" s="6" t="e">
        <f>CN678*EXP('Capital Market Assumptions'!$B$41+'Capital Market Assumptions'!$B$42*'Random Draws'!AA677)</f>
        <v>#REF!</v>
      </c>
      <c r="AC678" s="6" t="e">
        <f>CO678*EXP('Capital Market Assumptions'!$B$41+'Capital Market Assumptions'!$B$42*'Random Draws'!AB677)</f>
        <v>#REF!</v>
      </c>
      <c r="AD678" s="6" t="e">
        <f>CP678*EXP('Capital Market Assumptions'!$B$41+'Capital Market Assumptions'!$B$42*'Random Draws'!AC677)</f>
        <v>#REF!</v>
      </c>
      <c r="AE678" s="6" t="e">
        <f>CQ678*EXP('Capital Market Assumptions'!$B$41+'Capital Market Assumptions'!$B$42*'Random Draws'!AD677)</f>
        <v>#REF!</v>
      </c>
      <c r="AF678" s="6" t="e">
        <f>CR678*EXP('Capital Market Assumptions'!$B$41+'Capital Market Assumptions'!$B$42*'Random Draws'!AE677)</f>
        <v>#REF!</v>
      </c>
      <c r="AH678">
        <f t="shared" si="782"/>
        <v>4.2999999999999261E-2</v>
      </c>
      <c r="AI678">
        <f t="shared" si="783"/>
        <v>1.0600000000000023</v>
      </c>
      <c r="AJ678">
        <f t="shared" si="784"/>
        <v>2.0930000000000035</v>
      </c>
      <c r="AK678">
        <f t="shared" si="785"/>
        <v>3.1530000000000058</v>
      </c>
      <c r="AL678">
        <f t="shared" si="786"/>
        <v>4.2659999999999911</v>
      </c>
      <c r="AM678">
        <f t="shared" si="787"/>
        <v>5.3020000000000067</v>
      </c>
      <c r="AN678">
        <f t="shared" si="788"/>
        <v>6.3569999999999993</v>
      </c>
      <c r="AO678">
        <f t="shared" si="789"/>
        <v>7.3900000000000006</v>
      </c>
      <c r="AP678">
        <f t="shared" si="790"/>
        <v>8.3549999999999898</v>
      </c>
      <c r="AQ678">
        <f t="shared" si="791"/>
        <v>9.2480000000000047</v>
      </c>
      <c r="AR678">
        <v>9.9540000000000006</v>
      </c>
      <c r="AS678">
        <v>10.536</v>
      </c>
      <c r="AT678">
        <v>11.061999999999999</v>
      </c>
      <c r="AU678">
        <v>11.587</v>
      </c>
      <c r="AV678">
        <v>12.256</v>
      </c>
      <c r="AW678">
        <v>12.815</v>
      </c>
      <c r="AX678">
        <v>13.287000000000001</v>
      </c>
      <c r="AY678">
        <v>13.785</v>
      </c>
      <c r="AZ678">
        <v>14.218999999999999</v>
      </c>
      <c r="BA678">
        <v>14.718999999999999</v>
      </c>
      <c r="BB678" t="e">
        <f>LRP!#REF!</f>
        <v>#REF!</v>
      </c>
      <c r="BC678" t="e">
        <f>LRP!#REF!</f>
        <v>#REF!</v>
      </c>
      <c r="BD678" t="e">
        <f>LRP!#REF!</f>
        <v>#REF!</v>
      </c>
      <c r="BE678" t="e">
        <f>LRP!#REF!</f>
        <v>#REF!</v>
      </c>
      <c r="BF678" t="e">
        <f>LRP!#REF!</f>
        <v>#REF!</v>
      </c>
      <c r="BG678" t="e">
        <f>LRP!#REF!</f>
        <v>#REF!</v>
      </c>
      <c r="BH678" t="e">
        <f>LRP!#REF!</f>
        <v>#REF!</v>
      </c>
      <c r="BI678" t="e">
        <f>LRP!#REF!</f>
        <v>#REF!</v>
      </c>
      <c r="BJ678" t="e">
        <f>LRP!#REF!</f>
        <v>#REF!</v>
      </c>
      <c r="BK678" t="e">
        <f>LRP!#REF!</f>
        <v>#REF!</v>
      </c>
      <c r="BM678">
        <f t="shared" si="836"/>
        <v>471</v>
      </c>
      <c r="BN678">
        <f t="shared" si="836"/>
        <v>471</v>
      </c>
      <c r="BO678">
        <f t="shared" si="836"/>
        <v>471</v>
      </c>
      <c r="BP678" s="6" t="e">
        <f t="shared" si="792"/>
        <v>#REF!</v>
      </c>
      <c r="BQ678" s="6" t="e">
        <f t="shared" si="793"/>
        <v>#REF!</v>
      </c>
      <c r="BR678" s="6" t="e">
        <f t="shared" si="794"/>
        <v>#REF!</v>
      </c>
      <c r="BS678" s="6" t="e">
        <f t="shared" si="795"/>
        <v>#REF!</v>
      </c>
      <c r="BT678" s="6" t="e">
        <f t="shared" si="796"/>
        <v>#REF!</v>
      </c>
      <c r="BU678" s="6" t="e">
        <f t="shared" si="797"/>
        <v>#REF!</v>
      </c>
      <c r="BV678" s="6" t="e">
        <f t="shared" si="798"/>
        <v>#REF!</v>
      </c>
      <c r="BW678" s="6" t="e">
        <f t="shared" si="799"/>
        <v>#REF!</v>
      </c>
      <c r="BX678" s="6" t="e">
        <f t="shared" si="800"/>
        <v>#REF!</v>
      </c>
      <c r="BY678" s="6" t="e">
        <f t="shared" si="801"/>
        <v>#REF!</v>
      </c>
      <c r="BZ678" s="6" t="e">
        <f t="shared" si="802"/>
        <v>#REF!</v>
      </c>
      <c r="CA678" s="6" t="e">
        <f t="shared" si="803"/>
        <v>#REF!</v>
      </c>
      <c r="CB678" s="6" t="e">
        <f t="shared" si="804"/>
        <v>#REF!</v>
      </c>
      <c r="CC678" s="6" t="e">
        <f t="shared" si="805"/>
        <v>#REF!</v>
      </c>
      <c r="CD678" s="6" t="e">
        <f t="shared" si="806"/>
        <v>#REF!</v>
      </c>
      <c r="CE678" s="6" t="e">
        <f t="shared" si="807"/>
        <v>#REF!</v>
      </c>
      <c r="CF678" s="6" t="e">
        <f t="shared" si="808"/>
        <v>#REF!</v>
      </c>
      <c r="CG678" s="6" t="e">
        <f t="shared" si="809"/>
        <v>#REF!</v>
      </c>
      <c r="CH678" s="6" t="e">
        <f t="shared" si="810"/>
        <v>#REF!</v>
      </c>
      <c r="CI678" s="6" t="e">
        <f t="shared" si="811"/>
        <v>#REF!</v>
      </c>
      <c r="CJ678" s="6" t="e">
        <f t="shared" si="772"/>
        <v>#REF!</v>
      </c>
      <c r="CK678" s="6" t="e">
        <f t="shared" si="772"/>
        <v>#REF!</v>
      </c>
      <c r="CL678" s="6" t="e">
        <f t="shared" si="772"/>
        <v>#REF!</v>
      </c>
      <c r="CM678" s="6" t="e">
        <f t="shared" si="772"/>
        <v>#REF!</v>
      </c>
      <c r="CN678" s="6" t="e">
        <f t="shared" si="772"/>
        <v>#REF!</v>
      </c>
      <c r="CO678" s="6" t="e">
        <f t="shared" si="769"/>
        <v>#REF!</v>
      </c>
      <c r="CP678" s="6" t="e">
        <f t="shared" si="769"/>
        <v>#REF!</v>
      </c>
      <c r="CQ678" s="6" t="e">
        <f t="shared" si="769"/>
        <v>#REF!</v>
      </c>
      <c r="CR678" s="6" t="e">
        <f t="shared" si="769"/>
        <v>#REF!</v>
      </c>
      <c r="CS678" s="6" t="e">
        <f t="shared" si="769"/>
        <v>#REF!</v>
      </c>
      <c r="CU678" s="6" t="e">
        <f t="shared" si="812"/>
        <v>#REF!</v>
      </c>
      <c r="CV678" s="6" t="e">
        <f t="shared" si="813"/>
        <v>#REF!</v>
      </c>
      <c r="CW678" s="6" t="e">
        <f t="shared" si="814"/>
        <v>#REF!</v>
      </c>
      <c r="CX678" s="6" t="e">
        <f t="shared" si="815"/>
        <v>#REF!</v>
      </c>
      <c r="CY678" s="6" t="e">
        <f t="shared" si="816"/>
        <v>#REF!</v>
      </c>
      <c r="CZ678" s="6" t="e">
        <f t="shared" si="817"/>
        <v>#REF!</v>
      </c>
      <c r="DA678" s="6" t="e">
        <f t="shared" si="818"/>
        <v>#REF!</v>
      </c>
      <c r="DB678" s="6" t="e">
        <f t="shared" si="819"/>
        <v>#REF!</v>
      </c>
      <c r="DC678" s="6" t="e">
        <f t="shared" si="820"/>
        <v>#REF!</v>
      </c>
      <c r="DD678" s="6" t="e">
        <f t="shared" si="821"/>
        <v>#REF!</v>
      </c>
      <c r="DE678" s="6" t="e">
        <f t="shared" si="822"/>
        <v>#REF!</v>
      </c>
      <c r="DF678" s="6" t="e">
        <f t="shared" si="823"/>
        <v>#REF!</v>
      </c>
      <c r="DG678" s="6" t="e">
        <f t="shared" si="824"/>
        <v>#REF!</v>
      </c>
      <c r="DH678" s="6" t="e">
        <f t="shared" si="825"/>
        <v>#REF!</v>
      </c>
      <c r="DI678" s="6" t="e">
        <f t="shared" si="826"/>
        <v>#REF!</v>
      </c>
      <c r="DJ678" s="6" t="e">
        <f t="shared" si="827"/>
        <v>#REF!</v>
      </c>
      <c r="DK678" s="6" t="e">
        <f t="shared" si="828"/>
        <v>#REF!</v>
      </c>
      <c r="DL678" s="6" t="e">
        <f t="shared" si="829"/>
        <v>#REF!</v>
      </c>
      <c r="DM678" s="6" t="e">
        <f t="shared" si="830"/>
        <v>#REF!</v>
      </c>
      <c r="DN678" s="6" t="e">
        <f t="shared" si="831"/>
        <v>#REF!</v>
      </c>
      <c r="DO678" s="6" t="e">
        <f t="shared" si="773"/>
        <v>#REF!</v>
      </c>
      <c r="DP678" s="6" t="e">
        <f t="shared" si="773"/>
        <v>#REF!</v>
      </c>
      <c r="DQ678" s="6" t="e">
        <f t="shared" si="773"/>
        <v>#REF!</v>
      </c>
      <c r="DR678" s="6" t="e">
        <f t="shared" si="773"/>
        <v>#REF!</v>
      </c>
      <c r="DS678" s="6" t="e">
        <f t="shared" si="773"/>
        <v>#REF!</v>
      </c>
      <c r="DT678" s="6" t="e">
        <f t="shared" si="770"/>
        <v>#REF!</v>
      </c>
      <c r="DU678" s="6" t="e">
        <f t="shared" si="770"/>
        <v>#REF!</v>
      </c>
      <c r="DV678" s="6" t="e">
        <f t="shared" si="770"/>
        <v>#REF!</v>
      </c>
      <c r="DW678" s="6" t="e">
        <f t="shared" si="770"/>
        <v>#REF!</v>
      </c>
      <c r="DX678" s="6" t="e">
        <f t="shared" si="770"/>
        <v>#REF!</v>
      </c>
      <c r="DZ678" s="6" t="e">
        <f t="shared" ref="DZ678:EO708" si="846">IF(CU678&lt;_xlfn.PERCENTILE.INC(CU$5:CU$1004, 0.01), CU678, 0)</f>
        <v>#REF!</v>
      </c>
      <c r="EA678" s="6" t="e">
        <f t="shared" si="845"/>
        <v>#REF!</v>
      </c>
      <c r="EB678" s="6" t="e">
        <f t="shared" si="845"/>
        <v>#REF!</v>
      </c>
      <c r="EC678" s="6" t="e">
        <f t="shared" si="845"/>
        <v>#REF!</v>
      </c>
      <c r="ED678" s="6" t="e">
        <f t="shared" si="845"/>
        <v>#REF!</v>
      </c>
      <c r="EE678" s="6" t="e">
        <f t="shared" si="845"/>
        <v>#REF!</v>
      </c>
      <c r="EF678" s="6" t="e">
        <f t="shared" si="845"/>
        <v>#REF!</v>
      </c>
      <c r="EG678" s="6" t="e">
        <f t="shared" si="845"/>
        <v>#REF!</v>
      </c>
      <c r="EH678" s="6" t="e">
        <f t="shared" si="845"/>
        <v>#REF!</v>
      </c>
      <c r="EI678" s="6" t="e">
        <f t="shared" si="845"/>
        <v>#REF!</v>
      </c>
      <c r="EJ678" s="6" t="e">
        <f t="shared" si="845"/>
        <v>#REF!</v>
      </c>
      <c r="EK678" s="6" t="e">
        <f t="shared" si="845"/>
        <v>#REF!</v>
      </c>
      <c r="EL678" s="6" t="e">
        <f t="shared" si="845"/>
        <v>#REF!</v>
      </c>
      <c r="EM678" s="6" t="e">
        <f t="shared" si="845"/>
        <v>#REF!</v>
      </c>
      <c r="EN678" s="6" t="e">
        <f t="shared" si="845"/>
        <v>#REF!</v>
      </c>
      <c r="EO678" s="6" t="e">
        <f t="shared" si="845"/>
        <v>#REF!</v>
      </c>
      <c r="EP678" s="6" t="e">
        <f t="shared" si="838"/>
        <v>#REF!</v>
      </c>
      <c r="EQ678" s="6" t="e">
        <f t="shared" si="837"/>
        <v>#REF!</v>
      </c>
      <c r="ER678" s="6" t="e">
        <f t="shared" si="837"/>
        <v>#REF!</v>
      </c>
      <c r="ES678" s="6" t="e">
        <f t="shared" si="835"/>
        <v>#REF!</v>
      </c>
      <c r="ET678" s="6" t="e">
        <f t="shared" si="834"/>
        <v>#REF!</v>
      </c>
      <c r="EU678" s="6" t="e">
        <f t="shared" si="834"/>
        <v>#REF!</v>
      </c>
      <c r="EV678" s="6" t="e">
        <f t="shared" si="834"/>
        <v>#REF!</v>
      </c>
      <c r="EW678" s="6" t="e">
        <f t="shared" si="834"/>
        <v>#REF!</v>
      </c>
      <c r="EX678" s="6" t="e">
        <f t="shared" si="834"/>
        <v>#REF!</v>
      </c>
      <c r="EY678" s="6" t="e">
        <f t="shared" si="834"/>
        <v>#REF!</v>
      </c>
      <c r="EZ678" s="6" t="e">
        <f t="shared" si="839"/>
        <v>#REF!</v>
      </c>
      <c r="FA678" s="6" t="e">
        <f t="shared" si="839"/>
        <v>#REF!</v>
      </c>
      <c r="FB678" s="6" t="e">
        <f t="shared" si="839"/>
        <v>#REF!</v>
      </c>
      <c r="FC678" s="6" t="e">
        <f t="shared" si="839"/>
        <v>#REF!</v>
      </c>
      <c r="FE678" s="6" t="e">
        <f t="shared" si="843"/>
        <v>#REF!</v>
      </c>
      <c r="FF678" s="6" t="e">
        <f t="shared" si="843"/>
        <v>#REF!</v>
      </c>
      <c r="FG678" s="6" t="e">
        <f t="shared" si="843"/>
        <v>#REF!</v>
      </c>
      <c r="FH678" s="6" t="e">
        <f t="shared" si="842"/>
        <v>#REF!</v>
      </c>
      <c r="FI678" s="6" t="e">
        <f t="shared" si="842"/>
        <v>#REF!</v>
      </c>
      <c r="FJ678" s="6" t="e">
        <f t="shared" si="842"/>
        <v>#REF!</v>
      </c>
      <c r="FK678" s="6" t="e">
        <f t="shared" si="842"/>
        <v>#REF!</v>
      </c>
      <c r="FL678" s="6" t="e">
        <f t="shared" si="775"/>
        <v>#REF!</v>
      </c>
      <c r="FM678" s="6" t="e">
        <f t="shared" si="775"/>
        <v>#REF!</v>
      </c>
      <c r="FN678" s="6" t="e">
        <f t="shared" si="775"/>
        <v>#REF!</v>
      </c>
      <c r="FO678" s="6" t="e">
        <f t="shared" si="775"/>
        <v>#REF!</v>
      </c>
      <c r="FP678" s="6" t="e">
        <f t="shared" si="775"/>
        <v>#REF!</v>
      </c>
      <c r="FQ678" s="6" t="e">
        <f t="shared" si="775"/>
        <v>#REF!</v>
      </c>
      <c r="FR678" s="6" t="e">
        <f t="shared" si="775"/>
        <v>#REF!</v>
      </c>
      <c r="FS678" s="6" t="e">
        <f t="shared" si="775"/>
        <v>#REF!</v>
      </c>
      <c r="FT678" s="6" t="e">
        <f t="shared" si="775"/>
        <v>#REF!</v>
      </c>
      <c r="FU678" s="6" t="e">
        <f t="shared" si="775"/>
        <v>#REF!</v>
      </c>
      <c r="FV678" s="6" t="e">
        <f t="shared" si="775"/>
        <v>#REF!</v>
      </c>
      <c r="FW678" s="6" t="e">
        <f t="shared" si="775"/>
        <v>#REF!</v>
      </c>
      <c r="FX678" s="6" t="e">
        <f t="shared" si="844"/>
        <v>#REF!</v>
      </c>
      <c r="FY678" s="6" t="e">
        <f t="shared" si="844"/>
        <v>#REF!</v>
      </c>
      <c r="FZ678" s="6" t="e">
        <f t="shared" si="844"/>
        <v>#REF!</v>
      </c>
      <c r="GA678" s="6" t="e">
        <f t="shared" si="844"/>
        <v>#REF!</v>
      </c>
      <c r="GB678" s="6" t="e">
        <f t="shared" si="844"/>
        <v>#REF!</v>
      </c>
      <c r="GC678" s="6" t="e">
        <f t="shared" si="841"/>
        <v>#REF!</v>
      </c>
      <c r="GD678" s="6" t="e">
        <f t="shared" si="840"/>
        <v>#REF!</v>
      </c>
      <c r="GE678" s="6" t="e">
        <f t="shared" si="840"/>
        <v>#REF!</v>
      </c>
      <c r="GF678" s="6" t="e">
        <f t="shared" si="777"/>
        <v>#REF!</v>
      </c>
      <c r="GG678" s="6" t="e">
        <f t="shared" si="777"/>
        <v>#REF!</v>
      </c>
      <c r="GH678" s="6" t="e">
        <f t="shared" si="777"/>
        <v>#REF!</v>
      </c>
    </row>
    <row r="679" spans="1:190" x14ac:dyDescent="0.3">
      <c r="A679">
        <f t="shared" si="833"/>
        <v>675</v>
      </c>
      <c r="B679">
        <f t="shared" si="780"/>
        <v>471</v>
      </c>
      <c r="C679" s="64" t="e">
        <f>BO679*EXP('Capital Market Assumptions'!#REF!+'Capital Market Assumptions'!#REF!*'Random Draws'!B678)</f>
        <v>#REF!</v>
      </c>
      <c r="D679" s="64" t="e">
        <f>BP679*EXP('Capital Market Assumptions'!#REF!+'Capital Market Assumptions'!#REF!*'Random Draws'!C678)</f>
        <v>#REF!</v>
      </c>
      <c r="E679" s="64" t="e">
        <f>BQ679*EXP('Capital Market Assumptions'!#REF!+'Capital Market Assumptions'!#REF!*'Random Draws'!D678)</f>
        <v>#REF!</v>
      </c>
      <c r="F679" s="64" t="e">
        <f>BR679*EXP('Capital Market Assumptions'!#REF!+'Capital Market Assumptions'!#REF!*'Random Draws'!E678)</f>
        <v>#REF!</v>
      </c>
      <c r="G679" s="64" t="e">
        <f>BS679*EXP('Capital Market Assumptions'!#REF!+'Capital Market Assumptions'!#REF!*'Random Draws'!F678)</f>
        <v>#REF!</v>
      </c>
      <c r="H679" s="6" t="e">
        <f>BT679*EXP('Capital Market Assumptions'!$B$41+'Capital Market Assumptions'!$B$42*'Random Draws'!G678)</f>
        <v>#REF!</v>
      </c>
      <c r="I679" s="6" t="e">
        <f>BU679*EXP('Capital Market Assumptions'!$B$41+'Capital Market Assumptions'!$B$42*'Random Draws'!H678)</f>
        <v>#REF!</v>
      </c>
      <c r="J679" s="6" t="e">
        <f>BV679*EXP('Capital Market Assumptions'!$B$41+'Capital Market Assumptions'!$B$42*'Random Draws'!I678)</f>
        <v>#REF!</v>
      </c>
      <c r="K679" s="6" t="e">
        <f>BW679*EXP('Capital Market Assumptions'!$B$41+'Capital Market Assumptions'!$B$42*'Random Draws'!J678)</f>
        <v>#REF!</v>
      </c>
      <c r="L679" s="6" t="e">
        <f>BX679*EXP('Capital Market Assumptions'!$B$41+'Capital Market Assumptions'!$B$42*'Random Draws'!K678)</f>
        <v>#REF!</v>
      </c>
      <c r="M679" s="6" t="e">
        <f>BY679*EXP('Capital Market Assumptions'!$B$41+'Capital Market Assumptions'!$B$42*'Random Draws'!L678)</f>
        <v>#REF!</v>
      </c>
      <c r="N679" s="6" t="e">
        <f>BZ679*EXP('Capital Market Assumptions'!$B$41+'Capital Market Assumptions'!$B$42*'Random Draws'!M678)</f>
        <v>#REF!</v>
      </c>
      <c r="O679" s="6" t="e">
        <f>CA679*EXP('Capital Market Assumptions'!$B$41+'Capital Market Assumptions'!$B$42*'Random Draws'!N678)</f>
        <v>#REF!</v>
      </c>
      <c r="P679" s="6" t="e">
        <f>CB679*EXP('Capital Market Assumptions'!$B$41+'Capital Market Assumptions'!$B$42*'Random Draws'!O678)</f>
        <v>#REF!</v>
      </c>
      <c r="Q679" s="6" t="e">
        <f>CC679*EXP('Capital Market Assumptions'!$B$41+'Capital Market Assumptions'!$B$42*'Random Draws'!P678)</f>
        <v>#REF!</v>
      </c>
      <c r="R679" s="6" t="e">
        <f>CD679*EXP('Capital Market Assumptions'!$B$41+'Capital Market Assumptions'!$B$42*'Random Draws'!Q678)</f>
        <v>#REF!</v>
      </c>
      <c r="S679" s="6" t="e">
        <f>CE679*EXP('Capital Market Assumptions'!$B$41+'Capital Market Assumptions'!$B$42*'Random Draws'!R678)</f>
        <v>#REF!</v>
      </c>
      <c r="T679" s="6" t="e">
        <f>CF679*EXP('Capital Market Assumptions'!$B$41+'Capital Market Assumptions'!$B$42*'Random Draws'!S678)</f>
        <v>#REF!</v>
      </c>
      <c r="U679" s="6" t="e">
        <f>CG679*EXP('Capital Market Assumptions'!$B$41+'Capital Market Assumptions'!$B$42*'Random Draws'!T678)</f>
        <v>#REF!</v>
      </c>
      <c r="V679" s="6" t="e">
        <f>CH679*EXP('Capital Market Assumptions'!$B$41+'Capital Market Assumptions'!$B$42*'Random Draws'!U678)</f>
        <v>#REF!</v>
      </c>
      <c r="W679" s="6" t="e">
        <f>CI679*EXP('Capital Market Assumptions'!$B$41+'Capital Market Assumptions'!$B$42*'Random Draws'!V678)</f>
        <v>#REF!</v>
      </c>
      <c r="X679" s="6" t="e">
        <f>CJ679*EXP('Capital Market Assumptions'!$B$41+'Capital Market Assumptions'!$B$42*'Random Draws'!W678)</f>
        <v>#REF!</v>
      </c>
      <c r="Y679" s="6" t="e">
        <f>CK679*EXP('Capital Market Assumptions'!$B$41+'Capital Market Assumptions'!$B$42*'Random Draws'!X678)</f>
        <v>#REF!</v>
      </c>
      <c r="Z679" s="6" t="e">
        <f>CL679*EXP('Capital Market Assumptions'!$B$41+'Capital Market Assumptions'!$B$42*'Random Draws'!Y678)</f>
        <v>#REF!</v>
      </c>
      <c r="AA679" s="6" t="e">
        <f>CM679*EXP('Capital Market Assumptions'!$B$41+'Capital Market Assumptions'!$B$42*'Random Draws'!Z678)</f>
        <v>#REF!</v>
      </c>
      <c r="AB679" s="6" t="e">
        <f>CN679*EXP('Capital Market Assumptions'!$B$41+'Capital Market Assumptions'!$B$42*'Random Draws'!AA678)</f>
        <v>#REF!</v>
      </c>
      <c r="AC679" s="6" t="e">
        <f>CO679*EXP('Capital Market Assumptions'!$B$41+'Capital Market Assumptions'!$B$42*'Random Draws'!AB678)</f>
        <v>#REF!</v>
      </c>
      <c r="AD679" s="6" t="e">
        <f>CP679*EXP('Capital Market Assumptions'!$B$41+'Capital Market Assumptions'!$B$42*'Random Draws'!AC678)</f>
        <v>#REF!</v>
      </c>
      <c r="AE679" s="6" t="e">
        <f>CQ679*EXP('Capital Market Assumptions'!$B$41+'Capital Market Assumptions'!$B$42*'Random Draws'!AD678)</f>
        <v>#REF!</v>
      </c>
      <c r="AF679" s="6" t="e">
        <f>CR679*EXP('Capital Market Assumptions'!$B$41+'Capital Market Assumptions'!$B$42*'Random Draws'!AE678)</f>
        <v>#REF!</v>
      </c>
      <c r="AH679">
        <f t="shared" si="782"/>
        <v>4.2999999999999261E-2</v>
      </c>
      <c r="AI679">
        <f t="shared" si="783"/>
        <v>1.0600000000000023</v>
      </c>
      <c r="AJ679">
        <f t="shared" si="784"/>
        <v>2.0930000000000035</v>
      </c>
      <c r="AK679">
        <f t="shared" si="785"/>
        <v>3.1530000000000058</v>
      </c>
      <c r="AL679">
        <f t="shared" si="786"/>
        <v>4.2659999999999911</v>
      </c>
      <c r="AM679">
        <f t="shared" si="787"/>
        <v>5.3020000000000067</v>
      </c>
      <c r="AN679">
        <f t="shared" si="788"/>
        <v>6.3569999999999993</v>
      </c>
      <c r="AO679">
        <f t="shared" si="789"/>
        <v>7.3900000000000006</v>
      </c>
      <c r="AP679">
        <f t="shared" si="790"/>
        <v>8.3549999999999898</v>
      </c>
      <c r="AQ679">
        <f t="shared" si="791"/>
        <v>9.2480000000000047</v>
      </c>
      <c r="AR679">
        <v>9.9540000000000006</v>
      </c>
      <c r="AS679">
        <v>10.536</v>
      </c>
      <c r="AT679">
        <v>11.061999999999999</v>
      </c>
      <c r="AU679">
        <v>11.587</v>
      </c>
      <c r="AV679">
        <v>12.256</v>
      </c>
      <c r="AW679">
        <v>12.815</v>
      </c>
      <c r="AX679">
        <v>13.287000000000001</v>
      </c>
      <c r="AY679">
        <v>13.785</v>
      </c>
      <c r="AZ679">
        <v>14.218999999999999</v>
      </c>
      <c r="BA679">
        <v>14.718999999999999</v>
      </c>
      <c r="BB679" t="e">
        <f>LRP!#REF!</f>
        <v>#REF!</v>
      </c>
      <c r="BC679" t="e">
        <f>LRP!#REF!</f>
        <v>#REF!</v>
      </c>
      <c r="BD679" t="e">
        <f>LRP!#REF!</f>
        <v>#REF!</v>
      </c>
      <c r="BE679" t="e">
        <f>LRP!#REF!</f>
        <v>#REF!</v>
      </c>
      <c r="BF679" t="e">
        <f>LRP!#REF!</f>
        <v>#REF!</v>
      </c>
      <c r="BG679" t="e">
        <f>LRP!#REF!</f>
        <v>#REF!</v>
      </c>
      <c r="BH679" t="e">
        <f>LRP!#REF!</f>
        <v>#REF!</v>
      </c>
      <c r="BI679" t="e">
        <f>LRP!#REF!</f>
        <v>#REF!</v>
      </c>
      <c r="BJ679" t="e">
        <f>LRP!#REF!</f>
        <v>#REF!</v>
      </c>
      <c r="BK679" t="e">
        <f>LRP!#REF!</f>
        <v>#REF!</v>
      </c>
      <c r="BM679">
        <f t="shared" si="836"/>
        <v>471</v>
      </c>
      <c r="BN679">
        <f t="shared" si="836"/>
        <v>471</v>
      </c>
      <c r="BO679">
        <f t="shared" si="836"/>
        <v>471</v>
      </c>
      <c r="BP679" s="6" t="e">
        <f t="shared" si="792"/>
        <v>#REF!</v>
      </c>
      <c r="BQ679" s="6" t="e">
        <f t="shared" si="793"/>
        <v>#REF!</v>
      </c>
      <c r="BR679" s="6" t="e">
        <f t="shared" si="794"/>
        <v>#REF!</v>
      </c>
      <c r="BS679" s="6" t="e">
        <f t="shared" si="795"/>
        <v>#REF!</v>
      </c>
      <c r="BT679" s="6" t="e">
        <f t="shared" si="796"/>
        <v>#REF!</v>
      </c>
      <c r="BU679" s="6" t="e">
        <f t="shared" si="797"/>
        <v>#REF!</v>
      </c>
      <c r="BV679" s="6" t="e">
        <f t="shared" si="798"/>
        <v>#REF!</v>
      </c>
      <c r="BW679" s="6" t="e">
        <f t="shared" si="799"/>
        <v>#REF!</v>
      </c>
      <c r="BX679" s="6" t="e">
        <f t="shared" si="800"/>
        <v>#REF!</v>
      </c>
      <c r="BY679" s="6" t="e">
        <f t="shared" si="801"/>
        <v>#REF!</v>
      </c>
      <c r="BZ679" s="6" t="e">
        <f t="shared" si="802"/>
        <v>#REF!</v>
      </c>
      <c r="CA679" s="6" t="e">
        <f t="shared" si="803"/>
        <v>#REF!</v>
      </c>
      <c r="CB679" s="6" t="e">
        <f t="shared" si="804"/>
        <v>#REF!</v>
      </c>
      <c r="CC679" s="6" t="e">
        <f t="shared" si="805"/>
        <v>#REF!</v>
      </c>
      <c r="CD679" s="6" t="e">
        <f t="shared" si="806"/>
        <v>#REF!</v>
      </c>
      <c r="CE679" s="6" t="e">
        <f t="shared" si="807"/>
        <v>#REF!</v>
      </c>
      <c r="CF679" s="6" t="e">
        <f t="shared" si="808"/>
        <v>#REF!</v>
      </c>
      <c r="CG679" s="6" t="e">
        <f t="shared" si="809"/>
        <v>#REF!</v>
      </c>
      <c r="CH679" s="6" t="e">
        <f t="shared" si="810"/>
        <v>#REF!</v>
      </c>
      <c r="CI679" s="6" t="e">
        <f t="shared" si="811"/>
        <v>#REF!</v>
      </c>
      <c r="CJ679" s="6" t="e">
        <f t="shared" si="772"/>
        <v>#REF!</v>
      </c>
      <c r="CK679" s="6" t="e">
        <f t="shared" si="772"/>
        <v>#REF!</v>
      </c>
      <c r="CL679" s="6" t="e">
        <f t="shared" si="772"/>
        <v>#REF!</v>
      </c>
      <c r="CM679" s="6" t="e">
        <f t="shared" si="772"/>
        <v>#REF!</v>
      </c>
      <c r="CN679" s="6" t="e">
        <f t="shared" si="772"/>
        <v>#REF!</v>
      </c>
      <c r="CO679" s="6" t="e">
        <f t="shared" si="769"/>
        <v>#REF!</v>
      </c>
      <c r="CP679" s="6" t="e">
        <f t="shared" si="769"/>
        <v>#REF!</v>
      </c>
      <c r="CQ679" s="6" t="e">
        <f t="shared" si="769"/>
        <v>#REF!</v>
      </c>
      <c r="CR679" s="6" t="e">
        <f t="shared" si="769"/>
        <v>#REF!</v>
      </c>
      <c r="CS679" s="6" t="e">
        <f t="shared" si="769"/>
        <v>#REF!</v>
      </c>
      <c r="CU679" s="6" t="e">
        <f t="shared" si="812"/>
        <v>#REF!</v>
      </c>
      <c r="CV679" s="6" t="e">
        <f t="shared" si="813"/>
        <v>#REF!</v>
      </c>
      <c r="CW679" s="6" t="e">
        <f t="shared" si="814"/>
        <v>#REF!</v>
      </c>
      <c r="CX679" s="6" t="e">
        <f t="shared" si="815"/>
        <v>#REF!</v>
      </c>
      <c r="CY679" s="6" t="e">
        <f t="shared" si="816"/>
        <v>#REF!</v>
      </c>
      <c r="CZ679" s="6" t="e">
        <f t="shared" si="817"/>
        <v>#REF!</v>
      </c>
      <c r="DA679" s="6" t="e">
        <f t="shared" si="818"/>
        <v>#REF!</v>
      </c>
      <c r="DB679" s="6" t="e">
        <f t="shared" si="819"/>
        <v>#REF!</v>
      </c>
      <c r="DC679" s="6" t="e">
        <f t="shared" si="820"/>
        <v>#REF!</v>
      </c>
      <c r="DD679" s="6" t="e">
        <f t="shared" si="821"/>
        <v>#REF!</v>
      </c>
      <c r="DE679" s="6" t="e">
        <f t="shared" si="822"/>
        <v>#REF!</v>
      </c>
      <c r="DF679" s="6" t="e">
        <f t="shared" si="823"/>
        <v>#REF!</v>
      </c>
      <c r="DG679" s="6" t="e">
        <f t="shared" si="824"/>
        <v>#REF!</v>
      </c>
      <c r="DH679" s="6" t="e">
        <f t="shared" si="825"/>
        <v>#REF!</v>
      </c>
      <c r="DI679" s="6" t="e">
        <f t="shared" si="826"/>
        <v>#REF!</v>
      </c>
      <c r="DJ679" s="6" t="e">
        <f t="shared" si="827"/>
        <v>#REF!</v>
      </c>
      <c r="DK679" s="6" t="e">
        <f t="shared" si="828"/>
        <v>#REF!</v>
      </c>
      <c r="DL679" s="6" t="e">
        <f t="shared" si="829"/>
        <v>#REF!</v>
      </c>
      <c r="DM679" s="6" t="e">
        <f t="shared" si="830"/>
        <v>#REF!</v>
      </c>
      <c r="DN679" s="6" t="e">
        <f t="shared" si="831"/>
        <v>#REF!</v>
      </c>
      <c r="DO679" s="6" t="e">
        <f t="shared" si="773"/>
        <v>#REF!</v>
      </c>
      <c r="DP679" s="6" t="e">
        <f t="shared" si="773"/>
        <v>#REF!</v>
      </c>
      <c r="DQ679" s="6" t="e">
        <f t="shared" si="773"/>
        <v>#REF!</v>
      </c>
      <c r="DR679" s="6" t="e">
        <f t="shared" si="773"/>
        <v>#REF!</v>
      </c>
      <c r="DS679" s="6" t="e">
        <f t="shared" si="773"/>
        <v>#REF!</v>
      </c>
      <c r="DT679" s="6" t="e">
        <f t="shared" si="770"/>
        <v>#REF!</v>
      </c>
      <c r="DU679" s="6" t="e">
        <f t="shared" si="770"/>
        <v>#REF!</v>
      </c>
      <c r="DV679" s="6" t="e">
        <f t="shared" si="770"/>
        <v>#REF!</v>
      </c>
      <c r="DW679" s="6" t="e">
        <f t="shared" si="770"/>
        <v>#REF!</v>
      </c>
      <c r="DX679" s="6" t="e">
        <f t="shared" si="770"/>
        <v>#REF!</v>
      </c>
      <c r="DZ679" s="6" t="e">
        <f t="shared" si="846"/>
        <v>#REF!</v>
      </c>
      <c r="EA679" s="6" t="e">
        <f t="shared" si="845"/>
        <v>#REF!</v>
      </c>
      <c r="EB679" s="6" t="e">
        <f t="shared" si="845"/>
        <v>#REF!</v>
      </c>
      <c r="EC679" s="6" t="e">
        <f t="shared" si="845"/>
        <v>#REF!</v>
      </c>
      <c r="ED679" s="6" t="e">
        <f t="shared" si="845"/>
        <v>#REF!</v>
      </c>
      <c r="EE679" s="6" t="e">
        <f t="shared" si="845"/>
        <v>#REF!</v>
      </c>
      <c r="EF679" s="6" t="e">
        <f t="shared" si="845"/>
        <v>#REF!</v>
      </c>
      <c r="EG679" s="6" t="e">
        <f t="shared" si="845"/>
        <v>#REF!</v>
      </c>
      <c r="EH679" s="6" t="e">
        <f t="shared" si="845"/>
        <v>#REF!</v>
      </c>
      <c r="EI679" s="6" t="e">
        <f t="shared" si="845"/>
        <v>#REF!</v>
      </c>
      <c r="EJ679" s="6" t="e">
        <f t="shared" si="845"/>
        <v>#REF!</v>
      </c>
      <c r="EK679" s="6" t="e">
        <f t="shared" si="845"/>
        <v>#REF!</v>
      </c>
      <c r="EL679" s="6" t="e">
        <f t="shared" si="845"/>
        <v>#REF!</v>
      </c>
      <c r="EM679" s="6" t="e">
        <f t="shared" si="845"/>
        <v>#REF!</v>
      </c>
      <c r="EN679" s="6" t="e">
        <f t="shared" si="845"/>
        <v>#REF!</v>
      </c>
      <c r="EO679" s="6" t="e">
        <f t="shared" si="845"/>
        <v>#REF!</v>
      </c>
      <c r="EP679" s="6" t="e">
        <f t="shared" si="838"/>
        <v>#REF!</v>
      </c>
      <c r="EQ679" s="6" t="e">
        <f t="shared" si="837"/>
        <v>#REF!</v>
      </c>
      <c r="ER679" s="6" t="e">
        <f t="shared" si="837"/>
        <v>#REF!</v>
      </c>
      <c r="ES679" s="6" t="e">
        <f t="shared" si="835"/>
        <v>#REF!</v>
      </c>
      <c r="ET679" s="6" t="e">
        <f t="shared" si="834"/>
        <v>#REF!</v>
      </c>
      <c r="EU679" s="6" t="e">
        <f t="shared" si="834"/>
        <v>#REF!</v>
      </c>
      <c r="EV679" s="6" t="e">
        <f t="shared" si="834"/>
        <v>#REF!</v>
      </c>
      <c r="EW679" s="6" t="e">
        <f t="shared" si="834"/>
        <v>#REF!</v>
      </c>
      <c r="EX679" s="6" t="e">
        <f t="shared" si="834"/>
        <v>#REF!</v>
      </c>
      <c r="EY679" s="6" t="e">
        <f t="shared" si="834"/>
        <v>#REF!</v>
      </c>
      <c r="EZ679" s="6" t="e">
        <f t="shared" si="839"/>
        <v>#REF!</v>
      </c>
      <c r="FA679" s="6" t="e">
        <f t="shared" si="839"/>
        <v>#REF!</v>
      </c>
      <c r="FB679" s="6" t="e">
        <f t="shared" si="839"/>
        <v>#REF!</v>
      </c>
      <c r="FC679" s="6" t="e">
        <f t="shared" si="839"/>
        <v>#REF!</v>
      </c>
      <c r="FE679" s="6" t="e">
        <f t="shared" si="843"/>
        <v>#REF!</v>
      </c>
      <c r="FF679" s="6" t="e">
        <f t="shared" si="843"/>
        <v>#REF!</v>
      </c>
      <c r="FG679" s="6" t="e">
        <f t="shared" si="843"/>
        <v>#REF!</v>
      </c>
      <c r="FH679" s="6" t="e">
        <f t="shared" si="842"/>
        <v>#REF!</v>
      </c>
      <c r="FI679" s="6" t="e">
        <f t="shared" si="842"/>
        <v>#REF!</v>
      </c>
      <c r="FJ679" s="6" t="e">
        <f t="shared" si="842"/>
        <v>#REF!</v>
      </c>
      <c r="FK679" s="6" t="e">
        <f t="shared" si="842"/>
        <v>#REF!</v>
      </c>
      <c r="FL679" s="6" t="e">
        <f t="shared" si="775"/>
        <v>#REF!</v>
      </c>
      <c r="FM679" s="6" t="e">
        <f t="shared" si="775"/>
        <v>#REF!</v>
      </c>
      <c r="FN679" s="6" t="e">
        <f t="shared" si="775"/>
        <v>#REF!</v>
      </c>
      <c r="FO679" s="6" t="e">
        <f t="shared" si="775"/>
        <v>#REF!</v>
      </c>
      <c r="FP679" s="6" t="e">
        <f t="shared" si="775"/>
        <v>#REF!</v>
      </c>
      <c r="FQ679" s="6" t="e">
        <f t="shared" si="775"/>
        <v>#REF!</v>
      </c>
      <c r="FR679" s="6" t="e">
        <f t="shared" si="775"/>
        <v>#REF!</v>
      </c>
      <c r="FS679" s="6" t="e">
        <f t="shared" si="775"/>
        <v>#REF!</v>
      </c>
      <c r="FT679" s="6" t="e">
        <f t="shared" si="775"/>
        <v>#REF!</v>
      </c>
      <c r="FU679" s="6" t="e">
        <f t="shared" si="775"/>
        <v>#REF!</v>
      </c>
      <c r="FV679" s="6" t="e">
        <f t="shared" si="775"/>
        <v>#REF!</v>
      </c>
      <c r="FW679" s="6" t="e">
        <f t="shared" si="775"/>
        <v>#REF!</v>
      </c>
      <c r="FX679" s="6" t="e">
        <f t="shared" si="844"/>
        <v>#REF!</v>
      </c>
      <c r="FY679" s="6" t="e">
        <f t="shared" si="844"/>
        <v>#REF!</v>
      </c>
      <c r="FZ679" s="6" t="e">
        <f t="shared" si="844"/>
        <v>#REF!</v>
      </c>
      <c r="GA679" s="6" t="e">
        <f t="shared" si="844"/>
        <v>#REF!</v>
      </c>
      <c r="GB679" s="6" t="e">
        <f t="shared" si="844"/>
        <v>#REF!</v>
      </c>
      <c r="GC679" s="6" t="e">
        <f t="shared" si="841"/>
        <v>#REF!</v>
      </c>
      <c r="GD679" s="6" t="e">
        <f t="shared" si="840"/>
        <v>#REF!</v>
      </c>
      <c r="GE679" s="6" t="e">
        <f t="shared" si="840"/>
        <v>#REF!</v>
      </c>
      <c r="GF679" s="6" t="e">
        <f t="shared" si="777"/>
        <v>#REF!</v>
      </c>
      <c r="GG679" s="6" t="e">
        <f t="shared" si="777"/>
        <v>#REF!</v>
      </c>
      <c r="GH679" s="6" t="e">
        <f t="shared" si="777"/>
        <v>#REF!</v>
      </c>
    </row>
    <row r="680" spans="1:190" x14ac:dyDescent="0.3">
      <c r="A680">
        <f t="shared" si="833"/>
        <v>676</v>
      </c>
      <c r="B680">
        <f t="shared" si="780"/>
        <v>471</v>
      </c>
      <c r="C680" s="64" t="e">
        <f>BO680*EXP('Capital Market Assumptions'!#REF!+'Capital Market Assumptions'!#REF!*'Random Draws'!B679)</f>
        <v>#REF!</v>
      </c>
      <c r="D680" s="64" t="e">
        <f>BP680*EXP('Capital Market Assumptions'!#REF!+'Capital Market Assumptions'!#REF!*'Random Draws'!C679)</f>
        <v>#REF!</v>
      </c>
      <c r="E680" s="64" t="e">
        <f>BQ680*EXP('Capital Market Assumptions'!#REF!+'Capital Market Assumptions'!#REF!*'Random Draws'!D679)</f>
        <v>#REF!</v>
      </c>
      <c r="F680" s="64" t="e">
        <f>BR680*EXP('Capital Market Assumptions'!#REF!+'Capital Market Assumptions'!#REF!*'Random Draws'!E679)</f>
        <v>#REF!</v>
      </c>
      <c r="G680" s="64" t="e">
        <f>BS680*EXP('Capital Market Assumptions'!#REF!+'Capital Market Assumptions'!#REF!*'Random Draws'!F679)</f>
        <v>#REF!</v>
      </c>
      <c r="H680" s="6" t="e">
        <f>BT680*EXP('Capital Market Assumptions'!$B$41+'Capital Market Assumptions'!$B$42*'Random Draws'!G679)</f>
        <v>#REF!</v>
      </c>
      <c r="I680" s="6" t="e">
        <f>BU680*EXP('Capital Market Assumptions'!$B$41+'Capital Market Assumptions'!$B$42*'Random Draws'!H679)</f>
        <v>#REF!</v>
      </c>
      <c r="J680" s="6" t="e">
        <f>BV680*EXP('Capital Market Assumptions'!$B$41+'Capital Market Assumptions'!$B$42*'Random Draws'!I679)</f>
        <v>#REF!</v>
      </c>
      <c r="K680" s="6" t="e">
        <f>BW680*EXP('Capital Market Assumptions'!$B$41+'Capital Market Assumptions'!$B$42*'Random Draws'!J679)</f>
        <v>#REF!</v>
      </c>
      <c r="L680" s="6" t="e">
        <f>BX680*EXP('Capital Market Assumptions'!$B$41+'Capital Market Assumptions'!$B$42*'Random Draws'!K679)</f>
        <v>#REF!</v>
      </c>
      <c r="M680" s="6" t="e">
        <f>BY680*EXP('Capital Market Assumptions'!$B$41+'Capital Market Assumptions'!$B$42*'Random Draws'!L679)</f>
        <v>#REF!</v>
      </c>
      <c r="N680" s="6" t="e">
        <f>BZ680*EXP('Capital Market Assumptions'!$B$41+'Capital Market Assumptions'!$B$42*'Random Draws'!M679)</f>
        <v>#REF!</v>
      </c>
      <c r="O680" s="6" t="e">
        <f>CA680*EXP('Capital Market Assumptions'!$B$41+'Capital Market Assumptions'!$B$42*'Random Draws'!N679)</f>
        <v>#REF!</v>
      </c>
      <c r="P680" s="6" t="e">
        <f>CB680*EXP('Capital Market Assumptions'!$B$41+'Capital Market Assumptions'!$B$42*'Random Draws'!O679)</f>
        <v>#REF!</v>
      </c>
      <c r="Q680" s="6" t="e">
        <f>CC680*EXP('Capital Market Assumptions'!$B$41+'Capital Market Assumptions'!$B$42*'Random Draws'!P679)</f>
        <v>#REF!</v>
      </c>
      <c r="R680" s="6" t="e">
        <f>CD680*EXP('Capital Market Assumptions'!$B$41+'Capital Market Assumptions'!$B$42*'Random Draws'!Q679)</f>
        <v>#REF!</v>
      </c>
      <c r="S680" s="6" t="e">
        <f>CE680*EXP('Capital Market Assumptions'!$B$41+'Capital Market Assumptions'!$B$42*'Random Draws'!R679)</f>
        <v>#REF!</v>
      </c>
      <c r="T680" s="6" t="e">
        <f>CF680*EXP('Capital Market Assumptions'!$B$41+'Capital Market Assumptions'!$B$42*'Random Draws'!S679)</f>
        <v>#REF!</v>
      </c>
      <c r="U680" s="6" t="e">
        <f>CG680*EXP('Capital Market Assumptions'!$B$41+'Capital Market Assumptions'!$B$42*'Random Draws'!T679)</f>
        <v>#REF!</v>
      </c>
      <c r="V680" s="6" t="e">
        <f>CH680*EXP('Capital Market Assumptions'!$B$41+'Capital Market Assumptions'!$B$42*'Random Draws'!U679)</f>
        <v>#REF!</v>
      </c>
      <c r="W680" s="6" t="e">
        <f>CI680*EXP('Capital Market Assumptions'!$B$41+'Capital Market Assumptions'!$B$42*'Random Draws'!V679)</f>
        <v>#REF!</v>
      </c>
      <c r="X680" s="6" t="e">
        <f>CJ680*EXP('Capital Market Assumptions'!$B$41+'Capital Market Assumptions'!$B$42*'Random Draws'!W679)</f>
        <v>#REF!</v>
      </c>
      <c r="Y680" s="6" t="e">
        <f>CK680*EXP('Capital Market Assumptions'!$B$41+'Capital Market Assumptions'!$B$42*'Random Draws'!X679)</f>
        <v>#REF!</v>
      </c>
      <c r="Z680" s="6" t="e">
        <f>CL680*EXP('Capital Market Assumptions'!$B$41+'Capital Market Assumptions'!$B$42*'Random Draws'!Y679)</f>
        <v>#REF!</v>
      </c>
      <c r="AA680" s="6" t="e">
        <f>CM680*EXP('Capital Market Assumptions'!$B$41+'Capital Market Assumptions'!$B$42*'Random Draws'!Z679)</f>
        <v>#REF!</v>
      </c>
      <c r="AB680" s="6" t="e">
        <f>CN680*EXP('Capital Market Assumptions'!$B$41+'Capital Market Assumptions'!$B$42*'Random Draws'!AA679)</f>
        <v>#REF!</v>
      </c>
      <c r="AC680" s="6" t="e">
        <f>CO680*EXP('Capital Market Assumptions'!$B$41+'Capital Market Assumptions'!$B$42*'Random Draws'!AB679)</f>
        <v>#REF!</v>
      </c>
      <c r="AD680" s="6" t="e">
        <f>CP680*EXP('Capital Market Assumptions'!$B$41+'Capital Market Assumptions'!$B$42*'Random Draws'!AC679)</f>
        <v>#REF!</v>
      </c>
      <c r="AE680" s="6" t="e">
        <f>CQ680*EXP('Capital Market Assumptions'!$B$41+'Capital Market Assumptions'!$B$42*'Random Draws'!AD679)</f>
        <v>#REF!</v>
      </c>
      <c r="AF680" s="6" t="e">
        <f>CR680*EXP('Capital Market Assumptions'!$B$41+'Capital Market Assumptions'!$B$42*'Random Draws'!AE679)</f>
        <v>#REF!</v>
      </c>
      <c r="AH680">
        <f t="shared" si="782"/>
        <v>4.2999999999999261E-2</v>
      </c>
      <c r="AI680">
        <f t="shared" si="783"/>
        <v>1.0600000000000023</v>
      </c>
      <c r="AJ680">
        <f t="shared" si="784"/>
        <v>2.0930000000000035</v>
      </c>
      <c r="AK680">
        <f t="shared" si="785"/>
        <v>3.1530000000000058</v>
      </c>
      <c r="AL680">
        <f t="shared" si="786"/>
        <v>4.2659999999999911</v>
      </c>
      <c r="AM680">
        <f t="shared" si="787"/>
        <v>5.3020000000000067</v>
      </c>
      <c r="AN680">
        <f t="shared" si="788"/>
        <v>6.3569999999999993</v>
      </c>
      <c r="AO680">
        <f t="shared" si="789"/>
        <v>7.3900000000000006</v>
      </c>
      <c r="AP680">
        <f t="shared" si="790"/>
        <v>8.3549999999999898</v>
      </c>
      <c r="AQ680">
        <f t="shared" si="791"/>
        <v>9.2480000000000047</v>
      </c>
      <c r="AR680">
        <v>9.9540000000000006</v>
      </c>
      <c r="AS680">
        <v>10.536</v>
      </c>
      <c r="AT680">
        <v>11.061999999999999</v>
      </c>
      <c r="AU680">
        <v>11.587</v>
      </c>
      <c r="AV680">
        <v>12.256</v>
      </c>
      <c r="AW680">
        <v>12.815</v>
      </c>
      <c r="AX680">
        <v>13.287000000000001</v>
      </c>
      <c r="AY680">
        <v>13.785</v>
      </c>
      <c r="AZ680">
        <v>14.218999999999999</v>
      </c>
      <c r="BA680">
        <v>14.718999999999999</v>
      </c>
      <c r="BB680" t="e">
        <f>LRP!#REF!</f>
        <v>#REF!</v>
      </c>
      <c r="BC680" t="e">
        <f>LRP!#REF!</f>
        <v>#REF!</v>
      </c>
      <c r="BD680" t="e">
        <f>LRP!#REF!</f>
        <v>#REF!</v>
      </c>
      <c r="BE680" t="e">
        <f>LRP!#REF!</f>
        <v>#REF!</v>
      </c>
      <c r="BF680" t="e">
        <f>LRP!#REF!</f>
        <v>#REF!</v>
      </c>
      <c r="BG680" t="e">
        <f>LRP!#REF!</f>
        <v>#REF!</v>
      </c>
      <c r="BH680" t="e">
        <f>LRP!#REF!</f>
        <v>#REF!</v>
      </c>
      <c r="BI680" t="e">
        <f>LRP!#REF!</f>
        <v>#REF!</v>
      </c>
      <c r="BJ680" t="e">
        <f>LRP!#REF!</f>
        <v>#REF!</v>
      </c>
      <c r="BK680" t="e">
        <f>LRP!#REF!</f>
        <v>#REF!</v>
      </c>
      <c r="BM680">
        <f t="shared" si="836"/>
        <v>471</v>
      </c>
      <c r="BN680">
        <f t="shared" si="836"/>
        <v>471</v>
      </c>
      <c r="BO680">
        <f t="shared" si="836"/>
        <v>471</v>
      </c>
      <c r="BP680" s="6" t="e">
        <f t="shared" si="792"/>
        <v>#REF!</v>
      </c>
      <c r="BQ680" s="6" t="e">
        <f t="shared" si="793"/>
        <v>#REF!</v>
      </c>
      <c r="BR680" s="6" t="e">
        <f t="shared" si="794"/>
        <v>#REF!</v>
      </c>
      <c r="BS680" s="6" t="e">
        <f t="shared" si="795"/>
        <v>#REF!</v>
      </c>
      <c r="BT680" s="6" t="e">
        <f t="shared" si="796"/>
        <v>#REF!</v>
      </c>
      <c r="BU680" s="6" t="e">
        <f t="shared" si="797"/>
        <v>#REF!</v>
      </c>
      <c r="BV680" s="6" t="e">
        <f t="shared" si="798"/>
        <v>#REF!</v>
      </c>
      <c r="BW680" s="6" t="e">
        <f t="shared" si="799"/>
        <v>#REF!</v>
      </c>
      <c r="BX680" s="6" t="e">
        <f t="shared" si="800"/>
        <v>#REF!</v>
      </c>
      <c r="BY680" s="6" t="e">
        <f t="shared" si="801"/>
        <v>#REF!</v>
      </c>
      <c r="BZ680" s="6" t="e">
        <f t="shared" si="802"/>
        <v>#REF!</v>
      </c>
      <c r="CA680" s="6" t="e">
        <f t="shared" si="803"/>
        <v>#REF!</v>
      </c>
      <c r="CB680" s="6" t="e">
        <f t="shared" si="804"/>
        <v>#REF!</v>
      </c>
      <c r="CC680" s="6" t="e">
        <f t="shared" si="805"/>
        <v>#REF!</v>
      </c>
      <c r="CD680" s="6" t="e">
        <f t="shared" si="806"/>
        <v>#REF!</v>
      </c>
      <c r="CE680" s="6" t="e">
        <f t="shared" si="807"/>
        <v>#REF!</v>
      </c>
      <c r="CF680" s="6" t="e">
        <f t="shared" si="808"/>
        <v>#REF!</v>
      </c>
      <c r="CG680" s="6" t="e">
        <f t="shared" si="809"/>
        <v>#REF!</v>
      </c>
      <c r="CH680" s="6" t="e">
        <f t="shared" si="810"/>
        <v>#REF!</v>
      </c>
      <c r="CI680" s="6" t="e">
        <f t="shared" si="811"/>
        <v>#REF!</v>
      </c>
      <c r="CJ680" s="6" t="e">
        <f t="shared" si="772"/>
        <v>#REF!</v>
      </c>
      <c r="CK680" s="6" t="e">
        <f t="shared" si="772"/>
        <v>#REF!</v>
      </c>
      <c r="CL680" s="6" t="e">
        <f t="shared" si="772"/>
        <v>#REF!</v>
      </c>
      <c r="CM680" s="6" t="e">
        <f t="shared" si="772"/>
        <v>#REF!</v>
      </c>
      <c r="CN680" s="6" t="e">
        <f t="shared" si="772"/>
        <v>#REF!</v>
      </c>
      <c r="CO680" s="6" t="e">
        <f t="shared" si="769"/>
        <v>#REF!</v>
      </c>
      <c r="CP680" s="6" t="e">
        <f t="shared" si="769"/>
        <v>#REF!</v>
      </c>
      <c r="CQ680" s="6" t="e">
        <f t="shared" si="769"/>
        <v>#REF!</v>
      </c>
      <c r="CR680" s="6" t="e">
        <f t="shared" si="769"/>
        <v>#REF!</v>
      </c>
      <c r="CS680" s="6" t="e">
        <f t="shared" si="769"/>
        <v>#REF!</v>
      </c>
      <c r="CU680" s="6" t="e">
        <f t="shared" si="812"/>
        <v>#REF!</v>
      </c>
      <c r="CV680" s="6" t="e">
        <f t="shared" si="813"/>
        <v>#REF!</v>
      </c>
      <c r="CW680" s="6" t="e">
        <f t="shared" si="814"/>
        <v>#REF!</v>
      </c>
      <c r="CX680" s="6" t="e">
        <f t="shared" si="815"/>
        <v>#REF!</v>
      </c>
      <c r="CY680" s="6" t="e">
        <f t="shared" si="816"/>
        <v>#REF!</v>
      </c>
      <c r="CZ680" s="6" t="e">
        <f t="shared" si="817"/>
        <v>#REF!</v>
      </c>
      <c r="DA680" s="6" t="e">
        <f t="shared" si="818"/>
        <v>#REF!</v>
      </c>
      <c r="DB680" s="6" t="e">
        <f t="shared" si="819"/>
        <v>#REF!</v>
      </c>
      <c r="DC680" s="6" t="e">
        <f t="shared" si="820"/>
        <v>#REF!</v>
      </c>
      <c r="DD680" s="6" t="e">
        <f t="shared" si="821"/>
        <v>#REF!</v>
      </c>
      <c r="DE680" s="6" t="e">
        <f t="shared" si="822"/>
        <v>#REF!</v>
      </c>
      <c r="DF680" s="6" t="e">
        <f t="shared" si="823"/>
        <v>#REF!</v>
      </c>
      <c r="DG680" s="6" t="e">
        <f t="shared" si="824"/>
        <v>#REF!</v>
      </c>
      <c r="DH680" s="6" t="e">
        <f t="shared" si="825"/>
        <v>#REF!</v>
      </c>
      <c r="DI680" s="6" t="e">
        <f t="shared" si="826"/>
        <v>#REF!</v>
      </c>
      <c r="DJ680" s="6" t="e">
        <f t="shared" si="827"/>
        <v>#REF!</v>
      </c>
      <c r="DK680" s="6" t="e">
        <f t="shared" si="828"/>
        <v>#REF!</v>
      </c>
      <c r="DL680" s="6" t="e">
        <f t="shared" si="829"/>
        <v>#REF!</v>
      </c>
      <c r="DM680" s="6" t="e">
        <f t="shared" si="830"/>
        <v>#REF!</v>
      </c>
      <c r="DN680" s="6" t="e">
        <f t="shared" si="831"/>
        <v>#REF!</v>
      </c>
      <c r="DO680" s="6" t="e">
        <f t="shared" si="773"/>
        <v>#REF!</v>
      </c>
      <c r="DP680" s="6" t="e">
        <f t="shared" si="773"/>
        <v>#REF!</v>
      </c>
      <c r="DQ680" s="6" t="e">
        <f t="shared" si="773"/>
        <v>#REF!</v>
      </c>
      <c r="DR680" s="6" t="e">
        <f t="shared" si="773"/>
        <v>#REF!</v>
      </c>
      <c r="DS680" s="6" t="e">
        <f t="shared" si="773"/>
        <v>#REF!</v>
      </c>
      <c r="DT680" s="6" t="e">
        <f t="shared" si="770"/>
        <v>#REF!</v>
      </c>
      <c r="DU680" s="6" t="e">
        <f t="shared" si="770"/>
        <v>#REF!</v>
      </c>
      <c r="DV680" s="6" t="e">
        <f t="shared" si="770"/>
        <v>#REF!</v>
      </c>
      <c r="DW680" s="6" t="e">
        <f t="shared" si="770"/>
        <v>#REF!</v>
      </c>
      <c r="DX680" s="6" t="e">
        <f t="shared" si="770"/>
        <v>#REF!</v>
      </c>
      <c r="DZ680" s="6" t="e">
        <f t="shared" si="846"/>
        <v>#REF!</v>
      </c>
      <c r="EA680" s="6" t="e">
        <f t="shared" si="845"/>
        <v>#REF!</v>
      </c>
      <c r="EB680" s="6" t="e">
        <f t="shared" si="845"/>
        <v>#REF!</v>
      </c>
      <c r="EC680" s="6" t="e">
        <f t="shared" si="845"/>
        <v>#REF!</v>
      </c>
      <c r="ED680" s="6" t="e">
        <f t="shared" si="845"/>
        <v>#REF!</v>
      </c>
      <c r="EE680" s="6" t="e">
        <f t="shared" si="845"/>
        <v>#REF!</v>
      </c>
      <c r="EF680" s="6" t="e">
        <f t="shared" si="845"/>
        <v>#REF!</v>
      </c>
      <c r="EG680" s="6" t="e">
        <f t="shared" si="845"/>
        <v>#REF!</v>
      </c>
      <c r="EH680" s="6" t="e">
        <f t="shared" si="845"/>
        <v>#REF!</v>
      </c>
      <c r="EI680" s="6" t="e">
        <f t="shared" si="845"/>
        <v>#REF!</v>
      </c>
      <c r="EJ680" s="6" t="e">
        <f t="shared" si="845"/>
        <v>#REF!</v>
      </c>
      <c r="EK680" s="6" t="e">
        <f t="shared" si="845"/>
        <v>#REF!</v>
      </c>
      <c r="EL680" s="6" t="e">
        <f t="shared" si="845"/>
        <v>#REF!</v>
      </c>
      <c r="EM680" s="6" t="e">
        <f t="shared" si="845"/>
        <v>#REF!</v>
      </c>
      <c r="EN680" s="6" t="e">
        <f t="shared" si="845"/>
        <v>#REF!</v>
      </c>
      <c r="EO680" s="6" t="e">
        <f t="shared" si="845"/>
        <v>#REF!</v>
      </c>
      <c r="EP680" s="6" t="e">
        <f t="shared" si="838"/>
        <v>#REF!</v>
      </c>
      <c r="EQ680" s="6" t="e">
        <f t="shared" si="837"/>
        <v>#REF!</v>
      </c>
      <c r="ER680" s="6" t="e">
        <f t="shared" si="837"/>
        <v>#REF!</v>
      </c>
      <c r="ES680" s="6" t="e">
        <f t="shared" si="835"/>
        <v>#REF!</v>
      </c>
      <c r="ET680" s="6" t="e">
        <f t="shared" si="834"/>
        <v>#REF!</v>
      </c>
      <c r="EU680" s="6" t="e">
        <f t="shared" si="834"/>
        <v>#REF!</v>
      </c>
      <c r="EV680" s="6" t="e">
        <f t="shared" si="834"/>
        <v>#REF!</v>
      </c>
      <c r="EW680" s="6" t="e">
        <f t="shared" si="834"/>
        <v>#REF!</v>
      </c>
      <c r="EX680" s="6" t="e">
        <f t="shared" si="834"/>
        <v>#REF!</v>
      </c>
      <c r="EY680" s="6" t="e">
        <f t="shared" si="834"/>
        <v>#REF!</v>
      </c>
      <c r="EZ680" s="6" t="e">
        <f t="shared" si="839"/>
        <v>#REF!</v>
      </c>
      <c r="FA680" s="6" t="e">
        <f t="shared" si="839"/>
        <v>#REF!</v>
      </c>
      <c r="FB680" s="6" t="e">
        <f t="shared" si="839"/>
        <v>#REF!</v>
      </c>
      <c r="FC680" s="6" t="e">
        <f t="shared" si="839"/>
        <v>#REF!</v>
      </c>
      <c r="FE680" s="6" t="e">
        <f t="shared" si="843"/>
        <v>#REF!</v>
      </c>
      <c r="FF680" s="6" t="e">
        <f t="shared" si="843"/>
        <v>#REF!</v>
      </c>
      <c r="FG680" s="6" t="e">
        <f t="shared" si="843"/>
        <v>#REF!</v>
      </c>
      <c r="FH680" s="6" t="e">
        <f t="shared" si="842"/>
        <v>#REF!</v>
      </c>
      <c r="FI680" s="6" t="e">
        <f t="shared" si="842"/>
        <v>#REF!</v>
      </c>
      <c r="FJ680" s="6" t="e">
        <f t="shared" si="842"/>
        <v>#REF!</v>
      </c>
      <c r="FK680" s="6" t="e">
        <f t="shared" si="842"/>
        <v>#REF!</v>
      </c>
      <c r="FL680" s="6" t="e">
        <f t="shared" si="775"/>
        <v>#REF!</v>
      </c>
      <c r="FM680" s="6" t="e">
        <f t="shared" si="775"/>
        <v>#REF!</v>
      </c>
      <c r="FN680" s="6" t="e">
        <f t="shared" si="775"/>
        <v>#REF!</v>
      </c>
      <c r="FO680" s="6" t="e">
        <f t="shared" si="775"/>
        <v>#REF!</v>
      </c>
      <c r="FP680" s="6" t="e">
        <f t="shared" si="775"/>
        <v>#REF!</v>
      </c>
      <c r="FQ680" s="6" t="e">
        <f t="shared" si="775"/>
        <v>#REF!</v>
      </c>
      <c r="FR680" s="6" t="e">
        <f t="shared" si="775"/>
        <v>#REF!</v>
      </c>
      <c r="FS680" s="6" t="e">
        <f t="shared" si="775"/>
        <v>#REF!</v>
      </c>
      <c r="FT680" s="6" t="e">
        <f t="shared" si="775"/>
        <v>#REF!</v>
      </c>
      <c r="FU680" s="6" t="e">
        <f t="shared" si="775"/>
        <v>#REF!</v>
      </c>
      <c r="FV680" s="6" t="e">
        <f t="shared" si="775"/>
        <v>#REF!</v>
      </c>
      <c r="FW680" s="6" t="e">
        <f t="shared" si="775"/>
        <v>#REF!</v>
      </c>
      <c r="FX680" s="6" t="e">
        <f t="shared" si="844"/>
        <v>#REF!</v>
      </c>
      <c r="FY680" s="6" t="e">
        <f t="shared" si="844"/>
        <v>#REF!</v>
      </c>
      <c r="FZ680" s="6" t="e">
        <f t="shared" si="844"/>
        <v>#REF!</v>
      </c>
      <c r="GA680" s="6" t="e">
        <f t="shared" si="844"/>
        <v>#REF!</v>
      </c>
      <c r="GB680" s="6" t="e">
        <f t="shared" si="844"/>
        <v>#REF!</v>
      </c>
      <c r="GC680" s="6" t="e">
        <f t="shared" si="841"/>
        <v>#REF!</v>
      </c>
      <c r="GD680" s="6" t="e">
        <f t="shared" si="840"/>
        <v>#REF!</v>
      </c>
      <c r="GE680" s="6" t="e">
        <f t="shared" si="840"/>
        <v>#REF!</v>
      </c>
      <c r="GF680" s="6" t="e">
        <f t="shared" si="777"/>
        <v>#REF!</v>
      </c>
      <c r="GG680" s="6" t="e">
        <f t="shared" si="777"/>
        <v>#REF!</v>
      </c>
      <c r="GH680" s="6" t="e">
        <f t="shared" si="777"/>
        <v>#REF!</v>
      </c>
    </row>
    <row r="681" spans="1:190" x14ac:dyDescent="0.3">
      <c r="A681">
        <f t="shared" si="833"/>
        <v>677</v>
      </c>
      <c r="B681">
        <f t="shared" si="780"/>
        <v>471</v>
      </c>
      <c r="C681" s="64" t="e">
        <f>BO681*EXP('Capital Market Assumptions'!#REF!+'Capital Market Assumptions'!#REF!*'Random Draws'!B680)</f>
        <v>#REF!</v>
      </c>
      <c r="D681" s="64" t="e">
        <f>BP681*EXP('Capital Market Assumptions'!#REF!+'Capital Market Assumptions'!#REF!*'Random Draws'!C680)</f>
        <v>#REF!</v>
      </c>
      <c r="E681" s="64" t="e">
        <f>BQ681*EXP('Capital Market Assumptions'!#REF!+'Capital Market Assumptions'!#REF!*'Random Draws'!D680)</f>
        <v>#REF!</v>
      </c>
      <c r="F681" s="64" t="e">
        <f>BR681*EXP('Capital Market Assumptions'!#REF!+'Capital Market Assumptions'!#REF!*'Random Draws'!E680)</f>
        <v>#REF!</v>
      </c>
      <c r="G681" s="64" t="e">
        <f>BS681*EXP('Capital Market Assumptions'!#REF!+'Capital Market Assumptions'!#REF!*'Random Draws'!F680)</f>
        <v>#REF!</v>
      </c>
      <c r="H681" s="6" t="e">
        <f>BT681*EXP('Capital Market Assumptions'!$B$41+'Capital Market Assumptions'!$B$42*'Random Draws'!G680)</f>
        <v>#REF!</v>
      </c>
      <c r="I681" s="6" t="e">
        <f>BU681*EXP('Capital Market Assumptions'!$B$41+'Capital Market Assumptions'!$B$42*'Random Draws'!H680)</f>
        <v>#REF!</v>
      </c>
      <c r="J681" s="6" t="e">
        <f>BV681*EXP('Capital Market Assumptions'!$B$41+'Capital Market Assumptions'!$B$42*'Random Draws'!I680)</f>
        <v>#REF!</v>
      </c>
      <c r="K681" s="6" t="e">
        <f>BW681*EXP('Capital Market Assumptions'!$B$41+'Capital Market Assumptions'!$B$42*'Random Draws'!J680)</f>
        <v>#REF!</v>
      </c>
      <c r="L681" s="6" t="e">
        <f>BX681*EXP('Capital Market Assumptions'!$B$41+'Capital Market Assumptions'!$B$42*'Random Draws'!K680)</f>
        <v>#REF!</v>
      </c>
      <c r="M681" s="6" t="e">
        <f>BY681*EXP('Capital Market Assumptions'!$B$41+'Capital Market Assumptions'!$B$42*'Random Draws'!L680)</f>
        <v>#REF!</v>
      </c>
      <c r="N681" s="6" t="e">
        <f>BZ681*EXP('Capital Market Assumptions'!$B$41+'Capital Market Assumptions'!$B$42*'Random Draws'!M680)</f>
        <v>#REF!</v>
      </c>
      <c r="O681" s="6" t="e">
        <f>CA681*EXP('Capital Market Assumptions'!$B$41+'Capital Market Assumptions'!$B$42*'Random Draws'!N680)</f>
        <v>#REF!</v>
      </c>
      <c r="P681" s="6" t="e">
        <f>CB681*EXP('Capital Market Assumptions'!$B$41+'Capital Market Assumptions'!$B$42*'Random Draws'!O680)</f>
        <v>#REF!</v>
      </c>
      <c r="Q681" s="6" t="e">
        <f>CC681*EXP('Capital Market Assumptions'!$B$41+'Capital Market Assumptions'!$B$42*'Random Draws'!P680)</f>
        <v>#REF!</v>
      </c>
      <c r="R681" s="6" t="e">
        <f>CD681*EXP('Capital Market Assumptions'!$B$41+'Capital Market Assumptions'!$B$42*'Random Draws'!Q680)</f>
        <v>#REF!</v>
      </c>
      <c r="S681" s="6" t="e">
        <f>CE681*EXP('Capital Market Assumptions'!$B$41+'Capital Market Assumptions'!$B$42*'Random Draws'!R680)</f>
        <v>#REF!</v>
      </c>
      <c r="T681" s="6" t="e">
        <f>CF681*EXP('Capital Market Assumptions'!$B$41+'Capital Market Assumptions'!$B$42*'Random Draws'!S680)</f>
        <v>#REF!</v>
      </c>
      <c r="U681" s="6" t="e">
        <f>CG681*EXP('Capital Market Assumptions'!$B$41+'Capital Market Assumptions'!$B$42*'Random Draws'!T680)</f>
        <v>#REF!</v>
      </c>
      <c r="V681" s="6" t="e">
        <f>CH681*EXP('Capital Market Assumptions'!$B$41+'Capital Market Assumptions'!$B$42*'Random Draws'!U680)</f>
        <v>#REF!</v>
      </c>
      <c r="W681" s="6" t="e">
        <f>CI681*EXP('Capital Market Assumptions'!$B$41+'Capital Market Assumptions'!$B$42*'Random Draws'!V680)</f>
        <v>#REF!</v>
      </c>
      <c r="X681" s="6" t="e">
        <f>CJ681*EXP('Capital Market Assumptions'!$B$41+'Capital Market Assumptions'!$B$42*'Random Draws'!W680)</f>
        <v>#REF!</v>
      </c>
      <c r="Y681" s="6" t="e">
        <f>CK681*EXP('Capital Market Assumptions'!$B$41+'Capital Market Assumptions'!$B$42*'Random Draws'!X680)</f>
        <v>#REF!</v>
      </c>
      <c r="Z681" s="6" t="e">
        <f>CL681*EXP('Capital Market Assumptions'!$B$41+'Capital Market Assumptions'!$B$42*'Random Draws'!Y680)</f>
        <v>#REF!</v>
      </c>
      <c r="AA681" s="6" t="e">
        <f>CM681*EXP('Capital Market Assumptions'!$B$41+'Capital Market Assumptions'!$B$42*'Random Draws'!Z680)</f>
        <v>#REF!</v>
      </c>
      <c r="AB681" s="6" t="e">
        <f>CN681*EXP('Capital Market Assumptions'!$B$41+'Capital Market Assumptions'!$B$42*'Random Draws'!AA680)</f>
        <v>#REF!</v>
      </c>
      <c r="AC681" s="6" t="e">
        <f>CO681*EXP('Capital Market Assumptions'!$B$41+'Capital Market Assumptions'!$B$42*'Random Draws'!AB680)</f>
        <v>#REF!</v>
      </c>
      <c r="AD681" s="6" t="e">
        <f>CP681*EXP('Capital Market Assumptions'!$B$41+'Capital Market Assumptions'!$B$42*'Random Draws'!AC680)</f>
        <v>#REF!</v>
      </c>
      <c r="AE681" s="6" t="e">
        <f>CQ681*EXP('Capital Market Assumptions'!$B$41+'Capital Market Assumptions'!$B$42*'Random Draws'!AD680)</f>
        <v>#REF!</v>
      </c>
      <c r="AF681" s="6" t="e">
        <f>CR681*EXP('Capital Market Assumptions'!$B$41+'Capital Market Assumptions'!$B$42*'Random Draws'!AE680)</f>
        <v>#REF!</v>
      </c>
      <c r="AH681">
        <f t="shared" si="782"/>
        <v>4.2999999999999261E-2</v>
      </c>
      <c r="AI681">
        <f t="shared" si="783"/>
        <v>1.0600000000000023</v>
      </c>
      <c r="AJ681">
        <f t="shared" si="784"/>
        <v>2.0930000000000035</v>
      </c>
      <c r="AK681">
        <f t="shared" si="785"/>
        <v>3.1530000000000058</v>
      </c>
      <c r="AL681">
        <f t="shared" si="786"/>
        <v>4.2659999999999911</v>
      </c>
      <c r="AM681">
        <f t="shared" si="787"/>
        <v>5.3020000000000067</v>
      </c>
      <c r="AN681">
        <f t="shared" si="788"/>
        <v>6.3569999999999993</v>
      </c>
      <c r="AO681">
        <f t="shared" si="789"/>
        <v>7.3900000000000006</v>
      </c>
      <c r="AP681">
        <f t="shared" si="790"/>
        <v>8.3549999999999898</v>
      </c>
      <c r="AQ681">
        <f t="shared" si="791"/>
        <v>9.2480000000000047</v>
      </c>
      <c r="AR681">
        <v>9.9540000000000006</v>
      </c>
      <c r="AS681">
        <v>10.536</v>
      </c>
      <c r="AT681">
        <v>11.061999999999999</v>
      </c>
      <c r="AU681">
        <v>11.587</v>
      </c>
      <c r="AV681">
        <v>12.256</v>
      </c>
      <c r="AW681">
        <v>12.815</v>
      </c>
      <c r="AX681">
        <v>13.287000000000001</v>
      </c>
      <c r="AY681">
        <v>13.785</v>
      </c>
      <c r="AZ681">
        <v>14.218999999999999</v>
      </c>
      <c r="BA681">
        <v>14.718999999999999</v>
      </c>
      <c r="BB681" t="e">
        <f>LRP!#REF!</f>
        <v>#REF!</v>
      </c>
      <c r="BC681" t="e">
        <f>LRP!#REF!</f>
        <v>#REF!</v>
      </c>
      <c r="BD681" t="e">
        <f>LRP!#REF!</f>
        <v>#REF!</v>
      </c>
      <c r="BE681" t="e">
        <f>LRP!#REF!</f>
        <v>#REF!</v>
      </c>
      <c r="BF681" t="e">
        <f>LRP!#REF!</f>
        <v>#REF!</v>
      </c>
      <c r="BG681" t="e">
        <f>LRP!#REF!</f>
        <v>#REF!</v>
      </c>
      <c r="BH681" t="e">
        <f>LRP!#REF!</f>
        <v>#REF!</v>
      </c>
      <c r="BI681" t="e">
        <f>LRP!#REF!</f>
        <v>#REF!</v>
      </c>
      <c r="BJ681" t="e">
        <f>LRP!#REF!</f>
        <v>#REF!</v>
      </c>
      <c r="BK681" t="e">
        <f>LRP!#REF!</f>
        <v>#REF!</v>
      </c>
      <c r="BM681">
        <f t="shared" si="836"/>
        <v>471</v>
      </c>
      <c r="BN681">
        <f t="shared" si="836"/>
        <v>471</v>
      </c>
      <c r="BO681">
        <f t="shared" si="836"/>
        <v>471</v>
      </c>
      <c r="BP681" s="6" t="e">
        <f t="shared" si="792"/>
        <v>#REF!</v>
      </c>
      <c r="BQ681" s="6" t="e">
        <f t="shared" si="793"/>
        <v>#REF!</v>
      </c>
      <c r="BR681" s="6" t="e">
        <f t="shared" si="794"/>
        <v>#REF!</v>
      </c>
      <c r="BS681" s="6" t="e">
        <f t="shared" si="795"/>
        <v>#REF!</v>
      </c>
      <c r="BT681" s="6" t="e">
        <f t="shared" si="796"/>
        <v>#REF!</v>
      </c>
      <c r="BU681" s="6" t="e">
        <f t="shared" si="797"/>
        <v>#REF!</v>
      </c>
      <c r="BV681" s="6" t="e">
        <f t="shared" si="798"/>
        <v>#REF!</v>
      </c>
      <c r="BW681" s="6" t="e">
        <f t="shared" si="799"/>
        <v>#REF!</v>
      </c>
      <c r="BX681" s="6" t="e">
        <f t="shared" si="800"/>
        <v>#REF!</v>
      </c>
      <c r="BY681" s="6" t="e">
        <f t="shared" si="801"/>
        <v>#REF!</v>
      </c>
      <c r="BZ681" s="6" t="e">
        <f t="shared" si="802"/>
        <v>#REF!</v>
      </c>
      <c r="CA681" s="6" t="e">
        <f t="shared" si="803"/>
        <v>#REF!</v>
      </c>
      <c r="CB681" s="6" t="e">
        <f t="shared" si="804"/>
        <v>#REF!</v>
      </c>
      <c r="CC681" s="6" t="e">
        <f t="shared" si="805"/>
        <v>#REF!</v>
      </c>
      <c r="CD681" s="6" t="e">
        <f t="shared" si="806"/>
        <v>#REF!</v>
      </c>
      <c r="CE681" s="6" t="e">
        <f t="shared" si="807"/>
        <v>#REF!</v>
      </c>
      <c r="CF681" s="6" t="e">
        <f t="shared" si="808"/>
        <v>#REF!</v>
      </c>
      <c r="CG681" s="6" t="e">
        <f t="shared" si="809"/>
        <v>#REF!</v>
      </c>
      <c r="CH681" s="6" t="e">
        <f t="shared" si="810"/>
        <v>#REF!</v>
      </c>
      <c r="CI681" s="6" t="e">
        <f t="shared" si="811"/>
        <v>#REF!</v>
      </c>
      <c r="CJ681" s="6" t="e">
        <f t="shared" si="772"/>
        <v>#REF!</v>
      </c>
      <c r="CK681" s="6" t="e">
        <f t="shared" si="772"/>
        <v>#REF!</v>
      </c>
      <c r="CL681" s="6" t="e">
        <f t="shared" si="772"/>
        <v>#REF!</v>
      </c>
      <c r="CM681" s="6" t="e">
        <f t="shared" si="772"/>
        <v>#REF!</v>
      </c>
      <c r="CN681" s="6" t="e">
        <f t="shared" si="772"/>
        <v>#REF!</v>
      </c>
      <c r="CO681" s="6" t="e">
        <f t="shared" si="769"/>
        <v>#REF!</v>
      </c>
      <c r="CP681" s="6" t="e">
        <f t="shared" si="769"/>
        <v>#REF!</v>
      </c>
      <c r="CQ681" s="6" t="e">
        <f t="shared" si="769"/>
        <v>#REF!</v>
      </c>
      <c r="CR681" s="6" t="e">
        <f t="shared" si="769"/>
        <v>#REF!</v>
      </c>
      <c r="CS681" s="6" t="e">
        <f t="shared" si="769"/>
        <v>#REF!</v>
      </c>
      <c r="CU681" s="6" t="e">
        <f t="shared" si="812"/>
        <v>#REF!</v>
      </c>
      <c r="CV681" s="6" t="e">
        <f t="shared" si="813"/>
        <v>#REF!</v>
      </c>
      <c r="CW681" s="6" t="e">
        <f t="shared" si="814"/>
        <v>#REF!</v>
      </c>
      <c r="CX681" s="6" t="e">
        <f t="shared" si="815"/>
        <v>#REF!</v>
      </c>
      <c r="CY681" s="6" t="e">
        <f t="shared" si="816"/>
        <v>#REF!</v>
      </c>
      <c r="CZ681" s="6" t="e">
        <f t="shared" si="817"/>
        <v>#REF!</v>
      </c>
      <c r="DA681" s="6" t="e">
        <f t="shared" si="818"/>
        <v>#REF!</v>
      </c>
      <c r="DB681" s="6" t="e">
        <f t="shared" si="819"/>
        <v>#REF!</v>
      </c>
      <c r="DC681" s="6" t="e">
        <f t="shared" si="820"/>
        <v>#REF!</v>
      </c>
      <c r="DD681" s="6" t="e">
        <f t="shared" si="821"/>
        <v>#REF!</v>
      </c>
      <c r="DE681" s="6" t="e">
        <f t="shared" si="822"/>
        <v>#REF!</v>
      </c>
      <c r="DF681" s="6" t="e">
        <f t="shared" si="823"/>
        <v>#REF!</v>
      </c>
      <c r="DG681" s="6" t="e">
        <f t="shared" si="824"/>
        <v>#REF!</v>
      </c>
      <c r="DH681" s="6" t="e">
        <f t="shared" si="825"/>
        <v>#REF!</v>
      </c>
      <c r="DI681" s="6" t="e">
        <f t="shared" si="826"/>
        <v>#REF!</v>
      </c>
      <c r="DJ681" s="6" t="e">
        <f t="shared" si="827"/>
        <v>#REF!</v>
      </c>
      <c r="DK681" s="6" t="e">
        <f t="shared" si="828"/>
        <v>#REF!</v>
      </c>
      <c r="DL681" s="6" t="e">
        <f t="shared" si="829"/>
        <v>#REF!</v>
      </c>
      <c r="DM681" s="6" t="e">
        <f t="shared" si="830"/>
        <v>#REF!</v>
      </c>
      <c r="DN681" s="6" t="e">
        <f t="shared" si="831"/>
        <v>#REF!</v>
      </c>
      <c r="DO681" s="6" t="e">
        <f t="shared" si="773"/>
        <v>#REF!</v>
      </c>
      <c r="DP681" s="6" t="e">
        <f t="shared" si="773"/>
        <v>#REF!</v>
      </c>
      <c r="DQ681" s="6" t="e">
        <f t="shared" si="773"/>
        <v>#REF!</v>
      </c>
      <c r="DR681" s="6" t="e">
        <f t="shared" si="773"/>
        <v>#REF!</v>
      </c>
      <c r="DS681" s="6" t="e">
        <f t="shared" si="773"/>
        <v>#REF!</v>
      </c>
      <c r="DT681" s="6" t="e">
        <f t="shared" si="770"/>
        <v>#REF!</v>
      </c>
      <c r="DU681" s="6" t="e">
        <f t="shared" si="770"/>
        <v>#REF!</v>
      </c>
      <c r="DV681" s="6" t="e">
        <f t="shared" si="770"/>
        <v>#REF!</v>
      </c>
      <c r="DW681" s="6" t="e">
        <f t="shared" si="770"/>
        <v>#REF!</v>
      </c>
      <c r="DX681" s="6" t="e">
        <f t="shared" si="770"/>
        <v>#REF!</v>
      </c>
      <c r="DZ681" s="6" t="e">
        <f t="shared" si="846"/>
        <v>#REF!</v>
      </c>
      <c r="EA681" s="6" t="e">
        <f t="shared" si="845"/>
        <v>#REF!</v>
      </c>
      <c r="EB681" s="6" t="e">
        <f t="shared" si="845"/>
        <v>#REF!</v>
      </c>
      <c r="EC681" s="6" t="e">
        <f t="shared" si="845"/>
        <v>#REF!</v>
      </c>
      <c r="ED681" s="6" t="e">
        <f t="shared" si="845"/>
        <v>#REF!</v>
      </c>
      <c r="EE681" s="6" t="e">
        <f t="shared" si="845"/>
        <v>#REF!</v>
      </c>
      <c r="EF681" s="6" t="e">
        <f t="shared" si="845"/>
        <v>#REF!</v>
      </c>
      <c r="EG681" s="6" t="e">
        <f t="shared" si="845"/>
        <v>#REF!</v>
      </c>
      <c r="EH681" s="6" t="e">
        <f t="shared" si="845"/>
        <v>#REF!</v>
      </c>
      <c r="EI681" s="6" t="e">
        <f t="shared" si="845"/>
        <v>#REF!</v>
      </c>
      <c r="EJ681" s="6" t="e">
        <f t="shared" si="845"/>
        <v>#REF!</v>
      </c>
      <c r="EK681" s="6" t="e">
        <f t="shared" si="845"/>
        <v>#REF!</v>
      </c>
      <c r="EL681" s="6" t="e">
        <f t="shared" si="845"/>
        <v>#REF!</v>
      </c>
      <c r="EM681" s="6" t="e">
        <f t="shared" si="845"/>
        <v>#REF!</v>
      </c>
      <c r="EN681" s="6" t="e">
        <f t="shared" si="845"/>
        <v>#REF!</v>
      </c>
      <c r="EO681" s="6" t="e">
        <f t="shared" si="845"/>
        <v>#REF!</v>
      </c>
      <c r="EP681" s="6" t="e">
        <f t="shared" si="838"/>
        <v>#REF!</v>
      </c>
      <c r="EQ681" s="6" t="e">
        <f t="shared" si="837"/>
        <v>#REF!</v>
      </c>
      <c r="ER681" s="6" t="e">
        <f t="shared" si="837"/>
        <v>#REF!</v>
      </c>
      <c r="ES681" s="6" t="e">
        <f t="shared" si="835"/>
        <v>#REF!</v>
      </c>
      <c r="ET681" s="6" t="e">
        <f t="shared" si="834"/>
        <v>#REF!</v>
      </c>
      <c r="EU681" s="6" t="e">
        <f t="shared" si="834"/>
        <v>#REF!</v>
      </c>
      <c r="EV681" s="6" t="e">
        <f t="shared" si="834"/>
        <v>#REF!</v>
      </c>
      <c r="EW681" s="6" t="e">
        <f t="shared" si="834"/>
        <v>#REF!</v>
      </c>
      <c r="EX681" s="6" t="e">
        <f t="shared" si="834"/>
        <v>#REF!</v>
      </c>
      <c r="EY681" s="6" t="e">
        <f t="shared" si="834"/>
        <v>#REF!</v>
      </c>
      <c r="EZ681" s="6" t="e">
        <f t="shared" si="839"/>
        <v>#REF!</v>
      </c>
      <c r="FA681" s="6" t="e">
        <f t="shared" si="839"/>
        <v>#REF!</v>
      </c>
      <c r="FB681" s="6" t="e">
        <f t="shared" si="839"/>
        <v>#REF!</v>
      </c>
      <c r="FC681" s="6" t="e">
        <f t="shared" si="839"/>
        <v>#REF!</v>
      </c>
      <c r="FE681" s="6" t="e">
        <f t="shared" si="843"/>
        <v>#REF!</v>
      </c>
      <c r="FF681" s="6" t="e">
        <f t="shared" si="843"/>
        <v>#REF!</v>
      </c>
      <c r="FG681" s="6" t="e">
        <f t="shared" si="843"/>
        <v>#REF!</v>
      </c>
      <c r="FH681" s="6" t="e">
        <f t="shared" si="842"/>
        <v>#REF!</v>
      </c>
      <c r="FI681" s="6" t="e">
        <f t="shared" si="842"/>
        <v>#REF!</v>
      </c>
      <c r="FJ681" s="6" t="e">
        <f t="shared" si="842"/>
        <v>#REF!</v>
      </c>
      <c r="FK681" s="6" t="e">
        <f t="shared" si="842"/>
        <v>#REF!</v>
      </c>
      <c r="FL681" s="6" t="e">
        <f t="shared" si="775"/>
        <v>#REF!</v>
      </c>
      <c r="FM681" s="6" t="e">
        <f t="shared" si="775"/>
        <v>#REF!</v>
      </c>
      <c r="FN681" s="6" t="e">
        <f t="shared" si="775"/>
        <v>#REF!</v>
      </c>
      <c r="FO681" s="6" t="e">
        <f t="shared" si="775"/>
        <v>#REF!</v>
      </c>
      <c r="FP681" s="6" t="e">
        <f t="shared" si="775"/>
        <v>#REF!</v>
      </c>
      <c r="FQ681" s="6" t="e">
        <f t="shared" si="775"/>
        <v>#REF!</v>
      </c>
      <c r="FR681" s="6" t="e">
        <f t="shared" si="775"/>
        <v>#REF!</v>
      </c>
      <c r="FS681" s="6" t="e">
        <f t="shared" si="775"/>
        <v>#REF!</v>
      </c>
      <c r="FT681" s="6" t="e">
        <f t="shared" si="775"/>
        <v>#REF!</v>
      </c>
      <c r="FU681" s="6" t="e">
        <f t="shared" si="775"/>
        <v>#REF!</v>
      </c>
      <c r="FV681" s="6" t="e">
        <f t="shared" si="775"/>
        <v>#REF!</v>
      </c>
      <c r="FW681" s="6" t="e">
        <f t="shared" si="775"/>
        <v>#REF!</v>
      </c>
      <c r="FX681" s="6" t="e">
        <f t="shared" si="844"/>
        <v>#REF!</v>
      </c>
      <c r="FY681" s="6" t="e">
        <f t="shared" si="844"/>
        <v>#REF!</v>
      </c>
      <c r="FZ681" s="6" t="e">
        <f t="shared" si="844"/>
        <v>#REF!</v>
      </c>
      <c r="GA681" s="6" t="e">
        <f t="shared" si="844"/>
        <v>#REF!</v>
      </c>
      <c r="GB681" s="6" t="e">
        <f t="shared" si="844"/>
        <v>#REF!</v>
      </c>
      <c r="GC681" s="6" t="e">
        <f t="shared" si="841"/>
        <v>#REF!</v>
      </c>
      <c r="GD681" s="6" t="e">
        <f t="shared" si="840"/>
        <v>#REF!</v>
      </c>
      <c r="GE681" s="6" t="e">
        <f t="shared" si="840"/>
        <v>#REF!</v>
      </c>
      <c r="GF681" s="6" t="e">
        <f t="shared" si="777"/>
        <v>#REF!</v>
      </c>
      <c r="GG681" s="6" t="e">
        <f t="shared" si="777"/>
        <v>#REF!</v>
      </c>
      <c r="GH681" s="6" t="e">
        <f t="shared" si="777"/>
        <v>#REF!</v>
      </c>
    </row>
    <row r="682" spans="1:190" x14ac:dyDescent="0.3">
      <c r="A682">
        <f t="shared" si="833"/>
        <v>678</v>
      </c>
      <c r="B682">
        <f t="shared" si="780"/>
        <v>471</v>
      </c>
      <c r="C682" s="64" t="e">
        <f>BO682*EXP('Capital Market Assumptions'!#REF!+'Capital Market Assumptions'!#REF!*'Random Draws'!B681)</f>
        <v>#REF!</v>
      </c>
      <c r="D682" s="64" t="e">
        <f>BP682*EXP('Capital Market Assumptions'!#REF!+'Capital Market Assumptions'!#REF!*'Random Draws'!C681)</f>
        <v>#REF!</v>
      </c>
      <c r="E682" s="64" t="e">
        <f>BQ682*EXP('Capital Market Assumptions'!#REF!+'Capital Market Assumptions'!#REF!*'Random Draws'!D681)</f>
        <v>#REF!</v>
      </c>
      <c r="F682" s="64" t="e">
        <f>BR682*EXP('Capital Market Assumptions'!#REF!+'Capital Market Assumptions'!#REF!*'Random Draws'!E681)</f>
        <v>#REF!</v>
      </c>
      <c r="G682" s="64" t="e">
        <f>BS682*EXP('Capital Market Assumptions'!#REF!+'Capital Market Assumptions'!#REF!*'Random Draws'!F681)</f>
        <v>#REF!</v>
      </c>
      <c r="H682" s="6" t="e">
        <f>BT682*EXP('Capital Market Assumptions'!$B$41+'Capital Market Assumptions'!$B$42*'Random Draws'!G681)</f>
        <v>#REF!</v>
      </c>
      <c r="I682" s="6" t="e">
        <f>BU682*EXP('Capital Market Assumptions'!$B$41+'Capital Market Assumptions'!$B$42*'Random Draws'!H681)</f>
        <v>#REF!</v>
      </c>
      <c r="J682" s="6" t="e">
        <f>BV682*EXP('Capital Market Assumptions'!$B$41+'Capital Market Assumptions'!$B$42*'Random Draws'!I681)</f>
        <v>#REF!</v>
      </c>
      <c r="K682" s="6" t="e">
        <f>BW682*EXP('Capital Market Assumptions'!$B$41+'Capital Market Assumptions'!$B$42*'Random Draws'!J681)</f>
        <v>#REF!</v>
      </c>
      <c r="L682" s="6" t="e">
        <f>BX682*EXP('Capital Market Assumptions'!$B$41+'Capital Market Assumptions'!$B$42*'Random Draws'!K681)</f>
        <v>#REF!</v>
      </c>
      <c r="M682" s="6" t="e">
        <f>BY682*EXP('Capital Market Assumptions'!$B$41+'Capital Market Assumptions'!$B$42*'Random Draws'!L681)</f>
        <v>#REF!</v>
      </c>
      <c r="N682" s="6" t="e">
        <f>BZ682*EXP('Capital Market Assumptions'!$B$41+'Capital Market Assumptions'!$B$42*'Random Draws'!M681)</f>
        <v>#REF!</v>
      </c>
      <c r="O682" s="6" t="e">
        <f>CA682*EXP('Capital Market Assumptions'!$B$41+'Capital Market Assumptions'!$B$42*'Random Draws'!N681)</f>
        <v>#REF!</v>
      </c>
      <c r="P682" s="6" t="e">
        <f>CB682*EXP('Capital Market Assumptions'!$B$41+'Capital Market Assumptions'!$B$42*'Random Draws'!O681)</f>
        <v>#REF!</v>
      </c>
      <c r="Q682" s="6" t="e">
        <f>CC682*EXP('Capital Market Assumptions'!$B$41+'Capital Market Assumptions'!$B$42*'Random Draws'!P681)</f>
        <v>#REF!</v>
      </c>
      <c r="R682" s="6" t="e">
        <f>CD682*EXP('Capital Market Assumptions'!$B$41+'Capital Market Assumptions'!$B$42*'Random Draws'!Q681)</f>
        <v>#REF!</v>
      </c>
      <c r="S682" s="6" t="e">
        <f>CE682*EXP('Capital Market Assumptions'!$B$41+'Capital Market Assumptions'!$B$42*'Random Draws'!R681)</f>
        <v>#REF!</v>
      </c>
      <c r="T682" s="6" t="e">
        <f>CF682*EXP('Capital Market Assumptions'!$B$41+'Capital Market Assumptions'!$B$42*'Random Draws'!S681)</f>
        <v>#REF!</v>
      </c>
      <c r="U682" s="6" t="e">
        <f>CG682*EXP('Capital Market Assumptions'!$B$41+'Capital Market Assumptions'!$B$42*'Random Draws'!T681)</f>
        <v>#REF!</v>
      </c>
      <c r="V682" s="6" t="e">
        <f>CH682*EXP('Capital Market Assumptions'!$B$41+'Capital Market Assumptions'!$B$42*'Random Draws'!U681)</f>
        <v>#REF!</v>
      </c>
      <c r="W682" s="6" t="e">
        <f>CI682*EXP('Capital Market Assumptions'!$B$41+'Capital Market Assumptions'!$B$42*'Random Draws'!V681)</f>
        <v>#REF!</v>
      </c>
      <c r="X682" s="6" t="e">
        <f>CJ682*EXP('Capital Market Assumptions'!$B$41+'Capital Market Assumptions'!$B$42*'Random Draws'!W681)</f>
        <v>#REF!</v>
      </c>
      <c r="Y682" s="6" t="e">
        <f>CK682*EXP('Capital Market Assumptions'!$B$41+'Capital Market Assumptions'!$B$42*'Random Draws'!X681)</f>
        <v>#REF!</v>
      </c>
      <c r="Z682" s="6" t="e">
        <f>CL682*EXP('Capital Market Assumptions'!$B$41+'Capital Market Assumptions'!$B$42*'Random Draws'!Y681)</f>
        <v>#REF!</v>
      </c>
      <c r="AA682" s="6" t="e">
        <f>CM682*EXP('Capital Market Assumptions'!$B$41+'Capital Market Assumptions'!$B$42*'Random Draws'!Z681)</f>
        <v>#REF!</v>
      </c>
      <c r="AB682" s="6" t="e">
        <f>CN682*EXP('Capital Market Assumptions'!$B$41+'Capital Market Assumptions'!$B$42*'Random Draws'!AA681)</f>
        <v>#REF!</v>
      </c>
      <c r="AC682" s="6" t="e">
        <f>CO682*EXP('Capital Market Assumptions'!$B$41+'Capital Market Assumptions'!$B$42*'Random Draws'!AB681)</f>
        <v>#REF!</v>
      </c>
      <c r="AD682" s="6" t="e">
        <f>CP682*EXP('Capital Market Assumptions'!$B$41+'Capital Market Assumptions'!$B$42*'Random Draws'!AC681)</f>
        <v>#REF!</v>
      </c>
      <c r="AE682" s="6" t="e">
        <f>CQ682*EXP('Capital Market Assumptions'!$B$41+'Capital Market Assumptions'!$B$42*'Random Draws'!AD681)</f>
        <v>#REF!</v>
      </c>
      <c r="AF682" s="6" t="e">
        <f>CR682*EXP('Capital Market Assumptions'!$B$41+'Capital Market Assumptions'!$B$42*'Random Draws'!AE681)</f>
        <v>#REF!</v>
      </c>
      <c r="AH682">
        <f t="shared" si="782"/>
        <v>4.2999999999999261E-2</v>
      </c>
      <c r="AI682">
        <f t="shared" si="783"/>
        <v>1.0600000000000023</v>
      </c>
      <c r="AJ682">
        <f t="shared" si="784"/>
        <v>2.0930000000000035</v>
      </c>
      <c r="AK682">
        <f t="shared" si="785"/>
        <v>3.1530000000000058</v>
      </c>
      <c r="AL682">
        <f t="shared" si="786"/>
        <v>4.2659999999999911</v>
      </c>
      <c r="AM682">
        <f t="shared" si="787"/>
        <v>5.3020000000000067</v>
      </c>
      <c r="AN682">
        <f t="shared" si="788"/>
        <v>6.3569999999999993</v>
      </c>
      <c r="AO682">
        <f t="shared" si="789"/>
        <v>7.3900000000000006</v>
      </c>
      <c r="AP682">
        <f t="shared" si="790"/>
        <v>8.3549999999999898</v>
      </c>
      <c r="AQ682">
        <f t="shared" si="791"/>
        <v>9.2480000000000047</v>
      </c>
      <c r="AR682">
        <v>9.9540000000000006</v>
      </c>
      <c r="AS682">
        <v>10.536</v>
      </c>
      <c r="AT682">
        <v>11.061999999999999</v>
      </c>
      <c r="AU682">
        <v>11.587</v>
      </c>
      <c r="AV682">
        <v>12.256</v>
      </c>
      <c r="AW682">
        <v>12.815</v>
      </c>
      <c r="AX682">
        <v>13.287000000000001</v>
      </c>
      <c r="AY682">
        <v>13.785</v>
      </c>
      <c r="AZ682">
        <v>14.218999999999999</v>
      </c>
      <c r="BA682">
        <v>14.718999999999999</v>
      </c>
      <c r="BB682" t="e">
        <f>LRP!#REF!</f>
        <v>#REF!</v>
      </c>
      <c r="BC682" t="e">
        <f>LRP!#REF!</f>
        <v>#REF!</v>
      </c>
      <c r="BD682" t="e">
        <f>LRP!#REF!</f>
        <v>#REF!</v>
      </c>
      <c r="BE682" t="e">
        <f>LRP!#REF!</f>
        <v>#REF!</v>
      </c>
      <c r="BF682" t="e">
        <f>LRP!#REF!</f>
        <v>#REF!</v>
      </c>
      <c r="BG682" t="e">
        <f>LRP!#REF!</f>
        <v>#REF!</v>
      </c>
      <c r="BH682" t="e">
        <f>LRP!#REF!</f>
        <v>#REF!</v>
      </c>
      <c r="BI682" t="e">
        <f>LRP!#REF!</f>
        <v>#REF!</v>
      </c>
      <c r="BJ682" t="e">
        <f>LRP!#REF!</f>
        <v>#REF!</v>
      </c>
      <c r="BK682" t="e">
        <f>LRP!#REF!</f>
        <v>#REF!</v>
      </c>
      <c r="BM682">
        <f t="shared" si="836"/>
        <v>471</v>
      </c>
      <c r="BN682">
        <f t="shared" si="836"/>
        <v>471</v>
      </c>
      <c r="BO682">
        <f t="shared" si="836"/>
        <v>471</v>
      </c>
      <c r="BP682" s="6" t="e">
        <f t="shared" si="792"/>
        <v>#REF!</v>
      </c>
      <c r="BQ682" s="6" t="e">
        <f t="shared" si="793"/>
        <v>#REF!</v>
      </c>
      <c r="BR682" s="6" t="e">
        <f t="shared" si="794"/>
        <v>#REF!</v>
      </c>
      <c r="BS682" s="6" t="e">
        <f t="shared" si="795"/>
        <v>#REF!</v>
      </c>
      <c r="BT682" s="6" t="e">
        <f t="shared" si="796"/>
        <v>#REF!</v>
      </c>
      <c r="BU682" s="6" t="e">
        <f t="shared" si="797"/>
        <v>#REF!</v>
      </c>
      <c r="BV682" s="6" t="e">
        <f t="shared" si="798"/>
        <v>#REF!</v>
      </c>
      <c r="BW682" s="6" t="e">
        <f t="shared" si="799"/>
        <v>#REF!</v>
      </c>
      <c r="BX682" s="6" t="e">
        <f t="shared" si="800"/>
        <v>#REF!</v>
      </c>
      <c r="BY682" s="6" t="e">
        <f t="shared" si="801"/>
        <v>#REF!</v>
      </c>
      <c r="BZ682" s="6" t="e">
        <f t="shared" si="802"/>
        <v>#REF!</v>
      </c>
      <c r="CA682" s="6" t="e">
        <f t="shared" si="803"/>
        <v>#REF!</v>
      </c>
      <c r="CB682" s="6" t="e">
        <f t="shared" si="804"/>
        <v>#REF!</v>
      </c>
      <c r="CC682" s="6" t="e">
        <f t="shared" si="805"/>
        <v>#REF!</v>
      </c>
      <c r="CD682" s="6" t="e">
        <f t="shared" si="806"/>
        <v>#REF!</v>
      </c>
      <c r="CE682" s="6" t="e">
        <f t="shared" si="807"/>
        <v>#REF!</v>
      </c>
      <c r="CF682" s="6" t="e">
        <f t="shared" si="808"/>
        <v>#REF!</v>
      </c>
      <c r="CG682" s="6" t="e">
        <f t="shared" si="809"/>
        <v>#REF!</v>
      </c>
      <c r="CH682" s="6" t="e">
        <f t="shared" si="810"/>
        <v>#REF!</v>
      </c>
      <c r="CI682" s="6" t="e">
        <f t="shared" si="811"/>
        <v>#REF!</v>
      </c>
      <c r="CJ682" s="6" t="e">
        <f t="shared" si="772"/>
        <v>#REF!</v>
      </c>
      <c r="CK682" s="6" t="e">
        <f t="shared" si="772"/>
        <v>#REF!</v>
      </c>
      <c r="CL682" s="6" t="e">
        <f t="shared" si="772"/>
        <v>#REF!</v>
      </c>
      <c r="CM682" s="6" t="e">
        <f t="shared" si="772"/>
        <v>#REF!</v>
      </c>
      <c r="CN682" s="6" t="e">
        <f t="shared" si="772"/>
        <v>#REF!</v>
      </c>
      <c r="CO682" s="6" t="e">
        <f t="shared" ref="CO682:CS732" si="847">MAX(AB682-BG682,0)</f>
        <v>#REF!</v>
      </c>
      <c r="CP682" s="6" t="e">
        <f t="shared" si="847"/>
        <v>#REF!</v>
      </c>
      <c r="CQ682" s="6" t="e">
        <f t="shared" si="847"/>
        <v>#REF!</v>
      </c>
      <c r="CR682" s="6" t="e">
        <f t="shared" si="847"/>
        <v>#REF!</v>
      </c>
      <c r="CS682" s="6" t="e">
        <f t="shared" si="847"/>
        <v>#REF!</v>
      </c>
      <c r="CU682" s="6" t="e">
        <f t="shared" si="812"/>
        <v>#REF!</v>
      </c>
      <c r="CV682" s="6" t="e">
        <f t="shared" si="813"/>
        <v>#REF!</v>
      </c>
      <c r="CW682" s="6" t="e">
        <f t="shared" si="814"/>
        <v>#REF!</v>
      </c>
      <c r="CX682" s="6" t="e">
        <f t="shared" si="815"/>
        <v>#REF!</v>
      </c>
      <c r="CY682" s="6" t="e">
        <f t="shared" si="816"/>
        <v>#REF!</v>
      </c>
      <c r="CZ682" s="6" t="e">
        <f t="shared" si="817"/>
        <v>#REF!</v>
      </c>
      <c r="DA682" s="6" t="e">
        <f t="shared" si="818"/>
        <v>#REF!</v>
      </c>
      <c r="DB682" s="6" t="e">
        <f t="shared" si="819"/>
        <v>#REF!</v>
      </c>
      <c r="DC682" s="6" t="e">
        <f t="shared" si="820"/>
        <v>#REF!</v>
      </c>
      <c r="DD682" s="6" t="e">
        <f t="shared" si="821"/>
        <v>#REF!</v>
      </c>
      <c r="DE682" s="6" t="e">
        <f t="shared" si="822"/>
        <v>#REF!</v>
      </c>
      <c r="DF682" s="6" t="e">
        <f t="shared" si="823"/>
        <v>#REF!</v>
      </c>
      <c r="DG682" s="6" t="e">
        <f t="shared" si="824"/>
        <v>#REF!</v>
      </c>
      <c r="DH682" s="6" t="e">
        <f t="shared" si="825"/>
        <v>#REF!</v>
      </c>
      <c r="DI682" s="6" t="e">
        <f t="shared" si="826"/>
        <v>#REF!</v>
      </c>
      <c r="DJ682" s="6" t="e">
        <f t="shared" si="827"/>
        <v>#REF!</v>
      </c>
      <c r="DK682" s="6" t="e">
        <f t="shared" si="828"/>
        <v>#REF!</v>
      </c>
      <c r="DL682" s="6" t="e">
        <f t="shared" si="829"/>
        <v>#REF!</v>
      </c>
      <c r="DM682" s="6" t="e">
        <f t="shared" si="830"/>
        <v>#REF!</v>
      </c>
      <c r="DN682" s="6" t="e">
        <f t="shared" si="831"/>
        <v>#REF!</v>
      </c>
      <c r="DO682" s="6" t="e">
        <f t="shared" si="773"/>
        <v>#REF!</v>
      </c>
      <c r="DP682" s="6" t="e">
        <f t="shared" si="773"/>
        <v>#REF!</v>
      </c>
      <c r="DQ682" s="6" t="e">
        <f t="shared" si="773"/>
        <v>#REF!</v>
      </c>
      <c r="DR682" s="6" t="e">
        <f t="shared" si="773"/>
        <v>#REF!</v>
      </c>
      <c r="DS682" s="6" t="e">
        <f t="shared" si="773"/>
        <v>#REF!</v>
      </c>
      <c r="DT682" s="6" t="e">
        <f t="shared" ref="DT682:DX732" si="848">CO682-$BO682</f>
        <v>#REF!</v>
      </c>
      <c r="DU682" s="6" t="e">
        <f t="shared" si="848"/>
        <v>#REF!</v>
      </c>
      <c r="DV682" s="6" t="e">
        <f t="shared" si="848"/>
        <v>#REF!</v>
      </c>
      <c r="DW682" s="6" t="e">
        <f t="shared" si="848"/>
        <v>#REF!</v>
      </c>
      <c r="DX682" s="6" t="e">
        <f t="shared" si="848"/>
        <v>#REF!</v>
      </c>
      <c r="DZ682" s="6" t="e">
        <f t="shared" si="846"/>
        <v>#REF!</v>
      </c>
      <c r="EA682" s="6" t="e">
        <f t="shared" si="845"/>
        <v>#REF!</v>
      </c>
      <c r="EB682" s="6" t="e">
        <f t="shared" si="845"/>
        <v>#REF!</v>
      </c>
      <c r="EC682" s="6" t="e">
        <f t="shared" si="845"/>
        <v>#REF!</v>
      </c>
      <c r="ED682" s="6" t="e">
        <f t="shared" si="845"/>
        <v>#REF!</v>
      </c>
      <c r="EE682" s="6" t="e">
        <f t="shared" si="845"/>
        <v>#REF!</v>
      </c>
      <c r="EF682" s="6" t="e">
        <f t="shared" si="845"/>
        <v>#REF!</v>
      </c>
      <c r="EG682" s="6" t="e">
        <f t="shared" si="845"/>
        <v>#REF!</v>
      </c>
      <c r="EH682" s="6" t="e">
        <f t="shared" si="845"/>
        <v>#REF!</v>
      </c>
      <c r="EI682" s="6" t="e">
        <f t="shared" si="845"/>
        <v>#REF!</v>
      </c>
      <c r="EJ682" s="6" t="e">
        <f t="shared" si="845"/>
        <v>#REF!</v>
      </c>
      <c r="EK682" s="6" t="e">
        <f t="shared" si="845"/>
        <v>#REF!</v>
      </c>
      <c r="EL682" s="6" t="e">
        <f t="shared" si="845"/>
        <v>#REF!</v>
      </c>
      <c r="EM682" s="6" t="e">
        <f t="shared" si="845"/>
        <v>#REF!</v>
      </c>
      <c r="EN682" s="6" t="e">
        <f t="shared" si="845"/>
        <v>#REF!</v>
      </c>
      <c r="EO682" s="6" t="e">
        <f t="shared" si="845"/>
        <v>#REF!</v>
      </c>
      <c r="EP682" s="6" t="e">
        <f t="shared" si="838"/>
        <v>#REF!</v>
      </c>
      <c r="EQ682" s="6" t="e">
        <f t="shared" si="837"/>
        <v>#REF!</v>
      </c>
      <c r="ER682" s="6" t="e">
        <f t="shared" si="837"/>
        <v>#REF!</v>
      </c>
      <c r="ES682" s="6" t="e">
        <f t="shared" si="835"/>
        <v>#REF!</v>
      </c>
      <c r="ET682" s="6" t="e">
        <f t="shared" si="834"/>
        <v>#REF!</v>
      </c>
      <c r="EU682" s="6" t="e">
        <f t="shared" si="834"/>
        <v>#REF!</v>
      </c>
      <c r="EV682" s="6" t="e">
        <f t="shared" si="834"/>
        <v>#REF!</v>
      </c>
      <c r="EW682" s="6" t="e">
        <f t="shared" si="834"/>
        <v>#REF!</v>
      </c>
      <c r="EX682" s="6" t="e">
        <f t="shared" si="834"/>
        <v>#REF!</v>
      </c>
      <c r="EY682" s="6" t="e">
        <f t="shared" si="834"/>
        <v>#REF!</v>
      </c>
      <c r="EZ682" s="6" t="e">
        <f t="shared" si="839"/>
        <v>#REF!</v>
      </c>
      <c r="FA682" s="6" t="e">
        <f t="shared" si="839"/>
        <v>#REF!</v>
      </c>
      <c r="FB682" s="6" t="e">
        <f t="shared" si="839"/>
        <v>#REF!</v>
      </c>
      <c r="FC682" s="6" t="e">
        <f t="shared" si="839"/>
        <v>#REF!</v>
      </c>
      <c r="FE682" s="6" t="e">
        <f t="shared" si="843"/>
        <v>#REF!</v>
      </c>
      <c r="FF682" s="6" t="e">
        <f t="shared" si="843"/>
        <v>#REF!</v>
      </c>
      <c r="FG682" s="6" t="e">
        <f t="shared" si="843"/>
        <v>#REF!</v>
      </c>
      <c r="FH682" s="6" t="e">
        <f t="shared" si="842"/>
        <v>#REF!</v>
      </c>
      <c r="FI682" s="6" t="e">
        <f t="shared" si="842"/>
        <v>#REF!</v>
      </c>
      <c r="FJ682" s="6" t="e">
        <f t="shared" si="842"/>
        <v>#REF!</v>
      </c>
      <c r="FK682" s="6" t="e">
        <f t="shared" si="842"/>
        <v>#REF!</v>
      </c>
      <c r="FL682" s="6" t="e">
        <f t="shared" si="775"/>
        <v>#REF!</v>
      </c>
      <c r="FM682" s="6" t="e">
        <f t="shared" si="775"/>
        <v>#REF!</v>
      </c>
      <c r="FN682" s="6" t="e">
        <f t="shared" si="775"/>
        <v>#REF!</v>
      </c>
      <c r="FO682" s="6" t="e">
        <f t="shared" si="775"/>
        <v>#REF!</v>
      </c>
      <c r="FP682" s="6" t="e">
        <f t="shared" si="775"/>
        <v>#REF!</v>
      </c>
      <c r="FQ682" s="6" t="e">
        <f t="shared" si="775"/>
        <v>#REF!</v>
      </c>
      <c r="FR682" s="6" t="e">
        <f t="shared" si="775"/>
        <v>#REF!</v>
      </c>
      <c r="FS682" s="6" t="e">
        <f t="shared" si="775"/>
        <v>#REF!</v>
      </c>
      <c r="FT682" s="6" t="e">
        <f t="shared" si="775"/>
        <v>#REF!</v>
      </c>
      <c r="FU682" s="6" t="e">
        <f t="shared" si="775"/>
        <v>#REF!</v>
      </c>
      <c r="FV682" s="6" t="e">
        <f t="shared" si="775"/>
        <v>#REF!</v>
      </c>
      <c r="FW682" s="6" t="e">
        <f t="shared" si="775"/>
        <v>#REF!</v>
      </c>
      <c r="FX682" s="6" t="e">
        <f t="shared" si="844"/>
        <v>#REF!</v>
      </c>
      <c r="FY682" s="6" t="e">
        <f t="shared" si="844"/>
        <v>#REF!</v>
      </c>
      <c r="FZ682" s="6" t="e">
        <f t="shared" si="844"/>
        <v>#REF!</v>
      </c>
      <c r="GA682" s="6" t="e">
        <f t="shared" si="844"/>
        <v>#REF!</v>
      </c>
      <c r="GB682" s="6" t="e">
        <f t="shared" si="844"/>
        <v>#REF!</v>
      </c>
      <c r="GC682" s="6" t="e">
        <f t="shared" si="841"/>
        <v>#REF!</v>
      </c>
      <c r="GD682" s="6" t="e">
        <f t="shared" si="840"/>
        <v>#REF!</v>
      </c>
      <c r="GE682" s="6" t="e">
        <f t="shared" si="840"/>
        <v>#REF!</v>
      </c>
      <c r="GF682" s="6" t="e">
        <f t="shared" si="777"/>
        <v>#REF!</v>
      </c>
      <c r="GG682" s="6" t="e">
        <f t="shared" si="777"/>
        <v>#REF!</v>
      </c>
      <c r="GH682" s="6" t="e">
        <f t="shared" si="777"/>
        <v>#REF!</v>
      </c>
    </row>
    <row r="683" spans="1:190" x14ac:dyDescent="0.3">
      <c r="A683">
        <f t="shared" si="833"/>
        <v>679</v>
      </c>
      <c r="B683">
        <f t="shared" si="780"/>
        <v>471</v>
      </c>
      <c r="C683" s="64" t="e">
        <f>BO683*EXP('Capital Market Assumptions'!#REF!+'Capital Market Assumptions'!#REF!*'Random Draws'!B682)</f>
        <v>#REF!</v>
      </c>
      <c r="D683" s="64" t="e">
        <f>BP683*EXP('Capital Market Assumptions'!#REF!+'Capital Market Assumptions'!#REF!*'Random Draws'!C682)</f>
        <v>#REF!</v>
      </c>
      <c r="E683" s="64" t="e">
        <f>BQ683*EXP('Capital Market Assumptions'!#REF!+'Capital Market Assumptions'!#REF!*'Random Draws'!D682)</f>
        <v>#REF!</v>
      </c>
      <c r="F683" s="64" t="e">
        <f>BR683*EXP('Capital Market Assumptions'!#REF!+'Capital Market Assumptions'!#REF!*'Random Draws'!E682)</f>
        <v>#REF!</v>
      </c>
      <c r="G683" s="64" t="e">
        <f>BS683*EXP('Capital Market Assumptions'!#REF!+'Capital Market Assumptions'!#REF!*'Random Draws'!F682)</f>
        <v>#REF!</v>
      </c>
      <c r="H683" s="6" t="e">
        <f>BT683*EXP('Capital Market Assumptions'!$B$41+'Capital Market Assumptions'!$B$42*'Random Draws'!G682)</f>
        <v>#REF!</v>
      </c>
      <c r="I683" s="6" t="e">
        <f>BU683*EXP('Capital Market Assumptions'!$B$41+'Capital Market Assumptions'!$B$42*'Random Draws'!H682)</f>
        <v>#REF!</v>
      </c>
      <c r="J683" s="6" t="e">
        <f>BV683*EXP('Capital Market Assumptions'!$B$41+'Capital Market Assumptions'!$B$42*'Random Draws'!I682)</f>
        <v>#REF!</v>
      </c>
      <c r="K683" s="6" t="e">
        <f>BW683*EXP('Capital Market Assumptions'!$B$41+'Capital Market Assumptions'!$B$42*'Random Draws'!J682)</f>
        <v>#REF!</v>
      </c>
      <c r="L683" s="6" t="e">
        <f>BX683*EXP('Capital Market Assumptions'!$B$41+'Capital Market Assumptions'!$B$42*'Random Draws'!K682)</f>
        <v>#REF!</v>
      </c>
      <c r="M683" s="6" t="e">
        <f>BY683*EXP('Capital Market Assumptions'!$B$41+'Capital Market Assumptions'!$B$42*'Random Draws'!L682)</f>
        <v>#REF!</v>
      </c>
      <c r="N683" s="6" t="e">
        <f>BZ683*EXP('Capital Market Assumptions'!$B$41+'Capital Market Assumptions'!$B$42*'Random Draws'!M682)</f>
        <v>#REF!</v>
      </c>
      <c r="O683" s="6" t="e">
        <f>CA683*EXP('Capital Market Assumptions'!$B$41+'Capital Market Assumptions'!$B$42*'Random Draws'!N682)</f>
        <v>#REF!</v>
      </c>
      <c r="P683" s="6" t="e">
        <f>CB683*EXP('Capital Market Assumptions'!$B$41+'Capital Market Assumptions'!$B$42*'Random Draws'!O682)</f>
        <v>#REF!</v>
      </c>
      <c r="Q683" s="6" t="e">
        <f>CC683*EXP('Capital Market Assumptions'!$B$41+'Capital Market Assumptions'!$B$42*'Random Draws'!P682)</f>
        <v>#REF!</v>
      </c>
      <c r="R683" s="6" t="e">
        <f>CD683*EXP('Capital Market Assumptions'!$B$41+'Capital Market Assumptions'!$B$42*'Random Draws'!Q682)</f>
        <v>#REF!</v>
      </c>
      <c r="S683" s="6" t="e">
        <f>CE683*EXP('Capital Market Assumptions'!$B$41+'Capital Market Assumptions'!$B$42*'Random Draws'!R682)</f>
        <v>#REF!</v>
      </c>
      <c r="T683" s="6" t="e">
        <f>CF683*EXP('Capital Market Assumptions'!$B$41+'Capital Market Assumptions'!$B$42*'Random Draws'!S682)</f>
        <v>#REF!</v>
      </c>
      <c r="U683" s="6" t="e">
        <f>CG683*EXP('Capital Market Assumptions'!$B$41+'Capital Market Assumptions'!$B$42*'Random Draws'!T682)</f>
        <v>#REF!</v>
      </c>
      <c r="V683" s="6" t="e">
        <f>CH683*EXP('Capital Market Assumptions'!$B$41+'Capital Market Assumptions'!$B$42*'Random Draws'!U682)</f>
        <v>#REF!</v>
      </c>
      <c r="W683" s="6" t="e">
        <f>CI683*EXP('Capital Market Assumptions'!$B$41+'Capital Market Assumptions'!$B$42*'Random Draws'!V682)</f>
        <v>#REF!</v>
      </c>
      <c r="X683" s="6" t="e">
        <f>CJ683*EXP('Capital Market Assumptions'!$B$41+'Capital Market Assumptions'!$B$42*'Random Draws'!W682)</f>
        <v>#REF!</v>
      </c>
      <c r="Y683" s="6" t="e">
        <f>CK683*EXP('Capital Market Assumptions'!$B$41+'Capital Market Assumptions'!$B$42*'Random Draws'!X682)</f>
        <v>#REF!</v>
      </c>
      <c r="Z683" s="6" t="e">
        <f>CL683*EXP('Capital Market Assumptions'!$B$41+'Capital Market Assumptions'!$B$42*'Random Draws'!Y682)</f>
        <v>#REF!</v>
      </c>
      <c r="AA683" s="6" t="e">
        <f>CM683*EXP('Capital Market Assumptions'!$B$41+'Capital Market Assumptions'!$B$42*'Random Draws'!Z682)</f>
        <v>#REF!</v>
      </c>
      <c r="AB683" s="6" t="e">
        <f>CN683*EXP('Capital Market Assumptions'!$B$41+'Capital Market Assumptions'!$B$42*'Random Draws'!AA682)</f>
        <v>#REF!</v>
      </c>
      <c r="AC683" s="6" t="e">
        <f>CO683*EXP('Capital Market Assumptions'!$B$41+'Capital Market Assumptions'!$B$42*'Random Draws'!AB682)</f>
        <v>#REF!</v>
      </c>
      <c r="AD683" s="6" t="e">
        <f>CP683*EXP('Capital Market Assumptions'!$B$41+'Capital Market Assumptions'!$B$42*'Random Draws'!AC682)</f>
        <v>#REF!</v>
      </c>
      <c r="AE683" s="6" t="e">
        <f>CQ683*EXP('Capital Market Assumptions'!$B$41+'Capital Market Assumptions'!$B$42*'Random Draws'!AD682)</f>
        <v>#REF!</v>
      </c>
      <c r="AF683" s="6" t="e">
        <f>CR683*EXP('Capital Market Assumptions'!$B$41+'Capital Market Assumptions'!$B$42*'Random Draws'!AE682)</f>
        <v>#REF!</v>
      </c>
      <c r="AH683">
        <f t="shared" si="782"/>
        <v>4.2999999999999261E-2</v>
      </c>
      <c r="AI683">
        <f t="shared" si="783"/>
        <v>1.0600000000000023</v>
      </c>
      <c r="AJ683">
        <f t="shared" si="784"/>
        <v>2.0930000000000035</v>
      </c>
      <c r="AK683">
        <f t="shared" si="785"/>
        <v>3.1530000000000058</v>
      </c>
      <c r="AL683">
        <f t="shared" si="786"/>
        <v>4.2659999999999911</v>
      </c>
      <c r="AM683">
        <f t="shared" si="787"/>
        <v>5.3020000000000067</v>
      </c>
      <c r="AN683">
        <f t="shared" si="788"/>
        <v>6.3569999999999993</v>
      </c>
      <c r="AO683">
        <f t="shared" si="789"/>
        <v>7.3900000000000006</v>
      </c>
      <c r="AP683">
        <f t="shared" si="790"/>
        <v>8.3549999999999898</v>
      </c>
      <c r="AQ683">
        <f t="shared" si="791"/>
        <v>9.2480000000000047</v>
      </c>
      <c r="AR683">
        <v>9.9540000000000006</v>
      </c>
      <c r="AS683">
        <v>10.536</v>
      </c>
      <c r="AT683">
        <v>11.061999999999999</v>
      </c>
      <c r="AU683">
        <v>11.587</v>
      </c>
      <c r="AV683">
        <v>12.256</v>
      </c>
      <c r="AW683">
        <v>12.815</v>
      </c>
      <c r="AX683">
        <v>13.287000000000001</v>
      </c>
      <c r="AY683">
        <v>13.785</v>
      </c>
      <c r="AZ683">
        <v>14.218999999999999</v>
      </c>
      <c r="BA683">
        <v>14.718999999999999</v>
      </c>
      <c r="BB683" t="e">
        <f>LRP!#REF!</f>
        <v>#REF!</v>
      </c>
      <c r="BC683" t="e">
        <f>LRP!#REF!</f>
        <v>#REF!</v>
      </c>
      <c r="BD683" t="e">
        <f>LRP!#REF!</f>
        <v>#REF!</v>
      </c>
      <c r="BE683" t="e">
        <f>LRP!#REF!</f>
        <v>#REF!</v>
      </c>
      <c r="BF683" t="e">
        <f>LRP!#REF!</f>
        <v>#REF!</v>
      </c>
      <c r="BG683" t="e">
        <f>LRP!#REF!</f>
        <v>#REF!</v>
      </c>
      <c r="BH683" t="e">
        <f>LRP!#REF!</f>
        <v>#REF!</v>
      </c>
      <c r="BI683" t="e">
        <f>LRP!#REF!</f>
        <v>#REF!</v>
      </c>
      <c r="BJ683" t="e">
        <f>LRP!#REF!</f>
        <v>#REF!</v>
      </c>
      <c r="BK683" t="e">
        <f>LRP!#REF!</f>
        <v>#REF!</v>
      </c>
      <c r="BM683">
        <f t="shared" si="836"/>
        <v>471</v>
      </c>
      <c r="BN683">
        <f t="shared" si="836"/>
        <v>471</v>
      </c>
      <c r="BO683">
        <f t="shared" si="836"/>
        <v>471</v>
      </c>
      <c r="BP683" s="6" t="e">
        <f t="shared" si="792"/>
        <v>#REF!</v>
      </c>
      <c r="BQ683" s="6" t="e">
        <f t="shared" si="793"/>
        <v>#REF!</v>
      </c>
      <c r="BR683" s="6" t="e">
        <f t="shared" si="794"/>
        <v>#REF!</v>
      </c>
      <c r="BS683" s="6" t="e">
        <f t="shared" si="795"/>
        <v>#REF!</v>
      </c>
      <c r="BT683" s="6" t="e">
        <f t="shared" si="796"/>
        <v>#REF!</v>
      </c>
      <c r="BU683" s="6" t="e">
        <f t="shared" si="797"/>
        <v>#REF!</v>
      </c>
      <c r="BV683" s="6" t="e">
        <f t="shared" si="798"/>
        <v>#REF!</v>
      </c>
      <c r="BW683" s="6" t="e">
        <f t="shared" si="799"/>
        <v>#REF!</v>
      </c>
      <c r="BX683" s="6" t="e">
        <f t="shared" si="800"/>
        <v>#REF!</v>
      </c>
      <c r="BY683" s="6" t="e">
        <f t="shared" si="801"/>
        <v>#REF!</v>
      </c>
      <c r="BZ683" s="6" t="e">
        <f t="shared" si="802"/>
        <v>#REF!</v>
      </c>
      <c r="CA683" s="6" t="e">
        <f t="shared" si="803"/>
        <v>#REF!</v>
      </c>
      <c r="CB683" s="6" t="e">
        <f t="shared" si="804"/>
        <v>#REF!</v>
      </c>
      <c r="CC683" s="6" t="e">
        <f t="shared" si="805"/>
        <v>#REF!</v>
      </c>
      <c r="CD683" s="6" t="e">
        <f t="shared" si="806"/>
        <v>#REF!</v>
      </c>
      <c r="CE683" s="6" t="e">
        <f t="shared" si="807"/>
        <v>#REF!</v>
      </c>
      <c r="CF683" s="6" t="e">
        <f t="shared" si="808"/>
        <v>#REF!</v>
      </c>
      <c r="CG683" s="6" t="e">
        <f t="shared" si="809"/>
        <v>#REF!</v>
      </c>
      <c r="CH683" s="6" t="e">
        <f t="shared" si="810"/>
        <v>#REF!</v>
      </c>
      <c r="CI683" s="6" t="e">
        <f t="shared" si="811"/>
        <v>#REF!</v>
      </c>
      <c r="CJ683" s="6" t="e">
        <f t="shared" ref="CJ683:CN733" si="849">MAX(W683-BB683,0)</f>
        <v>#REF!</v>
      </c>
      <c r="CK683" s="6" t="e">
        <f t="shared" si="849"/>
        <v>#REF!</v>
      </c>
      <c r="CL683" s="6" t="e">
        <f t="shared" si="849"/>
        <v>#REF!</v>
      </c>
      <c r="CM683" s="6" t="e">
        <f t="shared" si="849"/>
        <v>#REF!</v>
      </c>
      <c r="CN683" s="6" t="e">
        <f t="shared" si="849"/>
        <v>#REF!</v>
      </c>
      <c r="CO683" s="6" t="e">
        <f t="shared" si="847"/>
        <v>#REF!</v>
      </c>
      <c r="CP683" s="6" t="e">
        <f t="shared" si="847"/>
        <v>#REF!</v>
      </c>
      <c r="CQ683" s="6" t="e">
        <f t="shared" si="847"/>
        <v>#REF!</v>
      </c>
      <c r="CR683" s="6" t="e">
        <f t="shared" si="847"/>
        <v>#REF!</v>
      </c>
      <c r="CS683" s="6" t="e">
        <f t="shared" si="847"/>
        <v>#REF!</v>
      </c>
      <c r="CU683" s="6" t="e">
        <f t="shared" si="812"/>
        <v>#REF!</v>
      </c>
      <c r="CV683" s="6" t="e">
        <f t="shared" si="813"/>
        <v>#REF!</v>
      </c>
      <c r="CW683" s="6" t="e">
        <f t="shared" si="814"/>
        <v>#REF!</v>
      </c>
      <c r="CX683" s="6" t="e">
        <f t="shared" si="815"/>
        <v>#REF!</v>
      </c>
      <c r="CY683" s="6" t="e">
        <f t="shared" si="816"/>
        <v>#REF!</v>
      </c>
      <c r="CZ683" s="6" t="e">
        <f t="shared" si="817"/>
        <v>#REF!</v>
      </c>
      <c r="DA683" s="6" t="e">
        <f t="shared" si="818"/>
        <v>#REF!</v>
      </c>
      <c r="DB683" s="6" t="e">
        <f t="shared" si="819"/>
        <v>#REF!</v>
      </c>
      <c r="DC683" s="6" t="e">
        <f t="shared" si="820"/>
        <v>#REF!</v>
      </c>
      <c r="DD683" s="6" t="e">
        <f t="shared" si="821"/>
        <v>#REF!</v>
      </c>
      <c r="DE683" s="6" t="e">
        <f t="shared" si="822"/>
        <v>#REF!</v>
      </c>
      <c r="DF683" s="6" t="e">
        <f t="shared" si="823"/>
        <v>#REF!</v>
      </c>
      <c r="DG683" s="6" t="e">
        <f t="shared" si="824"/>
        <v>#REF!</v>
      </c>
      <c r="DH683" s="6" t="e">
        <f t="shared" si="825"/>
        <v>#REF!</v>
      </c>
      <c r="DI683" s="6" t="e">
        <f t="shared" si="826"/>
        <v>#REF!</v>
      </c>
      <c r="DJ683" s="6" t="e">
        <f t="shared" si="827"/>
        <v>#REF!</v>
      </c>
      <c r="DK683" s="6" t="e">
        <f t="shared" si="828"/>
        <v>#REF!</v>
      </c>
      <c r="DL683" s="6" t="e">
        <f t="shared" si="829"/>
        <v>#REF!</v>
      </c>
      <c r="DM683" s="6" t="e">
        <f t="shared" si="830"/>
        <v>#REF!</v>
      </c>
      <c r="DN683" s="6" t="e">
        <f t="shared" si="831"/>
        <v>#REF!</v>
      </c>
      <c r="DO683" s="6" t="e">
        <f t="shared" ref="DO683:DS733" si="850">CJ683-$BO683</f>
        <v>#REF!</v>
      </c>
      <c r="DP683" s="6" t="e">
        <f t="shared" si="850"/>
        <v>#REF!</v>
      </c>
      <c r="DQ683" s="6" t="e">
        <f t="shared" si="850"/>
        <v>#REF!</v>
      </c>
      <c r="DR683" s="6" t="e">
        <f t="shared" si="850"/>
        <v>#REF!</v>
      </c>
      <c r="DS683" s="6" t="e">
        <f t="shared" si="850"/>
        <v>#REF!</v>
      </c>
      <c r="DT683" s="6" t="e">
        <f t="shared" si="848"/>
        <v>#REF!</v>
      </c>
      <c r="DU683" s="6" t="e">
        <f t="shared" si="848"/>
        <v>#REF!</v>
      </c>
      <c r="DV683" s="6" t="e">
        <f t="shared" si="848"/>
        <v>#REF!</v>
      </c>
      <c r="DW683" s="6" t="e">
        <f t="shared" si="848"/>
        <v>#REF!</v>
      </c>
      <c r="DX683" s="6" t="e">
        <f t="shared" si="848"/>
        <v>#REF!</v>
      </c>
      <c r="DZ683" s="6" t="e">
        <f t="shared" si="846"/>
        <v>#REF!</v>
      </c>
      <c r="EA683" s="6" t="e">
        <f t="shared" si="845"/>
        <v>#REF!</v>
      </c>
      <c r="EB683" s="6" t="e">
        <f t="shared" si="845"/>
        <v>#REF!</v>
      </c>
      <c r="EC683" s="6" t="e">
        <f t="shared" si="845"/>
        <v>#REF!</v>
      </c>
      <c r="ED683" s="6" t="e">
        <f t="shared" si="845"/>
        <v>#REF!</v>
      </c>
      <c r="EE683" s="6" t="e">
        <f t="shared" si="845"/>
        <v>#REF!</v>
      </c>
      <c r="EF683" s="6" t="e">
        <f t="shared" si="845"/>
        <v>#REF!</v>
      </c>
      <c r="EG683" s="6" t="e">
        <f t="shared" si="845"/>
        <v>#REF!</v>
      </c>
      <c r="EH683" s="6" t="e">
        <f t="shared" si="845"/>
        <v>#REF!</v>
      </c>
      <c r="EI683" s="6" t="e">
        <f t="shared" si="845"/>
        <v>#REF!</v>
      </c>
      <c r="EJ683" s="6" t="e">
        <f t="shared" si="845"/>
        <v>#REF!</v>
      </c>
      <c r="EK683" s="6" t="e">
        <f t="shared" si="845"/>
        <v>#REF!</v>
      </c>
      <c r="EL683" s="6" t="e">
        <f t="shared" si="845"/>
        <v>#REF!</v>
      </c>
      <c r="EM683" s="6" t="e">
        <f t="shared" si="845"/>
        <v>#REF!</v>
      </c>
      <c r="EN683" s="6" t="e">
        <f t="shared" si="845"/>
        <v>#REF!</v>
      </c>
      <c r="EO683" s="6" t="e">
        <f t="shared" si="845"/>
        <v>#REF!</v>
      </c>
      <c r="EP683" s="6" t="e">
        <f t="shared" si="838"/>
        <v>#REF!</v>
      </c>
      <c r="EQ683" s="6" t="e">
        <f t="shared" si="837"/>
        <v>#REF!</v>
      </c>
      <c r="ER683" s="6" t="e">
        <f t="shared" si="837"/>
        <v>#REF!</v>
      </c>
      <c r="ES683" s="6" t="e">
        <f t="shared" si="835"/>
        <v>#REF!</v>
      </c>
      <c r="ET683" s="6" t="e">
        <f t="shared" si="834"/>
        <v>#REF!</v>
      </c>
      <c r="EU683" s="6" t="e">
        <f t="shared" si="834"/>
        <v>#REF!</v>
      </c>
      <c r="EV683" s="6" t="e">
        <f t="shared" si="834"/>
        <v>#REF!</v>
      </c>
      <c r="EW683" s="6" t="e">
        <f t="shared" si="834"/>
        <v>#REF!</v>
      </c>
      <c r="EX683" s="6" t="e">
        <f t="shared" si="834"/>
        <v>#REF!</v>
      </c>
      <c r="EY683" s="6" t="e">
        <f t="shared" si="834"/>
        <v>#REF!</v>
      </c>
      <c r="EZ683" s="6" t="e">
        <f t="shared" si="839"/>
        <v>#REF!</v>
      </c>
      <c r="FA683" s="6" t="e">
        <f t="shared" si="839"/>
        <v>#REF!</v>
      </c>
      <c r="FB683" s="6" t="e">
        <f t="shared" si="839"/>
        <v>#REF!</v>
      </c>
      <c r="FC683" s="6" t="e">
        <f t="shared" si="839"/>
        <v>#REF!</v>
      </c>
      <c r="FE683" s="6" t="e">
        <f t="shared" si="843"/>
        <v>#REF!</v>
      </c>
      <c r="FF683" s="6" t="e">
        <f t="shared" si="843"/>
        <v>#REF!</v>
      </c>
      <c r="FG683" s="6" t="e">
        <f t="shared" si="843"/>
        <v>#REF!</v>
      </c>
      <c r="FH683" s="6" t="e">
        <f t="shared" si="842"/>
        <v>#REF!</v>
      </c>
      <c r="FI683" s="6" t="e">
        <f t="shared" si="842"/>
        <v>#REF!</v>
      </c>
      <c r="FJ683" s="6" t="e">
        <f t="shared" si="842"/>
        <v>#REF!</v>
      </c>
      <c r="FK683" s="6" t="e">
        <f t="shared" si="842"/>
        <v>#REF!</v>
      </c>
      <c r="FL683" s="6" t="e">
        <f t="shared" si="775"/>
        <v>#REF!</v>
      </c>
      <c r="FM683" s="6" t="e">
        <f t="shared" si="775"/>
        <v>#REF!</v>
      </c>
      <c r="FN683" s="6" t="e">
        <f t="shared" si="775"/>
        <v>#REF!</v>
      </c>
      <c r="FO683" s="6" t="e">
        <f t="shared" si="775"/>
        <v>#REF!</v>
      </c>
      <c r="FP683" s="6" t="e">
        <f t="shared" si="775"/>
        <v>#REF!</v>
      </c>
      <c r="FQ683" s="6" t="e">
        <f t="shared" si="775"/>
        <v>#REF!</v>
      </c>
      <c r="FR683" s="6" t="e">
        <f t="shared" si="775"/>
        <v>#REF!</v>
      </c>
      <c r="FS683" s="6" t="e">
        <f t="shared" si="775"/>
        <v>#REF!</v>
      </c>
      <c r="FT683" s="6" t="e">
        <f t="shared" si="775"/>
        <v>#REF!</v>
      </c>
      <c r="FU683" s="6" t="e">
        <f t="shared" si="775"/>
        <v>#REF!</v>
      </c>
      <c r="FV683" s="6" t="e">
        <f t="shared" si="775"/>
        <v>#REF!</v>
      </c>
      <c r="FW683" s="6" t="e">
        <f t="shared" si="775"/>
        <v>#REF!</v>
      </c>
      <c r="FX683" s="6" t="e">
        <f t="shared" si="844"/>
        <v>#REF!</v>
      </c>
      <c r="FY683" s="6" t="e">
        <f t="shared" si="844"/>
        <v>#REF!</v>
      </c>
      <c r="FZ683" s="6" t="e">
        <f t="shared" si="844"/>
        <v>#REF!</v>
      </c>
      <c r="GA683" s="6" t="e">
        <f t="shared" si="844"/>
        <v>#REF!</v>
      </c>
      <c r="GB683" s="6" t="e">
        <f t="shared" si="844"/>
        <v>#REF!</v>
      </c>
      <c r="GC683" s="6" t="e">
        <f t="shared" si="841"/>
        <v>#REF!</v>
      </c>
      <c r="GD683" s="6" t="e">
        <f t="shared" si="840"/>
        <v>#REF!</v>
      </c>
      <c r="GE683" s="6" t="e">
        <f t="shared" si="840"/>
        <v>#REF!</v>
      </c>
      <c r="GF683" s="6" t="e">
        <f t="shared" si="777"/>
        <v>#REF!</v>
      </c>
      <c r="GG683" s="6" t="e">
        <f t="shared" si="777"/>
        <v>#REF!</v>
      </c>
      <c r="GH683" s="6" t="e">
        <f t="shared" si="777"/>
        <v>#REF!</v>
      </c>
    </row>
    <row r="684" spans="1:190" x14ac:dyDescent="0.3">
      <c r="A684">
        <f t="shared" si="833"/>
        <v>680</v>
      </c>
      <c r="B684">
        <f t="shared" si="780"/>
        <v>471</v>
      </c>
      <c r="C684" s="64" t="e">
        <f>BO684*EXP('Capital Market Assumptions'!#REF!+'Capital Market Assumptions'!#REF!*'Random Draws'!B683)</f>
        <v>#REF!</v>
      </c>
      <c r="D684" s="64" t="e">
        <f>BP684*EXP('Capital Market Assumptions'!#REF!+'Capital Market Assumptions'!#REF!*'Random Draws'!C683)</f>
        <v>#REF!</v>
      </c>
      <c r="E684" s="64" t="e">
        <f>BQ684*EXP('Capital Market Assumptions'!#REF!+'Capital Market Assumptions'!#REF!*'Random Draws'!D683)</f>
        <v>#REF!</v>
      </c>
      <c r="F684" s="64" t="e">
        <f>BR684*EXP('Capital Market Assumptions'!#REF!+'Capital Market Assumptions'!#REF!*'Random Draws'!E683)</f>
        <v>#REF!</v>
      </c>
      <c r="G684" s="64" t="e">
        <f>BS684*EXP('Capital Market Assumptions'!#REF!+'Capital Market Assumptions'!#REF!*'Random Draws'!F683)</f>
        <v>#REF!</v>
      </c>
      <c r="H684" s="6" t="e">
        <f>BT684*EXP('Capital Market Assumptions'!$B$41+'Capital Market Assumptions'!$B$42*'Random Draws'!G683)</f>
        <v>#REF!</v>
      </c>
      <c r="I684" s="6" t="e">
        <f>BU684*EXP('Capital Market Assumptions'!$B$41+'Capital Market Assumptions'!$B$42*'Random Draws'!H683)</f>
        <v>#REF!</v>
      </c>
      <c r="J684" s="6" t="e">
        <f>BV684*EXP('Capital Market Assumptions'!$B$41+'Capital Market Assumptions'!$B$42*'Random Draws'!I683)</f>
        <v>#REF!</v>
      </c>
      <c r="K684" s="6" t="e">
        <f>BW684*EXP('Capital Market Assumptions'!$B$41+'Capital Market Assumptions'!$B$42*'Random Draws'!J683)</f>
        <v>#REF!</v>
      </c>
      <c r="L684" s="6" t="e">
        <f>BX684*EXP('Capital Market Assumptions'!$B$41+'Capital Market Assumptions'!$B$42*'Random Draws'!K683)</f>
        <v>#REF!</v>
      </c>
      <c r="M684" s="6" t="e">
        <f>BY684*EXP('Capital Market Assumptions'!$B$41+'Capital Market Assumptions'!$B$42*'Random Draws'!L683)</f>
        <v>#REF!</v>
      </c>
      <c r="N684" s="6" t="e">
        <f>BZ684*EXP('Capital Market Assumptions'!$B$41+'Capital Market Assumptions'!$B$42*'Random Draws'!M683)</f>
        <v>#REF!</v>
      </c>
      <c r="O684" s="6" t="e">
        <f>CA684*EXP('Capital Market Assumptions'!$B$41+'Capital Market Assumptions'!$B$42*'Random Draws'!N683)</f>
        <v>#REF!</v>
      </c>
      <c r="P684" s="6" t="e">
        <f>CB684*EXP('Capital Market Assumptions'!$B$41+'Capital Market Assumptions'!$B$42*'Random Draws'!O683)</f>
        <v>#REF!</v>
      </c>
      <c r="Q684" s="6" t="e">
        <f>CC684*EXP('Capital Market Assumptions'!$B$41+'Capital Market Assumptions'!$B$42*'Random Draws'!P683)</f>
        <v>#REF!</v>
      </c>
      <c r="R684" s="6" t="e">
        <f>CD684*EXP('Capital Market Assumptions'!$B$41+'Capital Market Assumptions'!$B$42*'Random Draws'!Q683)</f>
        <v>#REF!</v>
      </c>
      <c r="S684" s="6" t="e">
        <f>CE684*EXP('Capital Market Assumptions'!$B$41+'Capital Market Assumptions'!$B$42*'Random Draws'!R683)</f>
        <v>#REF!</v>
      </c>
      <c r="T684" s="6" t="e">
        <f>CF684*EXP('Capital Market Assumptions'!$B$41+'Capital Market Assumptions'!$B$42*'Random Draws'!S683)</f>
        <v>#REF!</v>
      </c>
      <c r="U684" s="6" t="e">
        <f>CG684*EXP('Capital Market Assumptions'!$B$41+'Capital Market Assumptions'!$B$42*'Random Draws'!T683)</f>
        <v>#REF!</v>
      </c>
      <c r="V684" s="6" t="e">
        <f>CH684*EXP('Capital Market Assumptions'!$B$41+'Capital Market Assumptions'!$B$42*'Random Draws'!U683)</f>
        <v>#REF!</v>
      </c>
      <c r="W684" s="6" t="e">
        <f>CI684*EXP('Capital Market Assumptions'!$B$41+'Capital Market Assumptions'!$B$42*'Random Draws'!V683)</f>
        <v>#REF!</v>
      </c>
      <c r="X684" s="6" t="e">
        <f>CJ684*EXP('Capital Market Assumptions'!$B$41+'Capital Market Assumptions'!$B$42*'Random Draws'!W683)</f>
        <v>#REF!</v>
      </c>
      <c r="Y684" s="6" t="e">
        <f>CK684*EXP('Capital Market Assumptions'!$B$41+'Capital Market Assumptions'!$B$42*'Random Draws'!X683)</f>
        <v>#REF!</v>
      </c>
      <c r="Z684" s="6" t="e">
        <f>CL684*EXP('Capital Market Assumptions'!$B$41+'Capital Market Assumptions'!$B$42*'Random Draws'!Y683)</f>
        <v>#REF!</v>
      </c>
      <c r="AA684" s="6" t="e">
        <f>CM684*EXP('Capital Market Assumptions'!$B$41+'Capital Market Assumptions'!$B$42*'Random Draws'!Z683)</f>
        <v>#REF!</v>
      </c>
      <c r="AB684" s="6" t="e">
        <f>CN684*EXP('Capital Market Assumptions'!$B$41+'Capital Market Assumptions'!$B$42*'Random Draws'!AA683)</f>
        <v>#REF!</v>
      </c>
      <c r="AC684" s="6" t="e">
        <f>CO684*EXP('Capital Market Assumptions'!$B$41+'Capital Market Assumptions'!$B$42*'Random Draws'!AB683)</f>
        <v>#REF!</v>
      </c>
      <c r="AD684" s="6" t="e">
        <f>CP684*EXP('Capital Market Assumptions'!$B$41+'Capital Market Assumptions'!$B$42*'Random Draws'!AC683)</f>
        <v>#REF!</v>
      </c>
      <c r="AE684" s="6" t="e">
        <f>CQ684*EXP('Capital Market Assumptions'!$B$41+'Capital Market Assumptions'!$B$42*'Random Draws'!AD683)</f>
        <v>#REF!</v>
      </c>
      <c r="AF684" s="6" t="e">
        <f>CR684*EXP('Capital Market Assumptions'!$B$41+'Capital Market Assumptions'!$B$42*'Random Draws'!AE683)</f>
        <v>#REF!</v>
      </c>
      <c r="AH684">
        <f t="shared" si="782"/>
        <v>4.2999999999999261E-2</v>
      </c>
      <c r="AI684">
        <f t="shared" si="783"/>
        <v>1.0600000000000023</v>
      </c>
      <c r="AJ684">
        <f t="shared" si="784"/>
        <v>2.0930000000000035</v>
      </c>
      <c r="AK684">
        <f t="shared" si="785"/>
        <v>3.1530000000000058</v>
      </c>
      <c r="AL684">
        <f t="shared" si="786"/>
        <v>4.2659999999999911</v>
      </c>
      <c r="AM684">
        <f t="shared" si="787"/>
        <v>5.3020000000000067</v>
      </c>
      <c r="AN684">
        <f t="shared" si="788"/>
        <v>6.3569999999999993</v>
      </c>
      <c r="AO684">
        <f t="shared" si="789"/>
        <v>7.3900000000000006</v>
      </c>
      <c r="AP684">
        <f t="shared" si="790"/>
        <v>8.3549999999999898</v>
      </c>
      <c r="AQ684">
        <f t="shared" si="791"/>
        <v>9.2480000000000047</v>
      </c>
      <c r="AR684">
        <v>9.9540000000000006</v>
      </c>
      <c r="AS684">
        <v>10.536</v>
      </c>
      <c r="AT684">
        <v>11.061999999999999</v>
      </c>
      <c r="AU684">
        <v>11.587</v>
      </c>
      <c r="AV684">
        <v>12.256</v>
      </c>
      <c r="AW684">
        <v>12.815</v>
      </c>
      <c r="AX684">
        <v>13.287000000000001</v>
      </c>
      <c r="AY684">
        <v>13.785</v>
      </c>
      <c r="AZ684">
        <v>14.218999999999999</v>
      </c>
      <c r="BA684">
        <v>14.718999999999999</v>
      </c>
      <c r="BB684" t="e">
        <f>LRP!#REF!</f>
        <v>#REF!</v>
      </c>
      <c r="BC684" t="e">
        <f>LRP!#REF!</f>
        <v>#REF!</v>
      </c>
      <c r="BD684" t="e">
        <f>LRP!#REF!</f>
        <v>#REF!</v>
      </c>
      <c r="BE684" t="e">
        <f>LRP!#REF!</f>
        <v>#REF!</v>
      </c>
      <c r="BF684" t="e">
        <f>LRP!#REF!</f>
        <v>#REF!</v>
      </c>
      <c r="BG684" t="e">
        <f>LRP!#REF!</f>
        <v>#REF!</v>
      </c>
      <c r="BH684" t="e">
        <f>LRP!#REF!</f>
        <v>#REF!</v>
      </c>
      <c r="BI684" t="e">
        <f>LRP!#REF!</f>
        <v>#REF!</v>
      </c>
      <c r="BJ684" t="e">
        <f>LRP!#REF!</f>
        <v>#REF!</v>
      </c>
      <c r="BK684" t="e">
        <f>LRP!#REF!</f>
        <v>#REF!</v>
      </c>
      <c r="BM684">
        <f t="shared" si="836"/>
        <v>471</v>
      </c>
      <c r="BN684">
        <f t="shared" si="836"/>
        <v>471</v>
      </c>
      <c r="BO684">
        <f t="shared" si="836"/>
        <v>471</v>
      </c>
      <c r="BP684" s="6" t="e">
        <f t="shared" si="792"/>
        <v>#REF!</v>
      </c>
      <c r="BQ684" s="6" t="e">
        <f t="shared" si="793"/>
        <v>#REF!</v>
      </c>
      <c r="BR684" s="6" t="e">
        <f t="shared" si="794"/>
        <v>#REF!</v>
      </c>
      <c r="BS684" s="6" t="e">
        <f t="shared" si="795"/>
        <v>#REF!</v>
      </c>
      <c r="BT684" s="6" t="e">
        <f t="shared" si="796"/>
        <v>#REF!</v>
      </c>
      <c r="BU684" s="6" t="e">
        <f t="shared" si="797"/>
        <v>#REF!</v>
      </c>
      <c r="BV684" s="6" t="e">
        <f t="shared" si="798"/>
        <v>#REF!</v>
      </c>
      <c r="BW684" s="6" t="e">
        <f t="shared" si="799"/>
        <v>#REF!</v>
      </c>
      <c r="BX684" s="6" t="e">
        <f t="shared" si="800"/>
        <v>#REF!</v>
      </c>
      <c r="BY684" s="6" t="e">
        <f t="shared" si="801"/>
        <v>#REF!</v>
      </c>
      <c r="BZ684" s="6" t="e">
        <f t="shared" si="802"/>
        <v>#REF!</v>
      </c>
      <c r="CA684" s="6" t="e">
        <f t="shared" si="803"/>
        <v>#REF!</v>
      </c>
      <c r="CB684" s="6" t="e">
        <f t="shared" si="804"/>
        <v>#REF!</v>
      </c>
      <c r="CC684" s="6" t="e">
        <f t="shared" si="805"/>
        <v>#REF!</v>
      </c>
      <c r="CD684" s="6" t="e">
        <f t="shared" si="806"/>
        <v>#REF!</v>
      </c>
      <c r="CE684" s="6" t="e">
        <f t="shared" si="807"/>
        <v>#REF!</v>
      </c>
      <c r="CF684" s="6" t="e">
        <f t="shared" si="808"/>
        <v>#REF!</v>
      </c>
      <c r="CG684" s="6" t="e">
        <f t="shared" si="809"/>
        <v>#REF!</v>
      </c>
      <c r="CH684" s="6" t="e">
        <f t="shared" si="810"/>
        <v>#REF!</v>
      </c>
      <c r="CI684" s="6" t="e">
        <f t="shared" si="811"/>
        <v>#REF!</v>
      </c>
      <c r="CJ684" s="6" t="e">
        <f t="shared" si="849"/>
        <v>#REF!</v>
      </c>
      <c r="CK684" s="6" t="e">
        <f t="shared" si="849"/>
        <v>#REF!</v>
      </c>
      <c r="CL684" s="6" t="e">
        <f t="shared" si="849"/>
        <v>#REF!</v>
      </c>
      <c r="CM684" s="6" t="e">
        <f t="shared" si="849"/>
        <v>#REF!</v>
      </c>
      <c r="CN684" s="6" t="e">
        <f t="shared" si="849"/>
        <v>#REF!</v>
      </c>
      <c r="CO684" s="6" t="e">
        <f t="shared" si="847"/>
        <v>#REF!</v>
      </c>
      <c r="CP684" s="6" t="e">
        <f t="shared" si="847"/>
        <v>#REF!</v>
      </c>
      <c r="CQ684" s="6" t="e">
        <f t="shared" si="847"/>
        <v>#REF!</v>
      </c>
      <c r="CR684" s="6" t="e">
        <f t="shared" si="847"/>
        <v>#REF!</v>
      </c>
      <c r="CS684" s="6" t="e">
        <f t="shared" si="847"/>
        <v>#REF!</v>
      </c>
      <c r="CU684" s="6" t="e">
        <f t="shared" si="812"/>
        <v>#REF!</v>
      </c>
      <c r="CV684" s="6" t="e">
        <f t="shared" si="813"/>
        <v>#REF!</v>
      </c>
      <c r="CW684" s="6" t="e">
        <f t="shared" si="814"/>
        <v>#REF!</v>
      </c>
      <c r="CX684" s="6" t="e">
        <f t="shared" si="815"/>
        <v>#REF!</v>
      </c>
      <c r="CY684" s="6" t="e">
        <f t="shared" si="816"/>
        <v>#REF!</v>
      </c>
      <c r="CZ684" s="6" t="e">
        <f t="shared" si="817"/>
        <v>#REF!</v>
      </c>
      <c r="DA684" s="6" t="e">
        <f t="shared" si="818"/>
        <v>#REF!</v>
      </c>
      <c r="DB684" s="6" t="e">
        <f t="shared" si="819"/>
        <v>#REF!</v>
      </c>
      <c r="DC684" s="6" t="e">
        <f t="shared" si="820"/>
        <v>#REF!</v>
      </c>
      <c r="DD684" s="6" t="e">
        <f t="shared" si="821"/>
        <v>#REF!</v>
      </c>
      <c r="DE684" s="6" t="e">
        <f t="shared" si="822"/>
        <v>#REF!</v>
      </c>
      <c r="DF684" s="6" t="e">
        <f t="shared" si="823"/>
        <v>#REF!</v>
      </c>
      <c r="DG684" s="6" t="e">
        <f t="shared" si="824"/>
        <v>#REF!</v>
      </c>
      <c r="DH684" s="6" t="e">
        <f t="shared" si="825"/>
        <v>#REF!</v>
      </c>
      <c r="DI684" s="6" t="e">
        <f t="shared" si="826"/>
        <v>#REF!</v>
      </c>
      <c r="DJ684" s="6" t="e">
        <f t="shared" si="827"/>
        <v>#REF!</v>
      </c>
      <c r="DK684" s="6" t="e">
        <f t="shared" si="828"/>
        <v>#REF!</v>
      </c>
      <c r="DL684" s="6" t="e">
        <f t="shared" si="829"/>
        <v>#REF!</v>
      </c>
      <c r="DM684" s="6" t="e">
        <f t="shared" si="830"/>
        <v>#REF!</v>
      </c>
      <c r="DN684" s="6" t="e">
        <f t="shared" si="831"/>
        <v>#REF!</v>
      </c>
      <c r="DO684" s="6" t="e">
        <f t="shared" si="850"/>
        <v>#REF!</v>
      </c>
      <c r="DP684" s="6" t="e">
        <f t="shared" si="850"/>
        <v>#REF!</v>
      </c>
      <c r="DQ684" s="6" t="e">
        <f t="shared" si="850"/>
        <v>#REF!</v>
      </c>
      <c r="DR684" s="6" t="e">
        <f t="shared" si="850"/>
        <v>#REF!</v>
      </c>
      <c r="DS684" s="6" t="e">
        <f t="shared" si="850"/>
        <v>#REF!</v>
      </c>
      <c r="DT684" s="6" t="e">
        <f t="shared" si="848"/>
        <v>#REF!</v>
      </c>
      <c r="DU684" s="6" t="e">
        <f t="shared" si="848"/>
        <v>#REF!</v>
      </c>
      <c r="DV684" s="6" t="e">
        <f t="shared" si="848"/>
        <v>#REF!</v>
      </c>
      <c r="DW684" s="6" t="e">
        <f t="shared" si="848"/>
        <v>#REF!</v>
      </c>
      <c r="DX684" s="6" t="e">
        <f t="shared" si="848"/>
        <v>#REF!</v>
      </c>
      <c r="DZ684" s="6" t="e">
        <f t="shared" si="846"/>
        <v>#REF!</v>
      </c>
      <c r="EA684" s="6" t="e">
        <f t="shared" si="845"/>
        <v>#REF!</v>
      </c>
      <c r="EB684" s="6" t="e">
        <f t="shared" si="845"/>
        <v>#REF!</v>
      </c>
      <c r="EC684" s="6" t="e">
        <f t="shared" si="845"/>
        <v>#REF!</v>
      </c>
      <c r="ED684" s="6" t="e">
        <f t="shared" si="845"/>
        <v>#REF!</v>
      </c>
      <c r="EE684" s="6" t="e">
        <f t="shared" si="845"/>
        <v>#REF!</v>
      </c>
      <c r="EF684" s="6" t="e">
        <f t="shared" si="845"/>
        <v>#REF!</v>
      </c>
      <c r="EG684" s="6" t="e">
        <f t="shared" si="845"/>
        <v>#REF!</v>
      </c>
      <c r="EH684" s="6" t="e">
        <f t="shared" si="845"/>
        <v>#REF!</v>
      </c>
      <c r="EI684" s="6" t="e">
        <f t="shared" si="845"/>
        <v>#REF!</v>
      </c>
      <c r="EJ684" s="6" t="e">
        <f t="shared" si="845"/>
        <v>#REF!</v>
      </c>
      <c r="EK684" s="6" t="e">
        <f t="shared" si="845"/>
        <v>#REF!</v>
      </c>
      <c r="EL684" s="6" t="e">
        <f t="shared" si="845"/>
        <v>#REF!</v>
      </c>
      <c r="EM684" s="6" t="e">
        <f t="shared" si="845"/>
        <v>#REF!</v>
      </c>
      <c r="EN684" s="6" t="e">
        <f t="shared" si="845"/>
        <v>#REF!</v>
      </c>
      <c r="EO684" s="6" t="e">
        <f t="shared" si="845"/>
        <v>#REF!</v>
      </c>
      <c r="EP684" s="6" t="e">
        <f t="shared" si="838"/>
        <v>#REF!</v>
      </c>
      <c r="EQ684" s="6" t="e">
        <f t="shared" si="837"/>
        <v>#REF!</v>
      </c>
      <c r="ER684" s="6" t="e">
        <f t="shared" si="837"/>
        <v>#REF!</v>
      </c>
      <c r="ES684" s="6" t="e">
        <f t="shared" si="835"/>
        <v>#REF!</v>
      </c>
      <c r="ET684" s="6" t="e">
        <f t="shared" si="834"/>
        <v>#REF!</v>
      </c>
      <c r="EU684" s="6" t="e">
        <f t="shared" si="834"/>
        <v>#REF!</v>
      </c>
      <c r="EV684" s="6" t="e">
        <f t="shared" si="834"/>
        <v>#REF!</v>
      </c>
      <c r="EW684" s="6" t="e">
        <f t="shared" si="834"/>
        <v>#REF!</v>
      </c>
      <c r="EX684" s="6" t="e">
        <f t="shared" si="834"/>
        <v>#REF!</v>
      </c>
      <c r="EY684" s="6" t="e">
        <f t="shared" si="834"/>
        <v>#REF!</v>
      </c>
      <c r="EZ684" s="6" t="e">
        <f t="shared" si="839"/>
        <v>#REF!</v>
      </c>
      <c r="FA684" s="6" t="e">
        <f t="shared" si="839"/>
        <v>#REF!</v>
      </c>
      <c r="FB684" s="6" t="e">
        <f t="shared" si="839"/>
        <v>#REF!</v>
      </c>
      <c r="FC684" s="6" t="e">
        <f t="shared" si="839"/>
        <v>#REF!</v>
      </c>
      <c r="FE684" s="6" t="e">
        <f t="shared" si="843"/>
        <v>#REF!</v>
      </c>
      <c r="FF684" s="6" t="e">
        <f t="shared" si="843"/>
        <v>#REF!</v>
      </c>
      <c r="FG684" s="6" t="e">
        <f t="shared" si="843"/>
        <v>#REF!</v>
      </c>
      <c r="FH684" s="6" t="e">
        <f t="shared" si="842"/>
        <v>#REF!</v>
      </c>
      <c r="FI684" s="6" t="e">
        <f t="shared" si="842"/>
        <v>#REF!</v>
      </c>
      <c r="FJ684" s="6" t="e">
        <f t="shared" si="842"/>
        <v>#REF!</v>
      </c>
      <c r="FK684" s="6" t="e">
        <f t="shared" si="842"/>
        <v>#REF!</v>
      </c>
      <c r="FL684" s="6" t="e">
        <f t="shared" si="775"/>
        <v>#REF!</v>
      </c>
      <c r="FM684" s="6" t="e">
        <f t="shared" si="775"/>
        <v>#REF!</v>
      </c>
      <c r="FN684" s="6" t="e">
        <f t="shared" si="775"/>
        <v>#REF!</v>
      </c>
      <c r="FO684" s="6" t="e">
        <f t="shared" si="775"/>
        <v>#REF!</v>
      </c>
      <c r="FP684" s="6" t="e">
        <f t="shared" si="775"/>
        <v>#REF!</v>
      </c>
      <c r="FQ684" s="6" t="e">
        <f t="shared" si="775"/>
        <v>#REF!</v>
      </c>
      <c r="FR684" s="6" t="e">
        <f t="shared" si="775"/>
        <v>#REF!</v>
      </c>
      <c r="FS684" s="6" t="e">
        <f t="shared" si="775"/>
        <v>#REF!</v>
      </c>
      <c r="FT684" s="6" t="e">
        <f t="shared" si="775"/>
        <v>#REF!</v>
      </c>
      <c r="FU684" s="6" t="e">
        <f t="shared" si="775"/>
        <v>#REF!</v>
      </c>
      <c r="FV684" s="6" t="e">
        <f t="shared" si="775"/>
        <v>#REF!</v>
      </c>
      <c r="FW684" s="6" t="e">
        <f t="shared" si="775"/>
        <v>#REF!</v>
      </c>
      <c r="FX684" s="6" t="e">
        <f t="shared" si="844"/>
        <v>#REF!</v>
      </c>
      <c r="FY684" s="6" t="e">
        <f t="shared" si="844"/>
        <v>#REF!</v>
      </c>
      <c r="FZ684" s="6" t="e">
        <f t="shared" si="844"/>
        <v>#REF!</v>
      </c>
      <c r="GA684" s="6" t="e">
        <f t="shared" si="844"/>
        <v>#REF!</v>
      </c>
      <c r="GB684" s="6" t="e">
        <f t="shared" si="844"/>
        <v>#REF!</v>
      </c>
      <c r="GC684" s="6" t="e">
        <f t="shared" si="841"/>
        <v>#REF!</v>
      </c>
      <c r="GD684" s="6" t="e">
        <f t="shared" si="840"/>
        <v>#REF!</v>
      </c>
      <c r="GE684" s="6" t="e">
        <f t="shared" si="840"/>
        <v>#REF!</v>
      </c>
      <c r="GF684" s="6" t="e">
        <f t="shared" si="777"/>
        <v>#REF!</v>
      </c>
      <c r="GG684" s="6" t="e">
        <f t="shared" si="777"/>
        <v>#REF!</v>
      </c>
      <c r="GH684" s="6" t="e">
        <f t="shared" si="777"/>
        <v>#REF!</v>
      </c>
    </row>
    <row r="685" spans="1:190" x14ac:dyDescent="0.3">
      <c r="A685">
        <f t="shared" si="833"/>
        <v>681</v>
      </c>
      <c r="B685">
        <f t="shared" si="780"/>
        <v>471</v>
      </c>
      <c r="C685" s="64" t="e">
        <f>BO685*EXP('Capital Market Assumptions'!#REF!+'Capital Market Assumptions'!#REF!*'Random Draws'!B684)</f>
        <v>#REF!</v>
      </c>
      <c r="D685" s="64" t="e">
        <f>BP685*EXP('Capital Market Assumptions'!#REF!+'Capital Market Assumptions'!#REF!*'Random Draws'!C684)</f>
        <v>#REF!</v>
      </c>
      <c r="E685" s="64" t="e">
        <f>BQ685*EXP('Capital Market Assumptions'!#REF!+'Capital Market Assumptions'!#REF!*'Random Draws'!D684)</f>
        <v>#REF!</v>
      </c>
      <c r="F685" s="64" t="e">
        <f>BR685*EXP('Capital Market Assumptions'!#REF!+'Capital Market Assumptions'!#REF!*'Random Draws'!E684)</f>
        <v>#REF!</v>
      </c>
      <c r="G685" s="64" t="e">
        <f>BS685*EXP('Capital Market Assumptions'!#REF!+'Capital Market Assumptions'!#REF!*'Random Draws'!F684)</f>
        <v>#REF!</v>
      </c>
      <c r="H685" s="6" t="e">
        <f>BT685*EXP('Capital Market Assumptions'!$B$41+'Capital Market Assumptions'!$B$42*'Random Draws'!G684)</f>
        <v>#REF!</v>
      </c>
      <c r="I685" s="6" t="e">
        <f>BU685*EXP('Capital Market Assumptions'!$B$41+'Capital Market Assumptions'!$B$42*'Random Draws'!H684)</f>
        <v>#REF!</v>
      </c>
      <c r="J685" s="6" t="e">
        <f>BV685*EXP('Capital Market Assumptions'!$B$41+'Capital Market Assumptions'!$B$42*'Random Draws'!I684)</f>
        <v>#REF!</v>
      </c>
      <c r="K685" s="6" t="e">
        <f>BW685*EXP('Capital Market Assumptions'!$B$41+'Capital Market Assumptions'!$B$42*'Random Draws'!J684)</f>
        <v>#REF!</v>
      </c>
      <c r="L685" s="6" t="e">
        <f>BX685*EXP('Capital Market Assumptions'!$B$41+'Capital Market Assumptions'!$B$42*'Random Draws'!K684)</f>
        <v>#REF!</v>
      </c>
      <c r="M685" s="6" t="e">
        <f>BY685*EXP('Capital Market Assumptions'!$B$41+'Capital Market Assumptions'!$B$42*'Random Draws'!L684)</f>
        <v>#REF!</v>
      </c>
      <c r="N685" s="6" t="e">
        <f>BZ685*EXP('Capital Market Assumptions'!$B$41+'Capital Market Assumptions'!$B$42*'Random Draws'!M684)</f>
        <v>#REF!</v>
      </c>
      <c r="O685" s="6" t="e">
        <f>CA685*EXP('Capital Market Assumptions'!$B$41+'Capital Market Assumptions'!$B$42*'Random Draws'!N684)</f>
        <v>#REF!</v>
      </c>
      <c r="P685" s="6" t="e">
        <f>CB685*EXP('Capital Market Assumptions'!$B$41+'Capital Market Assumptions'!$B$42*'Random Draws'!O684)</f>
        <v>#REF!</v>
      </c>
      <c r="Q685" s="6" t="e">
        <f>CC685*EXP('Capital Market Assumptions'!$B$41+'Capital Market Assumptions'!$B$42*'Random Draws'!P684)</f>
        <v>#REF!</v>
      </c>
      <c r="R685" s="6" t="e">
        <f>CD685*EXP('Capital Market Assumptions'!$B$41+'Capital Market Assumptions'!$B$42*'Random Draws'!Q684)</f>
        <v>#REF!</v>
      </c>
      <c r="S685" s="6" t="e">
        <f>CE685*EXP('Capital Market Assumptions'!$B$41+'Capital Market Assumptions'!$B$42*'Random Draws'!R684)</f>
        <v>#REF!</v>
      </c>
      <c r="T685" s="6" t="e">
        <f>CF685*EXP('Capital Market Assumptions'!$B$41+'Capital Market Assumptions'!$B$42*'Random Draws'!S684)</f>
        <v>#REF!</v>
      </c>
      <c r="U685" s="6" t="e">
        <f>CG685*EXP('Capital Market Assumptions'!$B$41+'Capital Market Assumptions'!$B$42*'Random Draws'!T684)</f>
        <v>#REF!</v>
      </c>
      <c r="V685" s="6" t="e">
        <f>CH685*EXP('Capital Market Assumptions'!$B$41+'Capital Market Assumptions'!$B$42*'Random Draws'!U684)</f>
        <v>#REF!</v>
      </c>
      <c r="W685" s="6" t="e">
        <f>CI685*EXP('Capital Market Assumptions'!$B$41+'Capital Market Assumptions'!$B$42*'Random Draws'!V684)</f>
        <v>#REF!</v>
      </c>
      <c r="X685" s="6" t="e">
        <f>CJ685*EXP('Capital Market Assumptions'!$B$41+'Capital Market Assumptions'!$B$42*'Random Draws'!W684)</f>
        <v>#REF!</v>
      </c>
      <c r="Y685" s="6" t="e">
        <f>CK685*EXP('Capital Market Assumptions'!$B$41+'Capital Market Assumptions'!$B$42*'Random Draws'!X684)</f>
        <v>#REF!</v>
      </c>
      <c r="Z685" s="6" t="e">
        <f>CL685*EXP('Capital Market Assumptions'!$B$41+'Capital Market Assumptions'!$B$42*'Random Draws'!Y684)</f>
        <v>#REF!</v>
      </c>
      <c r="AA685" s="6" t="e">
        <f>CM685*EXP('Capital Market Assumptions'!$B$41+'Capital Market Assumptions'!$B$42*'Random Draws'!Z684)</f>
        <v>#REF!</v>
      </c>
      <c r="AB685" s="6" t="e">
        <f>CN685*EXP('Capital Market Assumptions'!$B$41+'Capital Market Assumptions'!$B$42*'Random Draws'!AA684)</f>
        <v>#REF!</v>
      </c>
      <c r="AC685" s="6" t="e">
        <f>CO685*EXP('Capital Market Assumptions'!$B$41+'Capital Market Assumptions'!$B$42*'Random Draws'!AB684)</f>
        <v>#REF!</v>
      </c>
      <c r="AD685" s="6" t="e">
        <f>CP685*EXP('Capital Market Assumptions'!$B$41+'Capital Market Assumptions'!$B$42*'Random Draws'!AC684)</f>
        <v>#REF!</v>
      </c>
      <c r="AE685" s="6" t="e">
        <f>CQ685*EXP('Capital Market Assumptions'!$B$41+'Capital Market Assumptions'!$B$42*'Random Draws'!AD684)</f>
        <v>#REF!</v>
      </c>
      <c r="AF685" s="6" t="e">
        <f>CR685*EXP('Capital Market Assumptions'!$B$41+'Capital Market Assumptions'!$B$42*'Random Draws'!AE684)</f>
        <v>#REF!</v>
      </c>
      <c r="AH685">
        <f t="shared" si="782"/>
        <v>4.2999999999999261E-2</v>
      </c>
      <c r="AI685">
        <f t="shared" si="783"/>
        <v>1.0600000000000023</v>
      </c>
      <c r="AJ685">
        <f t="shared" si="784"/>
        <v>2.0930000000000035</v>
      </c>
      <c r="AK685">
        <f t="shared" si="785"/>
        <v>3.1530000000000058</v>
      </c>
      <c r="AL685">
        <f t="shared" si="786"/>
        <v>4.2659999999999911</v>
      </c>
      <c r="AM685">
        <f t="shared" si="787"/>
        <v>5.3020000000000067</v>
      </c>
      <c r="AN685">
        <f t="shared" si="788"/>
        <v>6.3569999999999993</v>
      </c>
      <c r="AO685">
        <f t="shared" si="789"/>
        <v>7.3900000000000006</v>
      </c>
      <c r="AP685">
        <f t="shared" si="790"/>
        <v>8.3549999999999898</v>
      </c>
      <c r="AQ685">
        <f t="shared" si="791"/>
        <v>9.2480000000000047</v>
      </c>
      <c r="AR685">
        <v>9.9540000000000006</v>
      </c>
      <c r="AS685">
        <v>10.536</v>
      </c>
      <c r="AT685">
        <v>11.061999999999999</v>
      </c>
      <c r="AU685">
        <v>11.587</v>
      </c>
      <c r="AV685">
        <v>12.256</v>
      </c>
      <c r="AW685">
        <v>12.815</v>
      </c>
      <c r="AX685">
        <v>13.287000000000001</v>
      </c>
      <c r="AY685">
        <v>13.785</v>
      </c>
      <c r="AZ685">
        <v>14.218999999999999</v>
      </c>
      <c r="BA685">
        <v>14.718999999999999</v>
      </c>
      <c r="BB685" t="e">
        <f>LRP!#REF!</f>
        <v>#REF!</v>
      </c>
      <c r="BC685" t="e">
        <f>LRP!#REF!</f>
        <v>#REF!</v>
      </c>
      <c r="BD685" t="e">
        <f>LRP!#REF!</f>
        <v>#REF!</v>
      </c>
      <c r="BE685" t="e">
        <f>LRP!#REF!</f>
        <v>#REF!</v>
      </c>
      <c r="BF685" t="e">
        <f>LRP!#REF!</f>
        <v>#REF!</v>
      </c>
      <c r="BG685" t="e">
        <f>LRP!#REF!</f>
        <v>#REF!</v>
      </c>
      <c r="BH685" t="e">
        <f>LRP!#REF!</f>
        <v>#REF!</v>
      </c>
      <c r="BI685" t="e">
        <f>LRP!#REF!</f>
        <v>#REF!</v>
      </c>
      <c r="BJ685" t="e">
        <f>LRP!#REF!</f>
        <v>#REF!</v>
      </c>
      <c r="BK685" t="e">
        <f>LRP!#REF!</f>
        <v>#REF!</v>
      </c>
      <c r="BM685">
        <f t="shared" ref="BM685:BO704" si="851">initial_value</f>
        <v>471</v>
      </c>
      <c r="BN685">
        <f t="shared" si="851"/>
        <v>471</v>
      </c>
      <c r="BO685">
        <f t="shared" si="851"/>
        <v>471</v>
      </c>
      <c r="BP685" s="6" t="e">
        <f t="shared" si="792"/>
        <v>#REF!</v>
      </c>
      <c r="BQ685" s="6" t="e">
        <f t="shared" si="793"/>
        <v>#REF!</v>
      </c>
      <c r="BR685" s="6" t="e">
        <f t="shared" si="794"/>
        <v>#REF!</v>
      </c>
      <c r="BS685" s="6" t="e">
        <f t="shared" si="795"/>
        <v>#REF!</v>
      </c>
      <c r="BT685" s="6" t="e">
        <f t="shared" si="796"/>
        <v>#REF!</v>
      </c>
      <c r="BU685" s="6" t="e">
        <f t="shared" si="797"/>
        <v>#REF!</v>
      </c>
      <c r="BV685" s="6" t="e">
        <f t="shared" si="798"/>
        <v>#REF!</v>
      </c>
      <c r="BW685" s="6" t="e">
        <f t="shared" si="799"/>
        <v>#REF!</v>
      </c>
      <c r="BX685" s="6" t="e">
        <f t="shared" si="800"/>
        <v>#REF!</v>
      </c>
      <c r="BY685" s="6" t="e">
        <f t="shared" si="801"/>
        <v>#REF!</v>
      </c>
      <c r="BZ685" s="6" t="e">
        <f t="shared" si="802"/>
        <v>#REF!</v>
      </c>
      <c r="CA685" s="6" t="e">
        <f t="shared" si="803"/>
        <v>#REF!</v>
      </c>
      <c r="CB685" s="6" t="e">
        <f t="shared" si="804"/>
        <v>#REF!</v>
      </c>
      <c r="CC685" s="6" t="e">
        <f t="shared" si="805"/>
        <v>#REF!</v>
      </c>
      <c r="CD685" s="6" t="e">
        <f t="shared" si="806"/>
        <v>#REF!</v>
      </c>
      <c r="CE685" s="6" t="e">
        <f t="shared" si="807"/>
        <v>#REF!</v>
      </c>
      <c r="CF685" s="6" t="e">
        <f t="shared" si="808"/>
        <v>#REF!</v>
      </c>
      <c r="CG685" s="6" t="e">
        <f t="shared" si="809"/>
        <v>#REF!</v>
      </c>
      <c r="CH685" s="6" t="e">
        <f t="shared" si="810"/>
        <v>#REF!</v>
      </c>
      <c r="CI685" s="6" t="e">
        <f t="shared" si="811"/>
        <v>#REF!</v>
      </c>
      <c r="CJ685" s="6" t="e">
        <f t="shared" si="849"/>
        <v>#REF!</v>
      </c>
      <c r="CK685" s="6" t="e">
        <f t="shared" si="849"/>
        <v>#REF!</v>
      </c>
      <c r="CL685" s="6" t="e">
        <f t="shared" si="849"/>
        <v>#REF!</v>
      </c>
      <c r="CM685" s="6" t="e">
        <f t="shared" si="849"/>
        <v>#REF!</v>
      </c>
      <c r="CN685" s="6" t="e">
        <f t="shared" si="849"/>
        <v>#REF!</v>
      </c>
      <c r="CO685" s="6" t="e">
        <f t="shared" si="847"/>
        <v>#REF!</v>
      </c>
      <c r="CP685" s="6" t="e">
        <f t="shared" si="847"/>
        <v>#REF!</v>
      </c>
      <c r="CQ685" s="6" t="e">
        <f t="shared" si="847"/>
        <v>#REF!</v>
      </c>
      <c r="CR685" s="6" t="e">
        <f t="shared" si="847"/>
        <v>#REF!</v>
      </c>
      <c r="CS685" s="6" t="e">
        <f t="shared" si="847"/>
        <v>#REF!</v>
      </c>
      <c r="CU685" s="6" t="e">
        <f t="shared" si="812"/>
        <v>#REF!</v>
      </c>
      <c r="CV685" s="6" t="e">
        <f t="shared" si="813"/>
        <v>#REF!</v>
      </c>
      <c r="CW685" s="6" t="e">
        <f t="shared" si="814"/>
        <v>#REF!</v>
      </c>
      <c r="CX685" s="6" t="e">
        <f t="shared" si="815"/>
        <v>#REF!</v>
      </c>
      <c r="CY685" s="6" t="e">
        <f t="shared" si="816"/>
        <v>#REF!</v>
      </c>
      <c r="CZ685" s="6" t="e">
        <f t="shared" si="817"/>
        <v>#REF!</v>
      </c>
      <c r="DA685" s="6" t="e">
        <f t="shared" si="818"/>
        <v>#REF!</v>
      </c>
      <c r="DB685" s="6" t="e">
        <f t="shared" si="819"/>
        <v>#REF!</v>
      </c>
      <c r="DC685" s="6" t="e">
        <f t="shared" si="820"/>
        <v>#REF!</v>
      </c>
      <c r="DD685" s="6" t="e">
        <f t="shared" si="821"/>
        <v>#REF!</v>
      </c>
      <c r="DE685" s="6" t="e">
        <f t="shared" si="822"/>
        <v>#REF!</v>
      </c>
      <c r="DF685" s="6" t="e">
        <f t="shared" si="823"/>
        <v>#REF!</v>
      </c>
      <c r="DG685" s="6" t="e">
        <f t="shared" si="824"/>
        <v>#REF!</v>
      </c>
      <c r="DH685" s="6" t="e">
        <f t="shared" si="825"/>
        <v>#REF!</v>
      </c>
      <c r="DI685" s="6" t="e">
        <f t="shared" si="826"/>
        <v>#REF!</v>
      </c>
      <c r="DJ685" s="6" t="e">
        <f t="shared" si="827"/>
        <v>#REF!</v>
      </c>
      <c r="DK685" s="6" t="e">
        <f t="shared" si="828"/>
        <v>#REF!</v>
      </c>
      <c r="DL685" s="6" t="e">
        <f t="shared" si="829"/>
        <v>#REF!</v>
      </c>
      <c r="DM685" s="6" t="e">
        <f t="shared" si="830"/>
        <v>#REF!</v>
      </c>
      <c r="DN685" s="6" t="e">
        <f t="shared" si="831"/>
        <v>#REF!</v>
      </c>
      <c r="DO685" s="6" t="e">
        <f t="shared" si="850"/>
        <v>#REF!</v>
      </c>
      <c r="DP685" s="6" t="e">
        <f t="shared" si="850"/>
        <v>#REF!</v>
      </c>
      <c r="DQ685" s="6" t="e">
        <f t="shared" si="850"/>
        <v>#REF!</v>
      </c>
      <c r="DR685" s="6" t="e">
        <f t="shared" si="850"/>
        <v>#REF!</v>
      </c>
      <c r="DS685" s="6" t="e">
        <f t="shared" si="850"/>
        <v>#REF!</v>
      </c>
      <c r="DT685" s="6" t="e">
        <f t="shared" si="848"/>
        <v>#REF!</v>
      </c>
      <c r="DU685" s="6" t="e">
        <f t="shared" si="848"/>
        <v>#REF!</v>
      </c>
      <c r="DV685" s="6" t="e">
        <f t="shared" si="848"/>
        <v>#REF!</v>
      </c>
      <c r="DW685" s="6" t="e">
        <f t="shared" si="848"/>
        <v>#REF!</v>
      </c>
      <c r="DX685" s="6" t="e">
        <f t="shared" si="848"/>
        <v>#REF!</v>
      </c>
      <c r="DZ685" s="6" t="e">
        <f t="shared" si="846"/>
        <v>#REF!</v>
      </c>
      <c r="EA685" s="6" t="e">
        <f t="shared" si="845"/>
        <v>#REF!</v>
      </c>
      <c r="EB685" s="6" t="e">
        <f t="shared" si="845"/>
        <v>#REF!</v>
      </c>
      <c r="EC685" s="6" t="e">
        <f t="shared" si="845"/>
        <v>#REF!</v>
      </c>
      <c r="ED685" s="6" t="e">
        <f t="shared" si="845"/>
        <v>#REF!</v>
      </c>
      <c r="EE685" s="6" t="e">
        <f t="shared" si="845"/>
        <v>#REF!</v>
      </c>
      <c r="EF685" s="6" t="e">
        <f t="shared" si="845"/>
        <v>#REF!</v>
      </c>
      <c r="EG685" s="6" t="e">
        <f t="shared" si="845"/>
        <v>#REF!</v>
      </c>
      <c r="EH685" s="6" t="e">
        <f t="shared" si="845"/>
        <v>#REF!</v>
      </c>
      <c r="EI685" s="6" t="e">
        <f t="shared" si="845"/>
        <v>#REF!</v>
      </c>
      <c r="EJ685" s="6" t="e">
        <f t="shared" si="845"/>
        <v>#REF!</v>
      </c>
      <c r="EK685" s="6" t="e">
        <f t="shared" si="845"/>
        <v>#REF!</v>
      </c>
      <c r="EL685" s="6" t="e">
        <f t="shared" si="845"/>
        <v>#REF!</v>
      </c>
      <c r="EM685" s="6" t="e">
        <f t="shared" si="845"/>
        <v>#REF!</v>
      </c>
      <c r="EN685" s="6" t="e">
        <f t="shared" si="845"/>
        <v>#REF!</v>
      </c>
      <c r="EO685" s="6" t="e">
        <f t="shared" si="845"/>
        <v>#REF!</v>
      </c>
      <c r="EP685" s="6" t="e">
        <f t="shared" si="838"/>
        <v>#REF!</v>
      </c>
      <c r="EQ685" s="6" t="e">
        <f t="shared" si="837"/>
        <v>#REF!</v>
      </c>
      <c r="ER685" s="6" t="e">
        <f t="shared" si="837"/>
        <v>#REF!</v>
      </c>
      <c r="ES685" s="6" t="e">
        <f t="shared" si="835"/>
        <v>#REF!</v>
      </c>
      <c r="ET685" s="6" t="e">
        <f t="shared" si="834"/>
        <v>#REF!</v>
      </c>
      <c r="EU685" s="6" t="e">
        <f t="shared" si="834"/>
        <v>#REF!</v>
      </c>
      <c r="EV685" s="6" t="e">
        <f t="shared" si="834"/>
        <v>#REF!</v>
      </c>
      <c r="EW685" s="6" t="e">
        <f t="shared" si="834"/>
        <v>#REF!</v>
      </c>
      <c r="EX685" s="6" t="e">
        <f t="shared" si="834"/>
        <v>#REF!</v>
      </c>
      <c r="EY685" s="6" t="e">
        <f t="shared" si="834"/>
        <v>#REF!</v>
      </c>
      <c r="EZ685" s="6" t="e">
        <f t="shared" si="839"/>
        <v>#REF!</v>
      </c>
      <c r="FA685" s="6" t="e">
        <f t="shared" si="839"/>
        <v>#REF!</v>
      </c>
      <c r="FB685" s="6" t="e">
        <f t="shared" si="839"/>
        <v>#REF!</v>
      </c>
      <c r="FC685" s="6" t="e">
        <f t="shared" si="839"/>
        <v>#REF!</v>
      </c>
      <c r="FE685" s="6" t="e">
        <f t="shared" si="843"/>
        <v>#REF!</v>
      </c>
      <c r="FF685" s="6" t="e">
        <f t="shared" si="843"/>
        <v>#REF!</v>
      </c>
      <c r="FG685" s="6" t="e">
        <f t="shared" si="843"/>
        <v>#REF!</v>
      </c>
      <c r="FH685" s="6" t="e">
        <f t="shared" si="842"/>
        <v>#REF!</v>
      </c>
      <c r="FI685" s="6" t="e">
        <f t="shared" si="842"/>
        <v>#REF!</v>
      </c>
      <c r="FJ685" s="6" t="e">
        <f t="shared" si="842"/>
        <v>#REF!</v>
      </c>
      <c r="FK685" s="6" t="e">
        <f t="shared" si="842"/>
        <v>#REF!</v>
      </c>
      <c r="FL685" s="6" t="e">
        <f t="shared" si="775"/>
        <v>#REF!</v>
      </c>
      <c r="FM685" s="6" t="e">
        <f t="shared" si="775"/>
        <v>#REF!</v>
      </c>
      <c r="FN685" s="6" t="e">
        <f t="shared" si="775"/>
        <v>#REF!</v>
      </c>
      <c r="FO685" s="6" t="e">
        <f t="shared" si="775"/>
        <v>#REF!</v>
      </c>
      <c r="FP685" s="6" t="e">
        <f t="shared" si="775"/>
        <v>#REF!</v>
      </c>
      <c r="FQ685" s="6" t="e">
        <f t="shared" si="775"/>
        <v>#REF!</v>
      </c>
      <c r="FR685" s="6" t="e">
        <f t="shared" si="775"/>
        <v>#REF!</v>
      </c>
      <c r="FS685" s="6" t="e">
        <f t="shared" si="775"/>
        <v>#REF!</v>
      </c>
      <c r="FT685" s="6" t="e">
        <f t="shared" si="775"/>
        <v>#REF!</v>
      </c>
      <c r="FU685" s="6" t="e">
        <f t="shared" si="775"/>
        <v>#REF!</v>
      </c>
      <c r="FV685" s="6" t="e">
        <f t="shared" si="775"/>
        <v>#REF!</v>
      </c>
      <c r="FW685" s="6" t="e">
        <f t="shared" si="775"/>
        <v>#REF!</v>
      </c>
      <c r="FX685" s="6" t="e">
        <f t="shared" si="844"/>
        <v>#REF!</v>
      </c>
      <c r="FY685" s="6" t="e">
        <f t="shared" si="844"/>
        <v>#REF!</v>
      </c>
      <c r="FZ685" s="6" t="e">
        <f t="shared" si="844"/>
        <v>#REF!</v>
      </c>
      <c r="GA685" s="6" t="e">
        <f t="shared" si="844"/>
        <v>#REF!</v>
      </c>
      <c r="GB685" s="6" t="e">
        <f t="shared" si="844"/>
        <v>#REF!</v>
      </c>
      <c r="GC685" s="6" t="e">
        <f t="shared" si="841"/>
        <v>#REF!</v>
      </c>
      <c r="GD685" s="6" t="e">
        <f t="shared" si="840"/>
        <v>#REF!</v>
      </c>
      <c r="GE685" s="6" t="e">
        <f t="shared" si="840"/>
        <v>#REF!</v>
      </c>
      <c r="GF685" s="6" t="e">
        <f t="shared" si="777"/>
        <v>#REF!</v>
      </c>
      <c r="GG685" s="6" t="e">
        <f t="shared" si="777"/>
        <v>#REF!</v>
      </c>
      <c r="GH685" s="6" t="e">
        <f t="shared" si="777"/>
        <v>#REF!</v>
      </c>
    </row>
    <row r="686" spans="1:190" x14ac:dyDescent="0.3">
      <c r="A686">
        <f t="shared" si="833"/>
        <v>682</v>
      </c>
      <c r="B686">
        <f t="shared" si="780"/>
        <v>471</v>
      </c>
      <c r="C686" s="64" t="e">
        <f>BO686*EXP('Capital Market Assumptions'!#REF!+'Capital Market Assumptions'!#REF!*'Random Draws'!B685)</f>
        <v>#REF!</v>
      </c>
      <c r="D686" s="64" t="e">
        <f>BP686*EXP('Capital Market Assumptions'!#REF!+'Capital Market Assumptions'!#REF!*'Random Draws'!C685)</f>
        <v>#REF!</v>
      </c>
      <c r="E686" s="64" t="e">
        <f>BQ686*EXP('Capital Market Assumptions'!#REF!+'Capital Market Assumptions'!#REF!*'Random Draws'!D685)</f>
        <v>#REF!</v>
      </c>
      <c r="F686" s="64" t="e">
        <f>BR686*EXP('Capital Market Assumptions'!#REF!+'Capital Market Assumptions'!#REF!*'Random Draws'!E685)</f>
        <v>#REF!</v>
      </c>
      <c r="G686" s="64" t="e">
        <f>BS686*EXP('Capital Market Assumptions'!#REF!+'Capital Market Assumptions'!#REF!*'Random Draws'!F685)</f>
        <v>#REF!</v>
      </c>
      <c r="H686" s="6" t="e">
        <f>BT686*EXP('Capital Market Assumptions'!$B$41+'Capital Market Assumptions'!$B$42*'Random Draws'!G685)</f>
        <v>#REF!</v>
      </c>
      <c r="I686" s="6" t="e">
        <f>BU686*EXP('Capital Market Assumptions'!$B$41+'Capital Market Assumptions'!$B$42*'Random Draws'!H685)</f>
        <v>#REF!</v>
      </c>
      <c r="J686" s="6" t="e">
        <f>BV686*EXP('Capital Market Assumptions'!$B$41+'Capital Market Assumptions'!$B$42*'Random Draws'!I685)</f>
        <v>#REF!</v>
      </c>
      <c r="K686" s="6" t="e">
        <f>BW686*EXP('Capital Market Assumptions'!$B$41+'Capital Market Assumptions'!$B$42*'Random Draws'!J685)</f>
        <v>#REF!</v>
      </c>
      <c r="L686" s="6" t="e">
        <f>BX686*EXP('Capital Market Assumptions'!$B$41+'Capital Market Assumptions'!$B$42*'Random Draws'!K685)</f>
        <v>#REF!</v>
      </c>
      <c r="M686" s="6" t="e">
        <f>BY686*EXP('Capital Market Assumptions'!$B$41+'Capital Market Assumptions'!$B$42*'Random Draws'!L685)</f>
        <v>#REF!</v>
      </c>
      <c r="N686" s="6" t="e">
        <f>BZ686*EXP('Capital Market Assumptions'!$B$41+'Capital Market Assumptions'!$B$42*'Random Draws'!M685)</f>
        <v>#REF!</v>
      </c>
      <c r="O686" s="6" t="e">
        <f>CA686*EXP('Capital Market Assumptions'!$B$41+'Capital Market Assumptions'!$B$42*'Random Draws'!N685)</f>
        <v>#REF!</v>
      </c>
      <c r="P686" s="6" t="e">
        <f>CB686*EXP('Capital Market Assumptions'!$B$41+'Capital Market Assumptions'!$B$42*'Random Draws'!O685)</f>
        <v>#REF!</v>
      </c>
      <c r="Q686" s="6" t="e">
        <f>CC686*EXP('Capital Market Assumptions'!$B$41+'Capital Market Assumptions'!$B$42*'Random Draws'!P685)</f>
        <v>#REF!</v>
      </c>
      <c r="R686" s="6" t="e">
        <f>CD686*EXP('Capital Market Assumptions'!$B$41+'Capital Market Assumptions'!$B$42*'Random Draws'!Q685)</f>
        <v>#REF!</v>
      </c>
      <c r="S686" s="6" t="e">
        <f>CE686*EXP('Capital Market Assumptions'!$B$41+'Capital Market Assumptions'!$B$42*'Random Draws'!R685)</f>
        <v>#REF!</v>
      </c>
      <c r="T686" s="6" t="e">
        <f>CF686*EXP('Capital Market Assumptions'!$B$41+'Capital Market Assumptions'!$B$42*'Random Draws'!S685)</f>
        <v>#REF!</v>
      </c>
      <c r="U686" s="6" t="e">
        <f>CG686*EXP('Capital Market Assumptions'!$B$41+'Capital Market Assumptions'!$B$42*'Random Draws'!T685)</f>
        <v>#REF!</v>
      </c>
      <c r="V686" s="6" t="e">
        <f>CH686*EXP('Capital Market Assumptions'!$B$41+'Capital Market Assumptions'!$B$42*'Random Draws'!U685)</f>
        <v>#REF!</v>
      </c>
      <c r="W686" s="6" t="e">
        <f>CI686*EXP('Capital Market Assumptions'!$B$41+'Capital Market Assumptions'!$B$42*'Random Draws'!V685)</f>
        <v>#REF!</v>
      </c>
      <c r="X686" s="6" t="e">
        <f>CJ686*EXP('Capital Market Assumptions'!$B$41+'Capital Market Assumptions'!$B$42*'Random Draws'!W685)</f>
        <v>#REF!</v>
      </c>
      <c r="Y686" s="6" t="e">
        <f>CK686*EXP('Capital Market Assumptions'!$B$41+'Capital Market Assumptions'!$B$42*'Random Draws'!X685)</f>
        <v>#REF!</v>
      </c>
      <c r="Z686" s="6" t="e">
        <f>CL686*EXP('Capital Market Assumptions'!$B$41+'Capital Market Assumptions'!$B$42*'Random Draws'!Y685)</f>
        <v>#REF!</v>
      </c>
      <c r="AA686" s="6" t="e">
        <f>CM686*EXP('Capital Market Assumptions'!$B$41+'Capital Market Assumptions'!$B$42*'Random Draws'!Z685)</f>
        <v>#REF!</v>
      </c>
      <c r="AB686" s="6" t="e">
        <f>CN686*EXP('Capital Market Assumptions'!$B$41+'Capital Market Assumptions'!$B$42*'Random Draws'!AA685)</f>
        <v>#REF!</v>
      </c>
      <c r="AC686" s="6" t="e">
        <f>CO686*EXP('Capital Market Assumptions'!$B$41+'Capital Market Assumptions'!$B$42*'Random Draws'!AB685)</f>
        <v>#REF!</v>
      </c>
      <c r="AD686" s="6" t="e">
        <f>CP686*EXP('Capital Market Assumptions'!$B$41+'Capital Market Assumptions'!$B$42*'Random Draws'!AC685)</f>
        <v>#REF!</v>
      </c>
      <c r="AE686" s="6" t="e">
        <f>CQ686*EXP('Capital Market Assumptions'!$B$41+'Capital Market Assumptions'!$B$42*'Random Draws'!AD685)</f>
        <v>#REF!</v>
      </c>
      <c r="AF686" s="6" t="e">
        <f>CR686*EXP('Capital Market Assumptions'!$B$41+'Capital Market Assumptions'!$B$42*'Random Draws'!AE685)</f>
        <v>#REF!</v>
      </c>
      <c r="AH686">
        <f t="shared" si="782"/>
        <v>4.2999999999999261E-2</v>
      </c>
      <c r="AI686">
        <f t="shared" si="783"/>
        <v>1.0600000000000023</v>
      </c>
      <c r="AJ686">
        <f t="shared" si="784"/>
        <v>2.0930000000000035</v>
      </c>
      <c r="AK686">
        <f t="shared" si="785"/>
        <v>3.1530000000000058</v>
      </c>
      <c r="AL686">
        <f t="shared" si="786"/>
        <v>4.2659999999999911</v>
      </c>
      <c r="AM686">
        <f t="shared" si="787"/>
        <v>5.3020000000000067</v>
      </c>
      <c r="AN686">
        <f t="shared" si="788"/>
        <v>6.3569999999999993</v>
      </c>
      <c r="AO686">
        <f t="shared" si="789"/>
        <v>7.3900000000000006</v>
      </c>
      <c r="AP686">
        <f t="shared" si="790"/>
        <v>8.3549999999999898</v>
      </c>
      <c r="AQ686">
        <f t="shared" si="791"/>
        <v>9.2480000000000047</v>
      </c>
      <c r="AR686">
        <v>9.9540000000000006</v>
      </c>
      <c r="AS686">
        <v>10.536</v>
      </c>
      <c r="AT686">
        <v>11.061999999999999</v>
      </c>
      <c r="AU686">
        <v>11.587</v>
      </c>
      <c r="AV686">
        <v>12.256</v>
      </c>
      <c r="AW686">
        <v>12.815</v>
      </c>
      <c r="AX686">
        <v>13.287000000000001</v>
      </c>
      <c r="AY686">
        <v>13.785</v>
      </c>
      <c r="AZ686">
        <v>14.218999999999999</v>
      </c>
      <c r="BA686">
        <v>14.718999999999999</v>
      </c>
      <c r="BB686" t="e">
        <f>LRP!#REF!</f>
        <v>#REF!</v>
      </c>
      <c r="BC686" t="e">
        <f>LRP!#REF!</f>
        <v>#REF!</v>
      </c>
      <c r="BD686" t="e">
        <f>LRP!#REF!</f>
        <v>#REF!</v>
      </c>
      <c r="BE686" t="e">
        <f>LRP!#REF!</f>
        <v>#REF!</v>
      </c>
      <c r="BF686" t="e">
        <f>LRP!#REF!</f>
        <v>#REF!</v>
      </c>
      <c r="BG686" t="e">
        <f>LRP!#REF!</f>
        <v>#REF!</v>
      </c>
      <c r="BH686" t="e">
        <f>LRP!#REF!</f>
        <v>#REF!</v>
      </c>
      <c r="BI686" t="e">
        <f>LRP!#REF!</f>
        <v>#REF!</v>
      </c>
      <c r="BJ686" t="e">
        <f>LRP!#REF!</f>
        <v>#REF!</v>
      </c>
      <c r="BK686" t="e">
        <f>LRP!#REF!</f>
        <v>#REF!</v>
      </c>
      <c r="BM686">
        <f t="shared" si="851"/>
        <v>471</v>
      </c>
      <c r="BN686">
        <f t="shared" si="851"/>
        <v>471</v>
      </c>
      <c r="BO686">
        <f t="shared" si="851"/>
        <v>471</v>
      </c>
      <c r="BP686" s="6" t="e">
        <f t="shared" si="792"/>
        <v>#REF!</v>
      </c>
      <c r="BQ686" s="6" t="e">
        <f t="shared" si="793"/>
        <v>#REF!</v>
      </c>
      <c r="BR686" s="6" t="e">
        <f t="shared" si="794"/>
        <v>#REF!</v>
      </c>
      <c r="BS686" s="6" t="e">
        <f t="shared" si="795"/>
        <v>#REF!</v>
      </c>
      <c r="BT686" s="6" t="e">
        <f t="shared" si="796"/>
        <v>#REF!</v>
      </c>
      <c r="BU686" s="6" t="e">
        <f t="shared" si="797"/>
        <v>#REF!</v>
      </c>
      <c r="BV686" s="6" t="e">
        <f t="shared" si="798"/>
        <v>#REF!</v>
      </c>
      <c r="BW686" s="6" t="e">
        <f t="shared" si="799"/>
        <v>#REF!</v>
      </c>
      <c r="BX686" s="6" t="e">
        <f t="shared" si="800"/>
        <v>#REF!</v>
      </c>
      <c r="BY686" s="6" t="e">
        <f t="shared" si="801"/>
        <v>#REF!</v>
      </c>
      <c r="BZ686" s="6" t="e">
        <f t="shared" si="802"/>
        <v>#REF!</v>
      </c>
      <c r="CA686" s="6" t="e">
        <f t="shared" si="803"/>
        <v>#REF!</v>
      </c>
      <c r="CB686" s="6" t="e">
        <f t="shared" si="804"/>
        <v>#REF!</v>
      </c>
      <c r="CC686" s="6" t="e">
        <f t="shared" si="805"/>
        <v>#REF!</v>
      </c>
      <c r="CD686" s="6" t="e">
        <f t="shared" si="806"/>
        <v>#REF!</v>
      </c>
      <c r="CE686" s="6" t="e">
        <f t="shared" si="807"/>
        <v>#REF!</v>
      </c>
      <c r="CF686" s="6" t="e">
        <f t="shared" si="808"/>
        <v>#REF!</v>
      </c>
      <c r="CG686" s="6" t="e">
        <f t="shared" si="809"/>
        <v>#REF!</v>
      </c>
      <c r="CH686" s="6" t="e">
        <f t="shared" si="810"/>
        <v>#REF!</v>
      </c>
      <c r="CI686" s="6" t="e">
        <f t="shared" si="811"/>
        <v>#REF!</v>
      </c>
      <c r="CJ686" s="6" t="e">
        <f t="shared" si="849"/>
        <v>#REF!</v>
      </c>
      <c r="CK686" s="6" t="e">
        <f t="shared" si="849"/>
        <v>#REF!</v>
      </c>
      <c r="CL686" s="6" t="e">
        <f t="shared" si="849"/>
        <v>#REF!</v>
      </c>
      <c r="CM686" s="6" t="e">
        <f t="shared" si="849"/>
        <v>#REF!</v>
      </c>
      <c r="CN686" s="6" t="e">
        <f t="shared" si="849"/>
        <v>#REF!</v>
      </c>
      <c r="CO686" s="6" t="e">
        <f t="shared" si="847"/>
        <v>#REF!</v>
      </c>
      <c r="CP686" s="6" t="e">
        <f t="shared" si="847"/>
        <v>#REF!</v>
      </c>
      <c r="CQ686" s="6" t="e">
        <f t="shared" si="847"/>
        <v>#REF!</v>
      </c>
      <c r="CR686" s="6" t="e">
        <f t="shared" si="847"/>
        <v>#REF!</v>
      </c>
      <c r="CS686" s="6" t="e">
        <f t="shared" si="847"/>
        <v>#REF!</v>
      </c>
      <c r="CU686" s="6" t="e">
        <f t="shared" si="812"/>
        <v>#REF!</v>
      </c>
      <c r="CV686" s="6" t="e">
        <f t="shared" si="813"/>
        <v>#REF!</v>
      </c>
      <c r="CW686" s="6" t="e">
        <f t="shared" si="814"/>
        <v>#REF!</v>
      </c>
      <c r="CX686" s="6" t="e">
        <f t="shared" si="815"/>
        <v>#REF!</v>
      </c>
      <c r="CY686" s="6" t="e">
        <f t="shared" si="816"/>
        <v>#REF!</v>
      </c>
      <c r="CZ686" s="6" t="e">
        <f t="shared" si="817"/>
        <v>#REF!</v>
      </c>
      <c r="DA686" s="6" t="e">
        <f t="shared" si="818"/>
        <v>#REF!</v>
      </c>
      <c r="DB686" s="6" t="e">
        <f t="shared" si="819"/>
        <v>#REF!</v>
      </c>
      <c r="DC686" s="6" t="e">
        <f t="shared" si="820"/>
        <v>#REF!</v>
      </c>
      <c r="DD686" s="6" t="e">
        <f t="shared" si="821"/>
        <v>#REF!</v>
      </c>
      <c r="DE686" s="6" t="e">
        <f t="shared" si="822"/>
        <v>#REF!</v>
      </c>
      <c r="DF686" s="6" t="e">
        <f t="shared" si="823"/>
        <v>#REF!</v>
      </c>
      <c r="DG686" s="6" t="e">
        <f t="shared" si="824"/>
        <v>#REF!</v>
      </c>
      <c r="DH686" s="6" t="e">
        <f t="shared" si="825"/>
        <v>#REF!</v>
      </c>
      <c r="DI686" s="6" t="e">
        <f t="shared" si="826"/>
        <v>#REF!</v>
      </c>
      <c r="DJ686" s="6" t="e">
        <f t="shared" si="827"/>
        <v>#REF!</v>
      </c>
      <c r="DK686" s="6" t="e">
        <f t="shared" si="828"/>
        <v>#REF!</v>
      </c>
      <c r="DL686" s="6" t="e">
        <f t="shared" si="829"/>
        <v>#REF!</v>
      </c>
      <c r="DM686" s="6" t="e">
        <f t="shared" si="830"/>
        <v>#REF!</v>
      </c>
      <c r="DN686" s="6" t="e">
        <f t="shared" si="831"/>
        <v>#REF!</v>
      </c>
      <c r="DO686" s="6" t="e">
        <f t="shared" si="850"/>
        <v>#REF!</v>
      </c>
      <c r="DP686" s="6" t="e">
        <f t="shared" si="850"/>
        <v>#REF!</v>
      </c>
      <c r="DQ686" s="6" t="e">
        <f t="shared" si="850"/>
        <v>#REF!</v>
      </c>
      <c r="DR686" s="6" t="e">
        <f t="shared" si="850"/>
        <v>#REF!</v>
      </c>
      <c r="DS686" s="6" t="e">
        <f t="shared" si="850"/>
        <v>#REF!</v>
      </c>
      <c r="DT686" s="6" t="e">
        <f t="shared" si="848"/>
        <v>#REF!</v>
      </c>
      <c r="DU686" s="6" t="e">
        <f t="shared" si="848"/>
        <v>#REF!</v>
      </c>
      <c r="DV686" s="6" t="e">
        <f t="shared" si="848"/>
        <v>#REF!</v>
      </c>
      <c r="DW686" s="6" t="e">
        <f t="shared" si="848"/>
        <v>#REF!</v>
      </c>
      <c r="DX686" s="6" t="e">
        <f t="shared" si="848"/>
        <v>#REF!</v>
      </c>
      <c r="DZ686" s="6" t="e">
        <f t="shared" si="846"/>
        <v>#REF!</v>
      </c>
      <c r="EA686" s="6" t="e">
        <f t="shared" si="845"/>
        <v>#REF!</v>
      </c>
      <c r="EB686" s="6" t="e">
        <f t="shared" si="845"/>
        <v>#REF!</v>
      </c>
      <c r="EC686" s="6" t="e">
        <f t="shared" si="845"/>
        <v>#REF!</v>
      </c>
      <c r="ED686" s="6" t="e">
        <f t="shared" si="845"/>
        <v>#REF!</v>
      </c>
      <c r="EE686" s="6" t="e">
        <f t="shared" si="845"/>
        <v>#REF!</v>
      </c>
      <c r="EF686" s="6" t="e">
        <f t="shared" si="845"/>
        <v>#REF!</v>
      </c>
      <c r="EG686" s="6" t="e">
        <f t="shared" si="845"/>
        <v>#REF!</v>
      </c>
      <c r="EH686" s="6" t="e">
        <f t="shared" si="845"/>
        <v>#REF!</v>
      </c>
      <c r="EI686" s="6" t="e">
        <f t="shared" si="845"/>
        <v>#REF!</v>
      </c>
      <c r="EJ686" s="6" t="e">
        <f t="shared" si="845"/>
        <v>#REF!</v>
      </c>
      <c r="EK686" s="6" t="e">
        <f t="shared" si="845"/>
        <v>#REF!</v>
      </c>
      <c r="EL686" s="6" t="e">
        <f t="shared" si="845"/>
        <v>#REF!</v>
      </c>
      <c r="EM686" s="6" t="e">
        <f t="shared" si="845"/>
        <v>#REF!</v>
      </c>
      <c r="EN686" s="6" t="e">
        <f t="shared" si="845"/>
        <v>#REF!</v>
      </c>
      <c r="EO686" s="6" t="e">
        <f t="shared" si="845"/>
        <v>#REF!</v>
      </c>
      <c r="EP686" s="6" t="e">
        <f t="shared" si="838"/>
        <v>#REF!</v>
      </c>
      <c r="EQ686" s="6" t="e">
        <f t="shared" si="837"/>
        <v>#REF!</v>
      </c>
      <c r="ER686" s="6" t="e">
        <f t="shared" si="837"/>
        <v>#REF!</v>
      </c>
      <c r="ES686" s="6" t="e">
        <f t="shared" si="835"/>
        <v>#REF!</v>
      </c>
      <c r="ET686" s="6" t="e">
        <f t="shared" si="834"/>
        <v>#REF!</v>
      </c>
      <c r="EU686" s="6" t="e">
        <f t="shared" si="834"/>
        <v>#REF!</v>
      </c>
      <c r="EV686" s="6" t="e">
        <f t="shared" si="834"/>
        <v>#REF!</v>
      </c>
      <c r="EW686" s="6" t="e">
        <f t="shared" si="834"/>
        <v>#REF!</v>
      </c>
      <c r="EX686" s="6" t="e">
        <f t="shared" si="834"/>
        <v>#REF!</v>
      </c>
      <c r="EY686" s="6" t="e">
        <f t="shared" si="834"/>
        <v>#REF!</v>
      </c>
      <c r="EZ686" s="6" t="e">
        <f t="shared" si="839"/>
        <v>#REF!</v>
      </c>
      <c r="FA686" s="6" t="e">
        <f t="shared" si="839"/>
        <v>#REF!</v>
      </c>
      <c r="FB686" s="6" t="e">
        <f t="shared" si="839"/>
        <v>#REF!</v>
      </c>
      <c r="FC686" s="6" t="e">
        <f t="shared" si="839"/>
        <v>#REF!</v>
      </c>
      <c r="FE686" s="6" t="e">
        <f t="shared" si="843"/>
        <v>#REF!</v>
      </c>
      <c r="FF686" s="6" t="e">
        <f t="shared" si="843"/>
        <v>#REF!</v>
      </c>
      <c r="FG686" s="6" t="e">
        <f t="shared" si="843"/>
        <v>#REF!</v>
      </c>
      <c r="FH686" s="6" t="e">
        <f t="shared" si="842"/>
        <v>#REF!</v>
      </c>
      <c r="FI686" s="6" t="e">
        <f t="shared" si="842"/>
        <v>#REF!</v>
      </c>
      <c r="FJ686" s="6" t="e">
        <f t="shared" si="842"/>
        <v>#REF!</v>
      </c>
      <c r="FK686" s="6" t="e">
        <f t="shared" si="842"/>
        <v>#REF!</v>
      </c>
      <c r="FL686" s="6" t="e">
        <f t="shared" si="775"/>
        <v>#REF!</v>
      </c>
      <c r="FM686" s="6" t="e">
        <f t="shared" si="775"/>
        <v>#REF!</v>
      </c>
      <c r="FN686" s="6" t="e">
        <f t="shared" si="775"/>
        <v>#REF!</v>
      </c>
      <c r="FO686" s="6" t="e">
        <f t="shared" si="775"/>
        <v>#REF!</v>
      </c>
      <c r="FP686" s="6" t="e">
        <f t="shared" si="775"/>
        <v>#REF!</v>
      </c>
      <c r="FQ686" s="6" t="e">
        <f t="shared" si="775"/>
        <v>#REF!</v>
      </c>
      <c r="FR686" s="6" t="e">
        <f t="shared" si="775"/>
        <v>#REF!</v>
      </c>
      <c r="FS686" s="6" t="e">
        <f t="shared" si="775"/>
        <v>#REF!</v>
      </c>
      <c r="FT686" s="6" t="e">
        <f t="shared" si="775"/>
        <v>#REF!</v>
      </c>
      <c r="FU686" s="6" t="e">
        <f t="shared" si="775"/>
        <v>#REF!</v>
      </c>
      <c r="FV686" s="6" t="e">
        <f t="shared" si="775"/>
        <v>#REF!</v>
      </c>
      <c r="FW686" s="6" t="e">
        <f t="shared" si="775"/>
        <v>#REF!</v>
      </c>
      <c r="FX686" s="6" t="e">
        <f t="shared" si="844"/>
        <v>#REF!</v>
      </c>
      <c r="FY686" s="6" t="e">
        <f t="shared" si="844"/>
        <v>#REF!</v>
      </c>
      <c r="FZ686" s="6" t="e">
        <f t="shared" si="844"/>
        <v>#REF!</v>
      </c>
      <c r="GA686" s="6" t="e">
        <f t="shared" si="844"/>
        <v>#REF!</v>
      </c>
      <c r="GB686" s="6" t="e">
        <f t="shared" si="844"/>
        <v>#REF!</v>
      </c>
      <c r="GC686" s="6" t="e">
        <f t="shared" si="841"/>
        <v>#REF!</v>
      </c>
      <c r="GD686" s="6" t="e">
        <f t="shared" si="840"/>
        <v>#REF!</v>
      </c>
      <c r="GE686" s="6" t="e">
        <f t="shared" si="840"/>
        <v>#REF!</v>
      </c>
      <c r="GF686" s="6" t="e">
        <f t="shared" si="777"/>
        <v>#REF!</v>
      </c>
      <c r="GG686" s="6" t="e">
        <f t="shared" si="777"/>
        <v>#REF!</v>
      </c>
      <c r="GH686" s="6" t="e">
        <f t="shared" si="777"/>
        <v>#REF!</v>
      </c>
    </row>
    <row r="687" spans="1:190" x14ac:dyDescent="0.3">
      <c r="A687">
        <f t="shared" si="833"/>
        <v>683</v>
      </c>
      <c r="B687">
        <f t="shared" si="780"/>
        <v>471</v>
      </c>
      <c r="C687" s="64" t="e">
        <f>BO687*EXP('Capital Market Assumptions'!#REF!+'Capital Market Assumptions'!#REF!*'Random Draws'!B686)</f>
        <v>#REF!</v>
      </c>
      <c r="D687" s="64" t="e">
        <f>BP687*EXP('Capital Market Assumptions'!#REF!+'Capital Market Assumptions'!#REF!*'Random Draws'!C686)</f>
        <v>#REF!</v>
      </c>
      <c r="E687" s="64" t="e">
        <f>BQ687*EXP('Capital Market Assumptions'!#REF!+'Capital Market Assumptions'!#REF!*'Random Draws'!D686)</f>
        <v>#REF!</v>
      </c>
      <c r="F687" s="64" t="e">
        <f>BR687*EXP('Capital Market Assumptions'!#REF!+'Capital Market Assumptions'!#REF!*'Random Draws'!E686)</f>
        <v>#REF!</v>
      </c>
      <c r="G687" s="64" t="e">
        <f>BS687*EXP('Capital Market Assumptions'!#REF!+'Capital Market Assumptions'!#REF!*'Random Draws'!F686)</f>
        <v>#REF!</v>
      </c>
      <c r="H687" s="6" t="e">
        <f>BT687*EXP('Capital Market Assumptions'!$B$41+'Capital Market Assumptions'!$B$42*'Random Draws'!G686)</f>
        <v>#REF!</v>
      </c>
      <c r="I687" s="6" t="e">
        <f>BU687*EXP('Capital Market Assumptions'!$B$41+'Capital Market Assumptions'!$B$42*'Random Draws'!H686)</f>
        <v>#REF!</v>
      </c>
      <c r="J687" s="6" t="e">
        <f>BV687*EXP('Capital Market Assumptions'!$B$41+'Capital Market Assumptions'!$B$42*'Random Draws'!I686)</f>
        <v>#REF!</v>
      </c>
      <c r="K687" s="6" t="e">
        <f>BW687*EXP('Capital Market Assumptions'!$B$41+'Capital Market Assumptions'!$B$42*'Random Draws'!J686)</f>
        <v>#REF!</v>
      </c>
      <c r="L687" s="6" t="e">
        <f>BX687*EXP('Capital Market Assumptions'!$B$41+'Capital Market Assumptions'!$B$42*'Random Draws'!K686)</f>
        <v>#REF!</v>
      </c>
      <c r="M687" s="6" t="e">
        <f>BY687*EXP('Capital Market Assumptions'!$B$41+'Capital Market Assumptions'!$B$42*'Random Draws'!L686)</f>
        <v>#REF!</v>
      </c>
      <c r="N687" s="6" t="e">
        <f>BZ687*EXP('Capital Market Assumptions'!$B$41+'Capital Market Assumptions'!$B$42*'Random Draws'!M686)</f>
        <v>#REF!</v>
      </c>
      <c r="O687" s="6" t="e">
        <f>CA687*EXP('Capital Market Assumptions'!$B$41+'Capital Market Assumptions'!$B$42*'Random Draws'!N686)</f>
        <v>#REF!</v>
      </c>
      <c r="P687" s="6" t="e">
        <f>CB687*EXP('Capital Market Assumptions'!$B$41+'Capital Market Assumptions'!$B$42*'Random Draws'!O686)</f>
        <v>#REF!</v>
      </c>
      <c r="Q687" s="6" t="e">
        <f>CC687*EXP('Capital Market Assumptions'!$B$41+'Capital Market Assumptions'!$B$42*'Random Draws'!P686)</f>
        <v>#REF!</v>
      </c>
      <c r="R687" s="6" t="e">
        <f>CD687*EXP('Capital Market Assumptions'!$B$41+'Capital Market Assumptions'!$B$42*'Random Draws'!Q686)</f>
        <v>#REF!</v>
      </c>
      <c r="S687" s="6" t="e">
        <f>CE687*EXP('Capital Market Assumptions'!$B$41+'Capital Market Assumptions'!$B$42*'Random Draws'!R686)</f>
        <v>#REF!</v>
      </c>
      <c r="T687" s="6" t="e">
        <f>CF687*EXP('Capital Market Assumptions'!$B$41+'Capital Market Assumptions'!$B$42*'Random Draws'!S686)</f>
        <v>#REF!</v>
      </c>
      <c r="U687" s="6" t="e">
        <f>CG687*EXP('Capital Market Assumptions'!$B$41+'Capital Market Assumptions'!$B$42*'Random Draws'!T686)</f>
        <v>#REF!</v>
      </c>
      <c r="V687" s="6" t="e">
        <f>CH687*EXP('Capital Market Assumptions'!$B$41+'Capital Market Assumptions'!$B$42*'Random Draws'!U686)</f>
        <v>#REF!</v>
      </c>
      <c r="W687" s="6" t="e">
        <f>CI687*EXP('Capital Market Assumptions'!$B$41+'Capital Market Assumptions'!$B$42*'Random Draws'!V686)</f>
        <v>#REF!</v>
      </c>
      <c r="X687" s="6" t="e">
        <f>CJ687*EXP('Capital Market Assumptions'!$B$41+'Capital Market Assumptions'!$B$42*'Random Draws'!W686)</f>
        <v>#REF!</v>
      </c>
      <c r="Y687" s="6" t="e">
        <f>CK687*EXP('Capital Market Assumptions'!$B$41+'Capital Market Assumptions'!$B$42*'Random Draws'!X686)</f>
        <v>#REF!</v>
      </c>
      <c r="Z687" s="6" t="e">
        <f>CL687*EXP('Capital Market Assumptions'!$B$41+'Capital Market Assumptions'!$B$42*'Random Draws'!Y686)</f>
        <v>#REF!</v>
      </c>
      <c r="AA687" s="6" t="e">
        <f>CM687*EXP('Capital Market Assumptions'!$B$41+'Capital Market Assumptions'!$B$42*'Random Draws'!Z686)</f>
        <v>#REF!</v>
      </c>
      <c r="AB687" s="6" t="e">
        <f>CN687*EXP('Capital Market Assumptions'!$B$41+'Capital Market Assumptions'!$B$42*'Random Draws'!AA686)</f>
        <v>#REF!</v>
      </c>
      <c r="AC687" s="6" t="e">
        <f>CO687*EXP('Capital Market Assumptions'!$B$41+'Capital Market Assumptions'!$B$42*'Random Draws'!AB686)</f>
        <v>#REF!</v>
      </c>
      <c r="AD687" s="6" t="e">
        <f>CP687*EXP('Capital Market Assumptions'!$B$41+'Capital Market Assumptions'!$B$42*'Random Draws'!AC686)</f>
        <v>#REF!</v>
      </c>
      <c r="AE687" s="6" t="e">
        <f>CQ687*EXP('Capital Market Assumptions'!$B$41+'Capital Market Assumptions'!$B$42*'Random Draws'!AD686)</f>
        <v>#REF!</v>
      </c>
      <c r="AF687" s="6" t="e">
        <f>CR687*EXP('Capital Market Assumptions'!$B$41+'Capital Market Assumptions'!$B$42*'Random Draws'!AE686)</f>
        <v>#REF!</v>
      </c>
      <c r="AH687">
        <f t="shared" si="782"/>
        <v>4.2999999999999261E-2</v>
      </c>
      <c r="AI687">
        <f t="shared" si="783"/>
        <v>1.0600000000000023</v>
      </c>
      <c r="AJ687">
        <f t="shared" si="784"/>
        <v>2.0930000000000035</v>
      </c>
      <c r="AK687">
        <f t="shared" si="785"/>
        <v>3.1530000000000058</v>
      </c>
      <c r="AL687">
        <f t="shared" si="786"/>
        <v>4.2659999999999911</v>
      </c>
      <c r="AM687">
        <f t="shared" si="787"/>
        <v>5.3020000000000067</v>
      </c>
      <c r="AN687">
        <f t="shared" si="788"/>
        <v>6.3569999999999993</v>
      </c>
      <c r="AO687">
        <f t="shared" si="789"/>
        <v>7.3900000000000006</v>
      </c>
      <c r="AP687">
        <f t="shared" si="790"/>
        <v>8.3549999999999898</v>
      </c>
      <c r="AQ687">
        <f t="shared" si="791"/>
        <v>9.2480000000000047</v>
      </c>
      <c r="AR687">
        <v>9.9540000000000006</v>
      </c>
      <c r="AS687">
        <v>10.536</v>
      </c>
      <c r="AT687">
        <v>11.061999999999999</v>
      </c>
      <c r="AU687">
        <v>11.587</v>
      </c>
      <c r="AV687">
        <v>12.256</v>
      </c>
      <c r="AW687">
        <v>12.815</v>
      </c>
      <c r="AX687">
        <v>13.287000000000001</v>
      </c>
      <c r="AY687">
        <v>13.785</v>
      </c>
      <c r="AZ687">
        <v>14.218999999999999</v>
      </c>
      <c r="BA687">
        <v>14.718999999999999</v>
      </c>
      <c r="BB687" t="e">
        <f>LRP!#REF!</f>
        <v>#REF!</v>
      </c>
      <c r="BC687" t="e">
        <f>LRP!#REF!</f>
        <v>#REF!</v>
      </c>
      <c r="BD687" t="e">
        <f>LRP!#REF!</f>
        <v>#REF!</v>
      </c>
      <c r="BE687" t="e">
        <f>LRP!#REF!</f>
        <v>#REF!</v>
      </c>
      <c r="BF687" t="e">
        <f>LRP!#REF!</f>
        <v>#REF!</v>
      </c>
      <c r="BG687" t="e">
        <f>LRP!#REF!</f>
        <v>#REF!</v>
      </c>
      <c r="BH687" t="e">
        <f>LRP!#REF!</f>
        <v>#REF!</v>
      </c>
      <c r="BI687" t="e">
        <f>LRP!#REF!</f>
        <v>#REF!</v>
      </c>
      <c r="BJ687" t="e">
        <f>LRP!#REF!</f>
        <v>#REF!</v>
      </c>
      <c r="BK687" t="e">
        <f>LRP!#REF!</f>
        <v>#REF!</v>
      </c>
      <c r="BM687">
        <f t="shared" si="851"/>
        <v>471</v>
      </c>
      <c r="BN687">
        <f t="shared" si="851"/>
        <v>471</v>
      </c>
      <c r="BO687">
        <f t="shared" si="851"/>
        <v>471</v>
      </c>
      <c r="BP687" s="6" t="e">
        <f t="shared" si="792"/>
        <v>#REF!</v>
      </c>
      <c r="BQ687" s="6" t="e">
        <f t="shared" si="793"/>
        <v>#REF!</v>
      </c>
      <c r="BR687" s="6" t="e">
        <f t="shared" si="794"/>
        <v>#REF!</v>
      </c>
      <c r="BS687" s="6" t="e">
        <f t="shared" si="795"/>
        <v>#REF!</v>
      </c>
      <c r="BT687" s="6" t="e">
        <f t="shared" si="796"/>
        <v>#REF!</v>
      </c>
      <c r="BU687" s="6" t="e">
        <f t="shared" si="797"/>
        <v>#REF!</v>
      </c>
      <c r="BV687" s="6" t="e">
        <f t="shared" si="798"/>
        <v>#REF!</v>
      </c>
      <c r="BW687" s="6" t="e">
        <f t="shared" si="799"/>
        <v>#REF!</v>
      </c>
      <c r="BX687" s="6" t="e">
        <f t="shared" si="800"/>
        <v>#REF!</v>
      </c>
      <c r="BY687" s="6" t="e">
        <f t="shared" si="801"/>
        <v>#REF!</v>
      </c>
      <c r="BZ687" s="6" t="e">
        <f t="shared" si="802"/>
        <v>#REF!</v>
      </c>
      <c r="CA687" s="6" t="e">
        <f t="shared" si="803"/>
        <v>#REF!</v>
      </c>
      <c r="CB687" s="6" t="e">
        <f t="shared" si="804"/>
        <v>#REF!</v>
      </c>
      <c r="CC687" s="6" t="e">
        <f t="shared" si="805"/>
        <v>#REF!</v>
      </c>
      <c r="CD687" s="6" t="e">
        <f t="shared" si="806"/>
        <v>#REF!</v>
      </c>
      <c r="CE687" s="6" t="e">
        <f t="shared" si="807"/>
        <v>#REF!</v>
      </c>
      <c r="CF687" s="6" t="e">
        <f t="shared" si="808"/>
        <v>#REF!</v>
      </c>
      <c r="CG687" s="6" t="e">
        <f t="shared" si="809"/>
        <v>#REF!</v>
      </c>
      <c r="CH687" s="6" t="e">
        <f t="shared" si="810"/>
        <v>#REF!</v>
      </c>
      <c r="CI687" s="6" t="e">
        <f t="shared" si="811"/>
        <v>#REF!</v>
      </c>
      <c r="CJ687" s="6" t="e">
        <f t="shared" si="849"/>
        <v>#REF!</v>
      </c>
      <c r="CK687" s="6" t="e">
        <f t="shared" si="849"/>
        <v>#REF!</v>
      </c>
      <c r="CL687" s="6" t="e">
        <f t="shared" si="849"/>
        <v>#REF!</v>
      </c>
      <c r="CM687" s="6" t="e">
        <f t="shared" si="849"/>
        <v>#REF!</v>
      </c>
      <c r="CN687" s="6" t="e">
        <f t="shared" si="849"/>
        <v>#REF!</v>
      </c>
      <c r="CO687" s="6" t="e">
        <f t="shared" si="847"/>
        <v>#REF!</v>
      </c>
      <c r="CP687" s="6" t="e">
        <f t="shared" si="847"/>
        <v>#REF!</v>
      </c>
      <c r="CQ687" s="6" t="e">
        <f t="shared" si="847"/>
        <v>#REF!</v>
      </c>
      <c r="CR687" s="6" t="e">
        <f t="shared" si="847"/>
        <v>#REF!</v>
      </c>
      <c r="CS687" s="6" t="e">
        <f t="shared" si="847"/>
        <v>#REF!</v>
      </c>
      <c r="CU687" s="6" t="e">
        <f t="shared" si="812"/>
        <v>#REF!</v>
      </c>
      <c r="CV687" s="6" t="e">
        <f t="shared" si="813"/>
        <v>#REF!</v>
      </c>
      <c r="CW687" s="6" t="e">
        <f t="shared" si="814"/>
        <v>#REF!</v>
      </c>
      <c r="CX687" s="6" t="e">
        <f t="shared" si="815"/>
        <v>#REF!</v>
      </c>
      <c r="CY687" s="6" t="e">
        <f t="shared" si="816"/>
        <v>#REF!</v>
      </c>
      <c r="CZ687" s="6" t="e">
        <f t="shared" si="817"/>
        <v>#REF!</v>
      </c>
      <c r="DA687" s="6" t="e">
        <f t="shared" si="818"/>
        <v>#REF!</v>
      </c>
      <c r="DB687" s="6" t="e">
        <f t="shared" si="819"/>
        <v>#REF!</v>
      </c>
      <c r="DC687" s="6" t="e">
        <f t="shared" si="820"/>
        <v>#REF!</v>
      </c>
      <c r="DD687" s="6" t="e">
        <f t="shared" si="821"/>
        <v>#REF!</v>
      </c>
      <c r="DE687" s="6" t="e">
        <f t="shared" si="822"/>
        <v>#REF!</v>
      </c>
      <c r="DF687" s="6" t="e">
        <f t="shared" si="823"/>
        <v>#REF!</v>
      </c>
      <c r="DG687" s="6" t="e">
        <f t="shared" si="824"/>
        <v>#REF!</v>
      </c>
      <c r="DH687" s="6" t="e">
        <f t="shared" si="825"/>
        <v>#REF!</v>
      </c>
      <c r="DI687" s="6" t="e">
        <f t="shared" si="826"/>
        <v>#REF!</v>
      </c>
      <c r="DJ687" s="6" t="e">
        <f t="shared" si="827"/>
        <v>#REF!</v>
      </c>
      <c r="DK687" s="6" t="e">
        <f t="shared" si="828"/>
        <v>#REF!</v>
      </c>
      <c r="DL687" s="6" t="e">
        <f t="shared" si="829"/>
        <v>#REF!</v>
      </c>
      <c r="DM687" s="6" t="e">
        <f t="shared" si="830"/>
        <v>#REF!</v>
      </c>
      <c r="DN687" s="6" t="e">
        <f t="shared" si="831"/>
        <v>#REF!</v>
      </c>
      <c r="DO687" s="6" t="e">
        <f t="shared" si="850"/>
        <v>#REF!</v>
      </c>
      <c r="DP687" s="6" t="e">
        <f t="shared" si="850"/>
        <v>#REF!</v>
      </c>
      <c r="DQ687" s="6" t="e">
        <f t="shared" si="850"/>
        <v>#REF!</v>
      </c>
      <c r="DR687" s="6" t="e">
        <f t="shared" si="850"/>
        <v>#REF!</v>
      </c>
      <c r="DS687" s="6" t="e">
        <f t="shared" si="850"/>
        <v>#REF!</v>
      </c>
      <c r="DT687" s="6" t="e">
        <f t="shared" si="848"/>
        <v>#REF!</v>
      </c>
      <c r="DU687" s="6" t="e">
        <f t="shared" si="848"/>
        <v>#REF!</v>
      </c>
      <c r="DV687" s="6" t="e">
        <f t="shared" si="848"/>
        <v>#REF!</v>
      </c>
      <c r="DW687" s="6" t="e">
        <f t="shared" si="848"/>
        <v>#REF!</v>
      </c>
      <c r="DX687" s="6" t="e">
        <f t="shared" si="848"/>
        <v>#REF!</v>
      </c>
      <c r="DZ687" s="6" t="e">
        <f t="shared" si="846"/>
        <v>#REF!</v>
      </c>
      <c r="EA687" s="6" t="e">
        <f t="shared" si="845"/>
        <v>#REF!</v>
      </c>
      <c r="EB687" s="6" t="e">
        <f t="shared" si="845"/>
        <v>#REF!</v>
      </c>
      <c r="EC687" s="6" t="e">
        <f t="shared" si="845"/>
        <v>#REF!</v>
      </c>
      <c r="ED687" s="6" t="e">
        <f t="shared" si="845"/>
        <v>#REF!</v>
      </c>
      <c r="EE687" s="6" t="e">
        <f t="shared" si="845"/>
        <v>#REF!</v>
      </c>
      <c r="EF687" s="6" t="e">
        <f t="shared" si="845"/>
        <v>#REF!</v>
      </c>
      <c r="EG687" s="6" t="e">
        <f t="shared" si="845"/>
        <v>#REF!</v>
      </c>
      <c r="EH687" s="6" t="e">
        <f t="shared" si="845"/>
        <v>#REF!</v>
      </c>
      <c r="EI687" s="6" t="e">
        <f t="shared" si="845"/>
        <v>#REF!</v>
      </c>
      <c r="EJ687" s="6" t="e">
        <f t="shared" si="845"/>
        <v>#REF!</v>
      </c>
      <c r="EK687" s="6" t="e">
        <f t="shared" si="845"/>
        <v>#REF!</v>
      </c>
      <c r="EL687" s="6" t="e">
        <f t="shared" si="845"/>
        <v>#REF!</v>
      </c>
      <c r="EM687" s="6" t="e">
        <f t="shared" si="845"/>
        <v>#REF!</v>
      </c>
      <c r="EN687" s="6" t="e">
        <f t="shared" si="845"/>
        <v>#REF!</v>
      </c>
      <c r="EO687" s="6" t="e">
        <f t="shared" si="845"/>
        <v>#REF!</v>
      </c>
      <c r="EP687" s="6" t="e">
        <f t="shared" si="838"/>
        <v>#REF!</v>
      </c>
      <c r="EQ687" s="6" t="e">
        <f t="shared" si="837"/>
        <v>#REF!</v>
      </c>
      <c r="ER687" s="6" t="e">
        <f t="shared" si="837"/>
        <v>#REF!</v>
      </c>
      <c r="ES687" s="6" t="e">
        <f t="shared" si="835"/>
        <v>#REF!</v>
      </c>
      <c r="ET687" s="6" t="e">
        <f t="shared" si="834"/>
        <v>#REF!</v>
      </c>
      <c r="EU687" s="6" t="e">
        <f t="shared" si="834"/>
        <v>#REF!</v>
      </c>
      <c r="EV687" s="6" t="e">
        <f t="shared" si="834"/>
        <v>#REF!</v>
      </c>
      <c r="EW687" s="6" t="e">
        <f t="shared" si="834"/>
        <v>#REF!</v>
      </c>
      <c r="EX687" s="6" t="e">
        <f t="shared" si="834"/>
        <v>#REF!</v>
      </c>
      <c r="EY687" s="6" t="e">
        <f t="shared" si="834"/>
        <v>#REF!</v>
      </c>
      <c r="EZ687" s="6" t="e">
        <f t="shared" si="839"/>
        <v>#REF!</v>
      </c>
      <c r="FA687" s="6" t="e">
        <f t="shared" si="839"/>
        <v>#REF!</v>
      </c>
      <c r="FB687" s="6" t="e">
        <f t="shared" si="839"/>
        <v>#REF!</v>
      </c>
      <c r="FC687" s="6" t="e">
        <f t="shared" si="839"/>
        <v>#REF!</v>
      </c>
      <c r="FE687" s="6" t="e">
        <f t="shared" si="843"/>
        <v>#REF!</v>
      </c>
      <c r="FF687" s="6" t="e">
        <f t="shared" si="843"/>
        <v>#REF!</v>
      </c>
      <c r="FG687" s="6" t="e">
        <f t="shared" si="843"/>
        <v>#REF!</v>
      </c>
      <c r="FH687" s="6" t="e">
        <f t="shared" si="842"/>
        <v>#REF!</v>
      </c>
      <c r="FI687" s="6" t="e">
        <f t="shared" si="842"/>
        <v>#REF!</v>
      </c>
      <c r="FJ687" s="6" t="e">
        <f t="shared" si="842"/>
        <v>#REF!</v>
      </c>
      <c r="FK687" s="6" t="e">
        <f t="shared" si="842"/>
        <v>#REF!</v>
      </c>
      <c r="FL687" s="6" t="e">
        <f t="shared" si="775"/>
        <v>#REF!</v>
      </c>
      <c r="FM687" s="6" t="e">
        <f t="shared" si="775"/>
        <v>#REF!</v>
      </c>
      <c r="FN687" s="6" t="e">
        <f t="shared" si="775"/>
        <v>#REF!</v>
      </c>
      <c r="FO687" s="6" t="e">
        <f t="shared" si="775"/>
        <v>#REF!</v>
      </c>
      <c r="FP687" s="6" t="e">
        <f t="shared" si="775"/>
        <v>#REF!</v>
      </c>
      <c r="FQ687" s="6" t="e">
        <f t="shared" si="775"/>
        <v>#REF!</v>
      </c>
      <c r="FR687" s="6" t="e">
        <f t="shared" si="775"/>
        <v>#REF!</v>
      </c>
      <c r="FS687" s="6" t="e">
        <f t="shared" si="775"/>
        <v>#REF!</v>
      </c>
      <c r="FT687" s="6" t="e">
        <f t="shared" si="775"/>
        <v>#REF!</v>
      </c>
      <c r="FU687" s="6" t="e">
        <f t="shared" si="775"/>
        <v>#REF!</v>
      </c>
      <c r="FV687" s="6" t="e">
        <f t="shared" si="775"/>
        <v>#REF!</v>
      </c>
      <c r="FW687" s="6" t="e">
        <f t="shared" si="775"/>
        <v>#REF!</v>
      </c>
      <c r="FX687" s="6" t="e">
        <f t="shared" si="844"/>
        <v>#REF!</v>
      </c>
      <c r="FY687" s="6" t="e">
        <f t="shared" si="844"/>
        <v>#REF!</v>
      </c>
      <c r="FZ687" s="6" t="e">
        <f t="shared" si="844"/>
        <v>#REF!</v>
      </c>
      <c r="GA687" s="6" t="e">
        <f t="shared" si="844"/>
        <v>#REF!</v>
      </c>
      <c r="GB687" s="6" t="e">
        <f t="shared" si="844"/>
        <v>#REF!</v>
      </c>
      <c r="GC687" s="6" t="e">
        <f t="shared" si="841"/>
        <v>#REF!</v>
      </c>
      <c r="GD687" s="6" t="e">
        <f t="shared" si="840"/>
        <v>#REF!</v>
      </c>
      <c r="GE687" s="6" t="e">
        <f t="shared" si="840"/>
        <v>#REF!</v>
      </c>
      <c r="GF687" s="6" t="e">
        <f t="shared" si="777"/>
        <v>#REF!</v>
      </c>
      <c r="GG687" s="6" t="e">
        <f t="shared" si="777"/>
        <v>#REF!</v>
      </c>
      <c r="GH687" s="6" t="e">
        <f t="shared" si="777"/>
        <v>#REF!</v>
      </c>
    </row>
    <row r="688" spans="1:190" x14ac:dyDescent="0.3">
      <c r="A688">
        <f t="shared" si="833"/>
        <v>684</v>
      </c>
      <c r="B688">
        <f t="shared" si="780"/>
        <v>471</v>
      </c>
      <c r="C688" s="64" t="e">
        <f>BO688*EXP('Capital Market Assumptions'!#REF!+'Capital Market Assumptions'!#REF!*'Random Draws'!B687)</f>
        <v>#REF!</v>
      </c>
      <c r="D688" s="64" t="e">
        <f>BP688*EXP('Capital Market Assumptions'!#REF!+'Capital Market Assumptions'!#REF!*'Random Draws'!C687)</f>
        <v>#REF!</v>
      </c>
      <c r="E688" s="64" t="e">
        <f>BQ688*EXP('Capital Market Assumptions'!#REF!+'Capital Market Assumptions'!#REF!*'Random Draws'!D687)</f>
        <v>#REF!</v>
      </c>
      <c r="F688" s="64" t="e">
        <f>BR688*EXP('Capital Market Assumptions'!#REF!+'Capital Market Assumptions'!#REF!*'Random Draws'!E687)</f>
        <v>#REF!</v>
      </c>
      <c r="G688" s="64" t="e">
        <f>BS688*EXP('Capital Market Assumptions'!#REF!+'Capital Market Assumptions'!#REF!*'Random Draws'!F687)</f>
        <v>#REF!</v>
      </c>
      <c r="H688" s="6" t="e">
        <f>BT688*EXP('Capital Market Assumptions'!$B$41+'Capital Market Assumptions'!$B$42*'Random Draws'!G687)</f>
        <v>#REF!</v>
      </c>
      <c r="I688" s="6" t="e">
        <f>BU688*EXP('Capital Market Assumptions'!$B$41+'Capital Market Assumptions'!$B$42*'Random Draws'!H687)</f>
        <v>#REF!</v>
      </c>
      <c r="J688" s="6" t="e">
        <f>BV688*EXP('Capital Market Assumptions'!$B$41+'Capital Market Assumptions'!$B$42*'Random Draws'!I687)</f>
        <v>#REF!</v>
      </c>
      <c r="K688" s="6" t="e">
        <f>BW688*EXP('Capital Market Assumptions'!$B$41+'Capital Market Assumptions'!$B$42*'Random Draws'!J687)</f>
        <v>#REF!</v>
      </c>
      <c r="L688" s="6" t="e">
        <f>BX688*EXP('Capital Market Assumptions'!$B$41+'Capital Market Assumptions'!$B$42*'Random Draws'!K687)</f>
        <v>#REF!</v>
      </c>
      <c r="M688" s="6" t="e">
        <f>BY688*EXP('Capital Market Assumptions'!$B$41+'Capital Market Assumptions'!$B$42*'Random Draws'!L687)</f>
        <v>#REF!</v>
      </c>
      <c r="N688" s="6" t="e">
        <f>BZ688*EXP('Capital Market Assumptions'!$B$41+'Capital Market Assumptions'!$B$42*'Random Draws'!M687)</f>
        <v>#REF!</v>
      </c>
      <c r="O688" s="6" t="e">
        <f>CA688*EXP('Capital Market Assumptions'!$B$41+'Capital Market Assumptions'!$B$42*'Random Draws'!N687)</f>
        <v>#REF!</v>
      </c>
      <c r="P688" s="6" t="e">
        <f>CB688*EXP('Capital Market Assumptions'!$B$41+'Capital Market Assumptions'!$B$42*'Random Draws'!O687)</f>
        <v>#REF!</v>
      </c>
      <c r="Q688" s="6" t="e">
        <f>CC688*EXP('Capital Market Assumptions'!$B$41+'Capital Market Assumptions'!$B$42*'Random Draws'!P687)</f>
        <v>#REF!</v>
      </c>
      <c r="R688" s="6" t="e">
        <f>CD688*EXP('Capital Market Assumptions'!$B$41+'Capital Market Assumptions'!$B$42*'Random Draws'!Q687)</f>
        <v>#REF!</v>
      </c>
      <c r="S688" s="6" t="e">
        <f>CE688*EXP('Capital Market Assumptions'!$B$41+'Capital Market Assumptions'!$B$42*'Random Draws'!R687)</f>
        <v>#REF!</v>
      </c>
      <c r="T688" s="6" t="e">
        <f>CF688*EXP('Capital Market Assumptions'!$B$41+'Capital Market Assumptions'!$B$42*'Random Draws'!S687)</f>
        <v>#REF!</v>
      </c>
      <c r="U688" s="6" t="e">
        <f>CG688*EXP('Capital Market Assumptions'!$B$41+'Capital Market Assumptions'!$B$42*'Random Draws'!T687)</f>
        <v>#REF!</v>
      </c>
      <c r="V688" s="6" t="e">
        <f>CH688*EXP('Capital Market Assumptions'!$B$41+'Capital Market Assumptions'!$B$42*'Random Draws'!U687)</f>
        <v>#REF!</v>
      </c>
      <c r="W688" s="6" t="e">
        <f>CI688*EXP('Capital Market Assumptions'!$B$41+'Capital Market Assumptions'!$B$42*'Random Draws'!V687)</f>
        <v>#REF!</v>
      </c>
      <c r="X688" s="6" t="e">
        <f>CJ688*EXP('Capital Market Assumptions'!$B$41+'Capital Market Assumptions'!$B$42*'Random Draws'!W687)</f>
        <v>#REF!</v>
      </c>
      <c r="Y688" s="6" t="e">
        <f>CK688*EXP('Capital Market Assumptions'!$B$41+'Capital Market Assumptions'!$B$42*'Random Draws'!X687)</f>
        <v>#REF!</v>
      </c>
      <c r="Z688" s="6" t="e">
        <f>CL688*EXP('Capital Market Assumptions'!$B$41+'Capital Market Assumptions'!$B$42*'Random Draws'!Y687)</f>
        <v>#REF!</v>
      </c>
      <c r="AA688" s="6" t="e">
        <f>CM688*EXP('Capital Market Assumptions'!$B$41+'Capital Market Assumptions'!$B$42*'Random Draws'!Z687)</f>
        <v>#REF!</v>
      </c>
      <c r="AB688" s="6" t="e">
        <f>CN688*EXP('Capital Market Assumptions'!$B$41+'Capital Market Assumptions'!$B$42*'Random Draws'!AA687)</f>
        <v>#REF!</v>
      </c>
      <c r="AC688" s="6" t="e">
        <f>CO688*EXP('Capital Market Assumptions'!$B$41+'Capital Market Assumptions'!$B$42*'Random Draws'!AB687)</f>
        <v>#REF!</v>
      </c>
      <c r="AD688" s="6" t="e">
        <f>CP688*EXP('Capital Market Assumptions'!$B$41+'Capital Market Assumptions'!$B$42*'Random Draws'!AC687)</f>
        <v>#REF!</v>
      </c>
      <c r="AE688" s="6" t="e">
        <f>CQ688*EXP('Capital Market Assumptions'!$B$41+'Capital Market Assumptions'!$B$42*'Random Draws'!AD687)</f>
        <v>#REF!</v>
      </c>
      <c r="AF688" s="6" t="e">
        <f>CR688*EXP('Capital Market Assumptions'!$B$41+'Capital Market Assumptions'!$B$42*'Random Draws'!AE687)</f>
        <v>#REF!</v>
      </c>
      <c r="AH688">
        <f t="shared" si="782"/>
        <v>4.2999999999999261E-2</v>
      </c>
      <c r="AI688">
        <f t="shared" si="783"/>
        <v>1.0600000000000023</v>
      </c>
      <c r="AJ688">
        <f t="shared" si="784"/>
        <v>2.0930000000000035</v>
      </c>
      <c r="AK688">
        <f t="shared" si="785"/>
        <v>3.1530000000000058</v>
      </c>
      <c r="AL688">
        <f t="shared" si="786"/>
        <v>4.2659999999999911</v>
      </c>
      <c r="AM688">
        <f t="shared" si="787"/>
        <v>5.3020000000000067</v>
      </c>
      <c r="AN688">
        <f t="shared" si="788"/>
        <v>6.3569999999999993</v>
      </c>
      <c r="AO688">
        <f t="shared" si="789"/>
        <v>7.3900000000000006</v>
      </c>
      <c r="AP688">
        <f t="shared" si="790"/>
        <v>8.3549999999999898</v>
      </c>
      <c r="AQ688">
        <f t="shared" si="791"/>
        <v>9.2480000000000047</v>
      </c>
      <c r="AR688">
        <v>9.9540000000000006</v>
      </c>
      <c r="AS688">
        <v>10.536</v>
      </c>
      <c r="AT688">
        <v>11.061999999999999</v>
      </c>
      <c r="AU688">
        <v>11.587</v>
      </c>
      <c r="AV688">
        <v>12.256</v>
      </c>
      <c r="AW688">
        <v>12.815</v>
      </c>
      <c r="AX688">
        <v>13.287000000000001</v>
      </c>
      <c r="AY688">
        <v>13.785</v>
      </c>
      <c r="AZ688">
        <v>14.218999999999999</v>
      </c>
      <c r="BA688">
        <v>14.718999999999999</v>
      </c>
      <c r="BB688" t="e">
        <f>LRP!#REF!</f>
        <v>#REF!</v>
      </c>
      <c r="BC688" t="e">
        <f>LRP!#REF!</f>
        <v>#REF!</v>
      </c>
      <c r="BD688" t="e">
        <f>LRP!#REF!</f>
        <v>#REF!</v>
      </c>
      <c r="BE688" t="e">
        <f>LRP!#REF!</f>
        <v>#REF!</v>
      </c>
      <c r="BF688" t="e">
        <f>LRP!#REF!</f>
        <v>#REF!</v>
      </c>
      <c r="BG688" t="e">
        <f>LRP!#REF!</f>
        <v>#REF!</v>
      </c>
      <c r="BH688" t="e">
        <f>LRP!#REF!</f>
        <v>#REF!</v>
      </c>
      <c r="BI688" t="e">
        <f>LRP!#REF!</f>
        <v>#REF!</v>
      </c>
      <c r="BJ688" t="e">
        <f>LRP!#REF!</f>
        <v>#REF!</v>
      </c>
      <c r="BK688" t="e">
        <f>LRP!#REF!</f>
        <v>#REF!</v>
      </c>
      <c r="BM688">
        <f t="shared" si="851"/>
        <v>471</v>
      </c>
      <c r="BN688">
        <f t="shared" si="851"/>
        <v>471</v>
      </c>
      <c r="BO688">
        <f t="shared" si="851"/>
        <v>471</v>
      </c>
      <c r="BP688" s="6" t="e">
        <f t="shared" si="792"/>
        <v>#REF!</v>
      </c>
      <c r="BQ688" s="6" t="e">
        <f t="shared" si="793"/>
        <v>#REF!</v>
      </c>
      <c r="BR688" s="6" t="e">
        <f t="shared" si="794"/>
        <v>#REF!</v>
      </c>
      <c r="BS688" s="6" t="e">
        <f t="shared" si="795"/>
        <v>#REF!</v>
      </c>
      <c r="BT688" s="6" t="e">
        <f t="shared" si="796"/>
        <v>#REF!</v>
      </c>
      <c r="BU688" s="6" t="e">
        <f t="shared" si="797"/>
        <v>#REF!</v>
      </c>
      <c r="BV688" s="6" t="e">
        <f t="shared" si="798"/>
        <v>#REF!</v>
      </c>
      <c r="BW688" s="6" t="e">
        <f t="shared" si="799"/>
        <v>#REF!</v>
      </c>
      <c r="BX688" s="6" t="e">
        <f t="shared" si="800"/>
        <v>#REF!</v>
      </c>
      <c r="BY688" s="6" t="e">
        <f t="shared" si="801"/>
        <v>#REF!</v>
      </c>
      <c r="BZ688" s="6" t="e">
        <f t="shared" si="802"/>
        <v>#REF!</v>
      </c>
      <c r="CA688" s="6" t="e">
        <f t="shared" si="803"/>
        <v>#REF!</v>
      </c>
      <c r="CB688" s="6" t="e">
        <f t="shared" si="804"/>
        <v>#REF!</v>
      </c>
      <c r="CC688" s="6" t="e">
        <f t="shared" si="805"/>
        <v>#REF!</v>
      </c>
      <c r="CD688" s="6" t="e">
        <f t="shared" si="806"/>
        <v>#REF!</v>
      </c>
      <c r="CE688" s="6" t="e">
        <f t="shared" si="807"/>
        <v>#REF!</v>
      </c>
      <c r="CF688" s="6" t="e">
        <f t="shared" si="808"/>
        <v>#REF!</v>
      </c>
      <c r="CG688" s="6" t="e">
        <f t="shared" si="809"/>
        <v>#REF!</v>
      </c>
      <c r="CH688" s="6" t="e">
        <f t="shared" si="810"/>
        <v>#REF!</v>
      </c>
      <c r="CI688" s="6" t="e">
        <f t="shared" si="811"/>
        <v>#REF!</v>
      </c>
      <c r="CJ688" s="6" t="e">
        <f t="shared" si="849"/>
        <v>#REF!</v>
      </c>
      <c r="CK688" s="6" t="e">
        <f t="shared" si="849"/>
        <v>#REF!</v>
      </c>
      <c r="CL688" s="6" t="e">
        <f t="shared" si="849"/>
        <v>#REF!</v>
      </c>
      <c r="CM688" s="6" t="e">
        <f t="shared" si="849"/>
        <v>#REF!</v>
      </c>
      <c r="CN688" s="6" t="e">
        <f t="shared" si="849"/>
        <v>#REF!</v>
      </c>
      <c r="CO688" s="6" t="e">
        <f t="shared" si="847"/>
        <v>#REF!</v>
      </c>
      <c r="CP688" s="6" t="e">
        <f t="shared" si="847"/>
        <v>#REF!</v>
      </c>
      <c r="CQ688" s="6" t="e">
        <f t="shared" si="847"/>
        <v>#REF!</v>
      </c>
      <c r="CR688" s="6" t="e">
        <f t="shared" si="847"/>
        <v>#REF!</v>
      </c>
      <c r="CS688" s="6" t="e">
        <f t="shared" si="847"/>
        <v>#REF!</v>
      </c>
      <c r="CU688" s="6" t="e">
        <f t="shared" si="812"/>
        <v>#REF!</v>
      </c>
      <c r="CV688" s="6" t="e">
        <f t="shared" si="813"/>
        <v>#REF!</v>
      </c>
      <c r="CW688" s="6" t="e">
        <f t="shared" si="814"/>
        <v>#REF!</v>
      </c>
      <c r="CX688" s="6" t="e">
        <f t="shared" si="815"/>
        <v>#REF!</v>
      </c>
      <c r="CY688" s="6" t="e">
        <f t="shared" si="816"/>
        <v>#REF!</v>
      </c>
      <c r="CZ688" s="6" t="e">
        <f t="shared" si="817"/>
        <v>#REF!</v>
      </c>
      <c r="DA688" s="6" t="e">
        <f t="shared" si="818"/>
        <v>#REF!</v>
      </c>
      <c r="DB688" s="6" t="e">
        <f t="shared" si="819"/>
        <v>#REF!</v>
      </c>
      <c r="DC688" s="6" t="e">
        <f t="shared" si="820"/>
        <v>#REF!</v>
      </c>
      <c r="DD688" s="6" t="e">
        <f t="shared" si="821"/>
        <v>#REF!</v>
      </c>
      <c r="DE688" s="6" t="e">
        <f t="shared" si="822"/>
        <v>#REF!</v>
      </c>
      <c r="DF688" s="6" t="e">
        <f t="shared" si="823"/>
        <v>#REF!</v>
      </c>
      <c r="DG688" s="6" t="e">
        <f t="shared" si="824"/>
        <v>#REF!</v>
      </c>
      <c r="DH688" s="6" t="e">
        <f t="shared" si="825"/>
        <v>#REF!</v>
      </c>
      <c r="DI688" s="6" t="e">
        <f t="shared" si="826"/>
        <v>#REF!</v>
      </c>
      <c r="DJ688" s="6" t="e">
        <f t="shared" si="827"/>
        <v>#REF!</v>
      </c>
      <c r="DK688" s="6" t="e">
        <f t="shared" si="828"/>
        <v>#REF!</v>
      </c>
      <c r="DL688" s="6" t="e">
        <f t="shared" si="829"/>
        <v>#REF!</v>
      </c>
      <c r="DM688" s="6" t="e">
        <f t="shared" si="830"/>
        <v>#REF!</v>
      </c>
      <c r="DN688" s="6" t="e">
        <f t="shared" si="831"/>
        <v>#REF!</v>
      </c>
      <c r="DO688" s="6" t="e">
        <f t="shared" si="850"/>
        <v>#REF!</v>
      </c>
      <c r="DP688" s="6" t="e">
        <f t="shared" si="850"/>
        <v>#REF!</v>
      </c>
      <c r="DQ688" s="6" t="e">
        <f t="shared" si="850"/>
        <v>#REF!</v>
      </c>
      <c r="DR688" s="6" t="e">
        <f t="shared" si="850"/>
        <v>#REF!</v>
      </c>
      <c r="DS688" s="6" t="e">
        <f t="shared" si="850"/>
        <v>#REF!</v>
      </c>
      <c r="DT688" s="6" t="e">
        <f t="shared" si="848"/>
        <v>#REF!</v>
      </c>
      <c r="DU688" s="6" t="e">
        <f t="shared" si="848"/>
        <v>#REF!</v>
      </c>
      <c r="DV688" s="6" t="e">
        <f t="shared" si="848"/>
        <v>#REF!</v>
      </c>
      <c r="DW688" s="6" t="e">
        <f t="shared" si="848"/>
        <v>#REF!</v>
      </c>
      <c r="DX688" s="6" t="e">
        <f t="shared" si="848"/>
        <v>#REF!</v>
      </c>
      <c r="DZ688" s="6" t="e">
        <f t="shared" si="846"/>
        <v>#REF!</v>
      </c>
      <c r="EA688" s="6" t="e">
        <f t="shared" si="845"/>
        <v>#REF!</v>
      </c>
      <c r="EB688" s="6" t="e">
        <f t="shared" si="845"/>
        <v>#REF!</v>
      </c>
      <c r="EC688" s="6" t="e">
        <f t="shared" si="845"/>
        <v>#REF!</v>
      </c>
      <c r="ED688" s="6" t="e">
        <f t="shared" si="845"/>
        <v>#REF!</v>
      </c>
      <c r="EE688" s="6" t="e">
        <f t="shared" si="845"/>
        <v>#REF!</v>
      </c>
      <c r="EF688" s="6" t="e">
        <f t="shared" si="845"/>
        <v>#REF!</v>
      </c>
      <c r="EG688" s="6" t="e">
        <f t="shared" si="845"/>
        <v>#REF!</v>
      </c>
      <c r="EH688" s="6" t="e">
        <f t="shared" si="845"/>
        <v>#REF!</v>
      </c>
      <c r="EI688" s="6" t="e">
        <f t="shared" si="845"/>
        <v>#REF!</v>
      </c>
      <c r="EJ688" s="6" t="e">
        <f t="shared" si="845"/>
        <v>#REF!</v>
      </c>
      <c r="EK688" s="6" t="e">
        <f t="shared" si="845"/>
        <v>#REF!</v>
      </c>
      <c r="EL688" s="6" t="e">
        <f t="shared" si="845"/>
        <v>#REF!</v>
      </c>
      <c r="EM688" s="6" t="e">
        <f t="shared" si="845"/>
        <v>#REF!</v>
      </c>
      <c r="EN688" s="6" t="e">
        <f t="shared" si="845"/>
        <v>#REF!</v>
      </c>
      <c r="EO688" s="6" t="e">
        <f t="shared" si="845"/>
        <v>#REF!</v>
      </c>
      <c r="EP688" s="6" t="e">
        <f t="shared" si="838"/>
        <v>#REF!</v>
      </c>
      <c r="EQ688" s="6" t="e">
        <f t="shared" si="837"/>
        <v>#REF!</v>
      </c>
      <c r="ER688" s="6" t="e">
        <f t="shared" si="837"/>
        <v>#REF!</v>
      </c>
      <c r="ES688" s="6" t="e">
        <f t="shared" si="835"/>
        <v>#REF!</v>
      </c>
      <c r="ET688" s="6" t="e">
        <f t="shared" si="834"/>
        <v>#REF!</v>
      </c>
      <c r="EU688" s="6" t="e">
        <f t="shared" si="834"/>
        <v>#REF!</v>
      </c>
      <c r="EV688" s="6" t="e">
        <f t="shared" si="834"/>
        <v>#REF!</v>
      </c>
      <c r="EW688" s="6" t="e">
        <f t="shared" si="834"/>
        <v>#REF!</v>
      </c>
      <c r="EX688" s="6" t="e">
        <f t="shared" si="834"/>
        <v>#REF!</v>
      </c>
      <c r="EY688" s="6" t="e">
        <f t="shared" si="834"/>
        <v>#REF!</v>
      </c>
      <c r="EZ688" s="6" t="e">
        <f t="shared" si="839"/>
        <v>#REF!</v>
      </c>
      <c r="FA688" s="6" t="e">
        <f t="shared" si="839"/>
        <v>#REF!</v>
      </c>
      <c r="FB688" s="6" t="e">
        <f t="shared" si="839"/>
        <v>#REF!</v>
      </c>
      <c r="FC688" s="6" t="e">
        <f t="shared" si="839"/>
        <v>#REF!</v>
      </c>
      <c r="FE688" s="6" t="e">
        <f t="shared" si="843"/>
        <v>#REF!</v>
      </c>
      <c r="FF688" s="6" t="e">
        <f t="shared" si="843"/>
        <v>#REF!</v>
      </c>
      <c r="FG688" s="6" t="e">
        <f t="shared" si="843"/>
        <v>#REF!</v>
      </c>
      <c r="FH688" s="6" t="e">
        <f t="shared" si="842"/>
        <v>#REF!</v>
      </c>
      <c r="FI688" s="6" t="e">
        <f t="shared" si="842"/>
        <v>#REF!</v>
      </c>
      <c r="FJ688" s="6" t="e">
        <f t="shared" si="842"/>
        <v>#REF!</v>
      </c>
      <c r="FK688" s="6" t="e">
        <f t="shared" si="842"/>
        <v>#REF!</v>
      </c>
      <c r="FL688" s="6" t="e">
        <f t="shared" si="775"/>
        <v>#REF!</v>
      </c>
      <c r="FM688" s="6" t="e">
        <f t="shared" si="775"/>
        <v>#REF!</v>
      </c>
      <c r="FN688" s="6" t="e">
        <f t="shared" si="775"/>
        <v>#REF!</v>
      </c>
      <c r="FO688" s="6" t="e">
        <f t="shared" si="775"/>
        <v>#REF!</v>
      </c>
      <c r="FP688" s="6" t="e">
        <f t="shared" si="775"/>
        <v>#REF!</v>
      </c>
      <c r="FQ688" s="6" t="e">
        <f t="shared" si="775"/>
        <v>#REF!</v>
      </c>
      <c r="FR688" s="6" t="e">
        <f t="shared" si="775"/>
        <v>#REF!</v>
      </c>
      <c r="FS688" s="6" t="e">
        <f t="shared" si="775"/>
        <v>#REF!</v>
      </c>
      <c r="FT688" s="6" t="e">
        <f t="shared" si="775"/>
        <v>#REF!</v>
      </c>
      <c r="FU688" s="6" t="e">
        <f t="shared" si="775"/>
        <v>#REF!</v>
      </c>
      <c r="FV688" s="6" t="e">
        <f t="shared" si="775"/>
        <v>#REF!</v>
      </c>
      <c r="FW688" s="6" t="e">
        <f t="shared" si="775"/>
        <v>#REF!</v>
      </c>
      <c r="FX688" s="6" t="e">
        <f t="shared" si="844"/>
        <v>#REF!</v>
      </c>
      <c r="FY688" s="6" t="e">
        <f t="shared" si="844"/>
        <v>#REF!</v>
      </c>
      <c r="FZ688" s="6" t="e">
        <f t="shared" si="844"/>
        <v>#REF!</v>
      </c>
      <c r="GA688" s="6" t="e">
        <f t="shared" si="844"/>
        <v>#REF!</v>
      </c>
      <c r="GB688" s="6" t="e">
        <f t="shared" si="844"/>
        <v>#REF!</v>
      </c>
      <c r="GC688" s="6" t="e">
        <f t="shared" si="841"/>
        <v>#REF!</v>
      </c>
      <c r="GD688" s="6" t="e">
        <f t="shared" si="840"/>
        <v>#REF!</v>
      </c>
      <c r="GE688" s="6" t="e">
        <f t="shared" si="840"/>
        <v>#REF!</v>
      </c>
      <c r="GF688" s="6" t="e">
        <f t="shared" si="777"/>
        <v>#REF!</v>
      </c>
      <c r="GG688" s="6" t="e">
        <f t="shared" si="777"/>
        <v>#REF!</v>
      </c>
      <c r="GH688" s="6" t="e">
        <f t="shared" si="777"/>
        <v>#REF!</v>
      </c>
    </row>
    <row r="689" spans="1:190" x14ac:dyDescent="0.3">
      <c r="A689">
        <f t="shared" si="833"/>
        <v>685</v>
      </c>
      <c r="B689">
        <f t="shared" si="780"/>
        <v>471</v>
      </c>
      <c r="C689" s="64" t="e">
        <f>BO689*EXP('Capital Market Assumptions'!#REF!+'Capital Market Assumptions'!#REF!*'Random Draws'!B688)</f>
        <v>#REF!</v>
      </c>
      <c r="D689" s="64" t="e">
        <f>BP689*EXP('Capital Market Assumptions'!#REF!+'Capital Market Assumptions'!#REF!*'Random Draws'!C688)</f>
        <v>#REF!</v>
      </c>
      <c r="E689" s="64" t="e">
        <f>BQ689*EXP('Capital Market Assumptions'!#REF!+'Capital Market Assumptions'!#REF!*'Random Draws'!D688)</f>
        <v>#REF!</v>
      </c>
      <c r="F689" s="64" t="e">
        <f>BR689*EXP('Capital Market Assumptions'!#REF!+'Capital Market Assumptions'!#REF!*'Random Draws'!E688)</f>
        <v>#REF!</v>
      </c>
      <c r="G689" s="64" t="e">
        <f>BS689*EXP('Capital Market Assumptions'!#REF!+'Capital Market Assumptions'!#REF!*'Random Draws'!F688)</f>
        <v>#REF!</v>
      </c>
      <c r="H689" s="6" t="e">
        <f>BT689*EXP('Capital Market Assumptions'!$B$41+'Capital Market Assumptions'!$B$42*'Random Draws'!G688)</f>
        <v>#REF!</v>
      </c>
      <c r="I689" s="6" t="e">
        <f>BU689*EXP('Capital Market Assumptions'!$B$41+'Capital Market Assumptions'!$B$42*'Random Draws'!H688)</f>
        <v>#REF!</v>
      </c>
      <c r="J689" s="6" t="e">
        <f>BV689*EXP('Capital Market Assumptions'!$B$41+'Capital Market Assumptions'!$B$42*'Random Draws'!I688)</f>
        <v>#REF!</v>
      </c>
      <c r="K689" s="6" t="e">
        <f>BW689*EXP('Capital Market Assumptions'!$B$41+'Capital Market Assumptions'!$B$42*'Random Draws'!J688)</f>
        <v>#REF!</v>
      </c>
      <c r="L689" s="6" t="e">
        <f>BX689*EXP('Capital Market Assumptions'!$B$41+'Capital Market Assumptions'!$B$42*'Random Draws'!K688)</f>
        <v>#REF!</v>
      </c>
      <c r="M689" s="6" t="e">
        <f>BY689*EXP('Capital Market Assumptions'!$B$41+'Capital Market Assumptions'!$B$42*'Random Draws'!L688)</f>
        <v>#REF!</v>
      </c>
      <c r="N689" s="6" t="e">
        <f>BZ689*EXP('Capital Market Assumptions'!$B$41+'Capital Market Assumptions'!$B$42*'Random Draws'!M688)</f>
        <v>#REF!</v>
      </c>
      <c r="O689" s="6" t="e">
        <f>CA689*EXP('Capital Market Assumptions'!$B$41+'Capital Market Assumptions'!$B$42*'Random Draws'!N688)</f>
        <v>#REF!</v>
      </c>
      <c r="P689" s="6" t="e">
        <f>CB689*EXP('Capital Market Assumptions'!$B$41+'Capital Market Assumptions'!$B$42*'Random Draws'!O688)</f>
        <v>#REF!</v>
      </c>
      <c r="Q689" s="6" t="e">
        <f>CC689*EXP('Capital Market Assumptions'!$B$41+'Capital Market Assumptions'!$B$42*'Random Draws'!P688)</f>
        <v>#REF!</v>
      </c>
      <c r="R689" s="6" t="e">
        <f>CD689*EXP('Capital Market Assumptions'!$B$41+'Capital Market Assumptions'!$B$42*'Random Draws'!Q688)</f>
        <v>#REF!</v>
      </c>
      <c r="S689" s="6" t="e">
        <f>CE689*EXP('Capital Market Assumptions'!$B$41+'Capital Market Assumptions'!$B$42*'Random Draws'!R688)</f>
        <v>#REF!</v>
      </c>
      <c r="T689" s="6" t="e">
        <f>CF689*EXP('Capital Market Assumptions'!$B$41+'Capital Market Assumptions'!$B$42*'Random Draws'!S688)</f>
        <v>#REF!</v>
      </c>
      <c r="U689" s="6" t="e">
        <f>CG689*EXP('Capital Market Assumptions'!$B$41+'Capital Market Assumptions'!$B$42*'Random Draws'!T688)</f>
        <v>#REF!</v>
      </c>
      <c r="V689" s="6" t="e">
        <f>CH689*EXP('Capital Market Assumptions'!$B$41+'Capital Market Assumptions'!$B$42*'Random Draws'!U688)</f>
        <v>#REF!</v>
      </c>
      <c r="W689" s="6" t="e">
        <f>CI689*EXP('Capital Market Assumptions'!$B$41+'Capital Market Assumptions'!$B$42*'Random Draws'!V688)</f>
        <v>#REF!</v>
      </c>
      <c r="X689" s="6" t="e">
        <f>CJ689*EXP('Capital Market Assumptions'!$B$41+'Capital Market Assumptions'!$B$42*'Random Draws'!W688)</f>
        <v>#REF!</v>
      </c>
      <c r="Y689" s="6" t="e">
        <f>CK689*EXP('Capital Market Assumptions'!$B$41+'Capital Market Assumptions'!$B$42*'Random Draws'!X688)</f>
        <v>#REF!</v>
      </c>
      <c r="Z689" s="6" t="e">
        <f>CL689*EXP('Capital Market Assumptions'!$B$41+'Capital Market Assumptions'!$B$42*'Random Draws'!Y688)</f>
        <v>#REF!</v>
      </c>
      <c r="AA689" s="6" t="e">
        <f>CM689*EXP('Capital Market Assumptions'!$B$41+'Capital Market Assumptions'!$B$42*'Random Draws'!Z688)</f>
        <v>#REF!</v>
      </c>
      <c r="AB689" s="6" t="e">
        <f>CN689*EXP('Capital Market Assumptions'!$B$41+'Capital Market Assumptions'!$B$42*'Random Draws'!AA688)</f>
        <v>#REF!</v>
      </c>
      <c r="AC689" s="6" t="e">
        <f>CO689*EXP('Capital Market Assumptions'!$B$41+'Capital Market Assumptions'!$B$42*'Random Draws'!AB688)</f>
        <v>#REF!</v>
      </c>
      <c r="AD689" s="6" t="e">
        <f>CP689*EXP('Capital Market Assumptions'!$B$41+'Capital Market Assumptions'!$B$42*'Random Draws'!AC688)</f>
        <v>#REF!</v>
      </c>
      <c r="AE689" s="6" t="e">
        <f>CQ689*EXP('Capital Market Assumptions'!$B$41+'Capital Market Assumptions'!$B$42*'Random Draws'!AD688)</f>
        <v>#REF!</v>
      </c>
      <c r="AF689" s="6" t="e">
        <f>CR689*EXP('Capital Market Assumptions'!$B$41+'Capital Market Assumptions'!$B$42*'Random Draws'!AE688)</f>
        <v>#REF!</v>
      </c>
      <c r="AH689">
        <f t="shared" si="782"/>
        <v>4.2999999999999261E-2</v>
      </c>
      <c r="AI689">
        <f t="shared" si="783"/>
        <v>1.0600000000000023</v>
      </c>
      <c r="AJ689">
        <f t="shared" si="784"/>
        <v>2.0930000000000035</v>
      </c>
      <c r="AK689">
        <f t="shared" si="785"/>
        <v>3.1530000000000058</v>
      </c>
      <c r="AL689">
        <f t="shared" si="786"/>
        <v>4.2659999999999911</v>
      </c>
      <c r="AM689">
        <f t="shared" si="787"/>
        <v>5.3020000000000067</v>
      </c>
      <c r="AN689">
        <f t="shared" si="788"/>
        <v>6.3569999999999993</v>
      </c>
      <c r="AO689">
        <f t="shared" si="789"/>
        <v>7.3900000000000006</v>
      </c>
      <c r="AP689">
        <f t="shared" si="790"/>
        <v>8.3549999999999898</v>
      </c>
      <c r="AQ689">
        <f t="shared" si="791"/>
        <v>9.2480000000000047</v>
      </c>
      <c r="AR689">
        <v>9.9540000000000006</v>
      </c>
      <c r="AS689">
        <v>10.536</v>
      </c>
      <c r="AT689">
        <v>11.061999999999999</v>
      </c>
      <c r="AU689">
        <v>11.587</v>
      </c>
      <c r="AV689">
        <v>12.256</v>
      </c>
      <c r="AW689">
        <v>12.815</v>
      </c>
      <c r="AX689">
        <v>13.287000000000001</v>
      </c>
      <c r="AY689">
        <v>13.785</v>
      </c>
      <c r="AZ689">
        <v>14.218999999999999</v>
      </c>
      <c r="BA689">
        <v>14.718999999999999</v>
      </c>
      <c r="BB689" t="e">
        <f>LRP!#REF!</f>
        <v>#REF!</v>
      </c>
      <c r="BC689" t="e">
        <f>LRP!#REF!</f>
        <v>#REF!</v>
      </c>
      <c r="BD689" t="e">
        <f>LRP!#REF!</f>
        <v>#REF!</v>
      </c>
      <c r="BE689" t="e">
        <f>LRP!#REF!</f>
        <v>#REF!</v>
      </c>
      <c r="BF689" t="e">
        <f>LRP!#REF!</f>
        <v>#REF!</v>
      </c>
      <c r="BG689" t="e">
        <f>LRP!#REF!</f>
        <v>#REF!</v>
      </c>
      <c r="BH689" t="e">
        <f>LRP!#REF!</f>
        <v>#REF!</v>
      </c>
      <c r="BI689" t="e">
        <f>LRP!#REF!</f>
        <v>#REF!</v>
      </c>
      <c r="BJ689" t="e">
        <f>LRP!#REF!</f>
        <v>#REF!</v>
      </c>
      <c r="BK689" t="e">
        <f>LRP!#REF!</f>
        <v>#REF!</v>
      </c>
      <c r="BM689">
        <f t="shared" si="851"/>
        <v>471</v>
      </c>
      <c r="BN689">
        <f t="shared" si="851"/>
        <v>471</v>
      </c>
      <c r="BO689">
        <f t="shared" si="851"/>
        <v>471</v>
      </c>
      <c r="BP689" s="6" t="e">
        <f t="shared" si="792"/>
        <v>#REF!</v>
      </c>
      <c r="BQ689" s="6" t="e">
        <f t="shared" si="793"/>
        <v>#REF!</v>
      </c>
      <c r="BR689" s="6" t="e">
        <f t="shared" si="794"/>
        <v>#REF!</v>
      </c>
      <c r="BS689" s="6" t="e">
        <f t="shared" si="795"/>
        <v>#REF!</v>
      </c>
      <c r="BT689" s="6" t="e">
        <f t="shared" si="796"/>
        <v>#REF!</v>
      </c>
      <c r="BU689" s="6" t="e">
        <f t="shared" si="797"/>
        <v>#REF!</v>
      </c>
      <c r="BV689" s="6" t="e">
        <f t="shared" si="798"/>
        <v>#REF!</v>
      </c>
      <c r="BW689" s="6" t="e">
        <f t="shared" si="799"/>
        <v>#REF!</v>
      </c>
      <c r="BX689" s="6" t="e">
        <f t="shared" si="800"/>
        <v>#REF!</v>
      </c>
      <c r="BY689" s="6" t="e">
        <f t="shared" si="801"/>
        <v>#REF!</v>
      </c>
      <c r="BZ689" s="6" t="e">
        <f t="shared" si="802"/>
        <v>#REF!</v>
      </c>
      <c r="CA689" s="6" t="e">
        <f t="shared" si="803"/>
        <v>#REF!</v>
      </c>
      <c r="CB689" s="6" t="e">
        <f t="shared" si="804"/>
        <v>#REF!</v>
      </c>
      <c r="CC689" s="6" t="e">
        <f t="shared" si="805"/>
        <v>#REF!</v>
      </c>
      <c r="CD689" s="6" t="e">
        <f t="shared" si="806"/>
        <v>#REF!</v>
      </c>
      <c r="CE689" s="6" t="e">
        <f t="shared" si="807"/>
        <v>#REF!</v>
      </c>
      <c r="CF689" s="6" t="e">
        <f t="shared" si="808"/>
        <v>#REF!</v>
      </c>
      <c r="CG689" s="6" t="e">
        <f t="shared" si="809"/>
        <v>#REF!</v>
      </c>
      <c r="CH689" s="6" t="e">
        <f t="shared" si="810"/>
        <v>#REF!</v>
      </c>
      <c r="CI689" s="6" t="e">
        <f t="shared" si="811"/>
        <v>#REF!</v>
      </c>
      <c r="CJ689" s="6" t="e">
        <f t="shared" si="849"/>
        <v>#REF!</v>
      </c>
      <c r="CK689" s="6" t="e">
        <f t="shared" si="849"/>
        <v>#REF!</v>
      </c>
      <c r="CL689" s="6" t="e">
        <f t="shared" si="849"/>
        <v>#REF!</v>
      </c>
      <c r="CM689" s="6" t="e">
        <f t="shared" si="849"/>
        <v>#REF!</v>
      </c>
      <c r="CN689" s="6" t="e">
        <f t="shared" si="849"/>
        <v>#REF!</v>
      </c>
      <c r="CO689" s="6" t="e">
        <f t="shared" si="847"/>
        <v>#REF!</v>
      </c>
      <c r="CP689" s="6" t="e">
        <f t="shared" si="847"/>
        <v>#REF!</v>
      </c>
      <c r="CQ689" s="6" t="e">
        <f t="shared" si="847"/>
        <v>#REF!</v>
      </c>
      <c r="CR689" s="6" t="e">
        <f t="shared" si="847"/>
        <v>#REF!</v>
      </c>
      <c r="CS689" s="6" t="e">
        <f t="shared" si="847"/>
        <v>#REF!</v>
      </c>
      <c r="CU689" s="6" t="e">
        <f t="shared" si="812"/>
        <v>#REF!</v>
      </c>
      <c r="CV689" s="6" t="e">
        <f t="shared" si="813"/>
        <v>#REF!</v>
      </c>
      <c r="CW689" s="6" t="e">
        <f t="shared" si="814"/>
        <v>#REF!</v>
      </c>
      <c r="CX689" s="6" t="e">
        <f t="shared" si="815"/>
        <v>#REF!</v>
      </c>
      <c r="CY689" s="6" t="e">
        <f t="shared" si="816"/>
        <v>#REF!</v>
      </c>
      <c r="CZ689" s="6" t="e">
        <f t="shared" si="817"/>
        <v>#REF!</v>
      </c>
      <c r="DA689" s="6" t="e">
        <f t="shared" si="818"/>
        <v>#REF!</v>
      </c>
      <c r="DB689" s="6" t="e">
        <f t="shared" si="819"/>
        <v>#REF!</v>
      </c>
      <c r="DC689" s="6" t="e">
        <f t="shared" si="820"/>
        <v>#REF!</v>
      </c>
      <c r="DD689" s="6" t="e">
        <f t="shared" si="821"/>
        <v>#REF!</v>
      </c>
      <c r="DE689" s="6" t="e">
        <f t="shared" si="822"/>
        <v>#REF!</v>
      </c>
      <c r="DF689" s="6" t="e">
        <f t="shared" si="823"/>
        <v>#REF!</v>
      </c>
      <c r="DG689" s="6" t="e">
        <f t="shared" si="824"/>
        <v>#REF!</v>
      </c>
      <c r="DH689" s="6" t="e">
        <f t="shared" si="825"/>
        <v>#REF!</v>
      </c>
      <c r="DI689" s="6" t="e">
        <f t="shared" si="826"/>
        <v>#REF!</v>
      </c>
      <c r="DJ689" s="6" t="e">
        <f t="shared" si="827"/>
        <v>#REF!</v>
      </c>
      <c r="DK689" s="6" t="e">
        <f t="shared" si="828"/>
        <v>#REF!</v>
      </c>
      <c r="DL689" s="6" t="e">
        <f t="shared" si="829"/>
        <v>#REF!</v>
      </c>
      <c r="DM689" s="6" t="e">
        <f t="shared" si="830"/>
        <v>#REF!</v>
      </c>
      <c r="DN689" s="6" t="e">
        <f t="shared" si="831"/>
        <v>#REF!</v>
      </c>
      <c r="DO689" s="6" t="e">
        <f t="shared" si="850"/>
        <v>#REF!</v>
      </c>
      <c r="DP689" s="6" t="e">
        <f t="shared" si="850"/>
        <v>#REF!</v>
      </c>
      <c r="DQ689" s="6" t="e">
        <f t="shared" si="850"/>
        <v>#REF!</v>
      </c>
      <c r="DR689" s="6" t="e">
        <f t="shared" si="850"/>
        <v>#REF!</v>
      </c>
      <c r="DS689" s="6" t="e">
        <f t="shared" si="850"/>
        <v>#REF!</v>
      </c>
      <c r="DT689" s="6" t="e">
        <f t="shared" si="848"/>
        <v>#REF!</v>
      </c>
      <c r="DU689" s="6" t="e">
        <f t="shared" si="848"/>
        <v>#REF!</v>
      </c>
      <c r="DV689" s="6" t="e">
        <f t="shared" si="848"/>
        <v>#REF!</v>
      </c>
      <c r="DW689" s="6" t="e">
        <f t="shared" si="848"/>
        <v>#REF!</v>
      </c>
      <c r="DX689" s="6" t="e">
        <f t="shared" si="848"/>
        <v>#REF!</v>
      </c>
      <c r="DZ689" s="6" t="e">
        <f t="shared" si="846"/>
        <v>#REF!</v>
      </c>
      <c r="EA689" s="6" t="e">
        <f t="shared" si="845"/>
        <v>#REF!</v>
      </c>
      <c r="EB689" s="6" t="e">
        <f t="shared" si="845"/>
        <v>#REF!</v>
      </c>
      <c r="EC689" s="6" t="e">
        <f t="shared" si="845"/>
        <v>#REF!</v>
      </c>
      <c r="ED689" s="6" t="e">
        <f t="shared" si="845"/>
        <v>#REF!</v>
      </c>
      <c r="EE689" s="6" t="e">
        <f t="shared" si="845"/>
        <v>#REF!</v>
      </c>
      <c r="EF689" s="6" t="e">
        <f t="shared" si="845"/>
        <v>#REF!</v>
      </c>
      <c r="EG689" s="6" t="e">
        <f t="shared" si="845"/>
        <v>#REF!</v>
      </c>
      <c r="EH689" s="6" t="e">
        <f t="shared" si="845"/>
        <v>#REF!</v>
      </c>
      <c r="EI689" s="6" t="e">
        <f t="shared" si="845"/>
        <v>#REF!</v>
      </c>
      <c r="EJ689" s="6" t="e">
        <f t="shared" si="845"/>
        <v>#REF!</v>
      </c>
      <c r="EK689" s="6" t="e">
        <f t="shared" si="845"/>
        <v>#REF!</v>
      </c>
      <c r="EL689" s="6" t="e">
        <f t="shared" si="845"/>
        <v>#REF!</v>
      </c>
      <c r="EM689" s="6" t="e">
        <f t="shared" si="845"/>
        <v>#REF!</v>
      </c>
      <c r="EN689" s="6" t="e">
        <f t="shared" si="845"/>
        <v>#REF!</v>
      </c>
      <c r="EO689" s="6" t="e">
        <f t="shared" si="845"/>
        <v>#REF!</v>
      </c>
      <c r="EP689" s="6" t="e">
        <f t="shared" si="838"/>
        <v>#REF!</v>
      </c>
      <c r="EQ689" s="6" t="e">
        <f t="shared" si="837"/>
        <v>#REF!</v>
      </c>
      <c r="ER689" s="6" t="e">
        <f t="shared" si="837"/>
        <v>#REF!</v>
      </c>
      <c r="ES689" s="6" t="e">
        <f t="shared" si="835"/>
        <v>#REF!</v>
      </c>
      <c r="ET689" s="6" t="e">
        <f t="shared" si="834"/>
        <v>#REF!</v>
      </c>
      <c r="EU689" s="6" t="e">
        <f t="shared" si="834"/>
        <v>#REF!</v>
      </c>
      <c r="EV689" s="6" t="e">
        <f t="shared" si="834"/>
        <v>#REF!</v>
      </c>
      <c r="EW689" s="6" t="e">
        <f t="shared" si="834"/>
        <v>#REF!</v>
      </c>
      <c r="EX689" s="6" t="e">
        <f t="shared" si="834"/>
        <v>#REF!</v>
      </c>
      <c r="EY689" s="6" t="e">
        <f t="shared" si="834"/>
        <v>#REF!</v>
      </c>
      <c r="EZ689" s="6" t="e">
        <f t="shared" si="839"/>
        <v>#REF!</v>
      </c>
      <c r="FA689" s="6" t="e">
        <f t="shared" si="839"/>
        <v>#REF!</v>
      </c>
      <c r="FB689" s="6" t="e">
        <f t="shared" si="839"/>
        <v>#REF!</v>
      </c>
      <c r="FC689" s="6" t="e">
        <f t="shared" si="839"/>
        <v>#REF!</v>
      </c>
      <c r="FE689" s="6" t="e">
        <f t="shared" si="843"/>
        <v>#REF!</v>
      </c>
      <c r="FF689" s="6" t="e">
        <f t="shared" si="843"/>
        <v>#REF!</v>
      </c>
      <c r="FG689" s="6" t="e">
        <f t="shared" si="843"/>
        <v>#REF!</v>
      </c>
      <c r="FH689" s="6" t="e">
        <f t="shared" si="842"/>
        <v>#REF!</v>
      </c>
      <c r="FI689" s="6" t="e">
        <f t="shared" si="842"/>
        <v>#REF!</v>
      </c>
      <c r="FJ689" s="6" t="e">
        <f t="shared" si="842"/>
        <v>#REF!</v>
      </c>
      <c r="FK689" s="6" t="e">
        <f t="shared" si="842"/>
        <v>#REF!</v>
      </c>
      <c r="FL689" s="6" t="e">
        <f t="shared" si="775"/>
        <v>#REF!</v>
      </c>
      <c r="FM689" s="6" t="e">
        <f t="shared" si="775"/>
        <v>#REF!</v>
      </c>
      <c r="FN689" s="6" t="e">
        <f t="shared" si="775"/>
        <v>#REF!</v>
      </c>
      <c r="FO689" s="6" t="e">
        <f t="shared" si="775"/>
        <v>#REF!</v>
      </c>
      <c r="FP689" s="6" t="e">
        <f t="shared" si="775"/>
        <v>#REF!</v>
      </c>
      <c r="FQ689" s="6" t="e">
        <f t="shared" si="775"/>
        <v>#REF!</v>
      </c>
      <c r="FR689" s="6" t="e">
        <f t="shared" si="775"/>
        <v>#REF!</v>
      </c>
      <c r="FS689" s="6" t="e">
        <f t="shared" si="775"/>
        <v>#REF!</v>
      </c>
      <c r="FT689" s="6" t="e">
        <f t="shared" si="775"/>
        <v>#REF!</v>
      </c>
      <c r="FU689" s="6" t="e">
        <f t="shared" si="775"/>
        <v>#REF!</v>
      </c>
      <c r="FV689" s="6" t="e">
        <f t="shared" si="775"/>
        <v>#REF!</v>
      </c>
      <c r="FW689" s="6" t="e">
        <f t="shared" si="775"/>
        <v>#REF!</v>
      </c>
      <c r="FX689" s="6" t="e">
        <f t="shared" si="844"/>
        <v>#REF!</v>
      </c>
      <c r="FY689" s="6" t="e">
        <f t="shared" si="844"/>
        <v>#REF!</v>
      </c>
      <c r="FZ689" s="6" t="e">
        <f t="shared" si="844"/>
        <v>#REF!</v>
      </c>
      <c r="GA689" s="6" t="e">
        <f t="shared" si="844"/>
        <v>#REF!</v>
      </c>
      <c r="GB689" s="6" t="e">
        <f t="shared" si="844"/>
        <v>#REF!</v>
      </c>
      <c r="GC689" s="6" t="e">
        <f t="shared" si="841"/>
        <v>#REF!</v>
      </c>
      <c r="GD689" s="6" t="e">
        <f t="shared" si="840"/>
        <v>#REF!</v>
      </c>
      <c r="GE689" s="6" t="e">
        <f t="shared" si="840"/>
        <v>#REF!</v>
      </c>
      <c r="GF689" s="6" t="e">
        <f t="shared" si="777"/>
        <v>#REF!</v>
      </c>
      <c r="GG689" s="6" t="e">
        <f t="shared" si="777"/>
        <v>#REF!</v>
      </c>
      <c r="GH689" s="6" t="e">
        <f t="shared" si="777"/>
        <v>#REF!</v>
      </c>
    </row>
    <row r="690" spans="1:190" x14ac:dyDescent="0.3">
      <c r="A690">
        <f t="shared" si="833"/>
        <v>686</v>
      </c>
      <c r="B690">
        <f t="shared" si="780"/>
        <v>471</v>
      </c>
      <c r="C690" s="64" t="e">
        <f>BO690*EXP('Capital Market Assumptions'!#REF!+'Capital Market Assumptions'!#REF!*'Random Draws'!B689)</f>
        <v>#REF!</v>
      </c>
      <c r="D690" s="64" t="e">
        <f>BP690*EXP('Capital Market Assumptions'!#REF!+'Capital Market Assumptions'!#REF!*'Random Draws'!C689)</f>
        <v>#REF!</v>
      </c>
      <c r="E690" s="64" t="e">
        <f>BQ690*EXP('Capital Market Assumptions'!#REF!+'Capital Market Assumptions'!#REF!*'Random Draws'!D689)</f>
        <v>#REF!</v>
      </c>
      <c r="F690" s="64" t="e">
        <f>BR690*EXP('Capital Market Assumptions'!#REF!+'Capital Market Assumptions'!#REF!*'Random Draws'!E689)</f>
        <v>#REF!</v>
      </c>
      <c r="G690" s="64" t="e">
        <f>BS690*EXP('Capital Market Assumptions'!#REF!+'Capital Market Assumptions'!#REF!*'Random Draws'!F689)</f>
        <v>#REF!</v>
      </c>
      <c r="H690" s="6" t="e">
        <f>BT690*EXP('Capital Market Assumptions'!$B$41+'Capital Market Assumptions'!$B$42*'Random Draws'!G689)</f>
        <v>#REF!</v>
      </c>
      <c r="I690" s="6" t="e">
        <f>BU690*EXP('Capital Market Assumptions'!$B$41+'Capital Market Assumptions'!$B$42*'Random Draws'!H689)</f>
        <v>#REF!</v>
      </c>
      <c r="J690" s="6" t="e">
        <f>BV690*EXP('Capital Market Assumptions'!$B$41+'Capital Market Assumptions'!$B$42*'Random Draws'!I689)</f>
        <v>#REF!</v>
      </c>
      <c r="K690" s="6" t="e">
        <f>BW690*EXP('Capital Market Assumptions'!$B$41+'Capital Market Assumptions'!$B$42*'Random Draws'!J689)</f>
        <v>#REF!</v>
      </c>
      <c r="L690" s="6" t="e">
        <f>BX690*EXP('Capital Market Assumptions'!$B$41+'Capital Market Assumptions'!$B$42*'Random Draws'!K689)</f>
        <v>#REF!</v>
      </c>
      <c r="M690" s="6" t="e">
        <f>BY690*EXP('Capital Market Assumptions'!$B$41+'Capital Market Assumptions'!$B$42*'Random Draws'!L689)</f>
        <v>#REF!</v>
      </c>
      <c r="N690" s="6" t="e">
        <f>BZ690*EXP('Capital Market Assumptions'!$B$41+'Capital Market Assumptions'!$B$42*'Random Draws'!M689)</f>
        <v>#REF!</v>
      </c>
      <c r="O690" s="6" t="e">
        <f>CA690*EXP('Capital Market Assumptions'!$B$41+'Capital Market Assumptions'!$B$42*'Random Draws'!N689)</f>
        <v>#REF!</v>
      </c>
      <c r="P690" s="6" t="e">
        <f>CB690*EXP('Capital Market Assumptions'!$B$41+'Capital Market Assumptions'!$B$42*'Random Draws'!O689)</f>
        <v>#REF!</v>
      </c>
      <c r="Q690" s="6" t="e">
        <f>CC690*EXP('Capital Market Assumptions'!$B$41+'Capital Market Assumptions'!$B$42*'Random Draws'!P689)</f>
        <v>#REF!</v>
      </c>
      <c r="R690" s="6" t="e">
        <f>CD690*EXP('Capital Market Assumptions'!$B$41+'Capital Market Assumptions'!$B$42*'Random Draws'!Q689)</f>
        <v>#REF!</v>
      </c>
      <c r="S690" s="6" t="e">
        <f>CE690*EXP('Capital Market Assumptions'!$B$41+'Capital Market Assumptions'!$B$42*'Random Draws'!R689)</f>
        <v>#REF!</v>
      </c>
      <c r="T690" s="6" t="e">
        <f>CF690*EXP('Capital Market Assumptions'!$B$41+'Capital Market Assumptions'!$B$42*'Random Draws'!S689)</f>
        <v>#REF!</v>
      </c>
      <c r="U690" s="6" t="e">
        <f>CG690*EXP('Capital Market Assumptions'!$B$41+'Capital Market Assumptions'!$B$42*'Random Draws'!T689)</f>
        <v>#REF!</v>
      </c>
      <c r="V690" s="6" t="e">
        <f>CH690*EXP('Capital Market Assumptions'!$B$41+'Capital Market Assumptions'!$B$42*'Random Draws'!U689)</f>
        <v>#REF!</v>
      </c>
      <c r="W690" s="6" t="e">
        <f>CI690*EXP('Capital Market Assumptions'!$B$41+'Capital Market Assumptions'!$B$42*'Random Draws'!V689)</f>
        <v>#REF!</v>
      </c>
      <c r="X690" s="6" t="e">
        <f>CJ690*EXP('Capital Market Assumptions'!$B$41+'Capital Market Assumptions'!$B$42*'Random Draws'!W689)</f>
        <v>#REF!</v>
      </c>
      <c r="Y690" s="6" t="e">
        <f>CK690*EXP('Capital Market Assumptions'!$B$41+'Capital Market Assumptions'!$B$42*'Random Draws'!X689)</f>
        <v>#REF!</v>
      </c>
      <c r="Z690" s="6" t="e">
        <f>CL690*EXP('Capital Market Assumptions'!$B$41+'Capital Market Assumptions'!$B$42*'Random Draws'!Y689)</f>
        <v>#REF!</v>
      </c>
      <c r="AA690" s="6" t="e">
        <f>CM690*EXP('Capital Market Assumptions'!$B$41+'Capital Market Assumptions'!$B$42*'Random Draws'!Z689)</f>
        <v>#REF!</v>
      </c>
      <c r="AB690" s="6" t="e">
        <f>CN690*EXP('Capital Market Assumptions'!$B$41+'Capital Market Assumptions'!$B$42*'Random Draws'!AA689)</f>
        <v>#REF!</v>
      </c>
      <c r="AC690" s="6" t="e">
        <f>CO690*EXP('Capital Market Assumptions'!$B$41+'Capital Market Assumptions'!$B$42*'Random Draws'!AB689)</f>
        <v>#REF!</v>
      </c>
      <c r="AD690" s="6" t="e">
        <f>CP690*EXP('Capital Market Assumptions'!$B$41+'Capital Market Assumptions'!$B$42*'Random Draws'!AC689)</f>
        <v>#REF!</v>
      </c>
      <c r="AE690" s="6" t="e">
        <f>CQ690*EXP('Capital Market Assumptions'!$B$41+'Capital Market Assumptions'!$B$42*'Random Draws'!AD689)</f>
        <v>#REF!</v>
      </c>
      <c r="AF690" s="6" t="e">
        <f>CR690*EXP('Capital Market Assumptions'!$B$41+'Capital Market Assumptions'!$B$42*'Random Draws'!AE689)</f>
        <v>#REF!</v>
      </c>
      <c r="AH690">
        <f t="shared" si="782"/>
        <v>4.2999999999999261E-2</v>
      </c>
      <c r="AI690">
        <f t="shared" si="783"/>
        <v>1.0600000000000023</v>
      </c>
      <c r="AJ690">
        <f t="shared" si="784"/>
        <v>2.0930000000000035</v>
      </c>
      <c r="AK690">
        <f t="shared" si="785"/>
        <v>3.1530000000000058</v>
      </c>
      <c r="AL690">
        <f t="shared" si="786"/>
        <v>4.2659999999999911</v>
      </c>
      <c r="AM690">
        <f t="shared" si="787"/>
        <v>5.3020000000000067</v>
      </c>
      <c r="AN690">
        <f t="shared" si="788"/>
        <v>6.3569999999999993</v>
      </c>
      <c r="AO690">
        <f t="shared" si="789"/>
        <v>7.3900000000000006</v>
      </c>
      <c r="AP690">
        <f t="shared" si="790"/>
        <v>8.3549999999999898</v>
      </c>
      <c r="AQ690">
        <f t="shared" si="791"/>
        <v>9.2480000000000047</v>
      </c>
      <c r="AR690">
        <v>9.9540000000000006</v>
      </c>
      <c r="AS690">
        <v>10.536</v>
      </c>
      <c r="AT690">
        <v>11.061999999999999</v>
      </c>
      <c r="AU690">
        <v>11.587</v>
      </c>
      <c r="AV690">
        <v>12.256</v>
      </c>
      <c r="AW690">
        <v>12.815</v>
      </c>
      <c r="AX690">
        <v>13.287000000000001</v>
      </c>
      <c r="AY690">
        <v>13.785</v>
      </c>
      <c r="AZ690">
        <v>14.218999999999999</v>
      </c>
      <c r="BA690">
        <v>14.718999999999999</v>
      </c>
      <c r="BB690" t="e">
        <f>LRP!#REF!</f>
        <v>#REF!</v>
      </c>
      <c r="BC690" t="e">
        <f>LRP!#REF!</f>
        <v>#REF!</v>
      </c>
      <c r="BD690" t="e">
        <f>LRP!#REF!</f>
        <v>#REF!</v>
      </c>
      <c r="BE690" t="e">
        <f>LRP!#REF!</f>
        <v>#REF!</v>
      </c>
      <c r="BF690" t="e">
        <f>LRP!#REF!</f>
        <v>#REF!</v>
      </c>
      <c r="BG690" t="e">
        <f>LRP!#REF!</f>
        <v>#REF!</v>
      </c>
      <c r="BH690" t="e">
        <f>LRP!#REF!</f>
        <v>#REF!</v>
      </c>
      <c r="BI690" t="e">
        <f>LRP!#REF!</f>
        <v>#REF!</v>
      </c>
      <c r="BJ690" t="e">
        <f>LRP!#REF!</f>
        <v>#REF!</v>
      </c>
      <c r="BK690" t="e">
        <f>LRP!#REF!</f>
        <v>#REF!</v>
      </c>
      <c r="BM690">
        <f t="shared" si="851"/>
        <v>471</v>
      </c>
      <c r="BN690">
        <f t="shared" si="851"/>
        <v>471</v>
      </c>
      <c r="BO690">
        <f t="shared" si="851"/>
        <v>471</v>
      </c>
      <c r="BP690" s="6" t="e">
        <f t="shared" si="792"/>
        <v>#REF!</v>
      </c>
      <c r="BQ690" s="6" t="e">
        <f t="shared" si="793"/>
        <v>#REF!</v>
      </c>
      <c r="BR690" s="6" t="e">
        <f t="shared" si="794"/>
        <v>#REF!</v>
      </c>
      <c r="BS690" s="6" t="e">
        <f t="shared" si="795"/>
        <v>#REF!</v>
      </c>
      <c r="BT690" s="6" t="e">
        <f t="shared" si="796"/>
        <v>#REF!</v>
      </c>
      <c r="BU690" s="6" t="e">
        <f t="shared" si="797"/>
        <v>#REF!</v>
      </c>
      <c r="BV690" s="6" t="e">
        <f t="shared" si="798"/>
        <v>#REF!</v>
      </c>
      <c r="BW690" s="6" t="e">
        <f t="shared" si="799"/>
        <v>#REF!</v>
      </c>
      <c r="BX690" s="6" t="e">
        <f t="shared" si="800"/>
        <v>#REF!</v>
      </c>
      <c r="BY690" s="6" t="e">
        <f t="shared" si="801"/>
        <v>#REF!</v>
      </c>
      <c r="BZ690" s="6" t="e">
        <f t="shared" si="802"/>
        <v>#REF!</v>
      </c>
      <c r="CA690" s="6" t="e">
        <f t="shared" si="803"/>
        <v>#REF!</v>
      </c>
      <c r="CB690" s="6" t="e">
        <f t="shared" si="804"/>
        <v>#REF!</v>
      </c>
      <c r="CC690" s="6" t="e">
        <f t="shared" si="805"/>
        <v>#REF!</v>
      </c>
      <c r="CD690" s="6" t="e">
        <f t="shared" si="806"/>
        <v>#REF!</v>
      </c>
      <c r="CE690" s="6" t="e">
        <f t="shared" si="807"/>
        <v>#REF!</v>
      </c>
      <c r="CF690" s="6" t="e">
        <f t="shared" si="808"/>
        <v>#REF!</v>
      </c>
      <c r="CG690" s="6" t="e">
        <f t="shared" si="809"/>
        <v>#REF!</v>
      </c>
      <c r="CH690" s="6" t="e">
        <f t="shared" si="810"/>
        <v>#REF!</v>
      </c>
      <c r="CI690" s="6" t="e">
        <f t="shared" si="811"/>
        <v>#REF!</v>
      </c>
      <c r="CJ690" s="6" t="e">
        <f t="shared" si="849"/>
        <v>#REF!</v>
      </c>
      <c r="CK690" s="6" t="e">
        <f t="shared" si="849"/>
        <v>#REF!</v>
      </c>
      <c r="CL690" s="6" t="e">
        <f t="shared" si="849"/>
        <v>#REF!</v>
      </c>
      <c r="CM690" s="6" t="e">
        <f t="shared" si="849"/>
        <v>#REF!</v>
      </c>
      <c r="CN690" s="6" t="e">
        <f t="shared" si="849"/>
        <v>#REF!</v>
      </c>
      <c r="CO690" s="6" t="e">
        <f t="shared" si="847"/>
        <v>#REF!</v>
      </c>
      <c r="CP690" s="6" t="e">
        <f t="shared" si="847"/>
        <v>#REF!</v>
      </c>
      <c r="CQ690" s="6" t="e">
        <f t="shared" si="847"/>
        <v>#REF!</v>
      </c>
      <c r="CR690" s="6" t="e">
        <f t="shared" si="847"/>
        <v>#REF!</v>
      </c>
      <c r="CS690" s="6" t="e">
        <f t="shared" si="847"/>
        <v>#REF!</v>
      </c>
      <c r="CU690" s="6" t="e">
        <f t="shared" si="812"/>
        <v>#REF!</v>
      </c>
      <c r="CV690" s="6" t="e">
        <f t="shared" si="813"/>
        <v>#REF!</v>
      </c>
      <c r="CW690" s="6" t="e">
        <f t="shared" si="814"/>
        <v>#REF!</v>
      </c>
      <c r="CX690" s="6" t="e">
        <f t="shared" si="815"/>
        <v>#REF!</v>
      </c>
      <c r="CY690" s="6" t="e">
        <f t="shared" si="816"/>
        <v>#REF!</v>
      </c>
      <c r="CZ690" s="6" t="e">
        <f t="shared" si="817"/>
        <v>#REF!</v>
      </c>
      <c r="DA690" s="6" t="e">
        <f t="shared" si="818"/>
        <v>#REF!</v>
      </c>
      <c r="DB690" s="6" t="e">
        <f t="shared" si="819"/>
        <v>#REF!</v>
      </c>
      <c r="DC690" s="6" t="e">
        <f t="shared" si="820"/>
        <v>#REF!</v>
      </c>
      <c r="DD690" s="6" t="e">
        <f t="shared" si="821"/>
        <v>#REF!</v>
      </c>
      <c r="DE690" s="6" t="e">
        <f t="shared" si="822"/>
        <v>#REF!</v>
      </c>
      <c r="DF690" s="6" t="e">
        <f t="shared" si="823"/>
        <v>#REF!</v>
      </c>
      <c r="DG690" s="6" t="e">
        <f t="shared" si="824"/>
        <v>#REF!</v>
      </c>
      <c r="DH690" s="6" t="e">
        <f t="shared" si="825"/>
        <v>#REF!</v>
      </c>
      <c r="DI690" s="6" t="e">
        <f t="shared" si="826"/>
        <v>#REF!</v>
      </c>
      <c r="DJ690" s="6" t="e">
        <f t="shared" si="827"/>
        <v>#REF!</v>
      </c>
      <c r="DK690" s="6" t="e">
        <f t="shared" si="828"/>
        <v>#REF!</v>
      </c>
      <c r="DL690" s="6" t="e">
        <f t="shared" si="829"/>
        <v>#REF!</v>
      </c>
      <c r="DM690" s="6" t="e">
        <f t="shared" si="830"/>
        <v>#REF!</v>
      </c>
      <c r="DN690" s="6" t="e">
        <f t="shared" si="831"/>
        <v>#REF!</v>
      </c>
      <c r="DO690" s="6" t="e">
        <f t="shared" si="850"/>
        <v>#REF!</v>
      </c>
      <c r="DP690" s="6" t="e">
        <f t="shared" si="850"/>
        <v>#REF!</v>
      </c>
      <c r="DQ690" s="6" t="e">
        <f t="shared" si="850"/>
        <v>#REF!</v>
      </c>
      <c r="DR690" s="6" t="e">
        <f t="shared" si="850"/>
        <v>#REF!</v>
      </c>
      <c r="DS690" s="6" t="e">
        <f t="shared" si="850"/>
        <v>#REF!</v>
      </c>
      <c r="DT690" s="6" t="e">
        <f t="shared" si="848"/>
        <v>#REF!</v>
      </c>
      <c r="DU690" s="6" t="e">
        <f t="shared" si="848"/>
        <v>#REF!</v>
      </c>
      <c r="DV690" s="6" t="e">
        <f t="shared" si="848"/>
        <v>#REF!</v>
      </c>
      <c r="DW690" s="6" t="e">
        <f t="shared" si="848"/>
        <v>#REF!</v>
      </c>
      <c r="DX690" s="6" t="e">
        <f t="shared" si="848"/>
        <v>#REF!</v>
      </c>
      <c r="DZ690" s="6" t="e">
        <f t="shared" si="846"/>
        <v>#REF!</v>
      </c>
      <c r="EA690" s="6" t="e">
        <f t="shared" si="845"/>
        <v>#REF!</v>
      </c>
      <c r="EB690" s="6" t="e">
        <f t="shared" si="845"/>
        <v>#REF!</v>
      </c>
      <c r="EC690" s="6" t="e">
        <f t="shared" si="845"/>
        <v>#REF!</v>
      </c>
      <c r="ED690" s="6" t="e">
        <f t="shared" si="845"/>
        <v>#REF!</v>
      </c>
      <c r="EE690" s="6" t="e">
        <f t="shared" si="845"/>
        <v>#REF!</v>
      </c>
      <c r="EF690" s="6" t="e">
        <f t="shared" si="845"/>
        <v>#REF!</v>
      </c>
      <c r="EG690" s="6" t="e">
        <f t="shared" si="845"/>
        <v>#REF!</v>
      </c>
      <c r="EH690" s="6" t="e">
        <f t="shared" si="845"/>
        <v>#REF!</v>
      </c>
      <c r="EI690" s="6" t="e">
        <f t="shared" si="845"/>
        <v>#REF!</v>
      </c>
      <c r="EJ690" s="6" t="e">
        <f t="shared" si="845"/>
        <v>#REF!</v>
      </c>
      <c r="EK690" s="6" t="e">
        <f t="shared" si="845"/>
        <v>#REF!</v>
      </c>
      <c r="EL690" s="6" t="e">
        <f t="shared" si="845"/>
        <v>#REF!</v>
      </c>
      <c r="EM690" s="6" t="e">
        <f t="shared" si="845"/>
        <v>#REF!</v>
      </c>
      <c r="EN690" s="6" t="e">
        <f t="shared" si="845"/>
        <v>#REF!</v>
      </c>
      <c r="EO690" s="6" t="e">
        <f t="shared" si="845"/>
        <v>#REF!</v>
      </c>
      <c r="EP690" s="6" t="e">
        <f t="shared" si="838"/>
        <v>#REF!</v>
      </c>
      <c r="EQ690" s="6" t="e">
        <f t="shared" si="837"/>
        <v>#REF!</v>
      </c>
      <c r="ER690" s="6" t="e">
        <f t="shared" si="837"/>
        <v>#REF!</v>
      </c>
      <c r="ES690" s="6" t="e">
        <f t="shared" si="835"/>
        <v>#REF!</v>
      </c>
      <c r="ET690" s="6" t="e">
        <f t="shared" si="834"/>
        <v>#REF!</v>
      </c>
      <c r="EU690" s="6" t="e">
        <f t="shared" si="834"/>
        <v>#REF!</v>
      </c>
      <c r="EV690" s="6" t="e">
        <f t="shared" si="834"/>
        <v>#REF!</v>
      </c>
      <c r="EW690" s="6" t="e">
        <f t="shared" si="834"/>
        <v>#REF!</v>
      </c>
      <c r="EX690" s="6" t="e">
        <f t="shared" si="834"/>
        <v>#REF!</v>
      </c>
      <c r="EY690" s="6" t="e">
        <f t="shared" si="834"/>
        <v>#REF!</v>
      </c>
      <c r="EZ690" s="6" t="e">
        <f t="shared" si="839"/>
        <v>#REF!</v>
      </c>
      <c r="FA690" s="6" t="e">
        <f t="shared" si="839"/>
        <v>#REF!</v>
      </c>
      <c r="FB690" s="6" t="e">
        <f t="shared" si="839"/>
        <v>#REF!</v>
      </c>
      <c r="FC690" s="6" t="e">
        <f t="shared" si="839"/>
        <v>#REF!</v>
      </c>
      <c r="FE690" s="6" t="e">
        <f t="shared" si="843"/>
        <v>#REF!</v>
      </c>
      <c r="FF690" s="6" t="e">
        <f t="shared" si="843"/>
        <v>#REF!</v>
      </c>
      <c r="FG690" s="6" t="e">
        <f t="shared" si="843"/>
        <v>#REF!</v>
      </c>
      <c r="FH690" s="6" t="e">
        <f t="shared" si="842"/>
        <v>#REF!</v>
      </c>
      <c r="FI690" s="6" t="e">
        <f t="shared" si="842"/>
        <v>#REF!</v>
      </c>
      <c r="FJ690" s="6" t="e">
        <f t="shared" si="842"/>
        <v>#REF!</v>
      </c>
      <c r="FK690" s="6" t="e">
        <f t="shared" si="842"/>
        <v>#REF!</v>
      </c>
      <c r="FL690" s="6" t="e">
        <f t="shared" si="775"/>
        <v>#REF!</v>
      </c>
      <c r="FM690" s="6" t="e">
        <f t="shared" si="775"/>
        <v>#REF!</v>
      </c>
      <c r="FN690" s="6" t="e">
        <f t="shared" si="775"/>
        <v>#REF!</v>
      </c>
      <c r="FO690" s="6" t="e">
        <f t="shared" si="775"/>
        <v>#REF!</v>
      </c>
      <c r="FP690" s="6" t="e">
        <f t="shared" si="775"/>
        <v>#REF!</v>
      </c>
      <c r="FQ690" s="6" t="e">
        <f t="shared" si="775"/>
        <v>#REF!</v>
      </c>
      <c r="FR690" s="6" t="e">
        <f t="shared" si="775"/>
        <v>#REF!</v>
      </c>
      <c r="FS690" s="6" t="e">
        <f t="shared" si="775"/>
        <v>#REF!</v>
      </c>
      <c r="FT690" s="6" t="e">
        <f t="shared" si="775"/>
        <v>#REF!</v>
      </c>
      <c r="FU690" s="6" t="e">
        <f t="shared" si="775"/>
        <v>#REF!</v>
      </c>
      <c r="FV690" s="6" t="e">
        <f t="shared" si="775"/>
        <v>#REF!</v>
      </c>
      <c r="FW690" s="6" t="e">
        <f t="shared" si="775"/>
        <v>#REF!</v>
      </c>
      <c r="FX690" s="6" t="e">
        <f t="shared" si="844"/>
        <v>#REF!</v>
      </c>
      <c r="FY690" s="6" t="e">
        <f t="shared" si="844"/>
        <v>#REF!</v>
      </c>
      <c r="FZ690" s="6" t="e">
        <f t="shared" si="844"/>
        <v>#REF!</v>
      </c>
      <c r="GA690" s="6" t="e">
        <f t="shared" si="844"/>
        <v>#REF!</v>
      </c>
      <c r="GB690" s="6" t="e">
        <f t="shared" si="844"/>
        <v>#REF!</v>
      </c>
      <c r="GC690" s="6" t="e">
        <f t="shared" si="841"/>
        <v>#REF!</v>
      </c>
      <c r="GD690" s="6" t="e">
        <f t="shared" si="840"/>
        <v>#REF!</v>
      </c>
      <c r="GE690" s="6" t="e">
        <f t="shared" si="840"/>
        <v>#REF!</v>
      </c>
      <c r="GF690" s="6" t="e">
        <f t="shared" si="777"/>
        <v>#REF!</v>
      </c>
      <c r="GG690" s="6" t="e">
        <f t="shared" si="777"/>
        <v>#REF!</v>
      </c>
      <c r="GH690" s="6" t="e">
        <f t="shared" si="777"/>
        <v>#REF!</v>
      </c>
    </row>
    <row r="691" spans="1:190" x14ac:dyDescent="0.3">
      <c r="A691">
        <f t="shared" si="833"/>
        <v>687</v>
      </c>
      <c r="B691">
        <f t="shared" si="780"/>
        <v>471</v>
      </c>
      <c r="C691" s="64" t="e">
        <f>BO691*EXP('Capital Market Assumptions'!#REF!+'Capital Market Assumptions'!#REF!*'Random Draws'!B690)</f>
        <v>#REF!</v>
      </c>
      <c r="D691" s="64" t="e">
        <f>BP691*EXP('Capital Market Assumptions'!#REF!+'Capital Market Assumptions'!#REF!*'Random Draws'!C690)</f>
        <v>#REF!</v>
      </c>
      <c r="E691" s="64" t="e">
        <f>BQ691*EXP('Capital Market Assumptions'!#REF!+'Capital Market Assumptions'!#REF!*'Random Draws'!D690)</f>
        <v>#REF!</v>
      </c>
      <c r="F691" s="64" t="e">
        <f>BR691*EXP('Capital Market Assumptions'!#REF!+'Capital Market Assumptions'!#REF!*'Random Draws'!E690)</f>
        <v>#REF!</v>
      </c>
      <c r="G691" s="64" t="e">
        <f>BS691*EXP('Capital Market Assumptions'!#REF!+'Capital Market Assumptions'!#REF!*'Random Draws'!F690)</f>
        <v>#REF!</v>
      </c>
      <c r="H691" s="6" t="e">
        <f>BT691*EXP('Capital Market Assumptions'!$B$41+'Capital Market Assumptions'!$B$42*'Random Draws'!G690)</f>
        <v>#REF!</v>
      </c>
      <c r="I691" s="6" t="e">
        <f>BU691*EXP('Capital Market Assumptions'!$B$41+'Capital Market Assumptions'!$B$42*'Random Draws'!H690)</f>
        <v>#REF!</v>
      </c>
      <c r="J691" s="6" t="e">
        <f>BV691*EXP('Capital Market Assumptions'!$B$41+'Capital Market Assumptions'!$B$42*'Random Draws'!I690)</f>
        <v>#REF!</v>
      </c>
      <c r="K691" s="6" t="e">
        <f>BW691*EXP('Capital Market Assumptions'!$B$41+'Capital Market Assumptions'!$B$42*'Random Draws'!J690)</f>
        <v>#REF!</v>
      </c>
      <c r="L691" s="6" t="e">
        <f>BX691*EXP('Capital Market Assumptions'!$B$41+'Capital Market Assumptions'!$B$42*'Random Draws'!K690)</f>
        <v>#REF!</v>
      </c>
      <c r="M691" s="6" t="e">
        <f>BY691*EXP('Capital Market Assumptions'!$B$41+'Capital Market Assumptions'!$B$42*'Random Draws'!L690)</f>
        <v>#REF!</v>
      </c>
      <c r="N691" s="6" t="e">
        <f>BZ691*EXP('Capital Market Assumptions'!$B$41+'Capital Market Assumptions'!$B$42*'Random Draws'!M690)</f>
        <v>#REF!</v>
      </c>
      <c r="O691" s="6" t="e">
        <f>CA691*EXP('Capital Market Assumptions'!$B$41+'Capital Market Assumptions'!$B$42*'Random Draws'!N690)</f>
        <v>#REF!</v>
      </c>
      <c r="P691" s="6" t="e">
        <f>CB691*EXP('Capital Market Assumptions'!$B$41+'Capital Market Assumptions'!$B$42*'Random Draws'!O690)</f>
        <v>#REF!</v>
      </c>
      <c r="Q691" s="6" t="e">
        <f>CC691*EXP('Capital Market Assumptions'!$B$41+'Capital Market Assumptions'!$B$42*'Random Draws'!P690)</f>
        <v>#REF!</v>
      </c>
      <c r="R691" s="6" t="e">
        <f>CD691*EXP('Capital Market Assumptions'!$B$41+'Capital Market Assumptions'!$B$42*'Random Draws'!Q690)</f>
        <v>#REF!</v>
      </c>
      <c r="S691" s="6" t="e">
        <f>CE691*EXP('Capital Market Assumptions'!$B$41+'Capital Market Assumptions'!$B$42*'Random Draws'!R690)</f>
        <v>#REF!</v>
      </c>
      <c r="T691" s="6" t="e">
        <f>CF691*EXP('Capital Market Assumptions'!$B$41+'Capital Market Assumptions'!$B$42*'Random Draws'!S690)</f>
        <v>#REF!</v>
      </c>
      <c r="U691" s="6" t="e">
        <f>CG691*EXP('Capital Market Assumptions'!$B$41+'Capital Market Assumptions'!$B$42*'Random Draws'!T690)</f>
        <v>#REF!</v>
      </c>
      <c r="V691" s="6" t="e">
        <f>CH691*EXP('Capital Market Assumptions'!$B$41+'Capital Market Assumptions'!$B$42*'Random Draws'!U690)</f>
        <v>#REF!</v>
      </c>
      <c r="W691" s="6" t="e">
        <f>CI691*EXP('Capital Market Assumptions'!$B$41+'Capital Market Assumptions'!$B$42*'Random Draws'!V690)</f>
        <v>#REF!</v>
      </c>
      <c r="X691" s="6" t="e">
        <f>CJ691*EXP('Capital Market Assumptions'!$B$41+'Capital Market Assumptions'!$B$42*'Random Draws'!W690)</f>
        <v>#REF!</v>
      </c>
      <c r="Y691" s="6" t="e">
        <f>CK691*EXP('Capital Market Assumptions'!$B$41+'Capital Market Assumptions'!$B$42*'Random Draws'!X690)</f>
        <v>#REF!</v>
      </c>
      <c r="Z691" s="6" t="e">
        <f>CL691*EXP('Capital Market Assumptions'!$B$41+'Capital Market Assumptions'!$B$42*'Random Draws'!Y690)</f>
        <v>#REF!</v>
      </c>
      <c r="AA691" s="6" t="e">
        <f>CM691*EXP('Capital Market Assumptions'!$B$41+'Capital Market Assumptions'!$B$42*'Random Draws'!Z690)</f>
        <v>#REF!</v>
      </c>
      <c r="AB691" s="6" t="e">
        <f>CN691*EXP('Capital Market Assumptions'!$B$41+'Capital Market Assumptions'!$B$42*'Random Draws'!AA690)</f>
        <v>#REF!</v>
      </c>
      <c r="AC691" s="6" t="e">
        <f>CO691*EXP('Capital Market Assumptions'!$B$41+'Capital Market Assumptions'!$B$42*'Random Draws'!AB690)</f>
        <v>#REF!</v>
      </c>
      <c r="AD691" s="6" t="e">
        <f>CP691*EXP('Capital Market Assumptions'!$B$41+'Capital Market Assumptions'!$B$42*'Random Draws'!AC690)</f>
        <v>#REF!</v>
      </c>
      <c r="AE691" s="6" t="e">
        <f>CQ691*EXP('Capital Market Assumptions'!$B$41+'Capital Market Assumptions'!$B$42*'Random Draws'!AD690)</f>
        <v>#REF!</v>
      </c>
      <c r="AF691" s="6" t="e">
        <f>CR691*EXP('Capital Market Assumptions'!$B$41+'Capital Market Assumptions'!$B$42*'Random Draws'!AE690)</f>
        <v>#REF!</v>
      </c>
      <c r="AH691">
        <f t="shared" si="782"/>
        <v>4.2999999999999261E-2</v>
      </c>
      <c r="AI691">
        <f t="shared" si="783"/>
        <v>1.0600000000000023</v>
      </c>
      <c r="AJ691">
        <f t="shared" si="784"/>
        <v>2.0930000000000035</v>
      </c>
      <c r="AK691">
        <f t="shared" si="785"/>
        <v>3.1530000000000058</v>
      </c>
      <c r="AL691">
        <f t="shared" si="786"/>
        <v>4.2659999999999911</v>
      </c>
      <c r="AM691">
        <f t="shared" si="787"/>
        <v>5.3020000000000067</v>
      </c>
      <c r="AN691">
        <f t="shared" si="788"/>
        <v>6.3569999999999993</v>
      </c>
      <c r="AO691">
        <f t="shared" si="789"/>
        <v>7.3900000000000006</v>
      </c>
      <c r="AP691">
        <f t="shared" si="790"/>
        <v>8.3549999999999898</v>
      </c>
      <c r="AQ691">
        <f t="shared" si="791"/>
        <v>9.2480000000000047</v>
      </c>
      <c r="AR691">
        <v>9.9540000000000006</v>
      </c>
      <c r="AS691">
        <v>10.536</v>
      </c>
      <c r="AT691">
        <v>11.061999999999999</v>
      </c>
      <c r="AU691">
        <v>11.587</v>
      </c>
      <c r="AV691">
        <v>12.256</v>
      </c>
      <c r="AW691">
        <v>12.815</v>
      </c>
      <c r="AX691">
        <v>13.287000000000001</v>
      </c>
      <c r="AY691">
        <v>13.785</v>
      </c>
      <c r="AZ691">
        <v>14.218999999999999</v>
      </c>
      <c r="BA691">
        <v>14.718999999999999</v>
      </c>
      <c r="BB691" t="e">
        <f>LRP!#REF!</f>
        <v>#REF!</v>
      </c>
      <c r="BC691" t="e">
        <f>LRP!#REF!</f>
        <v>#REF!</v>
      </c>
      <c r="BD691" t="e">
        <f>LRP!#REF!</f>
        <v>#REF!</v>
      </c>
      <c r="BE691" t="e">
        <f>LRP!#REF!</f>
        <v>#REF!</v>
      </c>
      <c r="BF691" t="e">
        <f>LRP!#REF!</f>
        <v>#REF!</v>
      </c>
      <c r="BG691" t="e">
        <f>LRP!#REF!</f>
        <v>#REF!</v>
      </c>
      <c r="BH691" t="e">
        <f>LRP!#REF!</f>
        <v>#REF!</v>
      </c>
      <c r="BI691" t="e">
        <f>LRP!#REF!</f>
        <v>#REF!</v>
      </c>
      <c r="BJ691" t="e">
        <f>LRP!#REF!</f>
        <v>#REF!</v>
      </c>
      <c r="BK691" t="e">
        <f>LRP!#REF!</f>
        <v>#REF!</v>
      </c>
      <c r="BM691">
        <f t="shared" si="851"/>
        <v>471</v>
      </c>
      <c r="BN691">
        <f t="shared" si="851"/>
        <v>471</v>
      </c>
      <c r="BO691">
        <f t="shared" si="851"/>
        <v>471</v>
      </c>
      <c r="BP691" s="6" t="e">
        <f t="shared" si="792"/>
        <v>#REF!</v>
      </c>
      <c r="BQ691" s="6" t="e">
        <f t="shared" si="793"/>
        <v>#REF!</v>
      </c>
      <c r="BR691" s="6" t="e">
        <f t="shared" si="794"/>
        <v>#REF!</v>
      </c>
      <c r="BS691" s="6" t="e">
        <f t="shared" si="795"/>
        <v>#REF!</v>
      </c>
      <c r="BT691" s="6" t="e">
        <f t="shared" si="796"/>
        <v>#REF!</v>
      </c>
      <c r="BU691" s="6" t="e">
        <f t="shared" si="797"/>
        <v>#REF!</v>
      </c>
      <c r="BV691" s="6" t="e">
        <f t="shared" si="798"/>
        <v>#REF!</v>
      </c>
      <c r="BW691" s="6" t="e">
        <f t="shared" si="799"/>
        <v>#REF!</v>
      </c>
      <c r="BX691" s="6" t="e">
        <f t="shared" si="800"/>
        <v>#REF!</v>
      </c>
      <c r="BY691" s="6" t="e">
        <f t="shared" si="801"/>
        <v>#REF!</v>
      </c>
      <c r="BZ691" s="6" t="e">
        <f t="shared" si="802"/>
        <v>#REF!</v>
      </c>
      <c r="CA691" s="6" t="e">
        <f t="shared" si="803"/>
        <v>#REF!</v>
      </c>
      <c r="CB691" s="6" t="e">
        <f t="shared" si="804"/>
        <v>#REF!</v>
      </c>
      <c r="CC691" s="6" t="e">
        <f t="shared" si="805"/>
        <v>#REF!</v>
      </c>
      <c r="CD691" s="6" t="e">
        <f t="shared" si="806"/>
        <v>#REF!</v>
      </c>
      <c r="CE691" s="6" t="e">
        <f t="shared" si="807"/>
        <v>#REF!</v>
      </c>
      <c r="CF691" s="6" t="e">
        <f t="shared" si="808"/>
        <v>#REF!</v>
      </c>
      <c r="CG691" s="6" t="e">
        <f t="shared" si="809"/>
        <v>#REF!</v>
      </c>
      <c r="CH691" s="6" t="e">
        <f t="shared" si="810"/>
        <v>#REF!</v>
      </c>
      <c r="CI691" s="6" t="e">
        <f t="shared" si="811"/>
        <v>#REF!</v>
      </c>
      <c r="CJ691" s="6" t="e">
        <f t="shared" si="849"/>
        <v>#REF!</v>
      </c>
      <c r="CK691" s="6" t="e">
        <f t="shared" si="849"/>
        <v>#REF!</v>
      </c>
      <c r="CL691" s="6" t="e">
        <f t="shared" si="849"/>
        <v>#REF!</v>
      </c>
      <c r="CM691" s="6" t="e">
        <f t="shared" si="849"/>
        <v>#REF!</v>
      </c>
      <c r="CN691" s="6" t="e">
        <f t="shared" si="849"/>
        <v>#REF!</v>
      </c>
      <c r="CO691" s="6" t="e">
        <f t="shared" si="847"/>
        <v>#REF!</v>
      </c>
      <c r="CP691" s="6" t="e">
        <f t="shared" si="847"/>
        <v>#REF!</v>
      </c>
      <c r="CQ691" s="6" t="e">
        <f t="shared" si="847"/>
        <v>#REF!</v>
      </c>
      <c r="CR691" s="6" t="e">
        <f t="shared" si="847"/>
        <v>#REF!</v>
      </c>
      <c r="CS691" s="6" t="e">
        <f t="shared" si="847"/>
        <v>#REF!</v>
      </c>
      <c r="CU691" s="6" t="e">
        <f t="shared" si="812"/>
        <v>#REF!</v>
      </c>
      <c r="CV691" s="6" t="e">
        <f t="shared" si="813"/>
        <v>#REF!</v>
      </c>
      <c r="CW691" s="6" t="e">
        <f t="shared" si="814"/>
        <v>#REF!</v>
      </c>
      <c r="CX691" s="6" t="e">
        <f t="shared" si="815"/>
        <v>#REF!</v>
      </c>
      <c r="CY691" s="6" t="e">
        <f t="shared" si="816"/>
        <v>#REF!</v>
      </c>
      <c r="CZ691" s="6" t="e">
        <f t="shared" si="817"/>
        <v>#REF!</v>
      </c>
      <c r="DA691" s="6" t="e">
        <f t="shared" si="818"/>
        <v>#REF!</v>
      </c>
      <c r="DB691" s="6" t="e">
        <f t="shared" si="819"/>
        <v>#REF!</v>
      </c>
      <c r="DC691" s="6" t="e">
        <f t="shared" si="820"/>
        <v>#REF!</v>
      </c>
      <c r="DD691" s="6" t="e">
        <f t="shared" si="821"/>
        <v>#REF!</v>
      </c>
      <c r="DE691" s="6" t="e">
        <f t="shared" si="822"/>
        <v>#REF!</v>
      </c>
      <c r="DF691" s="6" t="e">
        <f t="shared" si="823"/>
        <v>#REF!</v>
      </c>
      <c r="DG691" s="6" t="e">
        <f t="shared" si="824"/>
        <v>#REF!</v>
      </c>
      <c r="DH691" s="6" t="e">
        <f t="shared" si="825"/>
        <v>#REF!</v>
      </c>
      <c r="DI691" s="6" t="e">
        <f t="shared" si="826"/>
        <v>#REF!</v>
      </c>
      <c r="DJ691" s="6" t="e">
        <f t="shared" si="827"/>
        <v>#REF!</v>
      </c>
      <c r="DK691" s="6" t="e">
        <f t="shared" si="828"/>
        <v>#REF!</v>
      </c>
      <c r="DL691" s="6" t="e">
        <f t="shared" si="829"/>
        <v>#REF!</v>
      </c>
      <c r="DM691" s="6" t="e">
        <f t="shared" si="830"/>
        <v>#REF!</v>
      </c>
      <c r="DN691" s="6" t="e">
        <f t="shared" si="831"/>
        <v>#REF!</v>
      </c>
      <c r="DO691" s="6" t="e">
        <f t="shared" si="850"/>
        <v>#REF!</v>
      </c>
      <c r="DP691" s="6" t="e">
        <f t="shared" si="850"/>
        <v>#REF!</v>
      </c>
      <c r="DQ691" s="6" t="e">
        <f t="shared" si="850"/>
        <v>#REF!</v>
      </c>
      <c r="DR691" s="6" t="e">
        <f t="shared" si="850"/>
        <v>#REF!</v>
      </c>
      <c r="DS691" s="6" t="e">
        <f t="shared" si="850"/>
        <v>#REF!</v>
      </c>
      <c r="DT691" s="6" t="e">
        <f t="shared" si="848"/>
        <v>#REF!</v>
      </c>
      <c r="DU691" s="6" t="e">
        <f t="shared" si="848"/>
        <v>#REF!</v>
      </c>
      <c r="DV691" s="6" t="e">
        <f t="shared" si="848"/>
        <v>#REF!</v>
      </c>
      <c r="DW691" s="6" t="e">
        <f t="shared" si="848"/>
        <v>#REF!</v>
      </c>
      <c r="DX691" s="6" t="e">
        <f t="shared" si="848"/>
        <v>#REF!</v>
      </c>
      <c r="DZ691" s="6" t="e">
        <f t="shared" si="846"/>
        <v>#REF!</v>
      </c>
      <c r="EA691" s="6" t="e">
        <f t="shared" si="845"/>
        <v>#REF!</v>
      </c>
      <c r="EB691" s="6" t="e">
        <f t="shared" si="845"/>
        <v>#REF!</v>
      </c>
      <c r="EC691" s="6" t="e">
        <f t="shared" si="845"/>
        <v>#REF!</v>
      </c>
      <c r="ED691" s="6" t="e">
        <f t="shared" si="845"/>
        <v>#REF!</v>
      </c>
      <c r="EE691" s="6" t="e">
        <f t="shared" si="845"/>
        <v>#REF!</v>
      </c>
      <c r="EF691" s="6" t="e">
        <f t="shared" si="845"/>
        <v>#REF!</v>
      </c>
      <c r="EG691" s="6" t="e">
        <f t="shared" si="845"/>
        <v>#REF!</v>
      </c>
      <c r="EH691" s="6" t="e">
        <f t="shared" si="845"/>
        <v>#REF!</v>
      </c>
      <c r="EI691" s="6" t="e">
        <f t="shared" si="845"/>
        <v>#REF!</v>
      </c>
      <c r="EJ691" s="6" t="e">
        <f t="shared" si="845"/>
        <v>#REF!</v>
      </c>
      <c r="EK691" s="6" t="e">
        <f t="shared" si="845"/>
        <v>#REF!</v>
      </c>
      <c r="EL691" s="6" t="e">
        <f t="shared" si="845"/>
        <v>#REF!</v>
      </c>
      <c r="EM691" s="6" t="e">
        <f t="shared" si="845"/>
        <v>#REF!</v>
      </c>
      <c r="EN691" s="6" t="e">
        <f t="shared" si="845"/>
        <v>#REF!</v>
      </c>
      <c r="EO691" s="6" t="e">
        <f t="shared" si="845"/>
        <v>#REF!</v>
      </c>
      <c r="EP691" s="6" t="e">
        <f t="shared" si="838"/>
        <v>#REF!</v>
      </c>
      <c r="EQ691" s="6" t="e">
        <f t="shared" si="837"/>
        <v>#REF!</v>
      </c>
      <c r="ER691" s="6" t="e">
        <f t="shared" si="837"/>
        <v>#REF!</v>
      </c>
      <c r="ES691" s="6" t="e">
        <f t="shared" si="835"/>
        <v>#REF!</v>
      </c>
      <c r="ET691" s="6" t="e">
        <f t="shared" si="834"/>
        <v>#REF!</v>
      </c>
      <c r="EU691" s="6" t="e">
        <f t="shared" si="834"/>
        <v>#REF!</v>
      </c>
      <c r="EV691" s="6" t="e">
        <f t="shared" si="834"/>
        <v>#REF!</v>
      </c>
      <c r="EW691" s="6" t="e">
        <f t="shared" si="834"/>
        <v>#REF!</v>
      </c>
      <c r="EX691" s="6" t="e">
        <f t="shared" si="834"/>
        <v>#REF!</v>
      </c>
      <c r="EY691" s="6" t="e">
        <f t="shared" si="834"/>
        <v>#REF!</v>
      </c>
      <c r="EZ691" s="6" t="e">
        <f t="shared" si="839"/>
        <v>#REF!</v>
      </c>
      <c r="FA691" s="6" t="e">
        <f t="shared" si="839"/>
        <v>#REF!</v>
      </c>
      <c r="FB691" s="6" t="e">
        <f t="shared" si="839"/>
        <v>#REF!</v>
      </c>
      <c r="FC691" s="6" t="e">
        <f t="shared" si="839"/>
        <v>#REF!</v>
      </c>
      <c r="FE691" s="6" t="e">
        <f t="shared" si="843"/>
        <v>#REF!</v>
      </c>
      <c r="FF691" s="6" t="e">
        <f t="shared" si="843"/>
        <v>#REF!</v>
      </c>
      <c r="FG691" s="6" t="e">
        <f t="shared" si="843"/>
        <v>#REF!</v>
      </c>
      <c r="FH691" s="6" t="e">
        <f t="shared" si="842"/>
        <v>#REF!</v>
      </c>
      <c r="FI691" s="6" t="e">
        <f t="shared" si="842"/>
        <v>#REF!</v>
      </c>
      <c r="FJ691" s="6" t="e">
        <f t="shared" si="842"/>
        <v>#REF!</v>
      </c>
      <c r="FK691" s="6" t="e">
        <f t="shared" si="842"/>
        <v>#REF!</v>
      </c>
      <c r="FL691" s="6" t="e">
        <f t="shared" si="775"/>
        <v>#REF!</v>
      </c>
      <c r="FM691" s="6" t="e">
        <f t="shared" si="775"/>
        <v>#REF!</v>
      </c>
      <c r="FN691" s="6" t="e">
        <f t="shared" si="775"/>
        <v>#REF!</v>
      </c>
      <c r="FO691" s="6" t="e">
        <f t="shared" si="775"/>
        <v>#REF!</v>
      </c>
      <c r="FP691" s="6" t="e">
        <f t="shared" si="775"/>
        <v>#REF!</v>
      </c>
      <c r="FQ691" s="6" t="e">
        <f t="shared" si="775"/>
        <v>#REF!</v>
      </c>
      <c r="FR691" s="6" t="e">
        <f t="shared" si="775"/>
        <v>#REF!</v>
      </c>
      <c r="FS691" s="6" t="e">
        <f t="shared" si="775"/>
        <v>#REF!</v>
      </c>
      <c r="FT691" s="6" t="e">
        <f t="shared" si="775"/>
        <v>#REF!</v>
      </c>
      <c r="FU691" s="6" t="e">
        <f t="shared" si="775"/>
        <v>#REF!</v>
      </c>
      <c r="FV691" s="6" t="e">
        <f t="shared" ref="FV691:GH742" si="852">IF(CG691&lt;&gt;0,LN(CG691)," ")</f>
        <v>#REF!</v>
      </c>
      <c r="FW691" s="6" t="e">
        <f t="shared" si="852"/>
        <v>#REF!</v>
      </c>
      <c r="FX691" s="6" t="e">
        <f t="shared" si="844"/>
        <v>#REF!</v>
      </c>
      <c r="FY691" s="6" t="e">
        <f t="shared" si="844"/>
        <v>#REF!</v>
      </c>
      <c r="FZ691" s="6" t="e">
        <f t="shared" si="844"/>
        <v>#REF!</v>
      </c>
      <c r="GA691" s="6" t="e">
        <f t="shared" si="844"/>
        <v>#REF!</v>
      </c>
      <c r="GB691" s="6" t="e">
        <f t="shared" si="844"/>
        <v>#REF!</v>
      </c>
      <c r="GC691" s="6" t="e">
        <f t="shared" si="841"/>
        <v>#REF!</v>
      </c>
      <c r="GD691" s="6" t="e">
        <f t="shared" si="840"/>
        <v>#REF!</v>
      </c>
      <c r="GE691" s="6" t="e">
        <f t="shared" si="840"/>
        <v>#REF!</v>
      </c>
      <c r="GF691" s="6" t="e">
        <f t="shared" si="777"/>
        <v>#REF!</v>
      </c>
      <c r="GG691" s="6" t="e">
        <f t="shared" si="777"/>
        <v>#REF!</v>
      </c>
      <c r="GH691" s="6" t="e">
        <f t="shared" si="777"/>
        <v>#REF!</v>
      </c>
    </row>
    <row r="692" spans="1:190" x14ac:dyDescent="0.3">
      <c r="A692">
        <f t="shared" si="833"/>
        <v>688</v>
      </c>
      <c r="B692">
        <f t="shared" si="780"/>
        <v>471</v>
      </c>
      <c r="C692" s="64" t="e">
        <f>BO692*EXP('Capital Market Assumptions'!#REF!+'Capital Market Assumptions'!#REF!*'Random Draws'!B691)</f>
        <v>#REF!</v>
      </c>
      <c r="D692" s="64" t="e">
        <f>BP692*EXP('Capital Market Assumptions'!#REF!+'Capital Market Assumptions'!#REF!*'Random Draws'!C691)</f>
        <v>#REF!</v>
      </c>
      <c r="E692" s="64" t="e">
        <f>BQ692*EXP('Capital Market Assumptions'!#REF!+'Capital Market Assumptions'!#REF!*'Random Draws'!D691)</f>
        <v>#REF!</v>
      </c>
      <c r="F692" s="64" t="e">
        <f>BR692*EXP('Capital Market Assumptions'!#REF!+'Capital Market Assumptions'!#REF!*'Random Draws'!E691)</f>
        <v>#REF!</v>
      </c>
      <c r="G692" s="64" t="e">
        <f>BS692*EXP('Capital Market Assumptions'!#REF!+'Capital Market Assumptions'!#REF!*'Random Draws'!F691)</f>
        <v>#REF!</v>
      </c>
      <c r="H692" s="6" t="e">
        <f>BT692*EXP('Capital Market Assumptions'!$B$41+'Capital Market Assumptions'!$B$42*'Random Draws'!G691)</f>
        <v>#REF!</v>
      </c>
      <c r="I692" s="6" t="e">
        <f>BU692*EXP('Capital Market Assumptions'!$B$41+'Capital Market Assumptions'!$B$42*'Random Draws'!H691)</f>
        <v>#REF!</v>
      </c>
      <c r="J692" s="6" t="e">
        <f>BV692*EXP('Capital Market Assumptions'!$B$41+'Capital Market Assumptions'!$B$42*'Random Draws'!I691)</f>
        <v>#REF!</v>
      </c>
      <c r="K692" s="6" t="e">
        <f>BW692*EXP('Capital Market Assumptions'!$B$41+'Capital Market Assumptions'!$B$42*'Random Draws'!J691)</f>
        <v>#REF!</v>
      </c>
      <c r="L692" s="6" t="e">
        <f>BX692*EXP('Capital Market Assumptions'!$B$41+'Capital Market Assumptions'!$B$42*'Random Draws'!K691)</f>
        <v>#REF!</v>
      </c>
      <c r="M692" s="6" t="e">
        <f>BY692*EXP('Capital Market Assumptions'!$B$41+'Capital Market Assumptions'!$B$42*'Random Draws'!L691)</f>
        <v>#REF!</v>
      </c>
      <c r="N692" s="6" t="e">
        <f>BZ692*EXP('Capital Market Assumptions'!$B$41+'Capital Market Assumptions'!$B$42*'Random Draws'!M691)</f>
        <v>#REF!</v>
      </c>
      <c r="O692" s="6" t="e">
        <f>CA692*EXP('Capital Market Assumptions'!$B$41+'Capital Market Assumptions'!$B$42*'Random Draws'!N691)</f>
        <v>#REF!</v>
      </c>
      <c r="P692" s="6" t="e">
        <f>CB692*EXP('Capital Market Assumptions'!$B$41+'Capital Market Assumptions'!$B$42*'Random Draws'!O691)</f>
        <v>#REF!</v>
      </c>
      <c r="Q692" s="6" t="e">
        <f>CC692*EXP('Capital Market Assumptions'!$B$41+'Capital Market Assumptions'!$B$42*'Random Draws'!P691)</f>
        <v>#REF!</v>
      </c>
      <c r="R692" s="6" t="e">
        <f>CD692*EXP('Capital Market Assumptions'!$B$41+'Capital Market Assumptions'!$B$42*'Random Draws'!Q691)</f>
        <v>#REF!</v>
      </c>
      <c r="S692" s="6" t="e">
        <f>CE692*EXP('Capital Market Assumptions'!$B$41+'Capital Market Assumptions'!$B$42*'Random Draws'!R691)</f>
        <v>#REF!</v>
      </c>
      <c r="T692" s="6" t="e">
        <f>CF692*EXP('Capital Market Assumptions'!$B$41+'Capital Market Assumptions'!$B$42*'Random Draws'!S691)</f>
        <v>#REF!</v>
      </c>
      <c r="U692" s="6" t="e">
        <f>CG692*EXP('Capital Market Assumptions'!$B$41+'Capital Market Assumptions'!$B$42*'Random Draws'!T691)</f>
        <v>#REF!</v>
      </c>
      <c r="V692" s="6" t="e">
        <f>CH692*EXP('Capital Market Assumptions'!$B$41+'Capital Market Assumptions'!$B$42*'Random Draws'!U691)</f>
        <v>#REF!</v>
      </c>
      <c r="W692" s="6" t="e">
        <f>CI692*EXP('Capital Market Assumptions'!$B$41+'Capital Market Assumptions'!$B$42*'Random Draws'!V691)</f>
        <v>#REF!</v>
      </c>
      <c r="X692" s="6" t="e">
        <f>CJ692*EXP('Capital Market Assumptions'!$B$41+'Capital Market Assumptions'!$B$42*'Random Draws'!W691)</f>
        <v>#REF!</v>
      </c>
      <c r="Y692" s="6" t="e">
        <f>CK692*EXP('Capital Market Assumptions'!$B$41+'Capital Market Assumptions'!$B$42*'Random Draws'!X691)</f>
        <v>#REF!</v>
      </c>
      <c r="Z692" s="6" t="e">
        <f>CL692*EXP('Capital Market Assumptions'!$B$41+'Capital Market Assumptions'!$B$42*'Random Draws'!Y691)</f>
        <v>#REF!</v>
      </c>
      <c r="AA692" s="6" t="e">
        <f>CM692*EXP('Capital Market Assumptions'!$B$41+'Capital Market Assumptions'!$B$42*'Random Draws'!Z691)</f>
        <v>#REF!</v>
      </c>
      <c r="AB692" s="6" t="e">
        <f>CN692*EXP('Capital Market Assumptions'!$B$41+'Capital Market Assumptions'!$B$42*'Random Draws'!AA691)</f>
        <v>#REF!</v>
      </c>
      <c r="AC692" s="6" t="e">
        <f>CO692*EXP('Capital Market Assumptions'!$B$41+'Capital Market Assumptions'!$B$42*'Random Draws'!AB691)</f>
        <v>#REF!</v>
      </c>
      <c r="AD692" s="6" t="e">
        <f>CP692*EXP('Capital Market Assumptions'!$B$41+'Capital Market Assumptions'!$B$42*'Random Draws'!AC691)</f>
        <v>#REF!</v>
      </c>
      <c r="AE692" s="6" t="e">
        <f>CQ692*EXP('Capital Market Assumptions'!$B$41+'Capital Market Assumptions'!$B$42*'Random Draws'!AD691)</f>
        <v>#REF!</v>
      </c>
      <c r="AF692" s="6" t="e">
        <f>CR692*EXP('Capital Market Assumptions'!$B$41+'Capital Market Assumptions'!$B$42*'Random Draws'!AE691)</f>
        <v>#REF!</v>
      </c>
      <c r="AH692">
        <f t="shared" si="782"/>
        <v>4.2999999999999261E-2</v>
      </c>
      <c r="AI692">
        <f t="shared" si="783"/>
        <v>1.0600000000000023</v>
      </c>
      <c r="AJ692">
        <f t="shared" si="784"/>
        <v>2.0930000000000035</v>
      </c>
      <c r="AK692">
        <f t="shared" si="785"/>
        <v>3.1530000000000058</v>
      </c>
      <c r="AL692">
        <f t="shared" si="786"/>
        <v>4.2659999999999911</v>
      </c>
      <c r="AM692">
        <f t="shared" si="787"/>
        <v>5.3020000000000067</v>
      </c>
      <c r="AN692">
        <f t="shared" si="788"/>
        <v>6.3569999999999993</v>
      </c>
      <c r="AO692">
        <f t="shared" si="789"/>
        <v>7.3900000000000006</v>
      </c>
      <c r="AP692">
        <f t="shared" si="790"/>
        <v>8.3549999999999898</v>
      </c>
      <c r="AQ692">
        <f t="shared" si="791"/>
        <v>9.2480000000000047</v>
      </c>
      <c r="AR692">
        <v>9.9540000000000006</v>
      </c>
      <c r="AS692">
        <v>10.536</v>
      </c>
      <c r="AT692">
        <v>11.061999999999999</v>
      </c>
      <c r="AU692">
        <v>11.587</v>
      </c>
      <c r="AV692">
        <v>12.256</v>
      </c>
      <c r="AW692">
        <v>12.815</v>
      </c>
      <c r="AX692">
        <v>13.287000000000001</v>
      </c>
      <c r="AY692">
        <v>13.785</v>
      </c>
      <c r="AZ692">
        <v>14.218999999999999</v>
      </c>
      <c r="BA692">
        <v>14.718999999999999</v>
      </c>
      <c r="BB692" t="e">
        <f>LRP!#REF!</f>
        <v>#REF!</v>
      </c>
      <c r="BC692" t="e">
        <f>LRP!#REF!</f>
        <v>#REF!</v>
      </c>
      <c r="BD692" t="e">
        <f>LRP!#REF!</f>
        <v>#REF!</v>
      </c>
      <c r="BE692" t="e">
        <f>LRP!#REF!</f>
        <v>#REF!</v>
      </c>
      <c r="BF692" t="e">
        <f>LRP!#REF!</f>
        <v>#REF!</v>
      </c>
      <c r="BG692" t="e">
        <f>LRP!#REF!</f>
        <v>#REF!</v>
      </c>
      <c r="BH692" t="e">
        <f>LRP!#REF!</f>
        <v>#REF!</v>
      </c>
      <c r="BI692" t="e">
        <f>LRP!#REF!</f>
        <v>#REF!</v>
      </c>
      <c r="BJ692" t="e">
        <f>LRP!#REF!</f>
        <v>#REF!</v>
      </c>
      <c r="BK692" t="e">
        <f>LRP!#REF!</f>
        <v>#REF!</v>
      </c>
      <c r="BM692">
        <f t="shared" si="851"/>
        <v>471</v>
      </c>
      <c r="BN692">
        <f t="shared" si="851"/>
        <v>471</v>
      </c>
      <c r="BO692">
        <f t="shared" si="851"/>
        <v>471</v>
      </c>
      <c r="BP692" s="6" t="e">
        <f t="shared" si="792"/>
        <v>#REF!</v>
      </c>
      <c r="BQ692" s="6" t="e">
        <f t="shared" si="793"/>
        <v>#REF!</v>
      </c>
      <c r="BR692" s="6" t="e">
        <f t="shared" si="794"/>
        <v>#REF!</v>
      </c>
      <c r="BS692" s="6" t="e">
        <f t="shared" si="795"/>
        <v>#REF!</v>
      </c>
      <c r="BT692" s="6" t="e">
        <f t="shared" si="796"/>
        <v>#REF!</v>
      </c>
      <c r="BU692" s="6" t="e">
        <f t="shared" si="797"/>
        <v>#REF!</v>
      </c>
      <c r="BV692" s="6" t="e">
        <f t="shared" si="798"/>
        <v>#REF!</v>
      </c>
      <c r="BW692" s="6" t="e">
        <f t="shared" si="799"/>
        <v>#REF!</v>
      </c>
      <c r="BX692" s="6" t="e">
        <f t="shared" si="800"/>
        <v>#REF!</v>
      </c>
      <c r="BY692" s="6" t="e">
        <f t="shared" si="801"/>
        <v>#REF!</v>
      </c>
      <c r="BZ692" s="6" t="e">
        <f t="shared" si="802"/>
        <v>#REF!</v>
      </c>
      <c r="CA692" s="6" t="e">
        <f t="shared" si="803"/>
        <v>#REF!</v>
      </c>
      <c r="CB692" s="6" t="e">
        <f t="shared" si="804"/>
        <v>#REF!</v>
      </c>
      <c r="CC692" s="6" t="e">
        <f t="shared" si="805"/>
        <v>#REF!</v>
      </c>
      <c r="CD692" s="6" t="e">
        <f t="shared" si="806"/>
        <v>#REF!</v>
      </c>
      <c r="CE692" s="6" t="e">
        <f t="shared" si="807"/>
        <v>#REF!</v>
      </c>
      <c r="CF692" s="6" t="e">
        <f t="shared" si="808"/>
        <v>#REF!</v>
      </c>
      <c r="CG692" s="6" t="e">
        <f t="shared" si="809"/>
        <v>#REF!</v>
      </c>
      <c r="CH692" s="6" t="e">
        <f t="shared" si="810"/>
        <v>#REF!</v>
      </c>
      <c r="CI692" s="6" t="e">
        <f t="shared" si="811"/>
        <v>#REF!</v>
      </c>
      <c r="CJ692" s="6" t="e">
        <f t="shared" si="849"/>
        <v>#REF!</v>
      </c>
      <c r="CK692" s="6" t="e">
        <f t="shared" si="849"/>
        <v>#REF!</v>
      </c>
      <c r="CL692" s="6" t="e">
        <f t="shared" si="849"/>
        <v>#REF!</v>
      </c>
      <c r="CM692" s="6" t="e">
        <f t="shared" si="849"/>
        <v>#REF!</v>
      </c>
      <c r="CN692" s="6" t="e">
        <f t="shared" si="849"/>
        <v>#REF!</v>
      </c>
      <c r="CO692" s="6" t="e">
        <f t="shared" si="847"/>
        <v>#REF!</v>
      </c>
      <c r="CP692" s="6" t="e">
        <f t="shared" si="847"/>
        <v>#REF!</v>
      </c>
      <c r="CQ692" s="6" t="e">
        <f t="shared" si="847"/>
        <v>#REF!</v>
      </c>
      <c r="CR692" s="6" t="e">
        <f t="shared" si="847"/>
        <v>#REF!</v>
      </c>
      <c r="CS692" s="6" t="e">
        <f t="shared" si="847"/>
        <v>#REF!</v>
      </c>
      <c r="CU692" s="6" t="e">
        <f t="shared" si="812"/>
        <v>#REF!</v>
      </c>
      <c r="CV692" s="6" t="e">
        <f t="shared" si="813"/>
        <v>#REF!</v>
      </c>
      <c r="CW692" s="6" t="e">
        <f t="shared" si="814"/>
        <v>#REF!</v>
      </c>
      <c r="CX692" s="6" t="e">
        <f t="shared" si="815"/>
        <v>#REF!</v>
      </c>
      <c r="CY692" s="6" t="e">
        <f t="shared" si="816"/>
        <v>#REF!</v>
      </c>
      <c r="CZ692" s="6" t="e">
        <f t="shared" si="817"/>
        <v>#REF!</v>
      </c>
      <c r="DA692" s="6" t="e">
        <f t="shared" si="818"/>
        <v>#REF!</v>
      </c>
      <c r="DB692" s="6" t="e">
        <f t="shared" si="819"/>
        <v>#REF!</v>
      </c>
      <c r="DC692" s="6" t="e">
        <f t="shared" si="820"/>
        <v>#REF!</v>
      </c>
      <c r="DD692" s="6" t="e">
        <f t="shared" si="821"/>
        <v>#REF!</v>
      </c>
      <c r="DE692" s="6" t="e">
        <f t="shared" si="822"/>
        <v>#REF!</v>
      </c>
      <c r="DF692" s="6" t="e">
        <f t="shared" si="823"/>
        <v>#REF!</v>
      </c>
      <c r="DG692" s="6" t="e">
        <f t="shared" si="824"/>
        <v>#REF!</v>
      </c>
      <c r="DH692" s="6" t="e">
        <f t="shared" si="825"/>
        <v>#REF!</v>
      </c>
      <c r="DI692" s="6" t="e">
        <f t="shared" si="826"/>
        <v>#REF!</v>
      </c>
      <c r="DJ692" s="6" t="e">
        <f t="shared" si="827"/>
        <v>#REF!</v>
      </c>
      <c r="DK692" s="6" t="e">
        <f t="shared" si="828"/>
        <v>#REF!</v>
      </c>
      <c r="DL692" s="6" t="e">
        <f t="shared" si="829"/>
        <v>#REF!</v>
      </c>
      <c r="DM692" s="6" t="e">
        <f t="shared" si="830"/>
        <v>#REF!</v>
      </c>
      <c r="DN692" s="6" t="e">
        <f t="shared" si="831"/>
        <v>#REF!</v>
      </c>
      <c r="DO692" s="6" t="e">
        <f t="shared" si="850"/>
        <v>#REF!</v>
      </c>
      <c r="DP692" s="6" t="e">
        <f t="shared" si="850"/>
        <v>#REF!</v>
      </c>
      <c r="DQ692" s="6" t="e">
        <f t="shared" si="850"/>
        <v>#REF!</v>
      </c>
      <c r="DR692" s="6" t="e">
        <f t="shared" si="850"/>
        <v>#REF!</v>
      </c>
      <c r="DS692" s="6" t="e">
        <f t="shared" si="850"/>
        <v>#REF!</v>
      </c>
      <c r="DT692" s="6" t="e">
        <f t="shared" si="848"/>
        <v>#REF!</v>
      </c>
      <c r="DU692" s="6" t="e">
        <f t="shared" si="848"/>
        <v>#REF!</v>
      </c>
      <c r="DV692" s="6" t="e">
        <f t="shared" si="848"/>
        <v>#REF!</v>
      </c>
      <c r="DW692" s="6" t="e">
        <f t="shared" si="848"/>
        <v>#REF!</v>
      </c>
      <c r="DX692" s="6" t="e">
        <f t="shared" si="848"/>
        <v>#REF!</v>
      </c>
      <c r="DZ692" s="6" t="e">
        <f t="shared" si="846"/>
        <v>#REF!</v>
      </c>
      <c r="EA692" s="6" t="e">
        <f t="shared" si="845"/>
        <v>#REF!</v>
      </c>
      <c r="EB692" s="6" t="e">
        <f t="shared" si="845"/>
        <v>#REF!</v>
      </c>
      <c r="EC692" s="6" t="e">
        <f t="shared" si="845"/>
        <v>#REF!</v>
      </c>
      <c r="ED692" s="6" t="e">
        <f t="shared" si="845"/>
        <v>#REF!</v>
      </c>
      <c r="EE692" s="6" t="e">
        <f t="shared" si="845"/>
        <v>#REF!</v>
      </c>
      <c r="EF692" s="6" t="e">
        <f t="shared" si="845"/>
        <v>#REF!</v>
      </c>
      <c r="EG692" s="6" t="e">
        <f t="shared" si="845"/>
        <v>#REF!</v>
      </c>
      <c r="EH692" s="6" t="e">
        <f t="shared" si="845"/>
        <v>#REF!</v>
      </c>
      <c r="EI692" s="6" t="e">
        <f t="shared" si="845"/>
        <v>#REF!</v>
      </c>
      <c r="EJ692" s="6" t="e">
        <f t="shared" si="845"/>
        <v>#REF!</v>
      </c>
      <c r="EK692" s="6" t="e">
        <f t="shared" si="845"/>
        <v>#REF!</v>
      </c>
      <c r="EL692" s="6" t="e">
        <f t="shared" si="845"/>
        <v>#REF!</v>
      </c>
      <c r="EM692" s="6" t="e">
        <f t="shared" si="845"/>
        <v>#REF!</v>
      </c>
      <c r="EN692" s="6" t="e">
        <f t="shared" si="845"/>
        <v>#REF!</v>
      </c>
      <c r="EO692" s="6" t="e">
        <f t="shared" si="845"/>
        <v>#REF!</v>
      </c>
      <c r="EP692" s="6" t="e">
        <f t="shared" si="838"/>
        <v>#REF!</v>
      </c>
      <c r="EQ692" s="6" t="e">
        <f t="shared" si="837"/>
        <v>#REF!</v>
      </c>
      <c r="ER692" s="6" t="e">
        <f t="shared" si="837"/>
        <v>#REF!</v>
      </c>
      <c r="ES692" s="6" t="e">
        <f t="shared" si="835"/>
        <v>#REF!</v>
      </c>
      <c r="ET692" s="6" t="e">
        <f t="shared" si="834"/>
        <v>#REF!</v>
      </c>
      <c r="EU692" s="6" t="e">
        <f t="shared" si="834"/>
        <v>#REF!</v>
      </c>
      <c r="EV692" s="6" t="e">
        <f t="shared" si="834"/>
        <v>#REF!</v>
      </c>
      <c r="EW692" s="6" t="e">
        <f t="shared" si="834"/>
        <v>#REF!</v>
      </c>
      <c r="EX692" s="6" t="e">
        <f t="shared" si="834"/>
        <v>#REF!</v>
      </c>
      <c r="EY692" s="6" t="e">
        <f t="shared" si="834"/>
        <v>#REF!</v>
      </c>
      <c r="EZ692" s="6" t="e">
        <f t="shared" si="839"/>
        <v>#REF!</v>
      </c>
      <c r="FA692" s="6" t="e">
        <f t="shared" si="839"/>
        <v>#REF!</v>
      </c>
      <c r="FB692" s="6" t="e">
        <f t="shared" si="839"/>
        <v>#REF!</v>
      </c>
      <c r="FC692" s="6" t="e">
        <f t="shared" si="839"/>
        <v>#REF!</v>
      </c>
      <c r="FE692" s="6" t="e">
        <f t="shared" si="843"/>
        <v>#REF!</v>
      </c>
      <c r="FF692" s="6" t="e">
        <f t="shared" si="843"/>
        <v>#REF!</v>
      </c>
      <c r="FG692" s="6" t="e">
        <f t="shared" si="843"/>
        <v>#REF!</v>
      </c>
      <c r="FH692" s="6" t="e">
        <f t="shared" si="842"/>
        <v>#REF!</v>
      </c>
      <c r="FI692" s="6" t="e">
        <f t="shared" si="842"/>
        <v>#REF!</v>
      </c>
      <c r="FJ692" s="6" t="e">
        <f t="shared" si="842"/>
        <v>#REF!</v>
      </c>
      <c r="FK692" s="6" t="e">
        <f t="shared" si="842"/>
        <v>#REF!</v>
      </c>
      <c r="FL692" s="6" t="e">
        <f t="shared" si="842"/>
        <v>#REF!</v>
      </c>
      <c r="FM692" s="6" t="e">
        <f t="shared" si="842"/>
        <v>#REF!</v>
      </c>
      <c r="FN692" s="6" t="e">
        <f t="shared" si="842"/>
        <v>#REF!</v>
      </c>
      <c r="FO692" s="6" t="e">
        <f t="shared" si="842"/>
        <v>#REF!</v>
      </c>
      <c r="FP692" s="6" t="e">
        <f t="shared" si="842"/>
        <v>#REF!</v>
      </c>
      <c r="FQ692" s="6" t="e">
        <f t="shared" si="842"/>
        <v>#REF!</v>
      </c>
      <c r="FR692" s="6" t="e">
        <f t="shared" si="842"/>
        <v>#REF!</v>
      </c>
      <c r="FS692" s="6" t="e">
        <f t="shared" si="842"/>
        <v>#REF!</v>
      </c>
      <c r="FT692" s="6" t="e">
        <f t="shared" si="842"/>
        <v>#REF!</v>
      </c>
      <c r="FU692" s="6" t="e">
        <f t="shared" si="842"/>
        <v>#REF!</v>
      </c>
      <c r="FV692" s="6" t="e">
        <f t="shared" si="852"/>
        <v>#REF!</v>
      </c>
      <c r="FW692" s="6" t="e">
        <f t="shared" si="852"/>
        <v>#REF!</v>
      </c>
      <c r="FX692" s="6" t="e">
        <f t="shared" si="844"/>
        <v>#REF!</v>
      </c>
      <c r="FY692" s="6" t="e">
        <f t="shared" si="844"/>
        <v>#REF!</v>
      </c>
      <c r="FZ692" s="6" t="e">
        <f t="shared" si="844"/>
        <v>#REF!</v>
      </c>
      <c r="GA692" s="6" t="e">
        <f t="shared" si="844"/>
        <v>#REF!</v>
      </c>
      <c r="GB692" s="6" t="e">
        <f t="shared" si="844"/>
        <v>#REF!</v>
      </c>
      <c r="GC692" s="6" t="e">
        <f t="shared" si="841"/>
        <v>#REF!</v>
      </c>
      <c r="GD692" s="6" t="e">
        <f t="shared" si="840"/>
        <v>#REF!</v>
      </c>
      <c r="GE692" s="6" t="e">
        <f t="shared" si="840"/>
        <v>#REF!</v>
      </c>
      <c r="GF692" s="6" t="e">
        <f t="shared" si="777"/>
        <v>#REF!</v>
      </c>
      <c r="GG692" s="6" t="e">
        <f t="shared" si="777"/>
        <v>#REF!</v>
      </c>
      <c r="GH692" s="6" t="e">
        <f t="shared" si="777"/>
        <v>#REF!</v>
      </c>
    </row>
    <row r="693" spans="1:190" x14ac:dyDescent="0.3">
      <c r="A693">
        <f t="shared" si="833"/>
        <v>689</v>
      </c>
      <c r="B693">
        <f t="shared" si="780"/>
        <v>471</v>
      </c>
      <c r="C693" s="64" t="e">
        <f>BO693*EXP('Capital Market Assumptions'!#REF!+'Capital Market Assumptions'!#REF!*'Random Draws'!B692)</f>
        <v>#REF!</v>
      </c>
      <c r="D693" s="64" t="e">
        <f>BP693*EXP('Capital Market Assumptions'!#REF!+'Capital Market Assumptions'!#REF!*'Random Draws'!C692)</f>
        <v>#REF!</v>
      </c>
      <c r="E693" s="64" t="e">
        <f>BQ693*EXP('Capital Market Assumptions'!#REF!+'Capital Market Assumptions'!#REF!*'Random Draws'!D692)</f>
        <v>#REF!</v>
      </c>
      <c r="F693" s="64" t="e">
        <f>BR693*EXP('Capital Market Assumptions'!#REF!+'Capital Market Assumptions'!#REF!*'Random Draws'!E692)</f>
        <v>#REF!</v>
      </c>
      <c r="G693" s="64" t="e">
        <f>BS693*EXP('Capital Market Assumptions'!#REF!+'Capital Market Assumptions'!#REF!*'Random Draws'!F692)</f>
        <v>#REF!</v>
      </c>
      <c r="H693" s="6" t="e">
        <f>BT693*EXP('Capital Market Assumptions'!$B$41+'Capital Market Assumptions'!$B$42*'Random Draws'!G692)</f>
        <v>#REF!</v>
      </c>
      <c r="I693" s="6" t="e">
        <f>BU693*EXP('Capital Market Assumptions'!$B$41+'Capital Market Assumptions'!$B$42*'Random Draws'!H692)</f>
        <v>#REF!</v>
      </c>
      <c r="J693" s="6" t="e">
        <f>BV693*EXP('Capital Market Assumptions'!$B$41+'Capital Market Assumptions'!$B$42*'Random Draws'!I692)</f>
        <v>#REF!</v>
      </c>
      <c r="K693" s="6" t="e">
        <f>BW693*EXP('Capital Market Assumptions'!$B$41+'Capital Market Assumptions'!$B$42*'Random Draws'!J692)</f>
        <v>#REF!</v>
      </c>
      <c r="L693" s="6" t="e">
        <f>BX693*EXP('Capital Market Assumptions'!$B$41+'Capital Market Assumptions'!$B$42*'Random Draws'!K692)</f>
        <v>#REF!</v>
      </c>
      <c r="M693" s="6" t="e">
        <f>BY693*EXP('Capital Market Assumptions'!$B$41+'Capital Market Assumptions'!$B$42*'Random Draws'!L692)</f>
        <v>#REF!</v>
      </c>
      <c r="N693" s="6" t="e">
        <f>BZ693*EXP('Capital Market Assumptions'!$B$41+'Capital Market Assumptions'!$B$42*'Random Draws'!M692)</f>
        <v>#REF!</v>
      </c>
      <c r="O693" s="6" t="e">
        <f>CA693*EXP('Capital Market Assumptions'!$B$41+'Capital Market Assumptions'!$B$42*'Random Draws'!N692)</f>
        <v>#REF!</v>
      </c>
      <c r="P693" s="6" t="e">
        <f>CB693*EXP('Capital Market Assumptions'!$B$41+'Capital Market Assumptions'!$B$42*'Random Draws'!O692)</f>
        <v>#REF!</v>
      </c>
      <c r="Q693" s="6" t="e">
        <f>CC693*EXP('Capital Market Assumptions'!$B$41+'Capital Market Assumptions'!$B$42*'Random Draws'!P692)</f>
        <v>#REF!</v>
      </c>
      <c r="R693" s="6" t="e">
        <f>CD693*EXP('Capital Market Assumptions'!$B$41+'Capital Market Assumptions'!$B$42*'Random Draws'!Q692)</f>
        <v>#REF!</v>
      </c>
      <c r="S693" s="6" t="e">
        <f>CE693*EXP('Capital Market Assumptions'!$B$41+'Capital Market Assumptions'!$B$42*'Random Draws'!R692)</f>
        <v>#REF!</v>
      </c>
      <c r="T693" s="6" t="e">
        <f>CF693*EXP('Capital Market Assumptions'!$B$41+'Capital Market Assumptions'!$B$42*'Random Draws'!S692)</f>
        <v>#REF!</v>
      </c>
      <c r="U693" s="6" t="e">
        <f>CG693*EXP('Capital Market Assumptions'!$B$41+'Capital Market Assumptions'!$B$42*'Random Draws'!T692)</f>
        <v>#REF!</v>
      </c>
      <c r="V693" s="6" t="e">
        <f>CH693*EXP('Capital Market Assumptions'!$B$41+'Capital Market Assumptions'!$B$42*'Random Draws'!U692)</f>
        <v>#REF!</v>
      </c>
      <c r="W693" s="6" t="e">
        <f>CI693*EXP('Capital Market Assumptions'!$B$41+'Capital Market Assumptions'!$B$42*'Random Draws'!V692)</f>
        <v>#REF!</v>
      </c>
      <c r="X693" s="6" t="e">
        <f>CJ693*EXP('Capital Market Assumptions'!$B$41+'Capital Market Assumptions'!$B$42*'Random Draws'!W692)</f>
        <v>#REF!</v>
      </c>
      <c r="Y693" s="6" t="e">
        <f>CK693*EXP('Capital Market Assumptions'!$B$41+'Capital Market Assumptions'!$B$42*'Random Draws'!X692)</f>
        <v>#REF!</v>
      </c>
      <c r="Z693" s="6" t="e">
        <f>CL693*EXP('Capital Market Assumptions'!$B$41+'Capital Market Assumptions'!$B$42*'Random Draws'!Y692)</f>
        <v>#REF!</v>
      </c>
      <c r="AA693" s="6" t="e">
        <f>CM693*EXP('Capital Market Assumptions'!$B$41+'Capital Market Assumptions'!$B$42*'Random Draws'!Z692)</f>
        <v>#REF!</v>
      </c>
      <c r="AB693" s="6" t="e">
        <f>CN693*EXP('Capital Market Assumptions'!$B$41+'Capital Market Assumptions'!$B$42*'Random Draws'!AA692)</f>
        <v>#REF!</v>
      </c>
      <c r="AC693" s="6" t="e">
        <f>CO693*EXP('Capital Market Assumptions'!$B$41+'Capital Market Assumptions'!$B$42*'Random Draws'!AB692)</f>
        <v>#REF!</v>
      </c>
      <c r="AD693" s="6" t="e">
        <f>CP693*EXP('Capital Market Assumptions'!$B$41+'Capital Market Assumptions'!$B$42*'Random Draws'!AC692)</f>
        <v>#REF!</v>
      </c>
      <c r="AE693" s="6" t="e">
        <f>CQ693*EXP('Capital Market Assumptions'!$B$41+'Capital Market Assumptions'!$B$42*'Random Draws'!AD692)</f>
        <v>#REF!</v>
      </c>
      <c r="AF693" s="6" t="e">
        <f>CR693*EXP('Capital Market Assumptions'!$B$41+'Capital Market Assumptions'!$B$42*'Random Draws'!AE692)</f>
        <v>#REF!</v>
      </c>
      <c r="AH693">
        <f t="shared" si="782"/>
        <v>4.2999999999999261E-2</v>
      </c>
      <c r="AI693">
        <f t="shared" si="783"/>
        <v>1.0600000000000023</v>
      </c>
      <c r="AJ693">
        <f t="shared" si="784"/>
        <v>2.0930000000000035</v>
      </c>
      <c r="AK693">
        <f t="shared" si="785"/>
        <v>3.1530000000000058</v>
      </c>
      <c r="AL693">
        <f t="shared" si="786"/>
        <v>4.2659999999999911</v>
      </c>
      <c r="AM693">
        <f t="shared" si="787"/>
        <v>5.3020000000000067</v>
      </c>
      <c r="AN693">
        <f t="shared" si="788"/>
        <v>6.3569999999999993</v>
      </c>
      <c r="AO693">
        <f t="shared" si="789"/>
        <v>7.3900000000000006</v>
      </c>
      <c r="AP693">
        <f t="shared" si="790"/>
        <v>8.3549999999999898</v>
      </c>
      <c r="AQ693">
        <f t="shared" si="791"/>
        <v>9.2480000000000047</v>
      </c>
      <c r="AR693">
        <v>9.9540000000000006</v>
      </c>
      <c r="AS693">
        <v>10.536</v>
      </c>
      <c r="AT693">
        <v>11.061999999999999</v>
      </c>
      <c r="AU693">
        <v>11.587</v>
      </c>
      <c r="AV693">
        <v>12.256</v>
      </c>
      <c r="AW693">
        <v>12.815</v>
      </c>
      <c r="AX693">
        <v>13.287000000000001</v>
      </c>
      <c r="AY693">
        <v>13.785</v>
      </c>
      <c r="AZ693">
        <v>14.218999999999999</v>
      </c>
      <c r="BA693">
        <v>14.718999999999999</v>
      </c>
      <c r="BB693" t="e">
        <f>LRP!#REF!</f>
        <v>#REF!</v>
      </c>
      <c r="BC693" t="e">
        <f>LRP!#REF!</f>
        <v>#REF!</v>
      </c>
      <c r="BD693" t="e">
        <f>LRP!#REF!</f>
        <v>#REF!</v>
      </c>
      <c r="BE693" t="e">
        <f>LRP!#REF!</f>
        <v>#REF!</v>
      </c>
      <c r="BF693" t="e">
        <f>LRP!#REF!</f>
        <v>#REF!</v>
      </c>
      <c r="BG693" t="e">
        <f>LRP!#REF!</f>
        <v>#REF!</v>
      </c>
      <c r="BH693" t="e">
        <f>LRP!#REF!</f>
        <v>#REF!</v>
      </c>
      <c r="BI693" t="e">
        <f>LRP!#REF!</f>
        <v>#REF!</v>
      </c>
      <c r="BJ693" t="e">
        <f>LRP!#REF!</f>
        <v>#REF!</v>
      </c>
      <c r="BK693" t="e">
        <f>LRP!#REF!</f>
        <v>#REF!</v>
      </c>
      <c r="BM693">
        <f t="shared" si="851"/>
        <v>471</v>
      </c>
      <c r="BN693">
        <f t="shared" si="851"/>
        <v>471</v>
      </c>
      <c r="BO693">
        <f t="shared" si="851"/>
        <v>471</v>
      </c>
      <c r="BP693" s="6" t="e">
        <f t="shared" si="792"/>
        <v>#REF!</v>
      </c>
      <c r="BQ693" s="6" t="e">
        <f t="shared" si="793"/>
        <v>#REF!</v>
      </c>
      <c r="BR693" s="6" t="e">
        <f t="shared" si="794"/>
        <v>#REF!</v>
      </c>
      <c r="BS693" s="6" t="e">
        <f t="shared" si="795"/>
        <v>#REF!</v>
      </c>
      <c r="BT693" s="6" t="e">
        <f t="shared" si="796"/>
        <v>#REF!</v>
      </c>
      <c r="BU693" s="6" t="e">
        <f t="shared" si="797"/>
        <v>#REF!</v>
      </c>
      <c r="BV693" s="6" t="e">
        <f t="shared" si="798"/>
        <v>#REF!</v>
      </c>
      <c r="BW693" s="6" t="e">
        <f t="shared" si="799"/>
        <v>#REF!</v>
      </c>
      <c r="BX693" s="6" t="e">
        <f t="shared" si="800"/>
        <v>#REF!</v>
      </c>
      <c r="BY693" s="6" t="e">
        <f t="shared" si="801"/>
        <v>#REF!</v>
      </c>
      <c r="BZ693" s="6" t="e">
        <f t="shared" si="802"/>
        <v>#REF!</v>
      </c>
      <c r="CA693" s="6" t="e">
        <f t="shared" si="803"/>
        <v>#REF!</v>
      </c>
      <c r="CB693" s="6" t="e">
        <f t="shared" si="804"/>
        <v>#REF!</v>
      </c>
      <c r="CC693" s="6" t="e">
        <f t="shared" si="805"/>
        <v>#REF!</v>
      </c>
      <c r="CD693" s="6" t="e">
        <f t="shared" si="806"/>
        <v>#REF!</v>
      </c>
      <c r="CE693" s="6" t="e">
        <f t="shared" si="807"/>
        <v>#REF!</v>
      </c>
      <c r="CF693" s="6" t="e">
        <f t="shared" si="808"/>
        <v>#REF!</v>
      </c>
      <c r="CG693" s="6" t="e">
        <f t="shared" si="809"/>
        <v>#REF!</v>
      </c>
      <c r="CH693" s="6" t="e">
        <f t="shared" si="810"/>
        <v>#REF!</v>
      </c>
      <c r="CI693" s="6" t="e">
        <f t="shared" si="811"/>
        <v>#REF!</v>
      </c>
      <c r="CJ693" s="6" t="e">
        <f t="shared" si="849"/>
        <v>#REF!</v>
      </c>
      <c r="CK693" s="6" t="e">
        <f t="shared" si="849"/>
        <v>#REF!</v>
      </c>
      <c r="CL693" s="6" t="e">
        <f t="shared" si="849"/>
        <v>#REF!</v>
      </c>
      <c r="CM693" s="6" t="e">
        <f t="shared" si="849"/>
        <v>#REF!</v>
      </c>
      <c r="CN693" s="6" t="e">
        <f t="shared" si="849"/>
        <v>#REF!</v>
      </c>
      <c r="CO693" s="6" t="e">
        <f t="shared" si="847"/>
        <v>#REF!</v>
      </c>
      <c r="CP693" s="6" t="e">
        <f t="shared" si="847"/>
        <v>#REF!</v>
      </c>
      <c r="CQ693" s="6" t="e">
        <f t="shared" si="847"/>
        <v>#REF!</v>
      </c>
      <c r="CR693" s="6" t="e">
        <f t="shared" si="847"/>
        <v>#REF!</v>
      </c>
      <c r="CS693" s="6" t="e">
        <f t="shared" si="847"/>
        <v>#REF!</v>
      </c>
      <c r="CU693" s="6" t="e">
        <f t="shared" si="812"/>
        <v>#REF!</v>
      </c>
      <c r="CV693" s="6" t="e">
        <f t="shared" si="813"/>
        <v>#REF!</v>
      </c>
      <c r="CW693" s="6" t="e">
        <f t="shared" si="814"/>
        <v>#REF!</v>
      </c>
      <c r="CX693" s="6" t="e">
        <f t="shared" si="815"/>
        <v>#REF!</v>
      </c>
      <c r="CY693" s="6" t="e">
        <f t="shared" si="816"/>
        <v>#REF!</v>
      </c>
      <c r="CZ693" s="6" t="e">
        <f t="shared" si="817"/>
        <v>#REF!</v>
      </c>
      <c r="DA693" s="6" t="e">
        <f t="shared" si="818"/>
        <v>#REF!</v>
      </c>
      <c r="DB693" s="6" t="e">
        <f t="shared" si="819"/>
        <v>#REF!</v>
      </c>
      <c r="DC693" s="6" t="e">
        <f t="shared" si="820"/>
        <v>#REF!</v>
      </c>
      <c r="DD693" s="6" t="e">
        <f t="shared" si="821"/>
        <v>#REF!</v>
      </c>
      <c r="DE693" s="6" t="e">
        <f t="shared" si="822"/>
        <v>#REF!</v>
      </c>
      <c r="DF693" s="6" t="e">
        <f t="shared" si="823"/>
        <v>#REF!</v>
      </c>
      <c r="DG693" s="6" t="e">
        <f t="shared" si="824"/>
        <v>#REF!</v>
      </c>
      <c r="DH693" s="6" t="e">
        <f t="shared" si="825"/>
        <v>#REF!</v>
      </c>
      <c r="DI693" s="6" t="e">
        <f t="shared" si="826"/>
        <v>#REF!</v>
      </c>
      <c r="DJ693" s="6" t="e">
        <f t="shared" si="827"/>
        <v>#REF!</v>
      </c>
      <c r="DK693" s="6" t="e">
        <f t="shared" si="828"/>
        <v>#REF!</v>
      </c>
      <c r="DL693" s="6" t="e">
        <f t="shared" si="829"/>
        <v>#REF!</v>
      </c>
      <c r="DM693" s="6" t="e">
        <f t="shared" si="830"/>
        <v>#REF!</v>
      </c>
      <c r="DN693" s="6" t="e">
        <f t="shared" si="831"/>
        <v>#REF!</v>
      </c>
      <c r="DO693" s="6" t="e">
        <f t="shared" si="850"/>
        <v>#REF!</v>
      </c>
      <c r="DP693" s="6" t="e">
        <f t="shared" si="850"/>
        <v>#REF!</v>
      </c>
      <c r="DQ693" s="6" t="e">
        <f t="shared" si="850"/>
        <v>#REF!</v>
      </c>
      <c r="DR693" s="6" t="e">
        <f t="shared" si="850"/>
        <v>#REF!</v>
      </c>
      <c r="DS693" s="6" t="e">
        <f t="shared" si="850"/>
        <v>#REF!</v>
      </c>
      <c r="DT693" s="6" t="e">
        <f t="shared" si="848"/>
        <v>#REF!</v>
      </c>
      <c r="DU693" s="6" t="e">
        <f t="shared" si="848"/>
        <v>#REF!</v>
      </c>
      <c r="DV693" s="6" t="e">
        <f t="shared" si="848"/>
        <v>#REF!</v>
      </c>
      <c r="DW693" s="6" t="e">
        <f t="shared" si="848"/>
        <v>#REF!</v>
      </c>
      <c r="DX693" s="6" t="e">
        <f t="shared" si="848"/>
        <v>#REF!</v>
      </c>
      <c r="DZ693" s="6" t="e">
        <f t="shared" si="846"/>
        <v>#REF!</v>
      </c>
      <c r="EA693" s="6" t="e">
        <f t="shared" si="845"/>
        <v>#REF!</v>
      </c>
      <c r="EB693" s="6" t="e">
        <f t="shared" si="845"/>
        <v>#REF!</v>
      </c>
      <c r="EC693" s="6" t="e">
        <f t="shared" si="845"/>
        <v>#REF!</v>
      </c>
      <c r="ED693" s="6" t="e">
        <f t="shared" si="845"/>
        <v>#REF!</v>
      </c>
      <c r="EE693" s="6" t="e">
        <f t="shared" si="845"/>
        <v>#REF!</v>
      </c>
      <c r="EF693" s="6" t="e">
        <f t="shared" si="845"/>
        <v>#REF!</v>
      </c>
      <c r="EG693" s="6" t="e">
        <f t="shared" si="845"/>
        <v>#REF!</v>
      </c>
      <c r="EH693" s="6" t="e">
        <f t="shared" si="845"/>
        <v>#REF!</v>
      </c>
      <c r="EI693" s="6" t="e">
        <f t="shared" si="845"/>
        <v>#REF!</v>
      </c>
      <c r="EJ693" s="6" t="e">
        <f t="shared" si="845"/>
        <v>#REF!</v>
      </c>
      <c r="EK693" s="6" t="e">
        <f t="shared" si="845"/>
        <v>#REF!</v>
      </c>
      <c r="EL693" s="6" t="e">
        <f t="shared" si="845"/>
        <v>#REF!</v>
      </c>
      <c r="EM693" s="6" t="e">
        <f t="shared" si="845"/>
        <v>#REF!</v>
      </c>
      <c r="EN693" s="6" t="e">
        <f t="shared" si="845"/>
        <v>#REF!</v>
      </c>
      <c r="EO693" s="6" t="e">
        <f t="shared" si="845"/>
        <v>#REF!</v>
      </c>
      <c r="EP693" s="6" t="e">
        <f t="shared" si="838"/>
        <v>#REF!</v>
      </c>
      <c r="EQ693" s="6" t="e">
        <f t="shared" si="837"/>
        <v>#REF!</v>
      </c>
      <c r="ER693" s="6" t="e">
        <f t="shared" si="837"/>
        <v>#REF!</v>
      </c>
      <c r="ES693" s="6" t="e">
        <f t="shared" si="835"/>
        <v>#REF!</v>
      </c>
      <c r="ET693" s="6" t="e">
        <f t="shared" si="834"/>
        <v>#REF!</v>
      </c>
      <c r="EU693" s="6" t="e">
        <f t="shared" si="834"/>
        <v>#REF!</v>
      </c>
      <c r="EV693" s="6" t="e">
        <f t="shared" si="834"/>
        <v>#REF!</v>
      </c>
      <c r="EW693" s="6" t="e">
        <f t="shared" si="834"/>
        <v>#REF!</v>
      </c>
      <c r="EX693" s="6" t="e">
        <f t="shared" si="834"/>
        <v>#REF!</v>
      </c>
      <c r="EY693" s="6" t="e">
        <f t="shared" si="834"/>
        <v>#REF!</v>
      </c>
      <c r="EZ693" s="6" t="e">
        <f t="shared" si="839"/>
        <v>#REF!</v>
      </c>
      <c r="FA693" s="6" t="e">
        <f t="shared" si="839"/>
        <v>#REF!</v>
      </c>
      <c r="FB693" s="6" t="e">
        <f t="shared" si="839"/>
        <v>#REF!</v>
      </c>
      <c r="FC693" s="6" t="e">
        <f t="shared" si="839"/>
        <v>#REF!</v>
      </c>
      <c r="FE693" s="6" t="e">
        <f t="shared" si="843"/>
        <v>#REF!</v>
      </c>
      <c r="FF693" s="6" t="e">
        <f t="shared" si="843"/>
        <v>#REF!</v>
      </c>
      <c r="FG693" s="6" t="e">
        <f t="shared" si="843"/>
        <v>#REF!</v>
      </c>
      <c r="FH693" s="6" t="e">
        <f t="shared" si="842"/>
        <v>#REF!</v>
      </c>
      <c r="FI693" s="6" t="e">
        <f t="shared" si="842"/>
        <v>#REF!</v>
      </c>
      <c r="FJ693" s="6" t="e">
        <f t="shared" si="842"/>
        <v>#REF!</v>
      </c>
      <c r="FK693" s="6" t="e">
        <f t="shared" si="842"/>
        <v>#REF!</v>
      </c>
      <c r="FL693" s="6" t="e">
        <f t="shared" si="842"/>
        <v>#REF!</v>
      </c>
      <c r="FM693" s="6" t="e">
        <f t="shared" si="842"/>
        <v>#REF!</v>
      </c>
      <c r="FN693" s="6" t="e">
        <f t="shared" si="842"/>
        <v>#REF!</v>
      </c>
      <c r="FO693" s="6" t="e">
        <f t="shared" si="842"/>
        <v>#REF!</v>
      </c>
      <c r="FP693" s="6" t="e">
        <f t="shared" si="842"/>
        <v>#REF!</v>
      </c>
      <c r="FQ693" s="6" t="e">
        <f t="shared" si="842"/>
        <v>#REF!</v>
      </c>
      <c r="FR693" s="6" t="e">
        <f t="shared" si="842"/>
        <v>#REF!</v>
      </c>
      <c r="FS693" s="6" t="e">
        <f t="shared" si="842"/>
        <v>#REF!</v>
      </c>
      <c r="FT693" s="6" t="e">
        <f t="shared" si="842"/>
        <v>#REF!</v>
      </c>
      <c r="FU693" s="6" t="e">
        <f t="shared" si="842"/>
        <v>#REF!</v>
      </c>
      <c r="FV693" s="6" t="e">
        <f t="shared" si="852"/>
        <v>#REF!</v>
      </c>
      <c r="FW693" s="6" t="e">
        <f t="shared" si="852"/>
        <v>#REF!</v>
      </c>
      <c r="FX693" s="6" t="e">
        <f t="shared" si="844"/>
        <v>#REF!</v>
      </c>
      <c r="FY693" s="6" t="e">
        <f t="shared" si="844"/>
        <v>#REF!</v>
      </c>
      <c r="FZ693" s="6" t="e">
        <f t="shared" si="844"/>
        <v>#REF!</v>
      </c>
      <c r="GA693" s="6" t="e">
        <f t="shared" si="844"/>
        <v>#REF!</v>
      </c>
      <c r="GB693" s="6" t="e">
        <f t="shared" si="844"/>
        <v>#REF!</v>
      </c>
      <c r="GC693" s="6" t="e">
        <f t="shared" si="841"/>
        <v>#REF!</v>
      </c>
      <c r="GD693" s="6" t="e">
        <f t="shared" si="840"/>
        <v>#REF!</v>
      </c>
      <c r="GE693" s="6" t="e">
        <f t="shared" si="840"/>
        <v>#REF!</v>
      </c>
      <c r="GF693" s="6" t="e">
        <f t="shared" si="777"/>
        <v>#REF!</v>
      </c>
      <c r="GG693" s="6" t="e">
        <f t="shared" si="777"/>
        <v>#REF!</v>
      </c>
      <c r="GH693" s="6" t="e">
        <f t="shared" si="777"/>
        <v>#REF!</v>
      </c>
    </row>
    <row r="694" spans="1:190" x14ac:dyDescent="0.3">
      <c r="A694">
        <f t="shared" si="833"/>
        <v>690</v>
      </c>
      <c r="B694">
        <f t="shared" si="780"/>
        <v>471</v>
      </c>
      <c r="C694" s="64" t="e">
        <f>BO694*EXP('Capital Market Assumptions'!#REF!+'Capital Market Assumptions'!#REF!*'Random Draws'!B693)</f>
        <v>#REF!</v>
      </c>
      <c r="D694" s="64" t="e">
        <f>BP694*EXP('Capital Market Assumptions'!#REF!+'Capital Market Assumptions'!#REF!*'Random Draws'!C693)</f>
        <v>#REF!</v>
      </c>
      <c r="E694" s="64" t="e">
        <f>BQ694*EXP('Capital Market Assumptions'!#REF!+'Capital Market Assumptions'!#REF!*'Random Draws'!D693)</f>
        <v>#REF!</v>
      </c>
      <c r="F694" s="64" t="e">
        <f>BR694*EXP('Capital Market Assumptions'!#REF!+'Capital Market Assumptions'!#REF!*'Random Draws'!E693)</f>
        <v>#REF!</v>
      </c>
      <c r="G694" s="64" t="e">
        <f>BS694*EXP('Capital Market Assumptions'!#REF!+'Capital Market Assumptions'!#REF!*'Random Draws'!F693)</f>
        <v>#REF!</v>
      </c>
      <c r="H694" s="6" t="e">
        <f>BT694*EXP('Capital Market Assumptions'!$B$41+'Capital Market Assumptions'!$B$42*'Random Draws'!G693)</f>
        <v>#REF!</v>
      </c>
      <c r="I694" s="6" t="e">
        <f>BU694*EXP('Capital Market Assumptions'!$B$41+'Capital Market Assumptions'!$B$42*'Random Draws'!H693)</f>
        <v>#REF!</v>
      </c>
      <c r="J694" s="6" t="e">
        <f>BV694*EXP('Capital Market Assumptions'!$B$41+'Capital Market Assumptions'!$B$42*'Random Draws'!I693)</f>
        <v>#REF!</v>
      </c>
      <c r="K694" s="6" t="e">
        <f>BW694*EXP('Capital Market Assumptions'!$B$41+'Capital Market Assumptions'!$B$42*'Random Draws'!J693)</f>
        <v>#REF!</v>
      </c>
      <c r="L694" s="6" t="e">
        <f>BX694*EXP('Capital Market Assumptions'!$B$41+'Capital Market Assumptions'!$B$42*'Random Draws'!K693)</f>
        <v>#REF!</v>
      </c>
      <c r="M694" s="6" t="e">
        <f>BY694*EXP('Capital Market Assumptions'!$B$41+'Capital Market Assumptions'!$B$42*'Random Draws'!L693)</f>
        <v>#REF!</v>
      </c>
      <c r="N694" s="6" t="e">
        <f>BZ694*EXP('Capital Market Assumptions'!$B$41+'Capital Market Assumptions'!$B$42*'Random Draws'!M693)</f>
        <v>#REF!</v>
      </c>
      <c r="O694" s="6" t="e">
        <f>CA694*EXP('Capital Market Assumptions'!$B$41+'Capital Market Assumptions'!$B$42*'Random Draws'!N693)</f>
        <v>#REF!</v>
      </c>
      <c r="P694" s="6" t="e">
        <f>CB694*EXP('Capital Market Assumptions'!$B$41+'Capital Market Assumptions'!$B$42*'Random Draws'!O693)</f>
        <v>#REF!</v>
      </c>
      <c r="Q694" s="6" t="e">
        <f>CC694*EXP('Capital Market Assumptions'!$B$41+'Capital Market Assumptions'!$B$42*'Random Draws'!P693)</f>
        <v>#REF!</v>
      </c>
      <c r="R694" s="6" t="e">
        <f>CD694*EXP('Capital Market Assumptions'!$B$41+'Capital Market Assumptions'!$B$42*'Random Draws'!Q693)</f>
        <v>#REF!</v>
      </c>
      <c r="S694" s="6" t="e">
        <f>CE694*EXP('Capital Market Assumptions'!$B$41+'Capital Market Assumptions'!$B$42*'Random Draws'!R693)</f>
        <v>#REF!</v>
      </c>
      <c r="T694" s="6" t="e">
        <f>CF694*EXP('Capital Market Assumptions'!$B$41+'Capital Market Assumptions'!$B$42*'Random Draws'!S693)</f>
        <v>#REF!</v>
      </c>
      <c r="U694" s="6" t="e">
        <f>CG694*EXP('Capital Market Assumptions'!$B$41+'Capital Market Assumptions'!$B$42*'Random Draws'!T693)</f>
        <v>#REF!</v>
      </c>
      <c r="V694" s="6" t="e">
        <f>CH694*EXP('Capital Market Assumptions'!$B$41+'Capital Market Assumptions'!$B$42*'Random Draws'!U693)</f>
        <v>#REF!</v>
      </c>
      <c r="W694" s="6" t="e">
        <f>CI694*EXP('Capital Market Assumptions'!$B$41+'Capital Market Assumptions'!$B$42*'Random Draws'!V693)</f>
        <v>#REF!</v>
      </c>
      <c r="X694" s="6" t="e">
        <f>CJ694*EXP('Capital Market Assumptions'!$B$41+'Capital Market Assumptions'!$B$42*'Random Draws'!W693)</f>
        <v>#REF!</v>
      </c>
      <c r="Y694" s="6" t="e">
        <f>CK694*EXP('Capital Market Assumptions'!$B$41+'Capital Market Assumptions'!$B$42*'Random Draws'!X693)</f>
        <v>#REF!</v>
      </c>
      <c r="Z694" s="6" t="e">
        <f>CL694*EXP('Capital Market Assumptions'!$B$41+'Capital Market Assumptions'!$B$42*'Random Draws'!Y693)</f>
        <v>#REF!</v>
      </c>
      <c r="AA694" s="6" t="e">
        <f>CM694*EXP('Capital Market Assumptions'!$B$41+'Capital Market Assumptions'!$B$42*'Random Draws'!Z693)</f>
        <v>#REF!</v>
      </c>
      <c r="AB694" s="6" t="e">
        <f>CN694*EXP('Capital Market Assumptions'!$B$41+'Capital Market Assumptions'!$B$42*'Random Draws'!AA693)</f>
        <v>#REF!</v>
      </c>
      <c r="AC694" s="6" t="e">
        <f>CO694*EXP('Capital Market Assumptions'!$B$41+'Capital Market Assumptions'!$B$42*'Random Draws'!AB693)</f>
        <v>#REF!</v>
      </c>
      <c r="AD694" s="6" t="e">
        <f>CP694*EXP('Capital Market Assumptions'!$B$41+'Capital Market Assumptions'!$B$42*'Random Draws'!AC693)</f>
        <v>#REF!</v>
      </c>
      <c r="AE694" s="6" t="e">
        <f>CQ694*EXP('Capital Market Assumptions'!$B$41+'Capital Market Assumptions'!$B$42*'Random Draws'!AD693)</f>
        <v>#REF!</v>
      </c>
      <c r="AF694" s="6" t="e">
        <f>CR694*EXP('Capital Market Assumptions'!$B$41+'Capital Market Assumptions'!$B$42*'Random Draws'!AE693)</f>
        <v>#REF!</v>
      </c>
      <c r="AH694">
        <f t="shared" si="782"/>
        <v>4.2999999999999261E-2</v>
      </c>
      <c r="AI694">
        <f t="shared" si="783"/>
        <v>1.0600000000000023</v>
      </c>
      <c r="AJ694">
        <f t="shared" si="784"/>
        <v>2.0930000000000035</v>
      </c>
      <c r="AK694">
        <f t="shared" si="785"/>
        <v>3.1530000000000058</v>
      </c>
      <c r="AL694">
        <f t="shared" si="786"/>
        <v>4.2659999999999911</v>
      </c>
      <c r="AM694">
        <f t="shared" si="787"/>
        <v>5.3020000000000067</v>
      </c>
      <c r="AN694">
        <f t="shared" si="788"/>
        <v>6.3569999999999993</v>
      </c>
      <c r="AO694">
        <f t="shared" si="789"/>
        <v>7.3900000000000006</v>
      </c>
      <c r="AP694">
        <f t="shared" si="790"/>
        <v>8.3549999999999898</v>
      </c>
      <c r="AQ694">
        <f t="shared" si="791"/>
        <v>9.2480000000000047</v>
      </c>
      <c r="AR694">
        <v>9.9540000000000006</v>
      </c>
      <c r="AS694">
        <v>10.536</v>
      </c>
      <c r="AT694">
        <v>11.061999999999999</v>
      </c>
      <c r="AU694">
        <v>11.587</v>
      </c>
      <c r="AV694">
        <v>12.256</v>
      </c>
      <c r="AW694">
        <v>12.815</v>
      </c>
      <c r="AX694">
        <v>13.287000000000001</v>
      </c>
      <c r="AY694">
        <v>13.785</v>
      </c>
      <c r="AZ694">
        <v>14.218999999999999</v>
      </c>
      <c r="BA694">
        <v>14.718999999999999</v>
      </c>
      <c r="BB694" t="e">
        <f>LRP!#REF!</f>
        <v>#REF!</v>
      </c>
      <c r="BC694" t="e">
        <f>LRP!#REF!</f>
        <v>#REF!</v>
      </c>
      <c r="BD694" t="e">
        <f>LRP!#REF!</f>
        <v>#REF!</v>
      </c>
      <c r="BE694" t="e">
        <f>LRP!#REF!</f>
        <v>#REF!</v>
      </c>
      <c r="BF694" t="e">
        <f>LRP!#REF!</f>
        <v>#REF!</v>
      </c>
      <c r="BG694" t="e">
        <f>LRP!#REF!</f>
        <v>#REF!</v>
      </c>
      <c r="BH694" t="e">
        <f>LRP!#REF!</f>
        <v>#REF!</v>
      </c>
      <c r="BI694" t="e">
        <f>LRP!#REF!</f>
        <v>#REF!</v>
      </c>
      <c r="BJ694" t="e">
        <f>LRP!#REF!</f>
        <v>#REF!</v>
      </c>
      <c r="BK694" t="e">
        <f>LRP!#REF!</f>
        <v>#REF!</v>
      </c>
      <c r="BM694">
        <f t="shared" si="851"/>
        <v>471</v>
      </c>
      <c r="BN694">
        <f t="shared" si="851"/>
        <v>471</v>
      </c>
      <c r="BO694">
        <f t="shared" si="851"/>
        <v>471</v>
      </c>
      <c r="BP694" s="6" t="e">
        <f t="shared" si="792"/>
        <v>#REF!</v>
      </c>
      <c r="BQ694" s="6" t="e">
        <f t="shared" si="793"/>
        <v>#REF!</v>
      </c>
      <c r="BR694" s="6" t="e">
        <f t="shared" si="794"/>
        <v>#REF!</v>
      </c>
      <c r="BS694" s="6" t="e">
        <f t="shared" si="795"/>
        <v>#REF!</v>
      </c>
      <c r="BT694" s="6" t="e">
        <f t="shared" si="796"/>
        <v>#REF!</v>
      </c>
      <c r="BU694" s="6" t="e">
        <f t="shared" si="797"/>
        <v>#REF!</v>
      </c>
      <c r="BV694" s="6" t="e">
        <f t="shared" si="798"/>
        <v>#REF!</v>
      </c>
      <c r="BW694" s="6" t="e">
        <f t="shared" si="799"/>
        <v>#REF!</v>
      </c>
      <c r="BX694" s="6" t="e">
        <f t="shared" si="800"/>
        <v>#REF!</v>
      </c>
      <c r="BY694" s="6" t="e">
        <f t="shared" si="801"/>
        <v>#REF!</v>
      </c>
      <c r="BZ694" s="6" t="e">
        <f t="shared" si="802"/>
        <v>#REF!</v>
      </c>
      <c r="CA694" s="6" t="e">
        <f t="shared" si="803"/>
        <v>#REF!</v>
      </c>
      <c r="CB694" s="6" t="e">
        <f t="shared" si="804"/>
        <v>#REF!</v>
      </c>
      <c r="CC694" s="6" t="e">
        <f t="shared" si="805"/>
        <v>#REF!</v>
      </c>
      <c r="CD694" s="6" t="e">
        <f t="shared" si="806"/>
        <v>#REF!</v>
      </c>
      <c r="CE694" s="6" t="e">
        <f t="shared" si="807"/>
        <v>#REF!</v>
      </c>
      <c r="CF694" s="6" t="e">
        <f t="shared" si="808"/>
        <v>#REF!</v>
      </c>
      <c r="CG694" s="6" t="e">
        <f t="shared" si="809"/>
        <v>#REF!</v>
      </c>
      <c r="CH694" s="6" t="e">
        <f t="shared" si="810"/>
        <v>#REF!</v>
      </c>
      <c r="CI694" s="6" t="e">
        <f t="shared" si="811"/>
        <v>#REF!</v>
      </c>
      <c r="CJ694" s="6" t="e">
        <f t="shared" si="849"/>
        <v>#REF!</v>
      </c>
      <c r="CK694" s="6" t="e">
        <f t="shared" si="849"/>
        <v>#REF!</v>
      </c>
      <c r="CL694" s="6" t="e">
        <f t="shared" si="849"/>
        <v>#REF!</v>
      </c>
      <c r="CM694" s="6" t="e">
        <f t="shared" si="849"/>
        <v>#REF!</v>
      </c>
      <c r="CN694" s="6" t="e">
        <f t="shared" si="849"/>
        <v>#REF!</v>
      </c>
      <c r="CO694" s="6" t="e">
        <f t="shared" si="847"/>
        <v>#REF!</v>
      </c>
      <c r="CP694" s="6" t="e">
        <f t="shared" si="847"/>
        <v>#REF!</v>
      </c>
      <c r="CQ694" s="6" t="e">
        <f t="shared" si="847"/>
        <v>#REF!</v>
      </c>
      <c r="CR694" s="6" t="e">
        <f t="shared" si="847"/>
        <v>#REF!</v>
      </c>
      <c r="CS694" s="6" t="e">
        <f t="shared" si="847"/>
        <v>#REF!</v>
      </c>
      <c r="CU694" s="6" t="e">
        <f t="shared" si="812"/>
        <v>#REF!</v>
      </c>
      <c r="CV694" s="6" t="e">
        <f t="shared" si="813"/>
        <v>#REF!</v>
      </c>
      <c r="CW694" s="6" t="e">
        <f t="shared" si="814"/>
        <v>#REF!</v>
      </c>
      <c r="CX694" s="6" t="e">
        <f t="shared" si="815"/>
        <v>#REF!</v>
      </c>
      <c r="CY694" s="6" t="e">
        <f t="shared" si="816"/>
        <v>#REF!</v>
      </c>
      <c r="CZ694" s="6" t="e">
        <f t="shared" si="817"/>
        <v>#REF!</v>
      </c>
      <c r="DA694" s="6" t="e">
        <f t="shared" si="818"/>
        <v>#REF!</v>
      </c>
      <c r="DB694" s="6" t="e">
        <f t="shared" si="819"/>
        <v>#REF!</v>
      </c>
      <c r="DC694" s="6" t="e">
        <f t="shared" si="820"/>
        <v>#REF!</v>
      </c>
      <c r="DD694" s="6" t="e">
        <f t="shared" si="821"/>
        <v>#REF!</v>
      </c>
      <c r="DE694" s="6" t="e">
        <f t="shared" si="822"/>
        <v>#REF!</v>
      </c>
      <c r="DF694" s="6" t="e">
        <f t="shared" si="823"/>
        <v>#REF!</v>
      </c>
      <c r="DG694" s="6" t="e">
        <f t="shared" si="824"/>
        <v>#REF!</v>
      </c>
      <c r="DH694" s="6" t="e">
        <f t="shared" si="825"/>
        <v>#REF!</v>
      </c>
      <c r="DI694" s="6" t="e">
        <f t="shared" si="826"/>
        <v>#REF!</v>
      </c>
      <c r="DJ694" s="6" t="e">
        <f t="shared" si="827"/>
        <v>#REF!</v>
      </c>
      <c r="DK694" s="6" t="e">
        <f t="shared" si="828"/>
        <v>#REF!</v>
      </c>
      <c r="DL694" s="6" t="e">
        <f t="shared" si="829"/>
        <v>#REF!</v>
      </c>
      <c r="DM694" s="6" t="e">
        <f t="shared" si="830"/>
        <v>#REF!</v>
      </c>
      <c r="DN694" s="6" t="e">
        <f t="shared" si="831"/>
        <v>#REF!</v>
      </c>
      <c r="DO694" s="6" t="e">
        <f t="shared" si="850"/>
        <v>#REF!</v>
      </c>
      <c r="DP694" s="6" t="e">
        <f t="shared" si="850"/>
        <v>#REF!</v>
      </c>
      <c r="DQ694" s="6" t="e">
        <f t="shared" si="850"/>
        <v>#REF!</v>
      </c>
      <c r="DR694" s="6" t="e">
        <f t="shared" si="850"/>
        <v>#REF!</v>
      </c>
      <c r="DS694" s="6" t="e">
        <f t="shared" si="850"/>
        <v>#REF!</v>
      </c>
      <c r="DT694" s="6" t="e">
        <f t="shared" si="848"/>
        <v>#REF!</v>
      </c>
      <c r="DU694" s="6" t="e">
        <f t="shared" si="848"/>
        <v>#REF!</v>
      </c>
      <c r="DV694" s="6" t="e">
        <f t="shared" si="848"/>
        <v>#REF!</v>
      </c>
      <c r="DW694" s="6" t="e">
        <f t="shared" si="848"/>
        <v>#REF!</v>
      </c>
      <c r="DX694" s="6" t="e">
        <f t="shared" si="848"/>
        <v>#REF!</v>
      </c>
      <c r="DZ694" s="6" t="e">
        <f t="shared" si="846"/>
        <v>#REF!</v>
      </c>
      <c r="EA694" s="6" t="e">
        <f t="shared" si="846"/>
        <v>#REF!</v>
      </c>
      <c r="EB694" s="6" t="e">
        <f t="shared" si="846"/>
        <v>#REF!</v>
      </c>
      <c r="EC694" s="6" t="e">
        <f t="shared" si="846"/>
        <v>#REF!</v>
      </c>
      <c r="ED694" s="6" t="e">
        <f t="shared" si="846"/>
        <v>#REF!</v>
      </c>
      <c r="EE694" s="6" t="e">
        <f t="shared" si="846"/>
        <v>#REF!</v>
      </c>
      <c r="EF694" s="6" t="e">
        <f t="shared" si="846"/>
        <v>#REF!</v>
      </c>
      <c r="EG694" s="6" t="e">
        <f t="shared" si="846"/>
        <v>#REF!</v>
      </c>
      <c r="EH694" s="6" t="e">
        <f t="shared" si="846"/>
        <v>#REF!</v>
      </c>
      <c r="EI694" s="6" t="e">
        <f t="shared" si="846"/>
        <v>#REF!</v>
      </c>
      <c r="EJ694" s="6" t="e">
        <f t="shared" si="846"/>
        <v>#REF!</v>
      </c>
      <c r="EK694" s="6" t="e">
        <f t="shared" si="846"/>
        <v>#REF!</v>
      </c>
      <c r="EL694" s="6" t="e">
        <f t="shared" si="846"/>
        <v>#REF!</v>
      </c>
      <c r="EM694" s="6" t="e">
        <f t="shared" si="846"/>
        <v>#REF!</v>
      </c>
      <c r="EN694" s="6" t="e">
        <f t="shared" si="846"/>
        <v>#REF!</v>
      </c>
      <c r="EO694" s="6" t="e">
        <f t="shared" si="846"/>
        <v>#REF!</v>
      </c>
      <c r="EP694" s="6" t="e">
        <f t="shared" si="838"/>
        <v>#REF!</v>
      </c>
      <c r="EQ694" s="6" t="e">
        <f t="shared" si="837"/>
        <v>#REF!</v>
      </c>
      <c r="ER694" s="6" t="e">
        <f t="shared" si="837"/>
        <v>#REF!</v>
      </c>
      <c r="ES694" s="6" t="e">
        <f t="shared" si="835"/>
        <v>#REF!</v>
      </c>
      <c r="ET694" s="6" t="e">
        <f t="shared" si="834"/>
        <v>#REF!</v>
      </c>
      <c r="EU694" s="6" t="e">
        <f t="shared" si="834"/>
        <v>#REF!</v>
      </c>
      <c r="EV694" s="6" t="e">
        <f t="shared" si="834"/>
        <v>#REF!</v>
      </c>
      <c r="EW694" s="6" t="e">
        <f t="shared" si="834"/>
        <v>#REF!</v>
      </c>
      <c r="EX694" s="6" t="e">
        <f t="shared" si="834"/>
        <v>#REF!</v>
      </c>
      <c r="EY694" s="6" t="e">
        <f t="shared" si="834"/>
        <v>#REF!</v>
      </c>
      <c r="EZ694" s="6" t="e">
        <f t="shared" si="839"/>
        <v>#REF!</v>
      </c>
      <c r="FA694" s="6" t="e">
        <f t="shared" si="839"/>
        <v>#REF!</v>
      </c>
      <c r="FB694" s="6" t="e">
        <f t="shared" si="839"/>
        <v>#REF!</v>
      </c>
      <c r="FC694" s="6" t="e">
        <f t="shared" si="839"/>
        <v>#REF!</v>
      </c>
      <c r="FE694" s="6" t="e">
        <f t="shared" si="843"/>
        <v>#REF!</v>
      </c>
      <c r="FF694" s="6" t="e">
        <f t="shared" si="843"/>
        <v>#REF!</v>
      </c>
      <c r="FG694" s="6" t="e">
        <f t="shared" si="843"/>
        <v>#REF!</v>
      </c>
      <c r="FH694" s="6" t="e">
        <f t="shared" si="842"/>
        <v>#REF!</v>
      </c>
      <c r="FI694" s="6" t="e">
        <f t="shared" si="842"/>
        <v>#REF!</v>
      </c>
      <c r="FJ694" s="6" t="e">
        <f t="shared" si="842"/>
        <v>#REF!</v>
      </c>
      <c r="FK694" s="6" t="e">
        <f t="shared" si="842"/>
        <v>#REF!</v>
      </c>
      <c r="FL694" s="6" t="e">
        <f t="shared" si="842"/>
        <v>#REF!</v>
      </c>
      <c r="FM694" s="6" t="e">
        <f t="shared" si="842"/>
        <v>#REF!</v>
      </c>
      <c r="FN694" s="6" t="e">
        <f t="shared" si="842"/>
        <v>#REF!</v>
      </c>
      <c r="FO694" s="6" t="e">
        <f t="shared" si="842"/>
        <v>#REF!</v>
      </c>
      <c r="FP694" s="6" t="e">
        <f t="shared" si="842"/>
        <v>#REF!</v>
      </c>
      <c r="FQ694" s="6" t="e">
        <f t="shared" si="842"/>
        <v>#REF!</v>
      </c>
      <c r="FR694" s="6" t="e">
        <f t="shared" si="842"/>
        <v>#REF!</v>
      </c>
      <c r="FS694" s="6" t="e">
        <f t="shared" si="842"/>
        <v>#REF!</v>
      </c>
      <c r="FT694" s="6" t="e">
        <f t="shared" si="842"/>
        <v>#REF!</v>
      </c>
      <c r="FU694" s="6" t="e">
        <f t="shared" si="842"/>
        <v>#REF!</v>
      </c>
      <c r="FV694" s="6" t="e">
        <f t="shared" si="852"/>
        <v>#REF!</v>
      </c>
      <c r="FW694" s="6" t="e">
        <f t="shared" si="852"/>
        <v>#REF!</v>
      </c>
      <c r="FX694" s="6" t="e">
        <f t="shared" si="844"/>
        <v>#REF!</v>
      </c>
      <c r="FY694" s="6" t="e">
        <f t="shared" si="844"/>
        <v>#REF!</v>
      </c>
      <c r="FZ694" s="6" t="e">
        <f t="shared" si="844"/>
        <v>#REF!</v>
      </c>
      <c r="GA694" s="6" t="e">
        <f t="shared" si="844"/>
        <v>#REF!</v>
      </c>
      <c r="GB694" s="6" t="e">
        <f t="shared" si="844"/>
        <v>#REF!</v>
      </c>
      <c r="GC694" s="6" t="e">
        <f t="shared" si="841"/>
        <v>#REF!</v>
      </c>
      <c r="GD694" s="6" t="e">
        <f t="shared" si="840"/>
        <v>#REF!</v>
      </c>
      <c r="GE694" s="6" t="e">
        <f t="shared" si="840"/>
        <v>#REF!</v>
      </c>
      <c r="GF694" s="6" t="e">
        <f t="shared" si="777"/>
        <v>#REF!</v>
      </c>
      <c r="GG694" s="6" t="e">
        <f t="shared" si="777"/>
        <v>#REF!</v>
      </c>
      <c r="GH694" s="6" t="e">
        <f t="shared" si="777"/>
        <v>#REF!</v>
      </c>
    </row>
    <row r="695" spans="1:190" x14ac:dyDescent="0.3">
      <c r="A695">
        <f t="shared" si="833"/>
        <v>691</v>
      </c>
      <c r="B695">
        <f t="shared" si="780"/>
        <v>471</v>
      </c>
      <c r="C695" s="64" t="e">
        <f>BO695*EXP('Capital Market Assumptions'!#REF!+'Capital Market Assumptions'!#REF!*'Random Draws'!B694)</f>
        <v>#REF!</v>
      </c>
      <c r="D695" s="64" t="e">
        <f>BP695*EXP('Capital Market Assumptions'!#REF!+'Capital Market Assumptions'!#REF!*'Random Draws'!C694)</f>
        <v>#REF!</v>
      </c>
      <c r="E695" s="64" t="e">
        <f>BQ695*EXP('Capital Market Assumptions'!#REF!+'Capital Market Assumptions'!#REF!*'Random Draws'!D694)</f>
        <v>#REF!</v>
      </c>
      <c r="F695" s="64" t="e">
        <f>BR695*EXP('Capital Market Assumptions'!#REF!+'Capital Market Assumptions'!#REF!*'Random Draws'!E694)</f>
        <v>#REF!</v>
      </c>
      <c r="G695" s="64" t="e">
        <f>BS695*EXP('Capital Market Assumptions'!#REF!+'Capital Market Assumptions'!#REF!*'Random Draws'!F694)</f>
        <v>#REF!</v>
      </c>
      <c r="H695" s="6" t="e">
        <f>BT695*EXP('Capital Market Assumptions'!$B$41+'Capital Market Assumptions'!$B$42*'Random Draws'!G694)</f>
        <v>#REF!</v>
      </c>
      <c r="I695" s="6" t="e">
        <f>BU695*EXP('Capital Market Assumptions'!$B$41+'Capital Market Assumptions'!$B$42*'Random Draws'!H694)</f>
        <v>#REF!</v>
      </c>
      <c r="J695" s="6" t="e">
        <f>BV695*EXP('Capital Market Assumptions'!$B$41+'Capital Market Assumptions'!$B$42*'Random Draws'!I694)</f>
        <v>#REF!</v>
      </c>
      <c r="K695" s="6" t="e">
        <f>BW695*EXP('Capital Market Assumptions'!$B$41+'Capital Market Assumptions'!$B$42*'Random Draws'!J694)</f>
        <v>#REF!</v>
      </c>
      <c r="L695" s="6" t="e">
        <f>BX695*EXP('Capital Market Assumptions'!$B$41+'Capital Market Assumptions'!$B$42*'Random Draws'!K694)</f>
        <v>#REF!</v>
      </c>
      <c r="M695" s="6" t="e">
        <f>BY695*EXP('Capital Market Assumptions'!$B$41+'Capital Market Assumptions'!$B$42*'Random Draws'!L694)</f>
        <v>#REF!</v>
      </c>
      <c r="N695" s="6" t="e">
        <f>BZ695*EXP('Capital Market Assumptions'!$B$41+'Capital Market Assumptions'!$B$42*'Random Draws'!M694)</f>
        <v>#REF!</v>
      </c>
      <c r="O695" s="6" t="e">
        <f>CA695*EXP('Capital Market Assumptions'!$B$41+'Capital Market Assumptions'!$B$42*'Random Draws'!N694)</f>
        <v>#REF!</v>
      </c>
      <c r="P695" s="6" t="e">
        <f>CB695*EXP('Capital Market Assumptions'!$B$41+'Capital Market Assumptions'!$B$42*'Random Draws'!O694)</f>
        <v>#REF!</v>
      </c>
      <c r="Q695" s="6" t="e">
        <f>CC695*EXP('Capital Market Assumptions'!$B$41+'Capital Market Assumptions'!$B$42*'Random Draws'!P694)</f>
        <v>#REF!</v>
      </c>
      <c r="R695" s="6" t="e">
        <f>CD695*EXP('Capital Market Assumptions'!$B$41+'Capital Market Assumptions'!$B$42*'Random Draws'!Q694)</f>
        <v>#REF!</v>
      </c>
      <c r="S695" s="6" t="e">
        <f>CE695*EXP('Capital Market Assumptions'!$B$41+'Capital Market Assumptions'!$B$42*'Random Draws'!R694)</f>
        <v>#REF!</v>
      </c>
      <c r="T695" s="6" t="e">
        <f>CF695*EXP('Capital Market Assumptions'!$B$41+'Capital Market Assumptions'!$B$42*'Random Draws'!S694)</f>
        <v>#REF!</v>
      </c>
      <c r="U695" s="6" t="e">
        <f>CG695*EXP('Capital Market Assumptions'!$B$41+'Capital Market Assumptions'!$B$42*'Random Draws'!T694)</f>
        <v>#REF!</v>
      </c>
      <c r="V695" s="6" t="e">
        <f>CH695*EXP('Capital Market Assumptions'!$B$41+'Capital Market Assumptions'!$B$42*'Random Draws'!U694)</f>
        <v>#REF!</v>
      </c>
      <c r="W695" s="6" t="e">
        <f>CI695*EXP('Capital Market Assumptions'!$B$41+'Capital Market Assumptions'!$B$42*'Random Draws'!V694)</f>
        <v>#REF!</v>
      </c>
      <c r="X695" s="6" t="e">
        <f>CJ695*EXP('Capital Market Assumptions'!$B$41+'Capital Market Assumptions'!$B$42*'Random Draws'!W694)</f>
        <v>#REF!</v>
      </c>
      <c r="Y695" s="6" t="e">
        <f>CK695*EXP('Capital Market Assumptions'!$B$41+'Capital Market Assumptions'!$B$42*'Random Draws'!X694)</f>
        <v>#REF!</v>
      </c>
      <c r="Z695" s="6" t="e">
        <f>CL695*EXP('Capital Market Assumptions'!$B$41+'Capital Market Assumptions'!$B$42*'Random Draws'!Y694)</f>
        <v>#REF!</v>
      </c>
      <c r="AA695" s="6" t="e">
        <f>CM695*EXP('Capital Market Assumptions'!$B$41+'Capital Market Assumptions'!$B$42*'Random Draws'!Z694)</f>
        <v>#REF!</v>
      </c>
      <c r="AB695" s="6" t="e">
        <f>CN695*EXP('Capital Market Assumptions'!$B$41+'Capital Market Assumptions'!$B$42*'Random Draws'!AA694)</f>
        <v>#REF!</v>
      </c>
      <c r="AC695" s="6" t="e">
        <f>CO695*EXP('Capital Market Assumptions'!$B$41+'Capital Market Assumptions'!$B$42*'Random Draws'!AB694)</f>
        <v>#REF!</v>
      </c>
      <c r="AD695" s="6" t="e">
        <f>CP695*EXP('Capital Market Assumptions'!$B$41+'Capital Market Assumptions'!$B$42*'Random Draws'!AC694)</f>
        <v>#REF!</v>
      </c>
      <c r="AE695" s="6" t="e">
        <f>CQ695*EXP('Capital Market Assumptions'!$B$41+'Capital Market Assumptions'!$B$42*'Random Draws'!AD694)</f>
        <v>#REF!</v>
      </c>
      <c r="AF695" s="6" t="e">
        <f>CR695*EXP('Capital Market Assumptions'!$B$41+'Capital Market Assumptions'!$B$42*'Random Draws'!AE694)</f>
        <v>#REF!</v>
      </c>
      <c r="AH695">
        <f t="shared" si="782"/>
        <v>4.2999999999999261E-2</v>
      </c>
      <c r="AI695">
        <f t="shared" si="783"/>
        <v>1.0600000000000023</v>
      </c>
      <c r="AJ695">
        <f t="shared" si="784"/>
        <v>2.0930000000000035</v>
      </c>
      <c r="AK695">
        <f t="shared" si="785"/>
        <v>3.1530000000000058</v>
      </c>
      <c r="AL695">
        <f t="shared" si="786"/>
        <v>4.2659999999999911</v>
      </c>
      <c r="AM695">
        <f t="shared" si="787"/>
        <v>5.3020000000000067</v>
      </c>
      <c r="AN695">
        <f t="shared" si="788"/>
        <v>6.3569999999999993</v>
      </c>
      <c r="AO695">
        <f t="shared" si="789"/>
        <v>7.3900000000000006</v>
      </c>
      <c r="AP695">
        <f t="shared" si="790"/>
        <v>8.3549999999999898</v>
      </c>
      <c r="AQ695">
        <f t="shared" si="791"/>
        <v>9.2480000000000047</v>
      </c>
      <c r="AR695">
        <v>9.9540000000000006</v>
      </c>
      <c r="AS695">
        <v>10.536</v>
      </c>
      <c r="AT695">
        <v>11.061999999999999</v>
      </c>
      <c r="AU695">
        <v>11.587</v>
      </c>
      <c r="AV695">
        <v>12.256</v>
      </c>
      <c r="AW695">
        <v>12.815</v>
      </c>
      <c r="AX695">
        <v>13.287000000000001</v>
      </c>
      <c r="AY695">
        <v>13.785</v>
      </c>
      <c r="AZ695">
        <v>14.218999999999999</v>
      </c>
      <c r="BA695">
        <v>14.718999999999999</v>
      </c>
      <c r="BB695" t="e">
        <f>LRP!#REF!</f>
        <v>#REF!</v>
      </c>
      <c r="BC695" t="e">
        <f>LRP!#REF!</f>
        <v>#REF!</v>
      </c>
      <c r="BD695" t="e">
        <f>LRP!#REF!</f>
        <v>#REF!</v>
      </c>
      <c r="BE695" t="e">
        <f>LRP!#REF!</f>
        <v>#REF!</v>
      </c>
      <c r="BF695" t="e">
        <f>LRP!#REF!</f>
        <v>#REF!</v>
      </c>
      <c r="BG695" t="e">
        <f>LRP!#REF!</f>
        <v>#REF!</v>
      </c>
      <c r="BH695" t="e">
        <f>LRP!#REF!</f>
        <v>#REF!</v>
      </c>
      <c r="BI695" t="e">
        <f>LRP!#REF!</f>
        <v>#REF!</v>
      </c>
      <c r="BJ695" t="e">
        <f>LRP!#REF!</f>
        <v>#REF!</v>
      </c>
      <c r="BK695" t="e">
        <f>LRP!#REF!</f>
        <v>#REF!</v>
      </c>
      <c r="BM695">
        <f t="shared" si="851"/>
        <v>471</v>
      </c>
      <c r="BN695">
        <f t="shared" si="851"/>
        <v>471</v>
      </c>
      <c r="BO695">
        <f t="shared" si="851"/>
        <v>471</v>
      </c>
      <c r="BP695" s="6" t="e">
        <f t="shared" si="792"/>
        <v>#REF!</v>
      </c>
      <c r="BQ695" s="6" t="e">
        <f t="shared" si="793"/>
        <v>#REF!</v>
      </c>
      <c r="BR695" s="6" t="e">
        <f t="shared" si="794"/>
        <v>#REF!</v>
      </c>
      <c r="BS695" s="6" t="e">
        <f t="shared" si="795"/>
        <v>#REF!</v>
      </c>
      <c r="BT695" s="6" t="e">
        <f t="shared" si="796"/>
        <v>#REF!</v>
      </c>
      <c r="BU695" s="6" t="e">
        <f t="shared" si="797"/>
        <v>#REF!</v>
      </c>
      <c r="BV695" s="6" t="e">
        <f t="shared" si="798"/>
        <v>#REF!</v>
      </c>
      <c r="BW695" s="6" t="e">
        <f t="shared" si="799"/>
        <v>#REF!</v>
      </c>
      <c r="BX695" s="6" t="e">
        <f t="shared" si="800"/>
        <v>#REF!</v>
      </c>
      <c r="BY695" s="6" t="e">
        <f t="shared" si="801"/>
        <v>#REF!</v>
      </c>
      <c r="BZ695" s="6" t="e">
        <f t="shared" si="802"/>
        <v>#REF!</v>
      </c>
      <c r="CA695" s="6" t="e">
        <f t="shared" si="803"/>
        <v>#REF!</v>
      </c>
      <c r="CB695" s="6" t="e">
        <f t="shared" si="804"/>
        <v>#REF!</v>
      </c>
      <c r="CC695" s="6" t="e">
        <f t="shared" si="805"/>
        <v>#REF!</v>
      </c>
      <c r="CD695" s="6" t="e">
        <f t="shared" si="806"/>
        <v>#REF!</v>
      </c>
      <c r="CE695" s="6" t="e">
        <f t="shared" si="807"/>
        <v>#REF!</v>
      </c>
      <c r="CF695" s="6" t="e">
        <f t="shared" si="808"/>
        <v>#REF!</v>
      </c>
      <c r="CG695" s="6" t="e">
        <f t="shared" si="809"/>
        <v>#REF!</v>
      </c>
      <c r="CH695" s="6" t="e">
        <f t="shared" si="810"/>
        <v>#REF!</v>
      </c>
      <c r="CI695" s="6" t="e">
        <f t="shared" si="811"/>
        <v>#REF!</v>
      </c>
      <c r="CJ695" s="6" t="e">
        <f t="shared" si="849"/>
        <v>#REF!</v>
      </c>
      <c r="CK695" s="6" t="e">
        <f t="shared" si="849"/>
        <v>#REF!</v>
      </c>
      <c r="CL695" s="6" t="e">
        <f t="shared" si="849"/>
        <v>#REF!</v>
      </c>
      <c r="CM695" s="6" t="e">
        <f t="shared" si="849"/>
        <v>#REF!</v>
      </c>
      <c r="CN695" s="6" t="e">
        <f t="shared" si="849"/>
        <v>#REF!</v>
      </c>
      <c r="CO695" s="6" t="e">
        <f t="shared" si="847"/>
        <v>#REF!</v>
      </c>
      <c r="CP695" s="6" t="e">
        <f t="shared" si="847"/>
        <v>#REF!</v>
      </c>
      <c r="CQ695" s="6" t="e">
        <f t="shared" si="847"/>
        <v>#REF!</v>
      </c>
      <c r="CR695" s="6" t="e">
        <f t="shared" si="847"/>
        <v>#REF!</v>
      </c>
      <c r="CS695" s="6" t="e">
        <f t="shared" si="847"/>
        <v>#REF!</v>
      </c>
      <c r="CU695" s="6" t="e">
        <f t="shared" si="812"/>
        <v>#REF!</v>
      </c>
      <c r="CV695" s="6" t="e">
        <f t="shared" si="813"/>
        <v>#REF!</v>
      </c>
      <c r="CW695" s="6" t="e">
        <f t="shared" si="814"/>
        <v>#REF!</v>
      </c>
      <c r="CX695" s="6" t="e">
        <f t="shared" si="815"/>
        <v>#REF!</v>
      </c>
      <c r="CY695" s="6" t="e">
        <f t="shared" si="816"/>
        <v>#REF!</v>
      </c>
      <c r="CZ695" s="6" t="e">
        <f t="shared" si="817"/>
        <v>#REF!</v>
      </c>
      <c r="DA695" s="6" t="e">
        <f t="shared" si="818"/>
        <v>#REF!</v>
      </c>
      <c r="DB695" s="6" t="e">
        <f t="shared" si="819"/>
        <v>#REF!</v>
      </c>
      <c r="DC695" s="6" t="e">
        <f t="shared" si="820"/>
        <v>#REF!</v>
      </c>
      <c r="DD695" s="6" t="e">
        <f t="shared" si="821"/>
        <v>#REF!</v>
      </c>
      <c r="DE695" s="6" t="e">
        <f t="shared" si="822"/>
        <v>#REF!</v>
      </c>
      <c r="DF695" s="6" t="e">
        <f t="shared" si="823"/>
        <v>#REF!</v>
      </c>
      <c r="DG695" s="6" t="e">
        <f t="shared" si="824"/>
        <v>#REF!</v>
      </c>
      <c r="DH695" s="6" t="e">
        <f t="shared" si="825"/>
        <v>#REF!</v>
      </c>
      <c r="DI695" s="6" t="e">
        <f t="shared" si="826"/>
        <v>#REF!</v>
      </c>
      <c r="DJ695" s="6" t="e">
        <f t="shared" si="827"/>
        <v>#REF!</v>
      </c>
      <c r="DK695" s="6" t="e">
        <f t="shared" si="828"/>
        <v>#REF!</v>
      </c>
      <c r="DL695" s="6" t="e">
        <f t="shared" si="829"/>
        <v>#REF!</v>
      </c>
      <c r="DM695" s="6" t="e">
        <f t="shared" si="830"/>
        <v>#REF!</v>
      </c>
      <c r="DN695" s="6" t="e">
        <f t="shared" si="831"/>
        <v>#REF!</v>
      </c>
      <c r="DO695" s="6" t="e">
        <f t="shared" si="850"/>
        <v>#REF!</v>
      </c>
      <c r="DP695" s="6" t="e">
        <f t="shared" si="850"/>
        <v>#REF!</v>
      </c>
      <c r="DQ695" s="6" t="e">
        <f t="shared" si="850"/>
        <v>#REF!</v>
      </c>
      <c r="DR695" s="6" t="e">
        <f t="shared" si="850"/>
        <v>#REF!</v>
      </c>
      <c r="DS695" s="6" t="e">
        <f t="shared" si="850"/>
        <v>#REF!</v>
      </c>
      <c r="DT695" s="6" t="e">
        <f t="shared" si="848"/>
        <v>#REF!</v>
      </c>
      <c r="DU695" s="6" t="e">
        <f t="shared" si="848"/>
        <v>#REF!</v>
      </c>
      <c r="DV695" s="6" t="e">
        <f t="shared" si="848"/>
        <v>#REF!</v>
      </c>
      <c r="DW695" s="6" t="e">
        <f t="shared" si="848"/>
        <v>#REF!</v>
      </c>
      <c r="DX695" s="6" t="e">
        <f t="shared" si="848"/>
        <v>#REF!</v>
      </c>
      <c r="DZ695" s="6" t="e">
        <f t="shared" si="846"/>
        <v>#REF!</v>
      </c>
      <c r="EA695" s="6" t="e">
        <f t="shared" si="846"/>
        <v>#REF!</v>
      </c>
      <c r="EB695" s="6" t="e">
        <f t="shared" si="846"/>
        <v>#REF!</v>
      </c>
      <c r="EC695" s="6" t="e">
        <f t="shared" si="846"/>
        <v>#REF!</v>
      </c>
      <c r="ED695" s="6" t="e">
        <f t="shared" si="846"/>
        <v>#REF!</v>
      </c>
      <c r="EE695" s="6" t="e">
        <f t="shared" si="846"/>
        <v>#REF!</v>
      </c>
      <c r="EF695" s="6" t="e">
        <f t="shared" si="846"/>
        <v>#REF!</v>
      </c>
      <c r="EG695" s="6" t="e">
        <f t="shared" si="846"/>
        <v>#REF!</v>
      </c>
      <c r="EH695" s="6" t="e">
        <f t="shared" si="846"/>
        <v>#REF!</v>
      </c>
      <c r="EI695" s="6" t="e">
        <f t="shared" si="846"/>
        <v>#REF!</v>
      </c>
      <c r="EJ695" s="6" t="e">
        <f t="shared" si="846"/>
        <v>#REF!</v>
      </c>
      <c r="EK695" s="6" t="e">
        <f t="shared" si="846"/>
        <v>#REF!</v>
      </c>
      <c r="EL695" s="6" t="e">
        <f t="shared" si="846"/>
        <v>#REF!</v>
      </c>
      <c r="EM695" s="6" t="e">
        <f t="shared" si="846"/>
        <v>#REF!</v>
      </c>
      <c r="EN695" s="6" t="e">
        <f t="shared" si="846"/>
        <v>#REF!</v>
      </c>
      <c r="EO695" s="6" t="e">
        <f t="shared" si="846"/>
        <v>#REF!</v>
      </c>
      <c r="EP695" s="6" t="e">
        <f t="shared" si="838"/>
        <v>#REF!</v>
      </c>
      <c r="EQ695" s="6" t="e">
        <f t="shared" si="837"/>
        <v>#REF!</v>
      </c>
      <c r="ER695" s="6" t="e">
        <f t="shared" si="837"/>
        <v>#REF!</v>
      </c>
      <c r="ES695" s="6" t="e">
        <f t="shared" si="835"/>
        <v>#REF!</v>
      </c>
      <c r="ET695" s="6" t="e">
        <f t="shared" si="834"/>
        <v>#REF!</v>
      </c>
      <c r="EU695" s="6" t="e">
        <f t="shared" si="834"/>
        <v>#REF!</v>
      </c>
      <c r="EV695" s="6" t="e">
        <f t="shared" si="834"/>
        <v>#REF!</v>
      </c>
      <c r="EW695" s="6" t="e">
        <f t="shared" si="834"/>
        <v>#REF!</v>
      </c>
      <c r="EX695" s="6" t="e">
        <f t="shared" si="834"/>
        <v>#REF!</v>
      </c>
      <c r="EY695" s="6" t="e">
        <f t="shared" si="834"/>
        <v>#REF!</v>
      </c>
      <c r="EZ695" s="6" t="e">
        <f t="shared" si="839"/>
        <v>#REF!</v>
      </c>
      <c r="FA695" s="6" t="e">
        <f t="shared" si="839"/>
        <v>#REF!</v>
      </c>
      <c r="FB695" s="6" t="e">
        <f t="shared" si="839"/>
        <v>#REF!</v>
      </c>
      <c r="FC695" s="6" t="e">
        <f t="shared" si="839"/>
        <v>#REF!</v>
      </c>
      <c r="FE695" s="6" t="e">
        <f t="shared" si="843"/>
        <v>#REF!</v>
      </c>
      <c r="FF695" s="6" t="e">
        <f t="shared" si="843"/>
        <v>#REF!</v>
      </c>
      <c r="FG695" s="6" t="e">
        <f t="shared" si="843"/>
        <v>#REF!</v>
      </c>
      <c r="FH695" s="6" t="e">
        <f t="shared" si="842"/>
        <v>#REF!</v>
      </c>
      <c r="FI695" s="6" t="e">
        <f t="shared" si="842"/>
        <v>#REF!</v>
      </c>
      <c r="FJ695" s="6" t="e">
        <f t="shared" si="842"/>
        <v>#REF!</v>
      </c>
      <c r="FK695" s="6" t="e">
        <f t="shared" si="842"/>
        <v>#REF!</v>
      </c>
      <c r="FL695" s="6" t="e">
        <f t="shared" si="842"/>
        <v>#REF!</v>
      </c>
      <c r="FM695" s="6" t="e">
        <f t="shared" si="842"/>
        <v>#REF!</v>
      </c>
      <c r="FN695" s="6" t="e">
        <f t="shared" si="842"/>
        <v>#REF!</v>
      </c>
      <c r="FO695" s="6" t="e">
        <f t="shared" si="842"/>
        <v>#REF!</v>
      </c>
      <c r="FP695" s="6" t="e">
        <f t="shared" si="842"/>
        <v>#REF!</v>
      </c>
      <c r="FQ695" s="6" t="e">
        <f t="shared" si="842"/>
        <v>#REF!</v>
      </c>
      <c r="FR695" s="6" t="e">
        <f t="shared" si="842"/>
        <v>#REF!</v>
      </c>
      <c r="FS695" s="6" t="e">
        <f t="shared" si="842"/>
        <v>#REF!</v>
      </c>
      <c r="FT695" s="6" t="e">
        <f t="shared" si="842"/>
        <v>#REF!</v>
      </c>
      <c r="FU695" s="6" t="e">
        <f t="shared" si="842"/>
        <v>#REF!</v>
      </c>
      <c r="FV695" s="6" t="e">
        <f t="shared" si="852"/>
        <v>#REF!</v>
      </c>
      <c r="FW695" s="6" t="e">
        <f t="shared" si="852"/>
        <v>#REF!</v>
      </c>
      <c r="FX695" s="6" t="e">
        <f t="shared" si="844"/>
        <v>#REF!</v>
      </c>
      <c r="FY695" s="6" t="e">
        <f t="shared" si="844"/>
        <v>#REF!</v>
      </c>
      <c r="FZ695" s="6" t="e">
        <f t="shared" si="844"/>
        <v>#REF!</v>
      </c>
      <c r="GA695" s="6" t="e">
        <f t="shared" si="844"/>
        <v>#REF!</v>
      </c>
      <c r="GB695" s="6" t="e">
        <f t="shared" si="844"/>
        <v>#REF!</v>
      </c>
      <c r="GC695" s="6" t="e">
        <f t="shared" si="841"/>
        <v>#REF!</v>
      </c>
      <c r="GD695" s="6" t="e">
        <f t="shared" si="840"/>
        <v>#REF!</v>
      </c>
      <c r="GE695" s="6" t="e">
        <f t="shared" si="840"/>
        <v>#REF!</v>
      </c>
      <c r="GF695" s="6" t="e">
        <f t="shared" si="777"/>
        <v>#REF!</v>
      </c>
      <c r="GG695" s="6" t="e">
        <f t="shared" si="777"/>
        <v>#REF!</v>
      </c>
      <c r="GH695" s="6" t="e">
        <f t="shared" si="777"/>
        <v>#REF!</v>
      </c>
    </row>
    <row r="696" spans="1:190" x14ac:dyDescent="0.3">
      <c r="A696">
        <f t="shared" si="833"/>
        <v>692</v>
      </c>
      <c r="B696">
        <f t="shared" si="780"/>
        <v>471</v>
      </c>
      <c r="C696" s="64" t="e">
        <f>BO696*EXP('Capital Market Assumptions'!#REF!+'Capital Market Assumptions'!#REF!*'Random Draws'!B695)</f>
        <v>#REF!</v>
      </c>
      <c r="D696" s="64" t="e">
        <f>BP696*EXP('Capital Market Assumptions'!#REF!+'Capital Market Assumptions'!#REF!*'Random Draws'!C695)</f>
        <v>#REF!</v>
      </c>
      <c r="E696" s="64" t="e">
        <f>BQ696*EXP('Capital Market Assumptions'!#REF!+'Capital Market Assumptions'!#REF!*'Random Draws'!D695)</f>
        <v>#REF!</v>
      </c>
      <c r="F696" s="64" t="e">
        <f>BR696*EXP('Capital Market Assumptions'!#REF!+'Capital Market Assumptions'!#REF!*'Random Draws'!E695)</f>
        <v>#REF!</v>
      </c>
      <c r="G696" s="64" t="e">
        <f>BS696*EXP('Capital Market Assumptions'!#REF!+'Capital Market Assumptions'!#REF!*'Random Draws'!F695)</f>
        <v>#REF!</v>
      </c>
      <c r="H696" s="6" t="e">
        <f>BT696*EXP('Capital Market Assumptions'!$B$41+'Capital Market Assumptions'!$B$42*'Random Draws'!G695)</f>
        <v>#REF!</v>
      </c>
      <c r="I696" s="6" t="e">
        <f>BU696*EXP('Capital Market Assumptions'!$B$41+'Capital Market Assumptions'!$B$42*'Random Draws'!H695)</f>
        <v>#REF!</v>
      </c>
      <c r="J696" s="6" t="e">
        <f>BV696*EXP('Capital Market Assumptions'!$B$41+'Capital Market Assumptions'!$B$42*'Random Draws'!I695)</f>
        <v>#REF!</v>
      </c>
      <c r="K696" s="6" t="e">
        <f>BW696*EXP('Capital Market Assumptions'!$B$41+'Capital Market Assumptions'!$B$42*'Random Draws'!J695)</f>
        <v>#REF!</v>
      </c>
      <c r="L696" s="6" t="e">
        <f>BX696*EXP('Capital Market Assumptions'!$B$41+'Capital Market Assumptions'!$B$42*'Random Draws'!K695)</f>
        <v>#REF!</v>
      </c>
      <c r="M696" s="6" t="e">
        <f>BY696*EXP('Capital Market Assumptions'!$B$41+'Capital Market Assumptions'!$B$42*'Random Draws'!L695)</f>
        <v>#REF!</v>
      </c>
      <c r="N696" s="6" t="e">
        <f>BZ696*EXP('Capital Market Assumptions'!$B$41+'Capital Market Assumptions'!$B$42*'Random Draws'!M695)</f>
        <v>#REF!</v>
      </c>
      <c r="O696" s="6" t="e">
        <f>CA696*EXP('Capital Market Assumptions'!$B$41+'Capital Market Assumptions'!$B$42*'Random Draws'!N695)</f>
        <v>#REF!</v>
      </c>
      <c r="P696" s="6" t="e">
        <f>CB696*EXP('Capital Market Assumptions'!$B$41+'Capital Market Assumptions'!$B$42*'Random Draws'!O695)</f>
        <v>#REF!</v>
      </c>
      <c r="Q696" s="6" t="e">
        <f>CC696*EXP('Capital Market Assumptions'!$B$41+'Capital Market Assumptions'!$B$42*'Random Draws'!P695)</f>
        <v>#REF!</v>
      </c>
      <c r="R696" s="6" t="e">
        <f>CD696*EXP('Capital Market Assumptions'!$B$41+'Capital Market Assumptions'!$B$42*'Random Draws'!Q695)</f>
        <v>#REF!</v>
      </c>
      <c r="S696" s="6" t="e">
        <f>CE696*EXP('Capital Market Assumptions'!$B$41+'Capital Market Assumptions'!$B$42*'Random Draws'!R695)</f>
        <v>#REF!</v>
      </c>
      <c r="T696" s="6" t="e">
        <f>CF696*EXP('Capital Market Assumptions'!$B$41+'Capital Market Assumptions'!$B$42*'Random Draws'!S695)</f>
        <v>#REF!</v>
      </c>
      <c r="U696" s="6" t="e">
        <f>CG696*EXP('Capital Market Assumptions'!$B$41+'Capital Market Assumptions'!$B$42*'Random Draws'!T695)</f>
        <v>#REF!</v>
      </c>
      <c r="V696" s="6" t="e">
        <f>CH696*EXP('Capital Market Assumptions'!$B$41+'Capital Market Assumptions'!$B$42*'Random Draws'!U695)</f>
        <v>#REF!</v>
      </c>
      <c r="W696" s="6" t="e">
        <f>CI696*EXP('Capital Market Assumptions'!$B$41+'Capital Market Assumptions'!$B$42*'Random Draws'!V695)</f>
        <v>#REF!</v>
      </c>
      <c r="X696" s="6" t="e">
        <f>CJ696*EXP('Capital Market Assumptions'!$B$41+'Capital Market Assumptions'!$B$42*'Random Draws'!W695)</f>
        <v>#REF!</v>
      </c>
      <c r="Y696" s="6" t="e">
        <f>CK696*EXP('Capital Market Assumptions'!$B$41+'Capital Market Assumptions'!$B$42*'Random Draws'!X695)</f>
        <v>#REF!</v>
      </c>
      <c r="Z696" s="6" t="e">
        <f>CL696*EXP('Capital Market Assumptions'!$B$41+'Capital Market Assumptions'!$B$42*'Random Draws'!Y695)</f>
        <v>#REF!</v>
      </c>
      <c r="AA696" s="6" t="e">
        <f>CM696*EXP('Capital Market Assumptions'!$B$41+'Capital Market Assumptions'!$B$42*'Random Draws'!Z695)</f>
        <v>#REF!</v>
      </c>
      <c r="AB696" s="6" t="e">
        <f>CN696*EXP('Capital Market Assumptions'!$B$41+'Capital Market Assumptions'!$B$42*'Random Draws'!AA695)</f>
        <v>#REF!</v>
      </c>
      <c r="AC696" s="6" t="e">
        <f>CO696*EXP('Capital Market Assumptions'!$B$41+'Capital Market Assumptions'!$B$42*'Random Draws'!AB695)</f>
        <v>#REF!</v>
      </c>
      <c r="AD696" s="6" t="e">
        <f>CP696*EXP('Capital Market Assumptions'!$B$41+'Capital Market Assumptions'!$B$42*'Random Draws'!AC695)</f>
        <v>#REF!</v>
      </c>
      <c r="AE696" s="6" t="e">
        <f>CQ696*EXP('Capital Market Assumptions'!$B$41+'Capital Market Assumptions'!$B$42*'Random Draws'!AD695)</f>
        <v>#REF!</v>
      </c>
      <c r="AF696" s="6" t="e">
        <f>CR696*EXP('Capital Market Assumptions'!$B$41+'Capital Market Assumptions'!$B$42*'Random Draws'!AE695)</f>
        <v>#REF!</v>
      </c>
      <c r="AH696">
        <f t="shared" si="782"/>
        <v>4.2999999999999261E-2</v>
      </c>
      <c r="AI696">
        <f t="shared" si="783"/>
        <v>1.0600000000000023</v>
      </c>
      <c r="AJ696">
        <f t="shared" si="784"/>
        <v>2.0930000000000035</v>
      </c>
      <c r="AK696">
        <f t="shared" si="785"/>
        <v>3.1530000000000058</v>
      </c>
      <c r="AL696">
        <f t="shared" si="786"/>
        <v>4.2659999999999911</v>
      </c>
      <c r="AM696">
        <f t="shared" si="787"/>
        <v>5.3020000000000067</v>
      </c>
      <c r="AN696">
        <f t="shared" si="788"/>
        <v>6.3569999999999993</v>
      </c>
      <c r="AO696">
        <f t="shared" si="789"/>
        <v>7.3900000000000006</v>
      </c>
      <c r="AP696">
        <f t="shared" si="790"/>
        <v>8.3549999999999898</v>
      </c>
      <c r="AQ696">
        <f t="shared" si="791"/>
        <v>9.2480000000000047</v>
      </c>
      <c r="AR696">
        <v>9.9540000000000006</v>
      </c>
      <c r="AS696">
        <v>10.536</v>
      </c>
      <c r="AT696">
        <v>11.061999999999999</v>
      </c>
      <c r="AU696">
        <v>11.587</v>
      </c>
      <c r="AV696">
        <v>12.256</v>
      </c>
      <c r="AW696">
        <v>12.815</v>
      </c>
      <c r="AX696">
        <v>13.287000000000001</v>
      </c>
      <c r="AY696">
        <v>13.785</v>
      </c>
      <c r="AZ696">
        <v>14.218999999999999</v>
      </c>
      <c r="BA696">
        <v>14.718999999999999</v>
      </c>
      <c r="BB696" t="e">
        <f>LRP!#REF!</f>
        <v>#REF!</v>
      </c>
      <c r="BC696" t="e">
        <f>LRP!#REF!</f>
        <v>#REF!</v>
      </c>
      <c r="BD696" t="e">
        <f>LRP!#REF!</f>
        <v>#REF!</v>
      </c>
      <c r="BE696" t="e">
        <f>LRP!#REF!</f>
        <v>#REF!</v>
      </c>
      <c r="BF696" t="e">
        <f>LRP!#REF!</f>
        <v>#REF!</v>
      </c>
      <c r="BG696" t="e">
        <f>LRP!#REF!</f>
        <v>#REF!</v>
      </c>
      <c r="BH696" t="e">
        <f>LRP!#REF!</f>
        <v>#REF!</v>
      </c>
      <c r="BI696" t="e">
        <f>LRP!#REF!</f>
        <v>#REF!</v>
      </c>
      <c r="BJ696" t="e">
        <f>LRP!#REF!</f>
        <v>#REF!</v>
      </c>
      <c r="BK696" t="e">
        <f>LRP!#REF!</f>
        <v>#REF!</v>
      </c>
      <c r="BM696">
        <f t="shared" si="851"/>
        <v>471</v>
      </c>
      <c r="BN696">
        <f t="shared" si="851"/>
        <v>471</v>
      </c>
      <c r="BO696">
        <f t="shared" si="851"/>
        <v>471</v>
      </c>
      <c r="BP696" s="6" t="e">
        <f t="shared" si="792"/>
        <v>#REF!</v>
      </c>
      <c r="BQ696" s="6" t="e">
        <f t="shared" si="793"/>
        <v>#REF!</v>
      </c>
      <c r="BR696" s="6" t="e">
        <f t="shared" si="794"/>
        <v>#REF!</v>
      </c>
      <c r="BS696" s="6" t="e">
        <f t="shared" si="795"/>
        <v>#REF!</v>
      </c>
      <c r="BT696" s="6" t="e">
        <f t="shared" si="796"/>
        <v>#REF!</v>
      </c>
      <c r="BU696" s="6" t="e">
        <f t="shared" si="797"/>
        <v>#REF!</v>
      </c>
      <c r="BV696" s="6" t="e">
        <f t="shared" si="798"/>
        <v>#REF!</v>
      </c>
      <c r="BW696" s="6" t="e">
        <f t="shared" si="799"/>
        <v>#REF!</v>
      </c>
      <c r="BX696" s="6" t="e">
        <f t="shared" si="800"/>
        <v>#REF!</v>
      </c>
      <c r="BY696" s="6" t="e">
        <f t="shared" si="801"/>
        <v>#REF!</v>
      </c>
      <c r="BZ696" s="6" t="e">
        <f t="shared" si="802"/>
        <v>#REF!</v>
      </c>
      <c r="CA696" s="6" t="e">
        <f t="shared" si="803"/>
        <v>#REF!</v>
      </c>
      <c r="CB696" s="6" t="e">
        <f t="shared" si="804"/>
        <v>#REF!</v>
      </c>
      <c r="CC696" s="6" t="e">
        <f t="shared" si="805"/>
        <v>#REF!</v>
      </c>
      <c r="CD696" s="6" t="e">
        <f t="shared" si="806"/>
        <v>#REF!</v>
      </c>
      <c r="CE696" s="6" t="e">
        <f t="shared" si="807"/>
        <v>#REF!</v>
      </c>
      <c r="CF696" s="6" t="e">
        <f t="shared" si="808"/>
        <v>#REF!</v>
      </c>
      <c r="CG696" s="6" t="e">
        <f t="shared" si="809"/>
        <v>#REF!</v>
      </c>
      <c r="CH696" s="6" t="e">
        <f t="shared" si="810"/>
        <v>#REF!</v>
      </c>
      <c r="CI696" s="6" t="e">
        <f t="shared" si="811"/>
        <v>#REF!</v>
      </c>
      <c r="CJ696" s="6" t="e">
        <f t="shared" si="849"/>
        <v>#REF!</v>
      </c>
      <c r="CK696" s="6" t="e">
        <f t="shared" si="849"/>
        <v>#REF!</v>
      </c>
      <c r="CL696" s="6" t="e">
        <f t="shared" si="849"/>
        <v>#REF!</v>
      </c>
      <c r="CM696" s="6" t="e">
        <f t="shared" si="849"/>
        <v>#REF!</v>
      </c>
      <c r="CN696" s="6" t="e">
        <f t="shared" si="849"/>
        <v>#REF!</v>
      </c>
      <c r="CO696" s="6" t="e">
        <f t="shared" si="847"/>
        <v>#REF!</v>
      </c>
      <c r="CP696" s="6" t="e">
        <f t="shared" si="847"/>
        <v>#REF!</v>
      </c>
      <c r="CQ696" s="6" t="e">
        <f t="shared" si="847"/>
        <v>#REF!</v>
      </c>
      <c r="CR696" s="6" t="e">
        <f t="shared" si="847"/>
        <v>#REF!</v>
      </c>
      <c r="CS696" s="6" t="e">
        <f t="shared" si="847"/>
        <v>#REF!</v>
      </c>
      <c r="CU696" s="6" t="e">
        <f t="shared" si="812"/>
        <v>#REF!</v>
      </c>
      <c r="CV696" s="6" t="e">
        <f t="shared" si="813"/>
        <v>#REF!</v>
      </c>
      <c r="CW696" s="6" t="e">
        <f t="shared" si="814"/>
        <v>#REF!</v>
      </c>
      <c r="CX696" s="6" t="e">
        <f t="shared" si="815"/>
        <v>#REF!</v>
      </c>
      <c r="CY696" s="6" t="e">
        <f t="shared" si="816"/>
        <v>#REF!</v>
      </c>
      <c r="CZ696" s="6" t="e">
        <f t="shared" si="817"/>
        <v>#REF!</v>
      </c>
      <c r="DA696" s="6" t="e">
        <f t="shared" si="818"/>
        <v>#REF!</v>
      </c>
      <c r="DB696" s="6" t="e">
        <f t="shared" si="819"/>
        <v>#REF!</v>
      </c>
      <c r="DC696" s="6" t="e">
        <f t="shared" si="820"/>
        <v>#REF!</v>
      </c>
      <c r="DD696" s="6" t="e">
        <f t="shared" si="821"/>
        <v>#REF!</v>
      </c>
      <c r="DE696" s="6" t="e">
        <f t="shared" si="822"/>
        <v>#REF!</v>
      </c>
      <c r="DF696" s="6" t="e">
        <f t="shared" si="823"/>
        <v>#REF!</v>
      </c>
      <c r="DG696" s="6" t="e">
        <f t="shared" si="824"/>
        <v>#REF!</v>
      </c>
      <c r="DH696" s="6" t="e">
        <f t="shared" si="825"/>
        <v>#REF!</v>
      </c>
      <c r="DI696" s="6" t="e">
        <f t="shared" si="826"/>
        <v>#REF!</v>
      </c>
      <c r="DJ696" s="6" t="e">
        <f t="shared" si="827"/>
        <v>#REF!</v>
      </c>
      <c r="DK696" s="6" t="e">
        <f t="shared" si="828"/>
        <v>#REF!</v>
      </c>
      <c r="DL696" s="6" t="e">
        <f t="shared" si="829"/>
        <v>#REF!</v>
      </c>
      <c r="DM696" s="6" t="e">
        <f t="shared" si="830"/>
        <v>#REF!</v>
      </c>
      <c r="DN696" s="6" t="e">
        <f t="shared" si="831"/>
        <v>#REF!</v>
      </c>
      <c r="DO696" s="6" t="e">
        <f t="shared" si="850"/>
        <v>#REF!</v>
      </c>
      <c r="DP696" s="6" t="e">
        <f t="shared" si="850"/>
        <v>#REF!</v>
      </c>
      <c r="DQ696" s="6" t="e">
        <f t="shared" si="850"/>
        <v>#REF!</v>
      </c>
      <c r="DR696" s="6" t="e">
        <f t="shared" si="850"/>
        <v>#REF!</v>
      </c>
      <c r="DS696" s="6" t="e">
        <f t="shared" si="850"/>
        <v>#REF!</v>
      </c>
      <c r="DT696" s="6" t="e">
        <f t="shared" si="848"/>
        <v>#REF!</v>
      </c>
      <c r="DU696" s="6" t="e">
        <f t="shared" si="848"/>
        <v>#REF!</v>
      </c>
      <c r="DV696" s="6" t="e">
        <f t="shared" si="848"/>
        <v>#REF!</v>
      </c>
      <c r="DW696" s="6" t="e">
        <f t="shared" si="848"/>
        <v>#REF!</v>
      </c>
      <c r="DX696" s="6" t="e">
        <f t="shared" si="848"/>
        <v>#REF!</v>
      </c>
      <c r="DZ696" s="6" t="e">
        <f t="shared" si="846"/>
        <v>#REF!</v>
      </c>
      <c r="EA696" s="6" t="e">
        <f t="shared" si="846"/>
        <v>#REF!</v>
      </c>
      <c r="EB696" s="6" t="e">
        <f t="shared" si="846"/>
        <v>#REF!</v>
      </c>
      <c r="EC696" s="6" t="e">
        <f t="shared" si="846"/>
        <v>#REF!</v>
      </c>
      <c r="ED696" s="6" t="e">
        <f t="shared" si="846"/>
        <v>#REF!</v>
      </c>
      <c r="EE696" s="6" t="e">
        <f t="shared" si="846"/>
        <v>#REF!</v>
      </c>
      <c r="EF696" s="6" t="e">
        <f t="shared" si="846"/>
        <v>#REF!</v>
      </c>
      <c r="EG696" s="6" t="e">
        <f t="shared" si="846"/>
        <v>#REF!</v>
      </c>
      <c r="EH696" s="6" t="e">
        <f t="shared" si="846"/>
        <v>#REF!</v>
      </c>
      <c r="EI696" s="6" t="e">
        <f t="shared" si="846"/>
        <v>#REF!</v>
      </c>
      <c r="EJ696" s="6" t="e">
        <f t="shared" si="846"/>
        <v>#REF!</v>
      </c>
      <c r="EK696" s="6" t="e">
        <f t="shared" si="846"/>
        <v>#REF!</v>
      </c>
      <c r="EL696" s="6" t="e">
        <f t="shared" si="846"/>
        <v>#REF!</v>
      </c>
      <c r="EM696" s="6" t="e">
        <f t="shared" si="846"/>
        <v>#REF!</v>
      </c>
      <c r="EN696" s="6" t="e">
        <f t="shared" si="846"/>
        <v>#REF!</v>
      </c>
      <c r="EO696" s="6" t="e">
        <f t="shared" si="846"/>
        <v>#REF!</v>
      </c>
      <c r="EP696" s="6" t="e">
        <f t="shared" si="838"/>
        <v>#REF!</v>
      </c>
      <c r="EQ696" s="6" t="e">
        <f t="shared" si="837"/>
        <v>#REF!</v>
      </c>
      <c r="ER696" s="6" t="e">
        <f t="shared" si="837"/>
        <v>#REF!</v>
      </c>
      <c r="ES696" s="6" t="e">
        <f t="shared" si="835"/>
        <v>#REF!</v>
      </c>
      <c r="ET696" s="6" t="e">
        <f t="shared" si="834"/>
        <v>#REF!</v>
      </c>
      <c r="EU696" s="6" t="e">
        <f t="shared" si="834"/>
        <v>#REF!</v>
      </c>
      <c r="EV696" s="6" t="e">
        <f t="shared" si="834"/>
        <v>#REF!</v>
      </c>
      <c r="EW696" s="6" t="e">
        <f t="shared" si="834"/>
        <v>#REF!</v>
      </c>
      <c r="EX696" s="6" t="e">
        <f t="shared" si="834"/>
        <v>#REF!</v>
      </c>
      <c r="EY696" s="6" t="e">
        <f t="shared" si="834"/>
        <v>#REF!</v>
      </c>
      <c r="EZ696" s="6" t="e">
        <f t="shared" si="839"/>
        <v>#REF!</v>
      </c>
      <c r="FA696" s="6" t="e">
        <f t="shared" si="839"/>
        <v>#REF!</v>
      </c>
      <c r="FB696" s="6" t="e">
        <f t="shared" si="839"/>
        <v>#REF!</v>
      </c>
      <c r="FC696" s="6" t="e">
        <f t="shared" si="839"/>
        <v>#REF!</v>
      </c>
      <c r="FE696" s="6" t="e">
        <f t="shared" si="843"/>
        <v>#REF!</v>
      </c>
      <c r="FF696" s="6" t="e">
        <f t="shared" si="843"/>
        <v>#REF!</v>
      </c>
      <c r="FG696" s="6" t="e">
        <f t="shared" si="843"/>
        <v>#REF!</v>
      </c>
      <c r="FH696" s="6" t="e">
        <f t="shared" si="842"/>
        <v>#REF!</v>
      </c>
      <c r="FI696" s="6" t="e">
        <f t="shared" si="842"/>
        <v>#REF!</v>
      </c>
      <c r="FJ696" s="6" t="e">
        <f t="shared" si="842"/>
        <v>#REF!</v>
      </c>
      <c r="FK696" s="6" t="e">
        <f t="shared" si="842"/>
        <v>#REF!</v>
      </c>
      <c r="FL696" s="6" t="e">
        <f t="shared" si="842"/>
        <v>#REF!</v>
      </c>
      <c r="FM696" s="6" t="e">
        <f t="shared" si="842"/>
        <v>#REF!</v>
      </c>
      <c r="FN696" s="6" t="e">
        <f t="shared" si="842"/>
        <v>#REF!</v>
      </c>
      <c r="FO696" s="6" t="e">
        <f t="shared" si="842"/>
        <v>#REF!</v>
      </c>
      <c r="FP696" s="6" t="e">
        <f t="shared" si="842"/>
        <v>#REF!</v>
      </c>
      <c r="FQ696" s="6" t="e">
        <f t="shared" si="842"/>
        <v>#REF!</v>
      </c>
      <c r="FR696" s="6" t="e">
        <f t="shared" si="842"/>
        <v>#REF!</v>
      </c>
      <c r="FS696" s="6" t="e">
        <f t="shared" si="842"/>
        <v>#REF!</v>
      </c>
      <c r="FT696" s="6" t="e">
        <f t="shared" si="842"/>
        <v>#REF!</v>
      </c>
      <c r="FU696" s="6" t="e">
        <f t="shared" si="842"/>
        <v>#REF!</v>
      </c>
      <c r="FV696" s="6" t="e">
        <f t="shared" si="852"/>
        <v>#REF!</v>
      </c>
      <c r="FW696" s="6" t="e">
        <f t="shared" si="852"/>
        <v>#REF!</v>
      </c>
      <c r="FX696" s="6" t="e">
        <f t="shared" si="844"/>
        <v>#REF!</v>
      </c>
      <c r="FY696" s="6" t="e">
        <f t="shared" si="844"/>
        <v>#REF!</v>
      </c>
      <c r="FZ696" s="6" t="e">
        <f t="shared" si="844"/>
        <v>#REF!</v>
      </c>
      <c r="GA696" s="6" t="e">
        <f t="shared" si="844"/>
        <v>#REF!</v>
      </c>
      <c r="GB696" s="6" t="e">
        <f t="shared" si="844"/>
        <v>#REF!</v>
      </c>
      <c r="GC696" s="6" t="e">
        <f t="shared" si="841"/>
        <v>#REF!</v>
      </c>
      <c r="GD696" s="6" t="e">
        <f t="shared" si="840"/>
        <v>#REF!</v>
      </c>
      <c r="GE696" s="6" t="e">
        <f t="shared" si="840"/>
        <v>#REF!</v>
      </c>
      <c r="GF696" s="6" t="e">
        <f t="shared" si="777"/>
        <v>#REF!</v>
      </c>
      <c r="GG696" s="6" t="e">
        <f t="shared" si="777"/>
        <v>#REF!</v>
      </c>
      <c r="GH696" s="6" t="e">
        <f t="shared" si="777"/>
        <v>#REF!</v>
      </c>
    </row>
    <row r="697" spans="1:190" x14ac:dyDescent="0.3">
      <c r="A697">
        <f t="shared" si="833"/>
        <v>693</v>
      </c>
      <c r="B697">
        <f t="shared" si="780"/>
        <v>471</v>
      </c>
      <c r="C697" s="64" t="e">
        <f>BO697*EXP('Capital Market Assumptions'!#REF!+'Capital Market Assumptions'!#REF!*'Random Draws'!B696)</f>
        <v>#REF!</v>
      </c>
      <c r="D697" s="64" t="e">
        <f>BP697*EXP('Capital Market Assumptions'!#REF!+'Capital Market Assumptions'!#REF!*'Random Draws'!C696)</f>
        <v>#REF!</v>
      </c>
      <c r="E697" s="64" t="e">
        <f>BQ697*EXP('Capital Market Assumptions'!#REF!+'Capital Market Assumptions'!#REF!*'Random Draws'!D696)</f>
        <v>#REF!</v>
      </c>
      <c r="F697" s="64" t="e">
        <f>BR697*EXP('Capital Market Assumptions'!#REF!+'Capital Market Assumptions'!#REF!*'Random Draws'!E696)</f>
        <v>#REF!</v>
      </c>
      <c r="G697" s="64" t="e">
        <f>BS697*EXP('Capital Market Assumptions'!#REF!+'Capital Market Assumptions'!#REF!*'Random Draws'!F696)</f>
        <v>#REF!</v>
      </c>
      <c r="H697" s="6" t="e">
        <f>BT697*EXP('Capital Market Assumptions'!$B$41+'Capital Market Assumptions'!$B$42*'Random Draws'!G696)</f>
        <v>#REF!</v>
      </c>
      <c r="I697" s="6" t="e">
        <f>BU697*EXP('Capital Market Assumptions'!$B$41+'Capital Market Assumptions'!$B$42*'Random Draws'!H696)</f>
        <v>#REF!</v>
      </c>
      <c r="J697" s="6" t="e">
        <f>BV697*EXP('Capital Market Assumptions'!$B$41+'Capital Market Assumptions'!$B$42*'Random Draws'!I696)</f>
        <v>#REF!</v>
      </c>
      <c r="K697" s="6" t="e">
        <f>BW697*EXP('Capital Market Assumptions'!$B$41+'Capital Market Assumptions'!$B$42*'Random Draws'!J696)</f>
        <v>#REF!</v>
      </c>
      <c r="L697" s="6" t="e">
        <f>BX697*EXP('Capital Market Assumptions'!$B$41+'Capital Market Assumptions'!$B$42*'Random Draws'!K696)</f>
        <v>#REF!</v>
      </c>
      <c r="M697" s="6" t="e">
        <f>BY697*EXP('Capital Market Assumptions'!$B$41+'Capital Market Assumptions'!$B$42*'Random Draws'!L696)</f>
        <v>#REF!</v>
      </c>
      <c r="N697" s="6" t="e">
        <f>BZ697*EXP('Capital Market Assumptions'!$B$41+'Capital Market Assumptions'!$B$42*'Random Draws'!M696)</f>
        <v>#REF!</v>
      </c>
      <c r="O697" s="6" t="e">
        <f>CA697*EXP('Capital Market Assumptions'!$B$41+'Capital Market Assumptions'!$B$42*'Random Draws'!N696)</f>
        <v>#REF!</v>
      </c>
      <c r="P697" s="6" t="e">
        <f>CB697*EXP('Capital Market Assumptions'!$B$41+'Capital Market Assumptions'!$B$42*'Random Draws'!O696)</f>
        <v>#REF!</v>
      </c>
      <c r="Q697" s="6" t="e">
        <f>CC697*EXP('Capital Market Assumptions'!$B$41+'Capital Market Assumptions'!$B$42*'Random Draws'!P696)</f>
        <v>#REF!</v>
      </c>
      <c r="R697" s="6" t="e">
        <f>CD697*EXP('Capital Market Assumptions'!$B$41+'Capital Market Assumptions'!$B$42*'Random Draws'!Q696)</f>
        <v>#REF!</v>
      </c>
      <c r="S697" s="6" t="e">
        <f>CE697*EXP('Capital Market Assumptions'!$B$41+'Capital Market Assumptions'!$B$42*'Random Draws'!R696)</f>
        <v>#REF!</v>
      </c>
      <c r="T697" s="6" t="e">
        <f>CF697*EXP('Capital Market Assumptions'!$B$41+'Capital Market Assumptions'!$B$42*'Random Draws'!S696)</f>
        <v>#REF!</v>
      </c>
      <c r="U697" s="6" t="e">
        <f>CG697*EXP('Capital Market Assumptions'!$B$41+'Capital Market Assumptions'!$B$42*'Random Draws'!T696)</f>
        <v>#REF!</v>
      </c>
      <c r="V697" s="6" t="e">
        <f>CH697*EXP('Capital Market Assumptions'!$B$41+'Capital Market Assumptions'!$B$42*'Random Draws'!U696)</f>
        <v>#REF!</v>
      </c>
      <c r="W697" s="6" t="e">
        <f>CI697*EXP('Capital Market Assumptions'!$B$41+'Capital Market Assumptions'!$B$42*'Random Draws'!V696)</f>
        <v>#REF!</v>
      </c>
      <c r="X697" s="6" t="e">
        <f>CJ697*EXP('Capital Market Assumptions'!$B$41+'Capital Market Assumptions'!$B$42*'Random Draws'!W696)</f>
        <v>#REF!</v>
      </c>
      <c r="Y697" s="6" t="e">
        <f>CK697*EXP('Capital Market Assumptions'!$B$41+'Capital Market Assumptions'!$B$42*'Random Draws'!X696)</f>
        <v>#REF!</v>
      </c>
      <c r="Z697" s="6" t="e">
        <f>CL697*EXP('Capital Market Assumptions'!$B$41+'Capital Market Assumptions'!$B$42*'Random Draws'!Y696)</f>
        <v>#REF!</v>
      </c>
      <c r="AA697" s="6" t="e">
        <f>CM697*EXP('Capital Market Assumptions'!$B$41+'Capital Market Assumptions'!$B$42*'Random Draws'!Z696)</f>
        <v>#REF!</v>
      </c>
      <c r="AB697" s="6" t="e">
        <f>CN697*EXP('Capital Market Assumptions'!$B$41+'Capital Market Assumptions'!$B$42*'Random Draws'!AA696)</f>
        <v>#REF!</v>
      </c>
      <c r="AC697" s="6" t="e">
        <f>CO697*EXP('Capital Market Assumptions'!$B$41+'Capital Market Assumptions'!$B$42*'Random Draws'!AB696)</f>
        <v>#REF!</v>
      </c>
      <c r="AD697" s="6" t="e">
        <f>CP697*EXP('Capital Market Assumptions'!$B$41+'Capital Market Assumptions'!$B$42*'Random Draws'!AC696)</f>
        <v>#REF!</v>
      </c>
      <c r="AE697" s="6" t="e">
        <f>CQ697*EXP('Capital Market Assumptions'!$B$41+'Capital Market Assumptions'!$B$42*'Random Draws'!AD696)</f>
        <v>#REF!</v>
      </c>
      <c r="AF697" s="6" t="e">
        <f>CR697*EXP('Capital Market Assumptions'!$B$41+'Capital Market Assumptions'!$B$42*'Random Draws'!AE696)</f>
        <v>#REF!</v>
      </c>
      <c r="AH697">
        <f t="shared" si="782"/>
        <v>4.2999999999999261E-2</v>
      </c>
      <c r="AI697">
        <f t="shared" si="783"/>
        <v>1.0600000000000023</v>
      </c>
      <c r="AJ697">
        <f t="shared" si="784"/>
        <v>2.0930000000000035</v>
      </c>
      <c r="AK697">
        <f t="shared" si="785"/>
        <v>3.1530000000000058</v>
      </c>
      <c r="AL697">
        <f t="shared" si="786"/>
        <v>4.2659999999999911</v>
      </c>
      <c r="AM697">
        <f t="shared" si="787"/>
        <v>5.3020000000000067</v>
      </c>
      <c r="AN697">
        <f t="shared" si="788"/>
        <v>6.3569999999999993</v>
      </c>
      <c r="AO697">
        <f t="shared" si="789"/>
        <v>7.3900000000000006</v>
      </c>
      <c r="AP697">
        <f t="shared" si="790"/>
        <v>8.3549999999999898</v>
      </c>
      <c r="AQ697">
        <f t="shared" si="791"/>
        <v>9.2480000000000047</v>
      </c>
      <c r="AR697">
        <v>9.9540000000000006</v>
      </c>
      <c r="AS697">
        <v>10.536</v>
      </c>
      <c r="AT697">
        <v>11.061999999999999</v>
      </c>
      <c r="AU697">
        <v>11.587</v>
      </c>
      <c r="AV697">
        <v>12.256</v>
      </c>
      <c r="AW697">
        <v>12.815</v>
      </c>
      <c r="AX697">
        <v>13.287000000000001</v>
      </c>
      <c r="AY697">
        <v>13.785</v>
      </c>
      <c r="AZ697">
        <v>14.218999999999999</v>
      </c>
      <c r="BA697">
        <v>14.718999999999999</v>
      </c>
      <c r="BB697" t="e">
        <f>LRP!#REF!</f>
        <v>#REF!</v>
      </c>
      <c r="BC697" t="e">
        <f>LRP!#REF!</f>
        <v>#REF!</v>
      </c>
      <c r="BD697" t="e">
        <f>LRP!#REF!</f>
        <v>#REF!</v>
      </c>
      <c r="BE697" t="e">
        <f>LRP!#REF!</f>
        <v>#REF!</v>
      </c>
      <c r="BF697" t="e">
        <f>LRP!#REF!</f>
        <v>#REF!</v>
      </c>
      <c r="BG697" t="e">
        <f>LRP!#REF!</f>
        <v>#REF!</v>
      </c>
      <c r="BH697" t="e">
        <f>LRP!#REF!</f>
        <v>#REF!</v>
      </c>
      <c r="BI697" t="e">
        <f>LRP!#REF!</f>
        <v>#REF!</v>
      </c>
      <c r="BJ697" t="e">
        <f>LRP!#REF!</f>
        <v>#REF!</v>
      </c>
      <c r="BK697" t="e">
        <f>LRP!#REF!</f>
        <v>#REF!</v>
      </c>
      <c r="BM697">
        <f t="shared" si="851"/>
        <v>471</v>
      </c>
      <c r="BN697">
        <f t="shared" si="851"/>
        <v>471</v>
      </c>
      <c r="BO697">
        <f t="shared" si="851"/>
        <v>471</v>
      </c>
      <c r="BP697" s="6" t="e">
        <f t="shared" si="792"/>
        <v>#REF!</v>
      </c>
      <c r="BQ697" s="6" t="e">
        <f t="shared" si="793"/>
        <v>#REF!</v>
      </c>
      <c r="BR697" s="6" t="e">
        <f t="shared" si="794"/>
        <v>#REF!</v>
      </c>
      <c r="BS697" s="6" t="e">
        <f t="shared" si="795"/>
        <v>#REF!</v>
      </c>
      <c r="BT697" s="6" t="e">
        <f t="shared" si="796"/>
        <v>#REF!</v>
      </c>
      <c r="BU697" s="6" t="e">
        <f t="shared" si="797"/>
        <v>#REF!</v>
      </c>
      <c r="BV697" s="6" t="e">
        <f t="shared" si="798"/>
        <v>#REF!</v>
      </c>
      <c r="BW697" s="6" t="e">
        <f t="shared" si="799"/>
        <v>#REF!</v>
      </c>
      <c r="BX697" s="6" t="e">
        <f t="shared" si="800"/>
        <v>#REF!</v>
      </c>
      <c r="BY697" s="6" t="e">
        <f t="shared" si="801"/>
        <v>#REF!</v>
      </c>
      <c r="BZ697" s="6" t="e">
        <f t="shared" si="802"/>
        <v>#REF!</v>
      </c>
      <c r="CA697" s="6" t="e">
        <f t="shared" si="803"/>
        <v>#REF!</v>
      </c>
      <c r="CB697" s="6" t="e">
        <f t="shared" si="804"/>
        <v>#REF!</v>
      </c>
      <c r="CC697" s="6" t="e">
        <f t="shared" si="805"/>
        <v>#REF!</v>
      </c>
      <c r="CD697" s="6" t="e">
        <f t="shared" si="806"/>
        <v>#REF!</v>
      </c>
      <c r="CE697" s="6" t="e">
        <f t="shared" si="807"/>
        <v>#REF!</v>
      </c>
      <c r="CF697" s="6" t="e">
        <f t="shared" si="808"/>
        <v>#REF!</v>
      </c>
      <c r="CG697" s="6" t="e">
        <f t="shared" si="809"/>
        <v>#REF!</v>
      </c>
      <c r="CH697" s="6" t="e">
        <f t="shared" si="810"/>
        <v>#REF!</v>
      </c>
      <c r="CI697" s="6" t="e">
        <f t="shared" si="811"/>
        <v>#REF!</v>
      </c>
      <c r="CJ697" s="6" t="e">
        <f t="shared" si="849"/>
        <v>#REF!</v>
      </c>
      <c r="CK697" s="6" t="e">
        <f t="shared" si="849"/>
        <v>#REF!</v>
      </c>
      <c r="CL697" s="6" t="e">
        <f t="shared" si="849"/>
        <v>#REF!</v>
      </c>
      <c r="CM697" s="6" t="e">
        <f t="shared" si="849"/>
        <v>#REF!</v>
      </c>
      <c r="CN697" s="6" t="e">
        <f t="shared" si="849"/>
        <v>#REF!</v>
      </c>
      <c r="CO697" s="6" t="e">
        <f t="shared" si="847"/>
        <v>#REF!</v>
      </c>
      <c r="CP697" s="6" t="e">
        <f t="shared" si="847"/>
        <v>#REF!</v>
      </c>
      <c r="CQ697" s="6" t="e">
        <f t="shared" si="847"/>
        <v>#REF!</v>
      </c>
      <c r="CR697" s="6" t="e">
        <f t="shared" si="847"/>
        <v>#REF!</v>
      </c>
      <c r="CS697" s="6" t="e">
        <f t="shared" si="847"/>
        <v>#REF!</v>
      </c>
      <c r="CU697" s="6" t="e">
        <f t="shared" si="812"/>
        <v>#REF!</v>
      </c>
      <c r="CV697" s="6" t="e">
        <f t="shared" si="813"/>
        <v>#REF!</v>
      </c>
      <c r="CW697" s="6" t="e">
        <f t="shared" si="814"/>
        <v>#REF!</v>
      </c>
      <c r="CX697" s="6" t="e">
        <f t="shared" si="815"/>
        <v>#REF!</v>
      </c>
      <c r="CY697" s="6" t="e">
        <f t="shared" si="816"/>
        <v>#REF!</v>
      </c>
      <c r="CZ697" s="6" t="e">
        <f t="shared" si="817"/>
        <v>#REF!</v>
      </c>
      <c r="DA697" s="6" t="e">
        <f t="shared" si="818"/>
        <v>#REF!</v>
      </c>
      <c r="DB697" s="6" t="e">
        <f t="shared" si="819"/>
        <v>#REF!</v>
      </c>
      <c r="DC697" s="6" t="e">
        <f t="shared" si="820"/>
        <v>#REF!</v>
      </c>
      <c r="DD697" s="6" t="e">
        <f t="shared" si="821"/>
        <v>#REF!</v>
      </c>
      <c r="DE697" s="6" t="e">
        <f t="shared" si="822"/>
        <v>#REF!</v>
      </c>
      <c r="DF697" s="6" t="e">
        <f t="shared" si="823"/>
        <v>#REF!</v>
      </c>
      <c r="DG697" s="6" t="e">
        <f t="shared" si="824"/>
        <v>#REF!</v>
      </c>
      <c r="DH697" s="6" t="e">
        <f t="shared" si="825"/>
        <v>#REF!</v>
      </c>
      <c r="DI697" s="6" t="e">
        <f t="shared" si="826"/>
        <v>#REF!</v>
      </c>
      <c r="DJ697" s="6" t="e">
        <f t="shared" si="827"/>
        <v>#REF!</v>
      </c>
      <c r="DK697" s="6" t="e">
        <f t="shared" si="828"/>
        <v>#REF!</v>
      </c>
      <c r="DL697" s="6" t="e">
        <f t="shared" si="829"/>
        <v>#REF!</v>
      </c>
      <c r="DM697" s="6" t="e">
        <f t="shared" si="830"/>
        <v>#REF!</v>
      </c>
      <c r="DN697" s="6" t="e">
        <f t="shared" si="831"/>
        <v>#REF!</v>
      </c>
      <c r="DO697" s="6" t="e">
        <f t="shared" si="850"/>
        <v>#REF!</v>
      </c>
      <c r="DP697" s="6" t="e">
        <f t="shared" si="850"/>
        <v>#REF!</v>
      </c>
      <c r="DQ697" s="6" t="e">
        <f t="shared" si="850"/>
        <v>#REF!</v>
      </c>
      <c r="DR697" s="6" t="e">
        <f t="shared" si="850"/>
        <v>#REF!</v>
      </c>
      <c r="DS697" s="6" t="e">
        <f t="shared" si="850"/>
        <v>#REF!</v>
      </c>
      <c r="DT697" s="6" t="e">
        <f t="shared" si="848"/>
        <v>#REF!</v>
      </c>
      <c r="DU697" s="6" t="e">
        <f t="shared" si="848"/>
        <v>#REF!</v>
      </c>
      <c r="DV697" s="6" t="e">
        <f t="shared" si="848"/>
        <v>#REF!</v>
      </c>
      <c r="DW697" s="6" t="e">
        <f t="shared" si="848"/>
        <v>#REF!</v>
      </c>
      <c r="DX697" s="6" t="e">
        <f t="shared" si="848"/>
        <v>#REF!</v>
      </c>
      <c r="DZ697" s="6" t="e">
        <f t="shared" si="846"/>
        <v>#REF!</v>
      </c>
      <c r="EA697" s="6" t="e">
        <f t="shared" si="846"/>
        <v>#REF!</v>
      </c>
      <c r="EB697" s="6" t="e">
        <f t="shared" si="846"/>
        <v>#REF!</v>
      </c>
      <c r="EC697" s="6" t="e">
        <f t="shared" si="846"/>
        <v>#REF!</v>
      </c>
      <c r="ED697" s="6" t="e">
        <f t="shared" si="846"/>
        <v>#REF!</v>
      </c>
      <c r="EE697" s="6" t="e">
        <f t="shared" si="846"/>
        <v>#REF!</v>
      </c>
      <c r="EF697" s="6" t="e">
        <f t="shared" si="846"/>
        <v>#REF!</v>
      </c>
      <c r="EG697" s="6" t="e">
        <f t="shared" si="846"/>
        <v>#REF!</v>
      </c>
      <c r="EH697" s="6" t="e">
        <f t="shared" si="846"/>
        <v>#REF!</v>
      </c>
      <c r="EI697" s="6" t="e">
        <f t="shared" si="846"/>
        <v>#REF!</v>
      </c>
      <c r="EJ697" s="6" t="e">
        <f t="shared" si="846"/>
        <v>#REF!</v>
      </c>
      <c r="EK697" s="6" t="e">
        <f t="shared" si="846"/>
        <v>#REF!</v>
      </c>
      <c r="EL697" s="6" t="e">
        <f t="shared" si="846"/>
        <v>#REF!</v>
      </c>
      <c r="EM697" s="6" t="e">
        <f t="shared" si="846"/>
        <v>#REF!</v>
      </c>
      <c r="EN697" s="6" t="e">
        <f t="shared" si="846"/>
        <v>#REF!</v>
      </c>
      <c r="EO697" s="6" t="e">
        <f t="shared" si="846"/>
        <v>#REF!</v>
      </c>
      <c r="EP697" s="6" t="e">
        <f t="shared" si="838"/>
        <v>#REF!</v>
      </c>
      <c r="EQ697" s="6" t="e">
        <f t="shared" si="837"/>
        <v>#REF!</v>
      </c>
      <c r="ER697" s="6" t="e">
        <f t="shared" si="837"/>
        <v>#REF!</v>
      </c>
      <c r="ES697" s="6" t="e">
        <f t="shared" si="835"/>
        <v>#REF!</v>
      </c>
      <c r="ET697" s="6" t="e">
        <f t="shared" si="834"/>
        <v>#REF!</v>
      </c>
      <c r="EU697" s="6" t="e">
        <f t="shared" si="834"/>
        <v>#REF!</v>
      </c>
      <c r="EV697" s="6" t="e">
        <f t="shared" si="834"/>
        <v>#REF!</v>
      </c>
      <c r="EW697" s="6" t="e">
        <f t="shared" si="834"/>
        <v>#REF!</v>
      </c>
      <c r="EX697" s="6" t="e">
        <f t="shared" si="834"/>
        <v>#REF!</v>
      </c>
      <c r="EY697" s="6" t="e">
        <f t="shared" si="834"/>
        <v>#REF!</v>
      </c>
      <c r="EZ697" s="6" t="e">
        <f t="shared" si="839"/>
        <v>#REF!</v>
      </c>
      <c r="FA697" s="6" t="e">
        <f t="shared" si="839"/>
        <v>#REF!</v>
      </c>
      <c r="FB697" s="6" t="e">
        <f t="shared" si="839"/>
        <v>#REF!</v>
      </c>
      <c r="FC697" s="6" t="e">
        <f t="shared" si="839"/>
        <v>#REF!</v>
      </c>
      <c r="FE697" s="6" t="e">
        <f t="shared" si="843"/>
        <v>#REF!</v>
      </c>
      <c r="FF697" s="6" t="e">
        <f t="shared" si="843"/>
        <v>#REF!</v>
      </c>
      <c r="FG697" s="6" t="e">
        <f t="shared" si="843"/>
        <v>#REF!</v>
      </c>
      <c r="FH697" s="6" t="e">
        <f t="shared" si="842"/>
        <v>#REF!</v>
      </c>
      <c r="FI697" s="6" t="e">
        <f t="shared" si="842"/>
        <v>#REF!</v>
      </c>
      <c r="FJ697" s="6" t="e">
        <f t="shared" si="842"/>
        <v>#REF!</v>
      </c>
      <c r="FK697" s="6" t="e">
        <f t="shared" si="842"/>
        <v>#REF!</v>
      </c>
      <c r="FL697" s="6" t="e">
        <f t="shared" si="842"/>
        <v>#REF!</v>
      </c>
      <c r="FM697" s="6" t="e">
        <f t="shared" si="842"/>
        <v>#REF!</v>
      </c>
      <c r="FN697" s="6" t="e">
        <f t="shared" si="842"/>
        <v>#REF!</v>
      </c>
      <c r="FO697" s="6" t="e">
        <f t="shared" si="842"/>
        <v>#REF!</v>
      </c>
      <c r="FP697" s="6" t="e">
        <f t="shared" si="842"/>
        <v>#REF!</v>
      </c>
      <c r="FQ697" s="6" t="e">
        <f t="shared" si="842"/>
        <v>#REF!</v>
      </c>
      <c r="FR697" s="6" t="e">
        <f t="shared" si="842"/>
        <v>#REF!</v>
      </c>
      <c r="FS697" s="6" t="e">
        <f t="shared" si="842"/>
        <v>#REF!</v>
      </c>
      <c r="FT697" s="6" t="e">
        <f t="shared" si="842"/>
        <v>#REF!</v>
      </c>
      <c r="FU697" s="6" t="e">
        <f t="shared" si="842"/>
        <v>#REF!</v>
      </c>
      <c r="FV697" s="6" t="e">
        <f t="shared" si="852"/>
        <v>#REF!</v>
      </c>
      <c r="FW697" s="6" t="e">
        <f t="shared" si="852"/>
        <v>#REF!</v>
      </c>
      <c r="FX697" s="6" t="e">
        <f t="shared" si="844"/>
        <v>#REF!</v>
      </c>
      <c r="FY697" s="6" t="e">
        <f t="shared" si="844"/>
        <v>#REF!</v>
      </c>
      <c r="FZ697" s="6" t="e">
        <f t="shared" si="844"/>
        <v>#REF!</v>
      </c>
      <c r="GA697" s="6" t="e">
        <f t="shared" si="844"/>
        <v>#REF!</v>
      </c>
      <c r="GB697" s="6" t="e">
        <f t="shared" si="844"/>
        <v>#REF!</v>
      </c>
      <c r="GC697" s="6" t="e">
        <f t="shared" si="841"/>
        <v>#REF!</v>
      </c>
      <c r="GD697" s="6" t="e">
        <f t="shared" si="840"/>
        <v>#REF!</v>
      </c>
      <c r="GE697" s="6" t="e">
        <f t="shared" si="840"/>
        <v>#REF!</v>
      </c>
      <c r="GF697" s="6" t="e">
        <f t="shared" si="777"/>
        <v>#REF!</v>
      </c>
      <c r="GG697" s="6" t="e">
        <f t="shared" si="777"/>
        <v>#REF!</v>
      </c>
      <c r="GH697" s="6" t="e">
        <f t="shared" si="777"/>
        <v>#REF!</v>
      </c>
    </row>
    <row r="698" spans="1:190" x14ac:dyDescent="0.3">
      <c r="A698">
        <f t="shared" si="833"/>
        <v>694</v>
      </c>
      <c r="B698">
        <f t="shared" si="780"/>
        <v>471</v>
      </c>
      <c r="C698" s="64" t="e">
        <f>BO698*EXP('Capital Market Assumptions'!#REF!+'Capital Market Assumptions'!#REF!*'Random Draws'!B697)</f>
        <v>#REF!</v>
      </c>
      <c r="D698" s="64" t="e">
        <f>BP698*EXP('Capital Market Assumptions'!#REF!+'Capital Market Assumptions'!#REF!*'Random Draws'!C697)</f>
        <v>#REF!</v>
      </c>
      <c r="E698" s="64" t="e">
        <f>BQ698*EXP('Capital Market Assumptions'!#REF!+'Capital Market Assumptions'!#REF!*'Random Draws'!D697)</f>
        <v>#REF!</v>
      </c>
      <c r="F698" s="64" t="e">
        <f>BR698*EXP('Capital Market Assumptions'!#REF!+'Capital Market Assumptions'!#REF!*'Random Draws'!E697)</f>
        <v>#REF!</v>
      </c>
      <c r="G698" s="64" t="e">
        <f>BS698*EXP('Capital Market Assumptions'!#REF!+'Capital Market Assumptions'!#REF!*'Random Draws'!F697)</f>
        <v>#REF!</v>
      </c>
      <c r="H698" s="6" t="e">
        <f>BT698*EXP('Capital Market Assumptions'!$B$41+'Capital Market Assumptions'!$B$42*'Random Draws'!G697)</f>
        <v>#REF!</v>
      </c>
      <c r="I698" s="6" t="e">
        <f>BU698*EXP('Capital Market Assumptions'!$B$41+'Capital Market Assumptions'!$B$42*'Random Draws'!H697)</f>
        <v>#REF!</v>
      </c>
      <c r="J698" s="6" t="e">
        <f>BV698*EXP('Capital Market Assumptions'!$B$41+'Capital Market Assumptions'!$B$42*'Random Draws'!I697)</f>
        <v>#REF!</v>
      </c>
      <c r="K698" s="6" t="e">
        <f>BW698*EXP('Capital Market Assumptions'!$B$41+'Capital Market Assumptions'!$B$42*'Random Draws'!J697)</f>
        <v>#REF!</v>
      </c>
      <c r="L698" s="6" t="e">
        <f>BX698*EXP('Capital Market Assumptions'!$B$41+'Capital Market Assumptions'!$B$42*'Random Draws'!K697)</f>
        <v>#REF!</v>
      </c>
      <c r="M698" s="6" t="e">
        <f>BY698*EXP('Capital Market Assumptions'!$B$41+'Capital Market Assumptions'!$B$42*'Random Draws'!L697)</f>
        <v>#REF!</v>
      </c>
      <c r="N698" s="6" t="e">
        <f>BZ698*EXP('Capital Market Assumptions'!$B$41+'Capital Market Assumptions'!$B$42*'Random Draws'!M697)</f>
        <v>#REF!</v>
      </c>
      <c r="O698" s="6" t="e">
        <f>CA698*EXP('Capital Market Assumptions'!$B$41+'Capital Market Assumptions'!$B$42*'Random Draws'!N697)</f>
        <v>#REF!</v>
      </c>
      <c r="P698" s="6" t="e">
        <f>CB698*EXP('Capital Market Assumptions'!$B$41+'Capital Market Assumptions'!$B$42*'Random Draws'!O697)</f>
        <v>#REF!</v>
      </c>
      <c r="Q698" s="6" t="e">
        <f>CC698*EXP('Capital Market Assumptions'!$B$41+'Capital Market Assumptions'!$B$42*'Random Draws'!P697)</f>
        <v>#REF!</v>
      </c>
      <c r="R698" s="6" t="e">
        <f>CD698*EXP('Capital Market Assumptions'!$B$41+'Capital Market Assumptions'!$B$42*'Random Draws'!Q697)</f>
        <v>#REF!</v>
      </c>
      <c r="S698" s="6" t="e">
        <f>CE698*EXP('Capital Market Assumptions'!$B$41+'Capital Market Assumptions'!$B$42*'Random Draws'!R697)</f>
        <v>#REF!</v>
      </c>
      <c r="T698" s="6" t="e">
        <f>CF698*EXP('Capital Market Assumptions'!$B$41+'Capital Market Assumptions'!$B$42*'Random Draws'!S697)</f>
        <v>#REF!</v>
      </c>
      <c r="U698" s="6" t="e">
        <f>CG698*EXP('Capital Market Assumptions'!$B$41+'Capital Market Assumptions'!$B$42*'Random Draws'!T697)</f>
        <v>#REF!</v>
      </c>
      <c r="V698" s="6" t="e">
        <f>CH698*EXP('Capital Market Assumptions'!$B$41+'Capital Market Assumptions'!$B$42*'Random Draws'!U697)</f>
        <v>#REF!</v>
      </c>
      <c r="W698" s="6" t="e">
        <f>CI698*EXP('Capital Market Assumptions'!$B$41+'Capital Market Assumptions'!$B$42*'Random Draws'!V697)</f>
        <v>#REF!</v>
      </c>
      <c r="X698" s="6" t="e">
        <f>CJ698*EXP('Capital Market Assumptions'!$B$41+'Capital Market Assumptions'!$B$42*'Random Draws'!W697)</f>
        <v>#REF!</v>
      </c>
      <c r="Y698" s="6" t="e">
        <f>CK698*EXP('Capital Market Assumptions'!$B$41+'Capital Market Assumptions'!$B$42*'Random Draws'!X697)</f>
        <v>#REF!</v>
      </c>
      <c r="Z698" s="6" t="e">
        <f>CL698*EXP('Capital Market Assumptions'!$B$41+'Capital Market Assumptions'!$B$42*'Random Draws'!Y697)</f>
        <v>#REF!</v>
      </c>
      <c r="AA698" s="6" t="e">
        <f>CM698*EXP('Capital Market Assumptions'!$B$41+'Capital Market Assumptions'!$B$42*'Random Draws'!Z697)</f>
        <v>#REF!</v>
      </c>
      <c r="AB698" s="6" t="e">
        <f>CN698*EXP('Capital Market Assumptions'!$B$41+'Capital Market Assumptions'!$B$42*'Random Draws'!AA697)</f>
        <v>#REF!</v>
      </c>
      <c r="AC698" s="6" t="e">
        <f>CO698*EXP('Capital Market Assumptions'!$B$41+'Capital Market Assumptions'!$B$42*'Random Draws'!AB697)</f>
        <v>#REF!</v>
      </c>
      <c r="AD698" s="6" t="e">
        <f>CP698*EXP('Capital Market Assumptions'!$B$41+'Capital Market Assumptions'!$B$42*'Random Draws'!AC697)</f>
        <v>#REF!</v>
      </c>
      <c r="AE698" s="6" t="e">
        <f>CQ698*EXP('Capital Market Assumptions'!$B$41+'Capital Market Assumptions'!$B$42*'Random Draws'!AD697)</f>
        <v>#REF!</v>
      </c>
      <c r="AF698" s="6" t="e">
        <f>CR698*EXP('Capital Market Assumptions'!$B$41+'Capital Market Assumptions'!$B$42*'Random Draws'!AE697)</f>
        <v>#REF!</v>
      </c>
      <c r="AH698">
        <f t="shared" si="782"/>
        <v>4.2999999999999261E-2</v>
      </c>
      <c r="AI698">
        <f t="shared" si="783"/>
        <v>1.0600000000000023</v>
      </c>
      <c r="AJ698">
        <f t="shared" si="784"/>
        <v>2.0930000000000035</v>
      </c>
      <c r="AK698">
        <f t="shared" si="785"/>
        <v>3.1530000000000058</v>
      </c>
      <c r="AL698">
        <f t="shared" si="786"/>
        <v>4.2659999999999911</v>
      </c>
      <c r="AM698">
        <f t="shared" si="787"/>
        <v>5.3020000000000067</v>
      </c>
      <c r="AN698">
        <f t="shared" si="788"/>
        <v>6.3569999999999993</v>
      </c>
      <c r="AO698">
        <f t="shared" si="789"/>
        <v>7.3900000000000006</v>
      </c>
      <c r="AP698">
        <f t="shared" si="790"/>
        <v>8.3549999999999898</v>
      </c>
      <c r="AQ698">
        <f t="shared" si="791"/>
        <v>9.2480000000000047</v>
      </c>
      <c r="AR698">
        <v>9.9540000000000006</v>
      </c>
      <c r="AS698">
        <v>10.536</v>
      </c>
      <c r="AT698">
        <v>11.061999999999999</v>
      </c>
      <c r="AU698">
        <v>11.587</v>
      </c>
      <c r="AV698">
        <v>12.256</v>
      </c>
      <c r="AW698">
        <v>12.815</v>
      </c>
      <c r="AX698">
        <v>13.287000000000001</v>
      </c>
      <c r="AY698">
        <v>13.785</v>
      </c>
      <c r="AZ698">
        <v>14.218999999999999</v>
      </c>
      <c r="BA698">
        <v>14.718999999999999</v>
      </c>
      <c r="BB698" t="e">
        <f>LRP!#REF!</f>
        <v>#REF!</v>
      </c>
      <c r="BC698" t="e">
        <f>LRP!#REF!</f>
        <v>#REF!</v>
      </c>
      <c r="BD698" t="e">
        <f>LRP!#REF!</f>
        <v>#REF!</v>
      </c>
      <c r="BE698" t="e">
        <f>LRP!#REF!</f>
        <v>#REF!</v>
      </c>
      <c r="BF698" t="e">
        <f>LRP!#REF!</f>
        <v>#REF!</v>
      </c>
      <c r="BG698" t="e">
        <f>LRP!#REF!</f>
        <v>#REF!</v>
      </c>
      <c r="BH698" t="e">
        <f>LRP!#REF!</f>
        <v>#REF!</v>
      </c>
      <c r="BI698" t="e">
        <f>LRP!#REF!</f>
        <v>#REF!</v>
      </c>
      <c r="BJ698" t="e">
        <f>LRP!#REF!</f>
        <v>#REF!</v>
      </c>
      <c r="BK698" t="e">
        <f>LRP!#REF!</f>
        <v>#REF!</v>
      </c>
      <c r="BM698">
        <f t="shared" si="851"/>
        <v>471</v>
      </c>
      <c r="BN698">
        <f t="shared" si="851"/>
        <v>471</v>
      </c>
      <c r="BO698">
        <f t="shared" si="851"/>
        <v>471</v>
      </c>
      <c r="BP698" s="6" t="e">
        <f t="shared" si="792"/>
        <v>#REF!</v>
      </c>
      <c r="BQ698" s="6" t="e">
        <f t="shared" si="793"/>
        <v>#REF!</v>
      </c>
      <c r="BR698" s="6" t="e">
        <f t="shared" si="794"/>
        <v>#REF!</v>
      </c>
      <c r="BS698" s="6" t="e">
        <f t="shared" si="795"/>
        <v>#REF!</v>
      </c>
      <c r="BT698" s="6" t="e">
        <f t="shared" si="796"/>
        <v>#REF!</v>
      </c>
      <c r="BU698" s="6" t="e">
        <f t="shared" si="797"/>
        <v>#REF!</v>
      </c>
      <c r="BV698" s="6" t="e">
        <f t="shared" si="798"/>
        <v>#REF!</v>
      </c>
      <c r="BW698" s="6" t="e">
        <f t="shared" si="799"/>
        <v>#REF!</v>
      </c>
      <c r="BX698" s="6" t="e">
        <f t="shared" si="800"/>
        <v>#REF!</v>
      </c>
      <c r="BY698" s="6" t="e">
        <f t="shared" si="801"/>
        <v>#REF!</v>
      </c>
      <c r="BZ698" s="6" t="e">
        <f t="shared" si="802"/>
        <v>#REF!</v>
      </c>
      <c r="CA698" s="6" t="e">
        <f t="shared" si="803"/>
        <v>#REF!</v>
      </c>
      <c r="CB698" s="6" t="e">
        <f t="shared" si="804"/>
        <v>#REF!</v>
      </c>
      <c r="CC698" s="6" t="e">
        <f t="shared" si="805"/>
        <v>#REF!</v>
      </c>
      <c r="CD698" s="6" t="e">
        <f t="shared" si="806"/>
        <v>#REF!</v>
      </c>
      <c r="CE698" s="6" t="e">
        <f t="shared" si="807"/>
        <v>#REF!</v>
      </c>
      <c r="CF698" s="6" t="e">
        <f t="shared" si="808"/>
        <v>#REF!</v>
      </c>
      <c r="CG698" s="6" t="e">
        <f t="shared" si="809"/>
        <v>#REF!</v>
      </c>
      <c r="CH698" s="6" t="e">
        <f t="shared" si="810"/>
        <v>#REF!</v>
      </c>
      <c r="CI698" s="6" t="e">
        <f t="shared" si="811"/>
        <v>#REF!</v>
      </c>
      <c r="CJ698" s="6" t="e">
        <f t="shared" si="849"/>
        <v>#REF!</v>
      </c>
      <c r="CK698" s="6" t="e">
        <f t="shared" si="849"/>
        <v>#REF!</v>
      </c>
      <c r="CL698" s="6" t="e">
        <f t="shared" si="849"/>
        <v>#REF!</v>
      </c>
      <c r="CM698" s="6" t="e">
        <f t="shared" si="849"/>
        <v>#REF!</v>
      </c>
      <c r="CN698" s="6" t="e">
        <f t="shared" si="849"/>
        <v>#REF!</v>
      </c>
      <c r="CO698" s="6" t="e">
        <f t="shared" si="847"/>
        <v>#REF!</v>
      </c>
      <c r="CP698" s="6" t="e">
        <f t="shared" si="847"/>
        <v>#REF!</v>
      </c>
      <c r="CQ698" s="6" t="e">
        <f t="shared" si="847"/>
        <v>#REF!</v>
      </c>
      <c r="CR698" s="6" t="e">
        <f t="shared" si="847"/>
        <v>#REF!</v>
      </c>
      <c r="CS698" s="6" t="e">
        <f t="shared" si="847"/>
        <v>#REF!</v>
      </c>
      <c r="CU698" s="6" t="e">
        <f t="shared" si="812"/>
        <v>#REF!</v>
      </c>
      <c r="CV698" s="6" t="e">
        <f t="shared" si="813"/>
        <v>#REF!</v>
      </c>
      <c r="CW698" s="6" t="e">
        <f t="shared" si="814"/>
        <v>#REF!</v>
      </c>
      <c r="CX698" s="6" t="e">
        <f t="shared" si="815"/>
        <v>#REF!</v>
      </c>
      <c r="CY698" s="6" t="e">
        <f t="shared" si="816"/>
        <v>#REF!</v>
      </c>
      <c r="CZ698" s="6" t="e">
        <f t="shared" si="817"/>
        <v>#REF!</v>
      </c>
      <c r="DA698" s="6" t="e">
        <f t="shared" si="818"/>
        <v>#REF!</v>
      </c>
      <c r="DB698" s="6" t="e">
        <f t="shared" si="819"/>
        <v>#REF!</v>
      </c>
      <c r="DC698" s="6" t="e">
        <f t="shared" si="820"/>
        <v>#REF!</v>
      </c>
      <c r="DD698" s="6" t="e">
        <f t="shared" si="821"/>
        <v>#REF!</v>
      </c>
      <c r="DE698" s="6" t="e">
        <f t="shared" si="822"/>
        <v>#REF!</v>
      </c>
      <c r="DF698" s="6" t="e">
        <f t="shared" si="823"/>
        <v>#REF!</v>
      </c>
      <c r="DG698" s="6" t="e">
        <f t="shared" si="824"/>
        <v>#REF!</v>
      </c>
      <c r="DH698" s="6" t="e">
        <f t="shared" si="825"/>
        <v>#REF!</v>
      </c>
      <c r="DI698" s="6" t="e">
        <f t="shared" si="826"/>
        <v>#REF!</v>
      </c>
      <c r="DJ698" s="6" t="e">
        <f t="shared" si="827"/>
        <v>#REF!</v>
      </c>
      <c r="DK698" s="6" t="e">
        <f t="shared" si="828"/>
        <v>#REF!</v>
      </c>
      <c r="DL698" s="6" t="e">
        <f t="shared" si="829"/>
        <v>#REF!</v>
      </c>
      <c r="DM698" s="6" t="e">
        <f t="shared" si="830"/>
        <v>#REF!</v>
      </c>
      <c r="DN698" s="6" t="e">
        <f t="shared" si="831"/>
        <v>#REF!</v>
      </c>
      <c r="DO698" s="6" t="e">
        <f t="shared" si="850"/>
        <v>#REF!</v>
      </c>
      <c r="DP698" s="6" t="e">
        <f t="shared" si="850"/>
        <v>#REF!</v>
      </c>
      <c r="DQ698" s="6" t="e">
        <f t="shared" si="850"/>
        <v>#REF!</v>
      </c>
      <c r="DR698" s="6" t="e">
        <f t="shared" si="850"/>
        <v>#REF!</v>
      </c>
      <c r="DS698" s="6" t="e">
        <f t="shared" si="850"/>
        <v>#REF!</v>
      </c>
      <c r="DT698" s="6" t="e">
        <f t="shared" si="848"/>
        <v>#REF!</v>
      </c>
      <c r="DU698" s="6" t="e">
        <f t="shared" si="848"/>
        <v>#REF!</v>
      </c>
      <c r="DV698" s="6" t="e">
        <f t="shared" si="848"/>
        <v>#REF!</v>
      </c>
      <c r="DW698" s="6" t="e">
        <f t="shared" si="848"/>
        <v>#REF!</v>
      </c>
      <c r="DX698" s="6" t="e">
        <f t="shared" si="848"/>
        <v>#REF!</v>
      </c>
      <c r="DZ698" s="6" t="e">
        <f t="shared" si="846"/>
        <v>#REF!</v>
      </c>
      <c r="EA698" s="6" t="e">
        <f t="shared" si="846"/>
        <v>#REF!</v>
      </c>
      <c r="EB698" s="6" t="e">
        <f t="shared" si="846"/>
        <v>#REF!</v>
      </c>
      <c r="EC698" s="6" t="e">
        <f t="shared" si="846"/>
        <v>#REF!</v>
      </c>
      <c r="ED698" s="6" t="e">
        <f t="shared" si="846"/>
        <v>#REF!</v>
      </c>
      <c r="EE698" s="6" t="e">
        <f t="shared" si="846"/>
        <v>#REF!</v>
      </c>
      <c r="EF698" s="6" t="e">
        <f t="shared" si="846"/>
        <v>#REF!</v>
      </c>
      <c r="EG698" s="6" t="e">
        <f t="shared" si="846"/>
        <v>#REF!</v>
      </c>
      <c r="EH698" s="6" t="e">
        <f t="shared" si="846"/>
        <v>#REF!</v>
      </c>
      <c r="EI698" s="6" t="e">
        <f t="shared" si="846"/>
        <v>#REF!</v>
      </c>
      <c r="EJ698" s="6" t="e">
        <f t="shared" si="846"/>
        <v>#REF!</v>
      </c>
      <c r="EK698" s="6" t="e">
        <f t="shared" si="846"/>
        <v>#REF!</v>
      </c>
      <c r="EL698" s="6" t="e">
        <f t="shared" si="846"/>
        <v>#REF!</v>
      </c>
      <c r="EM698" s="6" t="e">
        <f t="shared" si="846"/>
        <v>#REF!</v>
      </c>
      <c r="EN698" s="6" t="e">
        <f t="shared" si="846"/>
        <v>#REF!</v>
      </c>
      <c r="EO698" s="6" t="e">
        <f t="shared" si="846"/>
        <v>#REF!</v>
      </c>
      <c r="EP698" s="6" t="e">
        <f t="shared" si="838"/>
        <v>#REF!</v>
      </c>
      <c r="EQ698" s="6" t="e">
        <f t="shared" si="837"/>
        <v>#REF!</v>
      </c>
      <c r="ER698" s="6" t="e">
        <f t="shared" si="837"/>
        <v>#REF!</v>
      </c>
      <c r="ES698" s="6" t="e">
        <f t="shared" si="835"/>
        <v>#REF!</v>
      </c>
      <c r="ET698" s="6" t="e">
        <f t="shared" si="834"/>
        <v>#REF!</v>
      </c>
      <c r="EU698" s="6" t="e">
        <f t="shared" si="834"/>
        <v>#REF!</v>
      </c>
      <c r="EV698" s="6" t="e">
        <f t="shared" si="834"/>
        <v>#REF!</v>
      </c>
      <c r="EW698" s="6" t="e">
        <f t="shared" si="834"/>
        <v>#REF!</v>
      </c>
      <c r="EX698" s="6" t="e">
        <f t="shared" si="834"/>
        <v>#REF!</v>
      </c>
      <c r="EY698" s="6" t="e">
        <f t="shared" si="834"/>
        <v>#REF!</v>
      </c>
      <c r="EZ698" s="6" t="e">
        <f t="shared" si="839"/>
        <v>#REF!</v>
      </c>
      <c r="FA698" s="6" t="e">
        <f t="shared" si="839"/>
        <v>#REF!</v>
      </c>
      <c r="FB698" s="6" t="e">
        <f t="shared" si="839"/>
        <v>#REF!</v>
      </c>
      <c r="FC698" s="6" t="e">
        <f t="shared" si="839"/>
        <v>#REF!</v>
      </c>
      <c r="FE698" s="6" t="e">
        <f t="shared" si="843"/>
        <v>#REF!</v>
      </c>
      <c r="FF698" s="6" t="e">
        <f t="shared" si="843"/>
        <v>#REF!</v>
      </c>
      <c r="FG698" s="6" t="e">
        <f t="shared" si="843"/>
        <v>#REF!</v>
      </c>
      <c r="FH698" s="6" t="e">
        <f t="shared" si="842"/>
        <v>#REF!</v>
      </c>
      <c r="FI698" s="6" t="e">
        <f t="shared" si="842"/>
        <v>#REF!</v>
      </c>
      <c r="FJ698" s="6" t="e">
        <f t="shared" si="842"/>
        <v>#REF!</v>
      </c>
      <c r="FK698" s="6" t="e">
        <f t="shared" si="842"/>
        <v>#REF!</v>
      </c>
      <c r="FL698" s="6" t="e">
        <f t="shared" si="842"/>
        <v>#REF!</v>
      </c>
      <c r="FM698" s="6" t="e">
        <f t="shared" si="842"/>
        <v>#REF!</v>
      </c>
      <c r="FN698" s="6" t="e">
        <f t="shared" si="842"/>
        <v>#REF!</v>
      </c>
      <c r="FO698" s="6" t="e">
        <f t="shared" si="842"/>
        <v>#REF!</v>
      </c>
      <c r="FP698" s="6" t="e">
        <f t="shared" si="842"/>
        <v>#REF!</v>
      </c>
      <c r="FQ698" s="6" t="e">
        <f t="shared" si="842"/>
        <v>#REF!</v>
      </c>
      <c r="FR698" s="6" t="e">
        <f t="shared" si="842"/>
        <v>#REF!</v>
      </c>
      <c r="FS698" s="6" t="e">
        <f t="shared" si="842"/>
        <v>#REF!</v>
      </c>
      <c r="FT698" s="6" t="e">
        <f t="shared" si="842"/>
        <v>#REF!</v>
      </c>
      <c r="FU698" s="6" t="e">
        <f t="shared" si="842"/>
        <v>#REF!</v>
      </c>
      <c r="FV698" s="6" t="e">
        <f t="shared" si="852"/>
        <v>#REF!</v>
      </c>
      <c r="FW698" s="6" t="e">
        <f t="shared" si="852"/>
        <v>#REF!</v>
      </c>
      <c r="FX698" s="6" t="e">
        <f t="shared" si="844"/>
        <v>#REF!</v>
      </c>
      <c r="FY698" s="6" t="e">
        <f t="shared" si="844"/>
        <v>#REF!</v>
      </c>
      <c r="FZ698" s="6" t="e">
        <f t="shared" si="844"/>
        <v>#REF!</v>
      </c>
      <c r="GA698" s="6" t="e">
        <f t="shared" si="844"/>
        <v>#REF!</v>
      </c>
      <c r="GB698" s="6" t="e">
        <f t="shared" si="844"/>
        <v>#REF!</v>
      </c>
      <c r="GC698" s="6" t="e">
        <f t="shared" si="841"/>
        <v>#REF!</v>
      </c>
      <c r="GD698" s="6" t="e">
        <f t="shared" si="840"/>
        <v>#REF!</v>
      </c>
      <c r="GE698" s="6" t="e">
        <f t="shared" si="840"/>
        <v>#REF!</v>
      </c>
      <c r="GF698" s="6" t="e">
        <f t="shared" si="840"/>
        <v>#REF!</v>
      </c>
      <c r="GG698" s="6" t="e">
        <f t="shared" si="840"/>
        <v>#REF!</v>
      </c>
      <c r="GH698" s="6" t="e">
        <f t="shared" si="840"/>
        <v>#REF!</v>
      </c>
    </row>
    <row r="699" spans="1:190" x14ac:dyDescent="0.3">
      <c r="A699">
        <f t="shared" si="833"/>
        <v>695</v>
      </c>
      <c r="B699">
        <f t="shared" si="780"/>
        <v>471</v>
      </c>
      <c r="C699" s="64" t="e">
        <f>BO699*EXP('Capital Market Assumptions'!#REF!+'Capital Market Assumptions'!#REF!*'Random Draws'!B698)</f>
        <v>#REF!</v>
      </c>
      <c r="D699" s="64" t="e">
        <f>BP699*EXP('Capital Market Assumptions'!#REF!+'Capital Market Assumptions'!#REF!*'Random Draws'!C698)</f>
        <v>#REF!</v>
      </c>
      <c r="E699" s="64" t="e">
        <f>BQ699*EXP('Capital Market Assumptions'!#REF!+'Capital Market Assumptions'!#REF!*'Random Draws'!D698)</f>
        <v>#REF!</v>
      </c>
      <c r="F699" s="64" t="e">
        <f>BR699*EXP('Capital Market Assumptions'!#REF!+'Capital Market Assumptions'!#REF!*'Random Draws'!E698)</f>
        <v>#REF!</v>
      </c>
      <c r="G699" s="64" t="e">
        <f>BS699*EXP('Capital Market Assumptions'!#REF!+'Capital Market Assumptions'!#REF!*'Random Draws'!F698)</f>
        <v>#REF!</v>
      </c>
      <c r="H699" s="6" t="e">
        <f>BT699*EXP('Capital Market Assumptions'!$B$41+'Capital Market Assumptions'!$B$42*'Random Draws'!G698)</f>
        <v>#REF!</v>
      </c>
      <c r="I699" s="6" t="e">
        <f>BU699*EXP('Capital Market Assumptions'!$B$41+'Capital Market Assumptions'!$B$42*'Random Draws'!H698)</f>
        <v>#REF!</v>
      </c>
      <c r="J699" s="6" t="e">
        <f>BV699*EXP('Capital Market Assumptions'!$B$41+'Capital Market Assumptions'!$B$42*'Random Draws'!I698)</f>
        <v>#REF!</v>
      </c>
      <c r="K699" s="6" t="e">
        <f>BW699*EXP('Capital Market Assumptions'!$B$41+'Capital Market Assumptions'!$B$42*'Random Draws'!J698)</f>
        <v>#REF!</v>
      </c>
      <c r="L699" s="6" t="e">
        <f>BX699*EXP('Capital Market Assumptions'!$B$41+'Capital Market Assumptions'!$B$42*'Random Draws'!K698)</f>
        <v>#REF!</v>
      </c>
      <c r="M699" s="6" t="e">
        <f>BY699*EXP('Capital Market Assumptions'!$B$41+'Capital Market Assumptions'!$B$42*'Random Draws'!L698)</f>
        <v>#REF!</v>
      </c>
      <c r="N699" s="6" t="e">
        <f>BZ699*EXP('Capital Market Assumptions'!$B$41+'Capital Market Assumptions'!$B$42*'Random Draws'!M698)</f>
        <v>#REF!</v>
      </c>
      <c r="O699" s="6" t="e">
        <f>CA699*EXP('Capital Market Assumptions'!$B$41+'Capital Market Assumptions'!$B$42*'Random Draws'!N698)</f>
        <v>#REF!</v>
      </c>
      <c r="P699" s="6" t="e">
        <f>CB699*EXP('Capital Market Assumptions'!$B$41+'Capital Market Assumptions'!$B$42*'Random Draws'!O698)</f>
        <v>#REF!</v>
      </c>
      <c r="Q699" s="6" t="e">
        <f>CC699*EXP('Capital Market Assumptions'!$B$41+'Capital Market Assumptions'!$B$42*'Random Draws'!P698)</f>
        <v>#REF!</v>
      </c>
      <c r="R699" s="6" t="e">
        <f>CD699*EXP('Capital Market Assumptions'!$B$41+'Capital Market Assumptions'!$B$42*'Random Draws'!Q698)</f>
        <v>#REF!</v>
      </c>
      <c r="S699" s="6" t="e">
        <f>CE699*EXP('Capital Market Assumptions'!$B$41+'Capital Market Assumptions'!$B$42*'Random Draws'!R698)</f>
        <v>#REF!</v>
      </c>
      <c r="T699" s="6" t="e">
        <f>CF699*EXP('Capital Market Assumptions'!$B$41+'Capital Market Assumptions'!$B$42*'Random Draws'!S698)</f>
        <v>#REF!</v>
      </c>
      <c r="U699" s="6" t="e">
        <f>CG699*EXP('Capital Market Assumptions'!$B$41+'Capital Market Assumptions'!$B$42*'Random Draws'!T698)</f>
        <v>#REF!</v>
      </c>
      <c r="V699" s="6" t="e">
        <f>CH699*EXP('Capital Market Assumptions'!$B$41+'Capital Market Assumptions'!$B$42*'Random Draws'!U698)</f>
        <v>#REF!</v>
      </c>
      <c r="W699" s="6" t="e">
        <f>CI699*EXP('Capital Market Assumptions'!$B$41+'Capital Market Assumptions'!$B$42*'Random Draws'!V698)</f>
        <v>#REF!</v>
      </c>
      <c r="X699" s="6" t="e">
        <f>CJ699*EXP('Capital Market Assumptions'!$B$41+'Capital Market Assumptions'!$B$42*'Random Draws'!W698)</f>
        <v>#REF!</v>
      </c>
      <c r="Y699" s="6" t="e">
        <f>CK699*EXP('Capital Market Assumptions'!$B$41+'Capital Market Assumptions'!$B$42*'Random Draws'!X698)</f>
        <v>#REF!</v>
      </c>
      <c r="Z699" s="6" t="e">
        <f>CL699*EXP('Capital Market Assumptions'!$B$41+'Capital Market Assumptions'!$B$42*'Random Draws'!Y698)</f>
        <v>#REF!</v>
      </c>
      <c r="AA699" s="6" t="e">
        <f>CM699*EXP('Capital Market Assumptions'!$B$41+'Capital Market Assumptions'!$B$42*'Random Draws'!Z698)</f>
        <v>#REF!</v>
      </c>
      <c r="AB699" s="6" t="e">
        <f>CN699*EXP('Capital Market Assumptions'!$B$41+'Capital Market Assumptions'!$B$42*'Random Draws'!AA698)</f>
        <v>#REF!</v>
      </c>
      <c r="AC699" s="6" t="e">
        <f>CO699*EXP('Capital Market Assumptions'!$B$41+'Capital Market Assumptions'!$B$42*'Random Draws'!AB698)</f>
        <v>#REF!</v>
      </c>
      <c r="AD699" s="6" t="e">
        <f>CP699*EXP('Capital Market Assumptions'!$B$41+'Capital Market Assumptions'!$B$42*'Random Draws'!AC698)</f>
        <v>#REF!</v>
      </c>
      <c r="AE699" s="6" t="e">
        <f>CQ699*EXP('Capital Market Assumptions'!$B$41+'Capital Market Assumptions'!$B$42*'Random Draws'!AD698)</f>
        <v>#REF!</v>
      </c>
      <c r="AF699" s="6" t="e">
        <f>CR699*EXP('Capital Market Assumptions'!$B$41+'Capital Market Assumptions'!$B$42*'Random Draws'!AE698)</f>
        <v>#REF!</v>
      </c>
      <c r="AH699">
        <f t="shared" si="782"/>
        <v>4.2999999999999261E-2</v>
      </c>
      <c r="AI699">
        <f t="shared" si="783"/>
        <v>1.0600000000000023</v>
      </c>
      <c r="AJ699">
        <f t="shared" si="784"/>
        <v>2.0930000000000035</v>
      </c>
      <c r="AK699">
        <f t="shared" si="785"/>
        <v>3.1530000000000058</v>
      </c>
      <c r="AL699">
        <f t="shared" si="786"/>
        <v>4.2659999999999911</v>
      </c>
      <c r="AM699">
        <f t="shared" si="787"/>
        <v>5.3020000000000067</v>
      </c>
      <c r="AN699">
        <f t="shared" si="788"/>
        <v>6.3569999999999993</v>
      </c>
      <c r="AO699">
        <f t="shared" si="789"/>
        <v>7.3900000000000006</v>
      </c>
      <c r="AP699">
        <f t="shared" si="790"/>
        <v>8.3549999999999898</v>
      </c>
      <c r="AQ699">
        <f t="shared" si="791"/>
        <v>9.2480000000000047</v>
      </c>
      <c r="AR699">
        <v>9.9540000000000006</v>
      </c>
      <c r="AS699">
        <v>10.536</v>
      </c>
      <c r="AT699">
        <v>11.061999999999999</v>
      </c>
      <c r="AU699">
        <v>11.587</v>
      </c>
      <c r="AV699">
        <v>12.256</v>
      </c>
      <c r="AW699">
        <v>12.815</v>
      </c>
      <c r="AX699">
        <v>13.287000000000001</v>
      </c>
      <c r="AY699">
        <v>13.785</v>
      </c>
      <c r="AZ699">
        <v>14.218999999999999</v>
      </c>
      <c r="BA699">
        <v>14.718999999999999</v>
      </c>
      <c r="BB699" t="e">
        <f>LRP!#REF!</f>
        <v>#REF!</v>
      </c>
      <c r="BC699" t="e">
        <f>LRP!#REF!</f>
        <v>#REF!</v>
      </c>
      <c r="BD699" t="e">
        <f>LRP!#REF!</f>
        <v>#REF!</v>
      </c>
      <c r="BE699" t="e">
        <f>LRP!#REF!</f>
        <v>#REF!</v>
      </c>
      <c r="BF699" t="e">
        <f>LRP!#REF!</f>
        <v>#REF!</v>
      </c>
      <c r="BG699" t="e">
        <f>LRP!#REF!</f>
        <v>#REF!</v>
      </c>
      <c r="BH699" t="e">
        <f>LRP!#REF!</f>
        <v>#REF!</v>
      </c>
      <c r="BI699" t="e">
        <f>LRP!#REF!</f>
        <v>#REF!</v>
      </c>
      <c r="BJ699" t="e">
        <f>LRP!#REF!</f>
        <v>#REF!</v>
      </c>
      <c r="BK699" t="e">
        <f>LRP!#REF!</f>
        <v>#REF!</v>
      </c>
      <c r="BM699">
        <f t="shared" si="851"/>
        <v>471</v>
      </c>
      <c r="BN699">
        <f t="shared" si="851"/>
        <v>471</v>
      </c>
      <c r="BO699">
        <f t="shared" si="851"/>
        <v>471</v>
      </c>
      <c r="BP699" s="6" t="e">
        <f t="shared" si="792"/>
        <v>#REF!</v>
      </c>
      <c r="BQ699" s="6" t="e">
        <f t="shared" si="793"/>
        <v>#REF!</v>
      </c>
      <c r="BR699" s="6" t="e">
        <f t="shared" si="794"/>
        <v>#REF!</v>
      </c>
      <c r="BS699" s="6" t="e">
        <f t="shared" si="795"/>
        <v>#REF!</v>
      </c>
      <c r="BT699" s="6" t="e">
        <f t="shared" si="796"/>
        <v>#REF!</v>
      </c>
      <c r="BU699" s="6" t="e">
        <f t="shared" si="797"/>
        <v>#REF!</v>
      </c>
      <c r="BV699" s="6" t="e">
        <f t="shared" si="798"/>
        <v>#REF!</v>
      </c>
      <c r="BW699" s="6" t="e">
        <f t="shared" si="799"/>
        <v>#REF!</v>
      </c>
      <c r="BX699" s="6" t="e">
        <f t="shared" si="800"/>
        <v>#REF!</v>
      </c>
      <c r="BY699" s="6" t="e">
        <f t="shared" si="801"/>
        <v>#REF!</v>
      </c>
      <c r="BZ699" s="6" t="e">
        <f t="shared" si="802"/>
        <v>#REF!</v>
      </c>
      <c r="CA699" s="6" t="e">
        <f t="shared" si="803"/>
        <v>#REF!</v>
      </c>
      <c r="CB699" s="6" t="e">
        <f t="shared" si="804"/>
        <v>#REF!</v>
      </c>
      <c r="CC699" s="6" t="e">
        <f t="shared" si="805"/>
        <v>#REF!</v>
      </c>
      <c r="CD699" s="6" t="e">
        <f t="shared" si="806"/>
        <v>#REF!</v>
      </c>
      <c r="CE699" s="6" t="e">
        <f t="shared" si="807"/>
        <v>#REF!</v>
      </c>
      <c r="CF699" s="6" t="e">
        <f t="shared" si="808"/>
        <v>#REF!</v>
      </c>
      <c r="CG699" s="6" t="e">
        <f t="shared" si="809"/>
        <v>#REF!</v>
      </c>
      <c r="CH699" s="6" t="e">
        <f t="shared" si="810"/>
        <v>#REF!</v>
      </c>
      <c r="CI699" s="6" t="e">
        <f t="shared" si="811"/>
        <v>#REF!</v>
      </c>
      <c r="CJ699" s="6" t="e">
        <f t="shared" si="849"/>
        <v>#REF!</v>
      </c>
      <c r="CK699" s="6" t="e">
        <f t="shared" si="849"/>
        <v>#REF!</v>
      </c>
      <c r="CL699" s="6" t="e">
        <f t="shared" si="849"/>
        <v>#REF!</v>
      </c>
      <c r="CM699" s="6" t="e">
        <f t="shared" si="849"/>
        <v>#REF!</v>
      </c>
      <c r="CN699" s="6" t="e">
        <f t="shared" si="849"/>
        <v>#REF!</v>
      </c>
      <c r="CO699" s="6" t="e">
        <f t="shared" si="847"/>
        <v>#REF!</v>
      </c>
      <c r="CP699" s="6" t="e">
        <f t="shared" si="847"/>
        <v>#REF!</v>
      </c>
      <c r="CQ699" s="6" t="e">
        <f t="shared" si="847"/>
        <v>#REF!</v>
      </c>
      <c r="CR699" s="6" t="e">
        <f t="shared" si="847"/>
        <v>#REF!</v>
      </c>
      <c r="CS699" s="6" t="e">
        <f t="shared" si="847"/>
        <v>#REF!</v>
      </c>
      <c r="CU699" s="6" t="e">
        <f t="shared" si="812"/>
        <v>#REF!</v>
      </c>
      <c r="CV699" s="6" t="e">
        <f t="shared" si="813"/>
        <v>#REF!</v>
      </c>
      <c r="CW699" s="6" t="e">
        <f t="shared" si="814"/>
        <v>#REF!</v>
      </c>
      <c r="CX699" s="6" t="e">
        <f t="shared" si="815"/>
        <v>#REF!</v>
      </c>
      <c r="CY699" s="6" t="e">
        <f t="shared" si="816"/>
        <v>#REF!</v>
      </c>
      <c r="CZ699" s="6" t="e">
        <f t="shared" si="817"/>
        <v>#REF!</v>
      </c>
      <c r="DA699" s="6" t="e">
        <f t="shared" si="818"/>
        <v>#REF!</v>
      </c>
      <c r="DB699" s="6" t="e">
        <f t="shared" si="819"/>
        <v>#REF!</v>
      </c>
      <c r="DC699" s="6" t="e">
        <f t="shared" si="820"/>
        <v>#REF!</v>
      </c>
      <c r="DD699" s="6" t="e">
        <f t="shared" si="821"/>
        <v>#REF!</v>
      </c>
      <c r="DE699" s="6" t="e">
        <f t="shared" si="822"/>
        <v>#REF!</v>
      </c>
      <c r="DF699" s="6" t="e">
        <f t="shared" si="823"/>
        <v>#REF!</v>
      </c>
      <c r="DG699" s="6" t="e">
        <f t="shared" si="824"/>
        <v>#REF!</v>
      </c>
      <c r="DH699" s="6" t="e">
        <f t="shared" si="825"/>
        <v>#REF!</v>
      </c>
      <c r="DI699" s="6" t="e">
        <f t="shared" si="826"/>
        <v>#REF!</v>
      </c>
      <c r="DJ699" s="6" t="e">
        <f t="shared" si="827"/>
        <v>#REF!</v>
      </c>
      <c r="DK699" s="6" t="e">
        <f t="shared" si="828"/>
        <v>#REF!</v>
      </c>
      <c r="DL699" s="6" t="e">
        <f t="shared" si="829"/>
        <v>#REF!</v>
      </c>
      <c r="DM699" s="6" t="e">
        <f t="shared" si="830"/>
        <v>#REF!</v>
      </c>
      <c r="DN699" s="6" t="e">
        <f t="shared" si="831"/>
        <v>#REF!</v>
      </c>
      <c r="DO699" s="6" t="e">
        <f t="shared" si="850"/>
        <v>#REF!</v>
      </c>
      <c r="DP699" s="6" t="e">
        <f t="shared" si="850"/>
        <v>#REF!</v>
      </c>
      <c r="DQ699" s="6" t="e">
        <f t="shared" si="850"/>
        <v>#REF!</v>
      </c>
      <c r="DR699" s="6" t="e">
        <f t="shared" si="850"/>
        <v>#REF!</v>
      </c>
      <c r="DS699" s="6" t="e">
        <f t="shared" si="850"/>
        <v>#REF!</v>
      </c>
      <c r="DT699" s="6" t="e">
        <f t="shared" si="848"/>
        <v>#REF!</v>
      </c>
      <c r="DU699" s="6" t="e">
        <f t="shared" si="848"/>
        <v>#REF!</v>
      </c>
      <c r="DV699" s="6" t="e">
        <f t="shared" si="848"/>
        <v>#REF!</v>
      </c>
      <c r="DW699" s="6" t="e">
        <f t="shared" si="848"/>
        <v>#REF!</v>
      </c>
      <c r="DX699" s="6" t="e">
        <f t="shared" si="848"/>
        <v>#REF!</v>
      </c>
      <c r="DZ699" s="6" t="e">
        <f t="shared" si="846"/>
        <v>#REF!</v>
      </c>
      <c r="EA699" s="6" t="e">
        <f t="shared" si="846"/>
        <v>#REF!</v>
      </c>
      <c r="EB699" s="6" t="e">
        <f t="shared" si="846"/>
        <v>#REF!</v>
      </c>
      <c r="EC699" s="6" t="e">
        <f t="shared" si="846"/>
        <v>#REF!</v>
      </c>
      <c r="ED699" s="6" t="e">
        <f t="shared" si="846"/>
        <v>#REF!</v>
      </c>
      <c r="EE699" s="6" t="e">
        <f t="shared" si="846"/>
        <v>#REF!</v>
      </c>
      <c r="EF699" s="6" t="e">
        <f t="shared" si="846"/>
        <v>#REF!</v>
      </c>
      <c r="EG699" s="6" t="e">
        <f t="shared" si="846"/>
        <v>#REF!</v>
      </c>
      <c r="EH699" s="6" t="e">
        <f t="shared" si="846"/>
        <v>#REF!</v>
      </c>
      <c r="EI699" s="6" t="e">
        <f t="shared" si="846"/>
        <v>#REF!</v>
      </c>
      <c r="EJ699" s="6" t="e">
        <f t="shared" si="846"/>
        <v>#REF!</v>
      </c>
      <c r="EK699" s="6" t="e">
        <f t="shared" si="846"/>
        <v>#REF!</v>
      </c>
      <c r="EL699" s="6" t="e">
        <f t="shared" si="846"/>
        <v>#REF!</v>
      </c>
      <c r="EM699" s="6" t="e">
        <f t="shared" si="846"/>
        <v>#REF!</v>
      </c>
      <c r="EN699" s="6" t="e">
        <f t="shared" si="846"/>
        <v>#REF!</v>
      </c>
      <c r="EO699" s="6" t="e">
        <f t="shared" si="846"/>
        <v>#REF!</v>
      </c>
      <c r="EP699" s="6" t="e">
        <f t="shared" si="838"/>
        <v>#REF!</v>
      </c>
      <c r="EQ699" s="6" t="e">
        <f t="shared" si="837"/>
        <v>#REF!</v>
      </c>
      <c r="ER699" s="6" t="e">
        <f t="shared" si="837"/>
        <v>#REF!</v>
      </c>
      <c r="ES699" s="6" t="e">
        <f t="shared" si="835"/>
        <v>#REF!</v>
      </c>
      <c r="ET699" s="6" t="e">
        <f t="shared" si="834"/>
        <v>#REF!</v>
      </c>
      <c r="EU699" s="6" t="e">
        <f t="shared" si="834"/>
        <v>#REF!</v>
      </c>
      <c r="EV699" s="6" t="e">
        <f t="shared" si="834"/>
        <v>#REF!</v>
      </c>
      <c r="EW699" s="6" t="e">
        <f t="shared" si="834"/>
        <v>#REF!</v>
      </c>
      <c r="EX699" s="6" t="e">
        <f t="shared" si="834"/>
        <v>#REF!</v>
      </c>
      <c r="EY699" s="6" t="e">
        <f t="shared" si="834"/>
        <v>#REF!</v>
      </c>
      <c r="EZ699" s="6" t="e">
        <f t="shared" si="839"/>
        <v>#REF!</v>
      </c>
      <c r="FA699" s="6" t="e">
        <f t="shared" si="839"/>
        <v>#REF!</v>
      </c>
      <c r="FB699" s="6" t="e">
        <f t="shared" si="839"/>
        <v>#REF!</v>
      </c>
      <c r="FC699" s="6" t="e">
        <f t="shared" si="839"/>
        <v>#REF!</v>
      </c>
      <c r="FE699" s="6" t="e">
        <f t="shared" si="843"/>
        <v>#REF!</v>
      </c>
      <c r="FF699" s="6" t="e">
        <f t="shared" si="843"/>
        <v>#REF!</v>
      </c>
      <c r="FG699" s="6" t="e">
        <f t="shared" si="843"/>
        <v>#REF!</v>
      </c>
      <c r="FH699" s="6" t="e">
        <f t="shared" si="842"/>
        <v>#REF!</v>
      </c>
      <c r="FI699" s="6" t="e">
        <f t="shared" si="842"/>
        <v>#REF!</v>
      </c>
      <c r="FJ699" s="6" t="e">
        <f t="shared" si="842"/>
        <v>#REF!</v>
      </c>
      <c r="FK699" s="6" t="e">
        <f t="shared" si="842"/>
        <v>#REF!</v>
      </c>
      <c r="FL699" s="6" t="e">
        <f t="shared" si="842"/>
        <v>#REF!</v>
      </c>
      <c r="FM699" s="6" t="e">
        <f t="shared" si="842"/>
        <v>#REF!</v>
      </c>
      <c r="FN699" s="6" t="e">
        <f t="shared" si="842"/>
        <v>#REF!</v>
      </c>
      <c r="FO699" s="6" t="e">
        <f t="shared" si="842"/>
        <v>#REF!</v>
      </c>
      <c r="FP699" s="6" t="e">
        <f t="shared" si="842"/>
        <v>#REF!</v>
      </c>
      <c r="FQ699" s="6" t="e">
        <f t="shared" si="842"/>
        <v>#REF!</v>
      </c>
      <c r="FR699" s="6" t="e">
        <f t="shared" si="842"/>
        <v>#REF!</v>
      </c>
      <c r="FS699" s="6" t="e">
        <f t="shared" si="842"/>
        <v>#REF!</v>
      </c>
      <c r="FT699" s="6" t="e">
        <f t="shared" si="842"/>
        <v>#REF!</v>
      </c>
      <c r="FU699" s="6" t="e">
        <f t="shared" si="842"/>
        <v>#REF!</v>
      </c>
      <c r="FV699" s="6" t="e">
        <f t="shared" si="852"/>
        <v>#REF!</v>
      </c>
      <c r="FW699" s="6" t="e">
        <f t="shared" si="852"/>
        <v>#REF!</v>
      </c>
      <c r="FX699" s="6" t="e">
        <f t="shared" si="844"/>
        <v>#REF!</v>
      </c>
      <c r="FY699" s="6" t="e">
        <f t="shared" si="844"/>
        <v>#REF!</v>
      </c>
      <c r="FZ699" s="6" t="e">
        <f t="shared" si="844"/>
        <v>#REF!</v>
      </c>
      <c r="GA699" s="6" t="e">
        <f t="shared" si="844"/>
        <v>#REF!</v>
      </c>
      <c r="GB699" s="6" t="e">
        <f t="shared" si="844"/>
        <v>#REF!</v>
      </c>
      <c r="GC699" s="6" t="e">
        <f t="shared" si="841"/>
        <v>#REF!</v>
      </c>
      <c r="GD699" s="6" t="e">
        <f t="shared" si="840"/>
        <v>#REF!</v>
      </c>
      <c r="GE699" s="6" t="e">
        <f t="shared" si="840"/>
        <v>#REF!</v>
      </c>
      <c r="GF699" s="6" t="e">
        <f t="shared" si="840"/>
        <v>#REF!</v>
      </c>
      <c r="GG699" s="6" t="e">
        <f t="shared" si="840"/>
        <v>#REF!</v>
      </c>
      <c r="GH699" s="6" t="e">
        <f t="shared" si="840"/>
        <v>#REF!</v>
      </c>
    </row>
    <row r="700" spans="1:190" x14ac:dyDescent="0.3">
      <c r="A700">
        <f t="shared" si="833"/>
        <v>696</v>
      </c>
      <c r="B700">
        <f t="shared" si="780"/>
        <v>471</v>
      </c>
      <c r="C700" s="64" t="e">
        <f>BO700*EXP('Capital Market Assumptions'!#REF!+'Capital Market Assumptions'!#REF!*'Random Draws'!B699)</f>
        <v>#REF!</v>
      </c>
      <c r="D700" s="64" t="e">
        <f>BP700*EXP('Capital Market Assumptions'!#REF!+'Capital Market Assumptions'!#REF!*'Random Draws'!C699)</f>
        <v>#REF!</v>
      </c>
      <c r="E700" s="64" t="e">
        <f>BQ700*EXP('Capital Market Assumptions'!#REF!+'Capital Market Assumptions'!#REF!*'Random Draws'!D699)</f>
        <v>#REF!</v>
      </c>
      <c r="F700" s="64" t="e">
        <f>BR700*EXP('Capital Market Assumptions'!#REF!+'Capital Market Assumptions'!#REF!*'Random Draws'!E699)</f>
        <v>#REF!</v>
      </c>
      <c r="G700" s="64" t="e">
        <f>BS700*EXP('Capital Market Assumptions'!#REF!+'Capital Market Assumptions'!#REF!*'Random Draws'!F699)</f>
        <v>#REF!</v>
      </c>
      <c r="H700" s="6" t="e">
        <f>BT700*EXP('Capital Market Assumptions'!$B$41+'Capital Market Assumptions'!$B$42*'Random Draws'!G699)</f>
        <v>#REF!</v>
      </c>
      <c r="I700" s="6" t="e">
        <f>BU700*EXP('Capital Market Assumptions'!$B$41+'Capital Market Assumptions'!$B$42*'Random Draws'!H699)</f>
        <v>#REF!</v>
      </c>
      <c r="J700" s="6" t="e">
        <f>BV700*EXP('Capital Market Assumptions'!$B$41+'Capital Market Assumptions'!$B$42*'Random Draws'!I699)</f>
        <v>#REF!</v>
      </c>
      <c r="K700" s="6" t="e">
        <f>BW700*EXP('Capital Market Assumptions'!$B$41+'Capital Market Assumptions'!$B$42*'Random Draws'!J699)</f>
        <v>#REF!</v>
      </c>
      <c r="L700" s="6" t="e">
        <f>BX700*EXP('Capital Market Assumptions'!$B$41+'Capital Market Assumptions'!$B$42*'Random Draws'!K699)</f>
        <v>#REF!</v>
      </c>
      <c r="M700" s="6" t="e">
        <f>BY700*EXP('Capital Market Assumptions'!$B$41+'Capital Market Assumptions'!$B$42*'Random Draws'!L699)</f>
        <v>#REF!</v>
      </c>
      <c r="N700" s="6" t="e">
        <f>BZ700*EXP('Capital Market Assumptions'!$B$41+'Capital Market Assumptions'!$B$42*'Random Draws'!M699)</f>
        <v>#REF!</v>
      </c>
      <c r="O700" s="6" t="e">
        <f>CA700*EXP('Capital Market Assumptions'!$B$41+'Capital Market Assumptions'!$B$42*'Random Draws'!N699)</f>
        <v>#REF!</v>
      </c>
      <c r="P700" s="6" t="e">
        <f>CB700*EXP('Capital Market Assumptions'!$B$41+'Capital Market Assumptions'!$B$42*'Random Draws'!O699)</f>
        <v>#REF!</v>
      </c>
      <c r="Q700" s="6" t="e">
        <f>CC700*EXP('Capital Market Assumptions'!$B$41+'Capital Market Assumptions'!$B$42*'Random Draws'!P699)</f>
        <v>#REF!</v>
      </c>
      <c r="R700" s="6" t="e">
        <f>CD700*EXP('Capital Market Assumptions'!$B$41+'Capital Market Assumptions'!$B$42*'Random Draws'!Q699)</f>
        <v>#REF!</v>
      </c>
      <c r="S700" s="6" t="e">
        <f>CE700*EXP('Capital Market Assumptions'!$B$41+'Capital Market Assumptions'!$B$42*'Random Draws'!R699)</f>
        <v>#REF!</v>
      </c>
      <c r="T700" s="6" t="e">
        <f>CF700*EXP('Capital Market Assumptions'!$B$41+'Capital Market Assumptions'!$B$42*'Random Draws'!S699)</f>
        <v>#REF!</v>
      </c>
      <c r="U700" s="6" t="e">
        <f>CG700*EXP('Capital Market Assumptions'!$B$41+'Capital Market Assumptions'!$B$42*'Random Draws'!T699)</f>
        <v>#REF!</v>
      </c>
      <c r="V700" s="6" t="e">
        <f>CH700*EXP('Capital Market Assumptions'!$B$41+'Capital Market Assumptions'!$B$42*'Random Draws'!U699)</f>
        <v>#REF!</v>
      </c>
      <c r="W700" s="6" t="e">
        <f>CI700*EXP('Capital Market Assumptions'!$B$41+'Capital Market Assumptions'!$B$42*'Random Draws'!V699)</f>
        <v>#REF!</v>
      </c>
      <c r="X700" s="6" t="e">
        <f>CJ700*EXP('Capital Market Assumptions'!$B$41+'Capital Market Assumptions'!$B$42*'Random Draws'!W699)</f>
        <v>#REF!</v>
      </c>
      <c r="Y700" s="6" t="e">
        <f>CK700*EXP('Capital Market Assumptions'!$B$41+'Capital Market Assumptions'!$B$42*'Random Draws'!X699)</f>
        <v>#REF!</v>
      </c>
      <c r="Z700" s="6" t="e">
        <f>CL700*EXP('Capital Market Assumptions'!$B$41+'Capital Market Assumptions'!$B$42*'Random Draws'!Y699)</f>
        <v>#REF!</v>
      </c>
      <c r="AA700" s="6" t="e">
        <f>CM700*EXP('Capital Market Assumptions'!$B$41+'Capital Market Assumptions'!$B$42*'Random Draws'!Z699)</f>
        <v>#REF!</v>
      </c>
      <c r="AB700" s="6" t="e">
        <f>CN700*EXP('Capital Market Assumptions'!$B$41+'Capital Market Assumptions'!$B$42*'Random Draws'!AA699)</f>
        <v>#REF!</v>
      </c>
      <c r="AC700" s="6" t="e">
        <f>CO700*EXP('Capital Market Assumptions'!$B$41+'Capital Market Assumptions'!$B$42*'Random Draws'!AB699)</f>
        <v>#REF!</v>
      </c>
      <c r="AD700" s="6" t="e">
        <f>CP700*EXP('Capital Market Assumptions'!$B$41+'Capital Market Assumptions'!$B$42*'Random Draws'!AC699)</f>
        <v>#REF!</v>
      </c>
      <c r="AE700" s="6" t="e">
        <f>CQ700*EXP('Capital Market Assumptions'!$B$41+'Capital Market Assumptions'!$B$42*'Random Draws'!AD699)</f>
        <v>#REF!</v>
      </c>
      <c r="AF700" s="6" t="e">
        <f>CR700*EXP('Capital Market Assumptions'!$B$41+'Capital Market Assumptions'!$B$42*'Random Draws'!AE699)</f>
        <v>#REF!</v>
      </c>
      <c r="AH700">
        <f t="shared" si="782"/>
        <v>4.2999999999999261E-2</v>
      </c>
      <c r="AI700">
        <f t="shared" si="783"/>
        <v>1.0600000000000023</v>
      </c>
      <c r="AJ700">
        <f t="shared" si="784"/>
        <v>2.0930000000000035</v>
      </c>
      <c r="AK700">
        <f t="shared" si="785"/>
        <v>3.1530000000000058</v>
      </c>
      <c r="AL700">
        <f t="shared" si="786"/>
        <v>4.2659999999999911</v>
      </c>
      <c r="AM700">
        <f t="shared" si="787"/>
        <v>5.3020000000000067</v>
      </c>
      <c r="AN700">
        <f t="shared" si="788"/>
        <v>6.3569999999999993</v>
      </c>
      <c r="AO700">
        <f t="shared" si="789"/>
        <v>7.3900000000000006</v>
      </c>
      <c r="AP700">
        <f t="shared" si="790"/>
        <v>8.3549999999999898</v>
      </c>
      <c r="AQ700">
        <f t="shared" si="791"/>
        <v>9.2480000000000047</v>
      </c>
      <c r="AR700">
        <v>9.9540000000000006</v>
      </c>
      <c r="AS700">
        <v>10.536</v>
      </c>
      <c r="AT700">
        <v>11.061999999999999</v>
      </c>
      <c r="AU700">
        <v>11.587</v>
      </c>
      <c r="AV700">
        <v>12.256</v>
      </c>
      <c r="AW700">
        <v>12.815</v>
      </c>
      <c r="AX700">
        <v>13.287000000000001</v>
      </c>
      <c r="AY700">
        <v>13.785</v>
      </c>
      <c r="AZ700">
        <v>14.218999999999999</v>
      </c>
      <c r="BA700">
        <v>14.718999999999999</v>
      </c>
      <c r="BB700" t="e">
        <f>LRP!#REF!</f>
        <v>#REF!</v>
      </c>
      <c r="BC700" t="e">
        <f>LRP!#REF!</f>
        <v>#REF!</v>
      </c>
      <c r="BD700" t="e">
        <f>LRP!#REF!</f>
        <v>#REF!</v>
      </c>
      <c r="BE700" t="e">
        <f>LRP!#REF!</f>
        <v>#REF!</v>
      </c>
      <c r="BF700" t="e">
        <f>LRP!#REF!</f>
        <v>#REF!</v>
      </c>
      <c r="BG700" t="e">
        <f>LRP!#REF!</f>
        <v>#REF!</v>
      </c>
      <c r="BH700" t="e">
        <f>LRP!#REF!</f>
        <v>#REF!</v>
      </c>
      <c r="BI700" t="e">
        <f>LRP!#REF!</f>
        <v>#REF!</v>
      </c>
      <c r="BJ700" t="e">
        <f>LRP!#REF!</f>
        <v>#REF!</v>
      </c>
      <c r="BK700" t="e">
        <f>LRP!#REF!</f>
        <v>#REF!</v>
      </c>
      <c r="BM700">
        <f t="shared" si="851"/>
        <v>471</v>
      </c>
      <c r="BN700">
        <f t="shared" si="851"/>
        <v>471</v>
      </c>
      <c r="BO700">
        <f t="shared" si="851"/>
        <v>471</v>
      </c>
      <c r="BP700" s="6" t="e">
        <f t="shared" si="792"/>
        <v>#REF!</v>
      </c>
      <c r="BQ700" s="6" t="e">
        <f t="shared" si="793"/>
        <v>#REF!</v>
      </c>
      <c r="BR700" s="6" t="e">
        <f t="shared" si="794"/>
        <v>#REF!</v>
      </c>
      <c r="BS700" s="6" t="e">
        <f t="shared" si="795"/>
        <v>#REF!</v>
      </c>
      <c r="BT700" s="6" t="e">
        <f t="shared" si="796"/>
        <v>#REF!</v>
      </c>
      <c r="BU700" s="6" t="e">
        <f t="shared" si="797"/>
        <v>#REF!</v>
      </c>
      <c r="BV700" s="6" t="e">
        <f t="shared" si="798"/>
        <v>#REF!</v>
      </c>
      <c r="BW700" s="6" t="e">
        <f t="shared" si="799"/>
        <v>#REF!</v>
      </c>
      <c r="BX700" s="6" t="e">
        <f t="shared" si="800"/>
        <v>#REF!</v>
      </c>
      <c r="BY700" s="6" t="e">
        <f t="shared" si="801"/>
        <v>#REF!</v>
      </c>
      <c r="BZ700" s="6" t="e">
        <f t="shared" si="802"/>
        <v>#REF!</v>
      </c>
      <c r="CA700" s="6" t="e">
        <f t="shared" si="803"/>
        <v>#REF!</v>
      </c>
      <c r="CB700" s="6" t="e">
        <f t="shared" si="804"/>
        <v>#REF!</v>
      </c>
      <c r="CC700" s="6" t="e">
        <f t="shared" si="805"/>
        <v>#REF!</v>
      </c>
      <c r="CD700" s="6" t="e">
        <f t="shared" si="806"/>
        <v>#REF!</v>
      </c>
      <c r="CE700" s="6" t="e">
        <f t="shared" si="807"/>
        <v>#REF!</v>
      </c>
      <c r="CF700" s="6" t="e">
        <f t="shared" si="808"/>
        <v>#REF!</v>
      </c>
      <c r="CG700" s="6" t="e">
        <f t="shared" si="809"/>
        <v>#REF!</v>
      </c>
      <c r="CH700" s="6" t="e">
        <f t="shared" si="810"/>
        <v>#REF!</v>
      </c>
      <c r="CI700" s="6" t="e">
        <f t="shared" si="811"/>
        <v>#REF!</v>
      </c>
      <c r="CJ700" s="6" t="e">
        <f t="shared" si="849"/>
        <v>#REF!</v>
      </c>
      <c r="CK700" s="6" t="e">
        <f t="shared" si="849"/>
        <v>#REF!</v>
      </c>
      <c r="CL700" s="6" t="e">
        <f t="shared" si="849"/>
        <v>#REF!</v>
      </c>
      <c r="CM700" s="6" t="e">
        <f t="shared" si="849"/>
        <v>#REF!</v>
      </c>
      <c r="CN700" s="6" t="e">
        <f t="shared" si="849"/>
        <v>#REF!</v>
      </c>
      <c r="CO700" s="6" t="e">
        <f t="shared" si="847"/>
        <v>#REF!</v>
      </c>
      <c r="CP700" s="6" t="e">
        <f t="shared" si="847"/>
        <v>#REF!</v>
      </c>
      <c r="CQ700" s="6" t="e">
        <f t="shared" si="847"/>
        <v>#REF!</v>
      </c>
      <c r="CR700" s="6" t="e">
        <f t="shared" si="847"/>
        <v>#REF!</v>
      </c>
      <c r="CS700" s="6" t="e">
        <f t="shared" si="847"/>
        <v>#REF!</v>
      </c>
      <c r="CU700" s="6" t="e">
        <f t="shared" si="812"/>
        <v>#REF!</v>
      </c>
      <c r="CV700" s="6" t="e">
        <f t="shared" si="813"/>
        <v>#REF!</v>
      </c>
      <c r="CW700" s="6" t="e">
        <f t="shared" si="814"/>
        <v>#REF!</v>
      </c>
      <c r="CX700" s="6" t="e">
        <f t="shared" si="815"/>
        <v>#REF!</v>
      </c>
      <c r="CY700" s="6" t="e">
        <f t="shared" si="816"/>
        <v>#REF!</v>
      </c>
      <c r="CZ700" s="6" t="e">
        <f t="shared" si="817"/>
        <v>#REF!</v>
      </c>
      <c r="DA700" s="6" t="e">
        <f t="shared" si="818"/>
        <v>#REF!</v>
      </c>
      <c r="DB700" s="6" t="e">
        <f t="shared" si="819"/>
        <v>#REF!</v>
      </c>
      <c r="DC700" s="6" t="e">
        <f t="shared" si="820"/>
        <v>#REF!</v>
      </c>
      <c r="DD700" s="6" t="e">
        <f t="shared" si="821"/>
        <v>#REF!</v>
      </c>
      <c r="DE700" s="6" t="e">
        <f t="shared" si="822"/>
        <v>#REF!</v>
      </c>
      <c r="DF700" s="6" t="e">
        <f t="shared" si="823"/>
        <v>#REF!</v>
      </c>
      <c r="DG700" s="6" t="e">
        <f t="shared" si="824"/>
        <v>#REF!</v>
      </c>
      <c r="DH700" s="6" t="e">
        <f t="shared" si="825"/>
        <v>#REF!</v>
      </c>
      <c r="DI700" s="6" t="e">
        <f t="shared" si="826"/>
        <v>#REF!</v>
      </c>
      <c r="DJ700" s="6" t="e">
        <f t="shared" si="827"/>
        <v>#REF!</v>
      </c>
      <c r="DK700" s="6" t="e">
        <f t="shared" si="828"/>
        <v>#REF!</v>
      </c>
      <c r="DL700" s="6" t="e">
        <f t="shared" si="829"/>
        <v>#REF!</v>
      </c>
      <c r="DM700" s="6" t="e">
        <f t="shared" si="830"/>
        <v>#REF!</v>
      </c>
      <c r="DN700" s="6" t="e">
        <f t="shared" si="831"/>
        <v>#REF!</v>
      </c>
      <c r="DO700" s="6" t="e">
        <f t="shared" si="850"/>
        <v>#REF!</v>
      </c>
      <c r="DP700" s="6" t="e">
        <f t="shared" si="850"/>
        <v>#REF!</v>
      </c>
      <c r="DQ700" s="6" t="e">
        <f t="shared" si="850"/>
        <v>#REF!</v>
      </c>
      <c r="DR700" s="6" t="e">
        <f t="shared" si="850"/>
        <v>#REF!</v>
      </c>
      <c r="DS700" s="6" t="e">
        <f t="shared" si="850"/>
        <v>#REF!</v>
      </c>
      <c r="DT700" s="6" t="e">
        <f t="shared" si="848"/>
        <v>#REF!</v>
      </c>
      <c r="DU700" s="6" t="e">
        <f t="shared" si="848"/>
        <v>#REF!</v>
      </c>
      <c r="DV700" s="6" t="e">
        <f t="shared" si="848"/>
        <v>#REF!</v>
      </c>
      <c r="DW700" s="6" t="e">
        <f t="shared" si="848"/>
        <v>#REF!</v>
      </c>
      <c r="DX700" s="6" t="e">
        <f t="shared" si="848"/>
        <v>#REF!</v>
      </c>
      <c r="DZ700" s="6" t="e">
        <f t="shared" si="846"/>
        <v>#REF!</v>
      </c>
      <c r="EA700" s="6" t="e">
        <f t="shared" si="846"/>
        <v>#REF!</v>
      </c>
      <c r="EB700" s="6" t="e">
        <f t="shared" si="846"/>
        <v>#REF!</v>
      </c>
      <c r="EC700" s="6" t="e">
        <f t="shared" si="846"/>
        <v>#REF!</v>
      </c>
      <c r="ED700" s="6" t="e">
        <f t="shared" si="846"/>
        <v>#REF!</v>
      </c>
      <c r="EE700" s="6" t="e">
        <f t="shared" si="846"/>
        <v>#REF!</v>
      </c>
      <c r="EF700" s="6" t="e">
        <f t="shared" si="846"/>
        <v>#REF!</v>
      </c>
      <c r="EG700" s="6" t="e">
        <f t="shared" si="846"/>
        <v>#REF!</v>
      </c>
      <c r="EH700" s="6" t="e">
        <f t="shared" si="846"/>
        <v>#REF!</v>
      </c>
      <c r="EI700" s="6" t="e">
        <f t="shared" si="846"/>
        <v>#REF!</v>
      </c>
      <c r="EJ700" s="6" t="e">
        <f t="shared" si="846"/>
        <v>#REF!</v>
      </c>
      <c r="EK700" s="6" t="e">
        <f t="shared" si="846"/>
        <v>#REF!</v>
      </c>
      <c r="EL700" s="6" t="e">
        <f t="shared" si="846"/>
        <v>#REF!</v>
      </c>
      <c r="EM700" s="6" t="e">
        <f t="shared" si="846"/>
        <v>#REF!</v>
      </c>
      <c r="EN700" s="6" t="e">
        <f t="shared" si="846"/>
        <v>#REF!</v>
      </c>
      <c r="EO700" s="6" t="e">
        <f t="shared" si="846"/>
        <v>#REF!</v>
      </c>
      <c r="EP700" s="6" t="e">
        <f t="shared" si="838"/>
        <v>#REF!</v>
      </c>
      <c r="EQ700" s="6" t="e">
        <f t="shared" si="837"/>
        <v>#REF!</v>
      </c>
      <c r="ER700" s="6" t="e">
        <f t="shared" si="837"/>
        <v>#REF!</v>
      </c>
      <c r="ES700" s="6" t="e">
        <f t="shared" si="835"/>
        <v>#REF!</v>
      </c>
      <c r="ET700" s="6" t="e">
        <f t="shared" si="834"/>
        <v>#REF!</v>
      </c>
      <c r="EU700" s="6" t="e">
        <f t="shared" si="834"/>
        <v>#REF!</v>
      </c>
      <c r="EV700" s="6" t="e">
        <f t="shared" si="834"/>
        <v>#REF!</v>
      </c>
      <c r="EW700" s="6" t="e">
        <f t="shared" si="834"/>
        <v>#REF!</v>
      </c>
      <c r="EX700" s="6" t="e">
        <f t="shared" si="834"/>
        <v>#REF!</v>
      </c>
      <c r="EY700" s="6" t="e">
        <f t="shared" si="834"/>
        <v>#REF!</v>
      </c>
      <c r="EZ700" s="6" t="e">
        <f t="shared" si="839"/>
        <v>#REF!</v>
      </c>
      <c r="FA700" s="6" t="e">
        <f t="shared" si="839"/>
        <v>#REF!</v>
      </c>
      <c r="FB700" s="6" t="e">
        <f t="shared" si="839"/>
        <v>#REF!</v>
      </c>
      <c r="FC700" s="6" t="e">
        <f t="shared" si="839"/>
        <v>#REF!</v>
      </c>
      <c r="FE700" s="6" t="e">
        <f t="shared" si="843"/>
        <v>#REF!</v>
      </c>
      <c r="FF700" s="6" t="e">
        <f t="shared" si="843"/>
        <v>#REF!</v>
      </c>
      <c r="FG700" s="6" t="e">
        <f t="shared" si="843"/>
        <v>#REF!</v>
      </c>
      <c r="FH700" s="6" t="e">
        <f t="shared" si="842"/>
        <v>#REF!</v>
      </c>
      <c r="FI700" s="6" t="e">
        <f t="shared" si="842"/>
        <v>#REF!</v>
      </c>
      <c r="FJ700" s="6" t="e">
        <f t="shared" si="842"/>
        <v>#REF!</v>
      </c>
      <c r="FK700" s="6" t="e">
        <f t="shared" si="842"/>
        <v>#REF!</v>
      </c>
      <c r="FL700" s="6" t="e">
        <f t="shared" si="842"/>
        <v>#REF!</v>
      </c>
      <c r="FM700" s="6" t="e">
        <f t="shared" si="842"/>
        <v>#REF!</v>
      </c>
      <c r="FN700" s="6" t="e">
        <f t="shared" si="842"/>
        <v>#REF!</v>
      </c>
      <c r="FO700" s="6" t="e">
        <f t="shared" si="842"/>
        <v>#REF!</v>
      </c>
      <c r="FP700" s="6" t="e">
        <f t="shared" si="842"/>
        <v>#REF!</v>
      </c>
      <c r="FQ700" s="6" t="e">
        <f t="shared" si="842"/>
        <v>#REF!</v>
      </c>
      <c r="FR700" s="6" t="e">
        <f t="shared" si="842"/>
        <v>#REF!</v>
      </c>
      <c r="FS700" s="6" t="e">
        <f t="shared" si="842"/>
        <v>#REF!</v>
      </c>
      <c r="FT700" s="6" t="e">
        <f t="shared" si="842"/>
        <v>#REF!</v>
      </c>
      <c r="FU700" s="6" t="e">
        <f t="shared" si="842"/>
        <v>#REF!</v>
      </c>
      <c r="FV700" s="6" t="e">
        <f t="shared" si="852"/>
        <v>#REF!</v>
      </c>
      <c r="FW700" s="6" t="e">
        <f t="shared" si="852"/>
        <v>#REF!</v>
      </c>
      <c r="FX700" s="6" t="e">
        <f t="shared" si="844"/>
        <v>#REF!</v>
      </c>
      <c r="FY700" s="6" t="e">
        <f t="shared" si="844"/>
        <v>#REF!</v>
      </c>
      <c r="FZ700" s="6" t="e">
        <f t="shared" si="844"/>
        <v>#REF!</v>
      </c>
      <c r="GA700" s="6" t="e">
        <f t="shared" si="844"/>
        <v>#REF!</v>
      </c>
      <c r="GB700" s="6" t="e">
        <f t="shared" si="844"/>
        <v>#REF!</v>
      </c>
      <c r="GC700" s="6" t="e">
        <f t="shared" si="841"/>
        <v>#REF!</v>
      </c>
      <c r="GD700" s="6" t="e">
        <f t="shared" si="840"/>
        <v>#REF!</v>
      </c>
      <c r="GE700" s="6" t="e">
        <f t="shared" si="840"/>
        <v>#REF!</v>
      </c>
      <c r="GF700" s="6" t="e">
        <f t="shared" si="840"/>
        <v>#REF!</v>
      </c>
      <c r="GG700" s="6" t="e">
        <f t="shared" si="840"/>
        <v>#REF!</v>
      </c>
      <c r="GH700" s="6" t="e">
        <f t="shared" si="840"/>
        <v>#REF!</v>
      </c>
    </row>
    <row r="701" spans="1:190" x14ac:dyDescent="0.3">
      <c r="A701">
        <f t="shared" si="833"/>
        <v>697</v>
      </c>
      <c r="B701">
        <f t="shared" si="780"/>
        <v>471</v>
      </c>
      <c r="C701" s="64" t="e">
        <f>BO701*EXP('Capital Market Assumptions'!#REF!+'Capital Market Assumptions'!#REF!*'Random Draws'!B700)</f>
        <v>#REF!</v>
      </c>
      <c r="D701" s="64" t="e">
        <f>BP701*EXP('Capital Market Assumptions'!#REF!+'Capital Market Assumptions'!#REF!*'Random Draws'!C700)</f>
        <v>#REF!</v>
      </c>
      <c r="E701" s="64" t="e">
        <f>BQ701*EXP('Capital Market Assumptions'!#REF!+'Capital Market Assumptions'!#REF!*'Random Draws'!D700)</f>
        <v>#REF!</v>
      </c>
      <c r="F701" s="64" t="e">
        <f>BR701*EXP('Capital Market Assumptions'!#REF!+'Capital Market Assumptions'!#REF!*'Random Draws'!E700)</f>
        <v>#REF!</v>
      </c>
      <c r="G701" s="64" t="e">
        <f>BS701*EXP('Capital Market Assumptions'!#REF!+'Capital Market Assumptions'!#REF!*'Random Draws'!F700)</f>
        <v>#REF!</v>
      </c>
      <c r="H701" s="6" t="e">
        <f>BT701*EXP('Capital Market Assumptions'!$B$41+'Capital Market Assumptions'!$B$42*'Random Draws'!G700)</f>
        <v>#REF!</v>
      </c>
      <c r="I701" s="6" t="e">
        <f>BU701*EXP('Capital Market Assumptions'!$B$41+'Capital Market Assumptions'!$B$42*'Random Draws'!H700)</f>
        <v>#REF!</v>
      </c>
      <c r="J701" s="6" t="e">
        <f>BV701*EXP('Capital Market Assumptions'!$B$41+'Capital Market Assumptions'!$B$42*'Random Draws'!I700)</f>
        <v>#REF!</v>
      </c>
      <c r="K701" s="6" t="e">
        <f>BW701*EXP('Capital Market Assumptions'!$B$41+'Capital Market Assumptions'!$B$42*'Random Draws'!J700)</f>
        <v>#REF!</v>
      </c>
      <c r="L701" s="6" t="e">
        <f>BX701*EXP('Capital Market Assumptions'!$B$41+'Capital Market Assumptions'!$B$42*'Random Draws'!K700)</f>
        <v>#REF!</v>
      </c>
      <c r="M701" s="6" t="e">
        <f>BY701*EXP('Capital Market Assumptions'!$B$41+'Capital Market Assumptions'!$B$42*'Random Draws'!L700)</f>
        <v>#REF!</v>
      </c>
      <c r="N701" s="6" t="e">
        <f>BZ701*EXP('Capital Market Assumptions'!$B$41+'Capital Market Assumptions'!$B$42*'Random Draws'!M700)</f>
        <v>#REF!</v>
      </c>
      <c r="O701" s="6" t="e">
        <f>CA701*EXP('Capital Market Assumptions'!$B$41+'Capital Market Assumptions'!$B$42*'Random Draws'!N700)</f>
        <v>#REF!</v>
      </c>
      <c r="P701" s="6" t="e">
        <f>CB701*EXP('Capital Market Assumptions'!$B$41+'Capital Market Assumptions'!$B$42*'Random Draws'!O700)</f>
        <v>#REF!</v>
      </c>
      <c r="Q701" s="6" t="e">
        <f>CC701*EXP('Capital Market Assumptions'!$B$41+'Capital Market Assumptions'!$B$42*'Random Draws'!P700)</f>
        <v>#REF!</v>
      </c>
      <c r="R701" s="6" t="e">
        <f>CD701*EXP('Capital Market Assumptions'!$B$41+'Capital Market Assumptions'!$B$42*'Random Draws'!Q700)</f>
        <v>#REF!</v>
      </c>
      <c r="S701" s="6" t="e">
        <f>CE701*EXP('Capital Market Assumptions'!$B$41+'Capital Market Assumptions'!$B$42*'Random Draws'!R700)</f>
        <v>#REF!</v>
      </c>
      <c r="T701" s="6" t="e">
        <f>CF701*EXP('Capital Market Assumptions'!$B$41+'Capital Market Assumptions'!$B$42*'Random Draws'!S700)</f>
        <v>#REF!</v>
      </c>
      <c r="U701" s="6" t="e">
        <f>CG701*EXP('Capital Market Assumptions'!$B$41+'Capital Market Assumptions'!$B$42*'Random Draws'!T700)</f>
        <v>#REF!</v>
      </c>
      <c r="V701" s="6" t="e">
        <f>CH701*EXP('Capital Market Assumptions'!$B$41+'Capital Market Assumptions'!$B$42*'Random Draws'!U700)</f>
        <v>#REF!</v>
      </c>
      <c r="W701" s="6" t="e">
        <f>CI701*EXP('Capital Market Assumptions'!$B$41+'Capital Market Assumptions'!$B$42*'Random Draws'!V700)</f>
        <v>#REF!</v>
      </c>
      <c r="X701" s="6" t="e">
        <f>CJ701*EXP('Capital Market Assumptions'!$B$41+'Capital Market Assumptions'!$B$42*'Random Draws'!W700)</f>
        <v>#REF!</v>
      </c>
      <c r="Y701" s="6" t="e">
        <f>CK701*EXP('Capital Market Assumptions'!$B$41+'Capital Market Assumptions'!$B$42*'Random Draws'!X700)</f>
        <v>#REF!</v>
      </c>
      <c r="Z701" s="6" t="e">
        <f>CL701*EXP('Capital Market Assumptions'!$B$41+'Capital Market Assumptions'!$B$42*'Random Draws'!Y700)</f>
        <v>#REF!</v>
      </c>
      <c r="AA701" s="6" t="e">
        <f>CM701*EXP('Capital Market Assumptions'!$B$41+'Capital Market Assumptions'!$B$42*'Random Draws'!Z700)</f>
        <v>#REF!</v>
      </c>
      <c r="AB701" s="6" t="e">
        <f>CN701*EXP('Capital Market Assumptions'!$B$41+'Capital Market Assumptions'!$B$42*'Random Draws'!AA700)</f>
        <v>#REF!</v>
      </c>
      <c r="AC701" s="6" t="e">
        <f>CO701*EXP('Capital Market Assumptions'!$B$41+'Capital Market Assumptions'!$B$42*'Random Draws'!AB700)</f>
        <v>#REF!</v>
      </c>
      <c r="AD701" s="6" t="e">
        <f>CP701*EXP('Capital Market Assumptions'!$B$41+'Capital Market Assumptions'!$B$42*'Random Draws'!AC700)</f>
        <v>#REF!</v>
      </c>
      <c r="AE701" s="6" t="e">
        <f>CQ701*EXP('Capital Market Assumptions'!$B$41+'Capital Market Assumptions'!$B$42*'Random Draws'!AD700)</f>
        <v>#REF!</v>
      </c>
      <c r="AF701" s="6" t="e">
        <f>CR701*EXP('Capital Market Assumptions'!$B$41+'Capital Market Assumptions'!$B$42*'Random Draws'!AE700)</f>
        <v>#REF!</v>
      </c>
      <c r="AH701">
        <f t="shared" si="782"/>
        <v>4.2999999999999261E-2</v>
      </c>
      <c r="AI701">
        <f t="shared" si="783"/>
        <v>1.0600000000000023</v>
      </c>
      <c r="AJ701">
        <f t="shared" si="784"/>
        <v>2.0930000000000035</v>
      </c>
      <c r="AK701">
        <f t="shared" si="785"/>
        <v>3.1530000000000058</v>
      </c>
      <c r="AL701">
        <f t="shared" si="786"/>
        <v>4.2659999999999911</v>
      </c>
      <c r="AM701">
        <f t="shared" si="787"/>
        <v>5.3020000000000067</v>
      </c>
      <c r="AN701">
        <f t="shared" si="788"/>
        <v>6.3569999999999993</v>
      </c>
      <c r="AO701">
        <f t="shared" si="789"/>
        <v>7.3900000000000006</v>
      </c>
      <c r="AP701">
        <f t="shared" si="790"/>
        <v>8.3549999999999898</v>
      </c>
      <c r="AQ701">
        <f t="shared" si="791"/>
        <v>9.2480000000000047</v>
      </c>
      <c r="AR701">
        <v>9.9540000000000006</v>
      </c>
      <c r="AS701">
        <v>10.536</v>
      </c>
      <c r="AT701">
        <v>11.061999999999999</v>
      </c>
      <c r="AU701">
        <v>11.587</v>
      </c>
      <c r="AV701">
        <v>12.256</v>
      </c>
      <c r="AW701">
        <v>12.815</v>
      </c>
      <c r="AX701">
        <v>13.287000000000001</v>
      </c>
      <c r="AY701">
        <v>13.785</v>
      </c>
      <c r="AZ701">
        <v>14.218999999999999</v>
      </c>
      <c r="BA701">
        <v>14.718999999999999</v>
      </c>
      <c r="BB701" t="e">
        <f>LRP!#REF!</f>
        <v>#REF!</v>
      </c>
      <c r="BC701" t="e">
        <f>LRP!#REF!</f>
        <v>#REF!</v>
      </c>
      <c r="BD701" t="e">
        <f>LRP!#REF!</f>
        <v>#REF!</v>
      </c>
      <c r="BE701" t="e">
        <f>LRP!#REF!</f>
        <v>#REF!</v>
      </c>
      <c r="BF701" t="e">
        <f>LRP!#REF!</f>
        <v>#REF!</v>
      </c>
      <c r="BG701" t="e">
        <f>LRP!#REF!</f>
        <v>#REF!</v>
      </c>
      <c r="BH701" t="e">
        <f>LRP!#REF!</f>
        <v>#REF!</v>
      </c>
      <c r="BI701" t="e">
        <f>LRP!#REF!</f>
        <v>#REF!</v>
      </c>
      <c r="BJ701" t="e">
        <f>LRP!#REF!</f>
        <v>#REF!</v>
      </c>
      <c r="BK701" t="e">
        <f>LRP!#REF!</f>
        <v>#REF!</v>
      </c>
      <c r="BM701">
        <f t="shared" si="851"/>
        <v>471</v>
      </c>
      <c r="BN701">
        <f t="shared" si="851"/>
        <v>471</v>
      </c>
      <c r="BO701">
        <f t="shared" si="851"/>
        <v>471</v>
      </c>
      <c r="BP701" s="6" t="e">
        <f t="shared" si="792"/>
        <v>#REF!</v>
      </c>
      <c r="BQ701" s="6" t="e">
        <f t="shared" si="793"/>
        <v>#REF!</v>
      </c>
      <c r="BR701" s="6" t="e">
        <f t="shared" si="794"/>
        <v>#REF!</v>
      </c>
      <c r="BS701" s="6" t="e">
        <f t="shared" si="795"/>
        <v>#REF!</v>
      </c>
      <c r="BT701" s="6" t="e">
        <f t="shared" si="796"/>
        <v>#REF!</v>
      </c>
      <c r="BU701" s="6" t="e">
        <f t="shared" si="797"/>
        <v>#REF!</v>
      </c>
      <c r="BV701" s="6" t="e">
        <f t="shared" si="798"/>
        <v>#REF!</v>
      </c>
      <c r="BW701" s="6" t="e">
        <f t="shared" si="799"/>
        <v>#REF!</v>
      </c>
      <c r="BX701" s="6" t="e">
        <f t="shared" si="800"/>
        <v>#REF!</v>
      </c>
      <c r="BY701" s="6" t="e">
        <f t="shared" si="801"/>
        <v>#REF!</v>
      </c>
      <c r="BZ701" s="6" t="e">
        <f t="shared" si="802"/>
        <v>#REF!</v>
      </c>
      <c r="CA701" s="6" t="e">
        <f t="shared" si="803"/>
        <v>#REF!</v>
      </c>
      <c r="CB701" s="6" t="e">
        <f t="shared" si="804"/>
        <v>#REF!</v>
      </c>
      <c r="CC701" s="6" t="e">
        <f t="shared" si="805"/>
        <v>#REF!</v>
      </c>
      <c r="CD701" s="6" t="e">
        <f t="shared" si="806"/>
        <v>#REF!</v>
      </c>
      <c r="CE701" s="6" t="e">
        <f t="shared" si="807"/>
        <v>#REF!</v>
      </c>
      <c r="CF701" s="6" t="e">
        <f t="shared" si="808"/>
        <v>#REF!</v>
      </c>
      <c r="CG701" s="6" t="e">
        <f t="shared" si="809"/>
        <v>#REF!</v>
      </c>
      <c r="CH701" s="6" t="e">
        <f t="shared" si="810"/>
        <v>#REF!</v>
      </c>
      <c r="CI701" s="6" t="e">
        <f t="shared" si="811"/>
        <v>#REF!</v>
      </c>
      <c r="CJ701" s="6" t="e">
        <f t="shared" si="849"/>
        <v>#REF!</v>
      </c>
      <c r="CK701" s="6" t="e">
        <f t="shared" si="849"/>
        <v>#REF!</v>
      </c>
      <c r="CL701" s="6" t="e">
        <f t="shared" si="849"/>
        <v>#REF!</v>
      </c>
      <c r="CM701" s="6" t="e">
        <f t="shared" si="849"/>
        <v>#REF!</v>
      </c>
      <c r="CN701" s="6" t="e">
        <f t="shared" si="849"/>
        <v>#REF!</v>
      </c>
      <c r="CO701" s="6" t="e">
        <f t="shared" si="847"/>
        <v>#REF!</v>
      </c>
      <c r="CP701" s="6" t="e">
        <f t="shared" si="847"/>
        <v>#REF!</v>
      </c>
      <c r="CQ701" s="6" t="e">
        <f t="shared" si="847"/>
        <v>#REF!</v>
      </c>
      <c r="CR701" s="6" t="e">
        <f t="shared" si="847"/>
        <v>#REF!</v>
      </c>
      <c r="CS701" s="6" t="e">
        <f t="shared" si="847"/>
        <v>#REF!</v>
      </c>
      <c r="CU701" s="6" t="e">
        <f t="shared" si="812"/>
        <v>#REF!</v>
      </c>
      <c r="CV701" s="6" t="e">
        <f t="shared" si="813"/>
        <v>#REF!</v>
      </c>
      <c r="CW701" s="6" t="e">
        <f t="shared" si="814"/>
        <v>#REF!</v>
      </c>
      <c r="CX701" s="6" t="e">
        <f t="shared" si="815"/>
        <v>#REF!</v>
      </c>
      <c r="CY701" s="6" t="e">
        <f t="shared" si="816"/>
        <v>#REF!</v>
      </c>
      <c r="CZ701" s="6" t="e">
        <f t="shared" si="817"/>
        <v>#REF!</v>
      </c>
      <c r="DA701" s="6" t="e">
        <f t="shared" si="818"/>
        <v>#REF!</v>
      </c>
      <c r="DB701" s="6" t="e">
        <f t="shared" si="819"/>
        <v>#REF!</v>
      </c>
      <c r="DC701" s="6" t="e">
        <f t="shared" si="820"/>
        <v>#REF!</v>
      </c>
      <c r="DD701" s="6" t="e">
        <f t="shared" si="821"/>
        <v>#REF!</v>
      </c>
      <c r="DE701" s="6" t="e">
        <f t="shared" si="822"/>
        <v>#REF!</v>
      </c>
      <c r="DF701" s="6" t="e">
        <f t="shared" si="823"/>
        <v>#REF!</v>
      </c>
      <c r="DG701" s="6" t="e">
        <f t="shared" si="824"/>
        <v>#REF!</v>
      </c>
      <c r="DH701" s="6" t="e">
        <f t="shared" si="825"/>
        <v>#REF!</v>
      </c>
      <c r="DI701" s="6" t="e">
        <f t="shared" si="826"/>
        <v>#REF!</v>
      </c>
      <c r="DJ701" s="6" t="e">
        <f t="shared" si="827"/>
        <v>#REF!</v>
      </c>
      <c r="DK701" s="6" t="e">
        <f t="shared" si="828"/>
        <v>#REF!</v>
      </c>
      <c r="DL701" s="6" t="e">
        <f t="shared" si="829"/>
        <v>#REF!</v>
      </c>
      <c r="DM701" s="6" t="e">
        <f t="shared" si="830"/>
        <v>#REF!</v>
      </c>
      <c r="DN701" s="6" t="e">
        <f t="shared" si="831"/>
        <v>#REF!</v>
      </c>
      <c r="DO701" s="6" t="e">
        <f t="shared" si="850"/>
        <v>#REF!</v>
      </c>
      <c r="DP701" s="6" t="e">
        <f t="shared" si="850"/>
        <v>#REF!</v>
      </c>
      <c r="DQ701" s="6" t="e">
        <f t="shared" si="850"/>
        <v>#REF!</v>
      </c>
      <c r="DR701" s="6" t="e">
        <f t="shared" si="850"/>
        <v>#REF!</v>
      </c>
      <c r="DS701" s="6" t="e">
        <f t="shared" si="850"/>
        <v>#REF!</v>
      </c>
      <c r="DT701" s="6" t="e">
        <f t="shared" si="848"/>
        <v>#REF!</v>
      </c>
      <c r="DU701" s="6" t="e">
        <f t="shared" si="848"/>
        <v>#REF!</v>
      </c>
      <c r="DV701" s="6" t="e">
        <f t="shared" si="848"/>
        <v>#REF!</v>
      </c>
      <c r="DW701" s="6" t="e">
        <f t="shared" si="848"/>
        <v>#REF!</v>
      </c>
      <c r="DX701" s="6" t="e">
        <f t="shared" si="848"/>
        <v>#REF!</v>
      </c>
      <c r="DZ701" s="6" t="e">
        <f t="shared" si="846"/>
        <v>#REF!</v>
      </c>
      <c r="EA701" s="6" t="e">
        <f t="shared" si="846"/>
        <v>#REF!</v>
      </c>
      <c r="EB701" s="6" t="e">
        <f t="shared" si="846"/>
        <v>#REF!</v>
      </c>
      <c r="EC701" s="6" t="e">
        <f t="shared" si="846"/>
        <v>#REF!</v>
      </c>
      <c r="ED701" s="6" t="e">
        <f t="shared" si="846"/>
        <v>#REF!</v>
      </c>
      <c r="EE701" s="6" t="e">
        <f t="shared" si="846"/>
        <v>#REF!</v>
      </c>
      <c r="EF701" s="6" t="e">
        <f t="shared" si="846"/>
        <v>#REF!</v>
      </c>
      <c r="EG701" s="6" t="e">
        <f t="shared" si="846"/>
        <v>#REF!</v>
      </c>
      <c r="EH701" s="6" t="e">
        <f t="shared" si="846"/>
        <v>#REF!</v>
      </c>
      <c r="EI701" s="6" t="e">
        <f t="shared" si="846"/>
        <v>#REF!</v>
      </c>
      <c r="EJ701" s="6" t="e">
        <f t="shared" si="846"/>
        <v>#REF!</v>
      </c>
      <c r="EK701" s="6" t="e">
        <f t="shared" si="846"/>
        <v>#REF!</v>
      </c>
      <c r="EL701" s="6" t="e">
        <f t="shared" si="846"/>
        <v>#REF!</v>
      </c>
      <c r="EM701" s="6" t="e">
        <f t="shared" si="846"/>
        <v>#REF!</v>
      </c>
      <c r="EN701" s="6" t="e">
        <f t="shared" si="846"/>
        <v>#REF!</v>
      </c>
      <c r="EO701" s="6" t="e">
        <f t="shared" si="846"/>
        <v>#REF!</v>
      </c>
      <c r="EP701" s="6" t="e">
        <f t="shared" si="838"/>
        <v>#REF!</v>
      </c>
      <c r="EQ701" s="6" t="e">
        <f t="shared" si="837"/>
        <v>#REF!</v>
      </c>
      <c r="ER701" s="6" t="e">
        <f t="shared" si="837"/>
        <v>#REF!</v>
      </c>
      <c r="ES701" s="6" t="e">
        <f t="shared" si="835"/>
        <v>#REF!</v>
      </c>
      <c r="ET701" s="6" t="e">
        <f t="shared" si="834"/>
        <v>#REF!</v>
      </c>
      <c r="EU701" s="6" t="e">
        <f t="shared" si="834"/>
        <v>#REF!</v>
      </c>
      <c r="EV701" s="6" t="e">
        <f t="shared" si="834"/>
        <v>#REF!</v>
      </c>
      <c r="EW701" s="6" t="e">
        <f t="shared" si="834"/>
        <v>#REF!</v>
      </c>
      <c r="EX701" s="6" t="e">
        <f t="shared" si="834"/>
        <v>#REF!</v>
      </c>
      <c r="EY701" s="6" t="e">
        <f t="shared" si="834"/>
        <v>#REF!</v>
      </c>
      <c r="EZ701" s="6" t="e">
        <f t="shared" si="839"/>
        <v>#REF!</v>
      </c>
      <c r="FA701" s="6" t="e">
        <f t="shared" si="839"/>
        <v>#REF!</v>
      </c>
      <c r="FB701" s="6" t="e">
        <f t="shared" si="839"/>
        <v>#REF!</v>
      </c>
      <c r="FC701" s="6" t="e">
        <f t="shared" si="839"/>
        <v>#REF!</v>
      </c>
      <c r="FE701" s="6" t="e">
        <f t="shared" si="843"/>
        <v>#REF!</v>
      </c>
      <c r="FF701" s="6" t="e">
        <f t="shared" si="843"/>
        <v>#REF!</v>
      </c>
      <c r="FG701" s="6" t="e">
        <f t="shared" si="843"/>
        <v>#REF!</v>
      </c>
      <c r="FH701" s="6" t="e">
        <f t="shared" si="842"/>
        <v>#REF!</v>
      </c>
      <c r="FI701" s="6" t="e">
        <f t="shared" si="842"/>
        <v>#REF!</v>
      </c>
      <c r="FJ701" s="6" t="e">
        <f t="shared" si="842"/>
        <v>#REF!</v>
      </c>
      <c r="FK701" s="6" t="e">
        <f t="shared" si="842"/>
        <v>#REF!</v>
      </c>
      <c r="FL701" s="6" t="e">
        <f t="shared" si="842"/>
        <v>#REF!</v>
      </c>
      <c r="FM701" s="6" t="e">
        <f t="shared" si="842"/>
        <v>#REF!</v>
      </c>
      <c r="FN701" s="6" t="e">
        <f t="shared" si="842"/>
        <v>#REF!</v>
      </c>
      <c r="FO701" s="6" t="e">
        <f t="shared" si="842"/>
        <v>#REF!</v>
      </c>
      <c r="FP701" s="6" t="e">
        <f t="shared" si="842"/>
        <v>#REF!</v>
      </c>
      <c r="FQ701" s="6" t="e">
        <f t="shared" si="842"/>
        <v>#REF!</v>
      </c>
      <c r="FR701" s="6" t="e">
        <f t="shared" si="842"/>
        <v>#REF!</v>
      </c>
      <c r="FS701" s="6" t="e">
        <f t="shared" si="842"/>
        <v>#REF!</v>
      </c>
      <c r="FT701" s="6" t="e">
        <f t="shared" si="842"/>
        <v>#REF!</v>
      </c>
      <c r="FU701" s="6" t="e">
        <f t="shared" si="842"/>
        <v>#REF!</v>
      </c>
      <c r="FV701" s="6" t="e">
        <f t="shared" si="852"/>
        <v>#REF!</v>
      </c>
      <c r="FW701" s="6" t="e">
        <f t="shared" si="852"/>
        <v>#REF!</v>
      </c>
      <c r="FX701" s="6" t="e">
        <f t="shared" si="844"/>
        <v>#REF!</v>
      </c>
      <c r="FY701" s="6" t="e">
        <f t="shared" si="844"/>
        <v>#REF!</v>
      </c>
      <c r="FZ701" s="6" t="e">
        <f t="shared" si="844"/>
        <v>#REF!</v>
      </c>
      <c r="GA701" s="6" t="e">
        <f t="shared" si="844"/>
        <v>#REF!</v>
      </c>
      <c r="GB701" s="6" t="e">
        <f t="shared" si="844"/>
        <v>#REF!</v>
      </c>
      <c r="GC701" s="6" t="e">
        <f t="shared" si="841"/>
        <v>#REF!</v>
      </c>
      <c r="GD701" s="6" t="e">
        <f t="shared" si="840"/>
        <v>#REF!</v>
      </c>
      <c r="GE701" s="6" t="e">
        <f t="shared" si="840"/>
        <v>#REF!</v>
      </c>
      <c r="GF701" s="6" t="e">
        <f t="shared" si="840"/>
        <v>#REF!</v>
      </c>
      <c r="GG701" s="6" t="e">
        <f t="shared" si="840"/>
        <v>#REF!</v>
      </c>
      <c r="GH701" s="6" t="e">
        <f t="shared" si="840"/>
        <v>#REF!</v>
      </c>
    </row>
    <row r="702" spans="1:190" x14ac:dyDescent="0.3">
      <c r="A702">
        <f t="shared" si="833"/>
        <v>698</v>
      </c>
      <c r="B702">
        <f t="shared" si="780"/>
        <v>471</v>
      </c>
      <c r="C702" s="64" t="e">
        <f>BO702*EXP('Capital Market Assumptions'!#REF!+'Capital Market Assumptions'!#REF!*'Random Draws'!B701)</f>
        <v>#REF!</v>
      </c>
      <c r="D702" s="64" t="e">
        <f>BP702*EXP('Capital Market Assumptions'!#REF!+'Capital Market Assumptions'!#REF!*'Random Draws'!C701)</f>
        <v>#REF!</v>
      </c>
      <c r="E702" s="64" t="e">
        <f>BQ702*EXP('Capital Market Assumptions'!#REF!+'Capital Market Assumptions'!#REF!*'Random Draws'!D701)</f>
        <v>#REF!</v>
      </c>
      <c r="F702" s="64" t="e">
        <f>BR702*EXP('Capital Market Assumptions'!#REF!+'Capital Market Assumptions'!#REF!*'Random Draws'!E701)</f>
        <v>#REF!</v>
      </c>
      <c r="G702" s="64" t="e">
        <f>BS702*EXP('Capital Market Assumptions'!#REF!+'Capital Market Assumptions'!#REF!*'Random Draws'!F701)</f>
        <v>#REF!</v>
      </c>
      <c r="H702" s="6" t="e">
        <f>BT702*EXP('Capital Market Assumptions'!$B$41+'Capital Market Assumptions'!$B$42*'Random Draws'!G701)</f>
        <v>#REF!</v>
      </c>
      <c r="I702" s="6" t="e">
        <f>BU702*EXP('Capital Market Assumptions'!$B$41+'Capital Market Assumptions'!$B$42*'Random Draws'!H701)</f>
        <v>#REF!</v>
      </c>
      <c r="J702" s="6" t="e">
        <f>BV702*EXP('Capital Market Assumptions'!$B$41+'Capital Market Assumptions'!$B$42*'Random Draws'!I701)</f>
        <v>#REF!</v>
      </c>
      <c r="K702" s="6" t="e">
        <f>BW702*EXP('Capital Market Assumptions'!$B$41+'Capital Market Assumptions'!$B$42*'Random Draws'!J701)</f>
        <v>#REF!</v>
      </c>
      <c r="L702" s="6" t="e">
        <f>BX702*EXP('Capital Market Assumptions'!$B$41+'Capital Market Assumptions'!$B$42*'Random Draws'!K701)</f>
        <v>#REF!</v>
      </c>
      <c r="M702" s="6" t="e">
        <f>BY702*EXP('Capital Market Assumptions'!$B$41+'Capital Market Assumptions'!$B$42*'Random Draws'!L701)</f>
        <v>#REF!</v>
      </c>
      <c r="N702" s="6" t="e">
        <f>BZ702*EXP('Capital Market Assumptions'!$B$41+'Capital Market Assumptions'!$B$42*'Random Draws'!M701)</f>
        <v>#REF!</v>
      </c>
      <c r="O702" s="6" t="e">
        <f>CA702*EXP('Capital Market Assumptions'!$B$41+'Capital Market Assumptions'!$B$42*'Random Draws'!N701)</f>
        <v>#REF!</v>
      </c>
      <c r="P702" s="6" t="e">
        <f>CB702*EXP('Capital Market Assumptions'!$B$41+'Capital Market Assumptions'!$B$42*'Random Draws'!O701)</f>
        <v>#REF!</v>
      </c>
      <c r="Q702" s="6" t="e">
        <f>CC702*EXP('Capital Market Assumptions'!$B$41+'Capital Market Assumptions'!$B$42*'Random Draws'!P701)</f>
        <v>#REF!</v>
      </c>
      <c r="R702" s="6" t="e">
        <f>CD702*EXP('Capital Market Assumptions'!$B$41+'Capital Market Assumptions'!$B$42*'Random Draws'!Q701)</f>
        <v>#REF!</v>
      </c>
      <c r="S702" s="6" t="e">
        <f>CE702*EXP('Capital Market Assumptions'!$B$41+'Capital Market Assumptions'!$B$42*'Random Draws'!R701)</f>
        <v>#REF!</v>
      </c>
      <c r="T702" s="6" t="e">
        <f>CF702*EXP('Capital Market Assumptions'!$B$41+'Capital Market Assumptions'!$B$42*'Random Draws'!S701)</f>
        <v>#REF!</v>
      </c>
      <c r="U702" s="6" t="e">
        <f>CG702*EXP('Capital Market Assumptions'!$B$41+'Capital Market Assumptions'!$B$42*'Random Draws'!T701)</f>
        <v>#REF!</v>
      </c>
      <c r="V702" s="6" t="e">
        <f>CH702*EXP('Capital Market Assumptions'!$B$41+'Capital Market Assumptions'!$B$42*'Random Draws'!U701)</f>
        <v>#REF!</v>
      </c>
      <c r="W702" s="6" t="e">
        <f>CI702*EXP('Capital Market Assumptions'!$B$41+'Capital Market Assumptions'!$B$42*'Random Draws'!V701)</f>
        <v>#REF!</v>
      </c>
      <c r="X702" s="6" t="e">
        <f>CJ702*EXP('Capital Market Assumptions'!$B$41+'Capital Market Assumptions'!$B$42*'Random Draws'!W701)</f>
        <v>#REF!</v>
      </c>
      <c r="Y702" s="6" t="e">
        <f>CK702*EXP('Capital Market Assumptions'!$B$41+'Capital Market Assumptions'!$B$42*'Random Draws'!X701)</f>
        <v>#REF!</v>
      </c>
      <c r="Z702" s="6" t="e">
        <f>CL702*EXP('Capital Market Assumptions'!$B$41+'Capital Market Assumptions'!$B$42*'Random Draws'!Y701)</f>
        <v>#REF!</v>
      </c>
      <c r="AA702" s="6" t="e">
        <f>CM702*EXP('Capital Market Assumptions'!$B$41+'Capital Market Assumptions'!$B$42*'Random Draws'!Z701)</f>
        <v>#REF!</v>
      </c>
      <c r="AB702" s="6" t="e">
        <f>CN702*EXP('Capital Market Assumptions'!$B$41+'Capital Market Assumptions'!$B$42*'Random Draws'!AA701)</f>
        <v>#REF!</v>
      </c>
      <c r="AC702" s="6" t="e">
        <f>CO702*EXP('Capital Market Assumptions'!$B$41+'Capital Market Assumptions'!$B$42*'Random Draws'!AB701)</f>
        <v>#REF!</v>
      </c>
      <c r="AD702" s="6" t="e">
        <f>CP702*EXP('Capital Market Assumptions'!$B$41+'Capital Market Assumptions'!$B$42*'Random Draws'!AC701)</f>
        <v>#REF!</v>
      </c>
      <c r="AE702" s="6" t="e">
        <f>CQ702*EXP('Capital Market Assumptions'!$B$41+'Capital Market Assumptions'!$B$42*'Random Draws'!AD701)</f>
        <v>#REF!</v>
      </c>
      <c r="AF702" s="6" t="e">
        <f>CR702*EXP('Capital Market Assumptions'!$B$41+'Capital Market Assumptions'!$B$42*'Random Draws'!AE701)</f>
        <v>#REF!</v>
      </c>
      <c r="AH702">
        <f t="shared" si="782"/>
        <v>4.2999999999999261E-2</v>
      </c>
      <c r="AI702">
        <f t="shared" si="783"/>
        <v>1.0600000000000023</v>
      </c>
      <c r="AJ702">
        <f t="shared" si="784"/>
        <v>2.0930000000000035</v>
      </c>
      <c r="AK702">
        <f t="shared" si="785"/>
        <v>3.1530000000000058</v>
      </c>
      <c r="AL702">
        <f t="shared" si="786"/>
        <v>4.2659999999999911</v>
      </c>
      <c r="AM702">
        <f t="shared" si="787"/>
        <v>5.3020000000000067</v>
      </c>
      <c r="AN702">
        <f t="shared" si="788"/>
        <v>6.3569999999999993</v>
      </c>
      <c r="AO702">
        <f t="shared" si="789"/>
        <v>7.3900000000000006</v>
      </c>
      <c r="AP702">
        <f t="shared" si="790"/>
        <v>8.3549999999999898</v>
      </c>
      <c r="AQ702">
        <f t="shared" si="791"/>
        <v>9.2480000000000047</v>
      </c>
      <c r="AR702">
        <v>9.9540000000000006</v>
      </c>
      <c r="AS702">
        <v>10.536</v>
      </c>
      <c r="AT702">
        <v>11.061999999999999</v>
      </c>
      <c r="AU702">
        <v>11.587</v>
      </c>
      <c r="AV702">
        <v>12.256</v>
      </c>
      <c r="AW702">
        <v>12.815</v>
      </c>
      <c r="AX702">
        <v>13.287000000000001</v>
      </c>
      <c r="AY702">
        <v>13.785</v>
      </c>
      <c r="AZ702">
        <v>14.218999999999999</v>
      </c>
      <c r="BA702">
        <v>14.718999999999999</v>
      </c>
      <c r="BB702" t="e">
        <f>LRP!#REF!</f>
        <v>#REF!</v>
      </c>
      <c r="BC702" t="e">
        <f>LRP!#REF!</f>
        <v>#REF!</v>
      </c>
      <c r="BD702" t="e">
        <f>LRP!#REF!</f>
        <v>#REF!</v>
      </c>
      <c r="BE702" t="e">
        <f>LRP!#REF!</f>
        <v>#REF!</v>
      </c>
      <c r="BF702" t="e">
        <f>LRP!#REF!</f>
        <v>#REF!</v>
      </c>
      <c r="BG702" t="e">
        <f>LRP!#REF!</f>
        <v>#REF!</v>
      </c>
      <c r="BH702" t="e">
        <f>LRP!#REF!</f>
        <v>#REF!</v>
      </c>
      <c r="BI702" t="e">
        <f>LRP!#REF!</f>
        <v>#REF!</v>
      </c>
      <c r="BJ702" t="e">
        <f>LRP!#REF!</f>
        <v>#REF!</v>
      </c>
      <c r="BK702" t="e">
        <f>LRP!#REF!</f>
        <v>#REF!</v>
      </c>
      <c r="BM702">
        <f t="shared" si="851"/>
        <v>471</v>
      </c>
      <c r="BN702">
        <f t="shared" si="851"/>
        <v>471</v>
      </c>
      <c r="BO702">
        <f t="shared" si="851"/>
        <v>471</v>
      </c>
      <c r="BP702" s="6" t="e">
        <f t="shared" si="792"/>
        <v>#REF!</v>
      </c>
      <c r="BQ702" s="6" t="e">
        <f t="shared" si="793"/>
        <v>#REF!</v>
      </c>
      <c r="BR702" s="6" t="e">
        <f t="shared" si="794"/>
        <v>#REF!</v>
      </c>
      <c r="BS702" s="6" t="e">
        <f t="shared" si="795"/>
        <v>#REF!</v>
      </c>
      <c r="BT702" s="6" t="e">
        <f t="shared" si="796"/>
        <v>#REF!</v>
      </c>
      <c r="BU702" s="6" t="e">
        <f t="shared" si="797"/>
        <v>#REF!</v>
      </c>
      <c r="BV702" s="6" t="e">
        <f t="shared" si="798"/>
        <v>#REF!</v>
      </c>
      <c r="BW702" s="6" t="e">
        <f t="shared" si="799"/>
        <v>#REF!</v>
      </c>
      <c r="BX702" s="6" t="e">
        <f t="shared" si="800"/>
        <v>#REF!</v>
      </c>
      <c r="BY702" s="6" t="e">
        <f t="shared" si="801"/>
        <v>#REF!</v>
      </c>
      <c r="BZ702" s="6" t="e">
        <f t="shared" si="802"/>
        <v>#REF!</v>
      </c>
      <c r="CA702" s="6" t="e">
        <f t="shared" si="803"/>
        <v>#REF!</v>
      </c>
      <c r="CB702" s="6" t="e">
        <f t="shared" si="804"/>
        <v>#REF!</v>
      </c>
      <c r="CC702" s="6" t="e">
        <f t="shared" si="805"/>
        <v>#REF!</v>
      </c>
      <c r="CD702" s="6" t="e">
        <f t="shared" si="806"/>
        <v>#REF!</v>
      </c>
      <c r="CE702" s="6" t="e">
        <f t="shared" si="807"/>
        <v>#REF!</v>
      </c>
      <c r="CF702" s="6" t="e">
        <f t="shared" si="808"/>
        <v>#REF!</v>
      </c>
      <c r="CG702" s="6" t="e">
        <f t="shared" si="809"/>
        <v>#REF!</v>
      </c>
      <c r="CH702" s="6" t="e">
        <f t="shared" si="810"/>
        <v>#REF!</v>
      </c>
      <c r="CI702" s="6" t="e">
        <f t="shared" si="811"/>
        <v>#REF!</v>
      </c>
      <c r="CJ702" s="6" t="e">
        <f t="shared" si="849"/>
        <v>#REF!</v>
      </c>
      <c r="CK702" s="6" t="e">
        <f t="shared" si="849"/>
        <v>#REF!</v>
      </c>
      <c r="CL702" s="6" t="e">
        <f t="shared" si="849"/>
        <v>#REF!</v>
      </c>
      <c r="CM702" s="6" t="e">
        <f t="shared" si="849"/>
        <v>#REF!</v>
      </c>
      <c r="CN702" s="6" t="e">
        <f t="shared" si="849"/>
        <v>#REF!</v>
      </c>
      <c r="CO702" s="6" t="e">
        <f t="shared" si="847"/>
        <v>#REF!</v>
      </c>
      <c r="CP702" s="6" t="e">
        <f t="shared" si="847"/>
        <v>#REF!</v>
      </c>
      <c r="CQ702" s="6" t="e">
        <f t="shared" si="847"/>
        <v>#REF!</v>
      </c>
      <c r="CR702" s="6" t="e">
        <f t="shared" si="847"/>
        <v>#REF!</v>
      </c>
      <c r="CS702" s="6" t="e">
        <f t="shared" si="847"/>
        <v>#REF!</v>
      </c>
      <c r="CU702" s="6" t="e">
        <f t="shared" si="812"/>
        <v>#REF!</v>
      </c>
      <c r="CV702" s="6" t="e">
        <f t="shared" si="813"/>
        <v>#REF!</v>
      </c>
      <c r="CW702" s="6" t="e">
        <f t="shared" si="814"/>
        <v>#REF!</v>
      </c>
      <c r="CX702" s="6" t="e">
        <f t="shared" si="815"/>
        <v>#REF!</v>
      </c>
      <c r="CY702" s="6" t="e">
        <f t="shared" si="816"/>
        <v>#REF!</v>
      </c>
      <c r="CZ702" s="6" t="e">
        <f t="shared" si="817"/>
        <v>#REF!</v>
      </c>
      <c r="DA702" s="6" t="e">
        <f t="shared" si="818"/>
        <v>#REF!</v>
      </c>
      <c r="DB702" s="6" t="e">
        <f t="shared" si="819"/>
        <v>#REF!</v>
      </c>
      <c r="DC702" s="6" t="e">
        <f t="shared" si="820"/>
        <v>#REF!</v>
      </c>
      <c r="DD702" s="6" t="e">
        <f t="shared" si="821"/>
        <v>#REF!</v>
      </c>
      <c r="DE702" s="6" t="e">
        <f t="shared" si="822"/>
        <v>#REF!</v>
      </c>
      <c r="DF702" s="6" t="e">
        <f t="shared" si="823"/>
        <v>#REF!</v>
      </c>
      <c r="DG702" s="6" t="e">
        <f t="shared" si="824"/>
        <v>#REF!</v>
      </c>
      <c r="DH702" s="6" t="e">
        <f t="shared" si="825"/>
        <v>#REF!</v>
      </c>
      <c r="DI702" s="6" t="e">
        <f t="shared" si="826"/>
        <v>#REF!</v>
      </c>
      <c r="DJ702" s="6" t="e">
        <f t="shared" si="827"/>
        <v>#REF!</v>
      </c>
      <c r="DK702" s="6" t="e">
        <f t="shared" si="828"/>
        <v>#REF!</v>
      </c>
      <c r="DL702" s="6" t="e">
        <f t="shared" si="829"/>
        <v>#REF!</v>
      </c>
      <c r="DM702" s="6" t="e">
        <f t="shared" si="830"/>
        <v>#REF!</v>
      </c>
      <c r="DN702" s="6" t="e">
        <f t="shared" si="831"/>
        <v>#REF!</v>
      </c>
      <c r="DO702" s="6" t="e">
        <f t="shared" si="850"/>
        <v>#REF!</v>
      </c>
      <c r="DP702" s="6" t="e">
        <f t="shared" si="850"/>
        <v>#REF!</v>
      </c>
      <c r="DQ702" s="6" t="e">
        <f t="shared" si="850"/>
        <v>#REF!</v>
      </c>
      <c r="DR702" s="6" t="e">
        <f t="shared" si="850"/>
        <v>#REF!</v>
      </c>
      <c r="DS702" s="6" t="e">
        <f t="shared" si="850"/>
        <v>#REF!</v>
      </c>
      <c r="DT702" s="6" t="e">
        <f t="shared" si="848"/>
        <v>#REF!</v>
      </c>
      <c r="DU702" s="6" t="e">
        <f t="shared" si="848"/>
        <v>#REF!</v>
      </c>
      <c r="DV702" s="6" t="e">
        <f t="shared" si="848"/>
        <v>#REF!</v>
      </c>
      <c r="DW702" s="6" t="e">
        <f t="shared" si="848"/>
        <v>#REF!</v>
      </c>
      <c r="DX702" s="6" t="e">
        <f t="shared" si="848"/>
        <v>#REF!</v>
      </c>
      <c r="DZ702" s="6" t="e">
        <f t="shared" si="846"/>
        <v>#REF!</v>
      </c>
      <c r="EA702" s="6" t="e">
        <f t="shared" si="846"/>
        <v>#REF!</v>
      </c>
      <c r="EB702" s="6" t="e">
        <f t="shared" si="846"/>
        <v>#REF!</v>
      </c>
      <c r="EC702" s="6" t="e">
        <f t="shared" si="846"/>
        <v>#REF!</v>
      </c>
      <c r="ED702" s="6" t="e">
        <f t="shared" si="846"/>
        <v>#REF!</v>
      </c>
      <c r="EE702" s="6" t="e">
        <f t="shared" si="846"/>
        <v>#REF!</v>
      </c>
      <c r="EF702" s="6" t="e">
        <f t="shared" si="846"/>
        <v>#REF!</v>
      </c>
      <c r="EG702" s="6" t="e">
        <f t="shared" si="846"/>
        <v>#REF!</v>
      </c>
      <c r="EH702" s="6" t="e">
        <f t="shared" si="846"/>
        <v>#REF!</v>
      </c>
      <c r="EI702" s="6" t="e">
        <f t="shared" si="846"/>
        <v>#REF!</v>
      </c>
      <c r="EJ702" s="6" t="e">
        <f t="shared" si="846"/>
        <v>#REF!</v>
      </c>
      <c r="EK702" s="6" t="e">
        <f t="shared" si="846"/>
        <v>#REF!</v>
      </c>
      <c r="EL702" s="6" t="e">
        <f t="shared" si="846"/>
        <v>#REF!</v>
      </c>
      <c r="EM702" s="6" t="e">
        <f t="shared" si="846"/>
        <v>#REF!</v>
      </c>
      <c r="EN702" s="6" t="e">
        <f t="shared" si="846"/>
        <v>#REF!</v>
      </c>
      <c r="EO702" s="6" t="e">
        <f t="shared" si="846"/>
        <v>#REF!</v>
      </c>
      <c r="EP702" s="6" t="e">
        <f t="shared" si="838"/>
        <v>#REF!</v>
      </c>
      <c r="EQ702" s="6" t="e">
        <f t="shared" si="837"/>
        <v>#REF!</v>
      </c>
      <c r="ER702" s="6" t="e">
        <f t="shared" si="837"/>
        <v>#REF!</v>
      </c>
      <c r="ES702" s="6" t="e">
        <f t="shared" si="835"/>
        <v>#REF!</v>
      </c>
      <c r="ET702" s="6" t="e">
        <f t="shared" si="834"/>
        <v>#REF!</v>
      </c>
      <c r="EU702" s="6" t="e">
        <f t="shared" si="834"/>
        <v>#REF!</v>
      </c>
      <c r="EV702" s="6" t="e">
        <f t="shared" si="834"/>
        <v>#REF!</v>
      </c>
      <c r="EW702" s="6" t="e">
        <f t="shared" si="834"/>
        <v>#REF!</v>
      </c>
      <c r="EX702" s="6" t="e">
        <f t="shared" si="834"/>
        <v>#REF!</v>
      </c>
      <c r="EY702" s="6" t="e">
        <f t="shared" si="834"/>
        <v>#REF!</v>
      </c>
      <c r="EZ702" s="6" t="e">
        <f t="shared" si="839"/>
        <v>#REF!</v>
      </c>
      <c r="FA702" s="6" t="e">
        <f t="shared" si="839"/>
        <v>#REF!</v>
      </c>
      <c r="FB702" s="6" t="e">
        <f t="shared" si="839"/>
        <v>#REF!</v>
      </c>
      <c r="FC702" s="6" t="e">
        <f t="shared" si="839"/>
        <v>#REF!</v>
      </c>
      <c r="FE702" s="6" t="e">
        <f t="shared" si="843"/>
        <v>#REF!</v>
      </c>
      <c r="FF702" s="6" t="e">
        <f t="shared" si="843"/>
        <v>#REF!</v>
      </c>
      <c r="FG702" s="6" t="e">
        <f t="shared" si="843"/>
        <v>#REF!</v>
      </c>
      <c r="FH702" s="6" t="e">
        <f t="shared" si="842"/>
        <v>#REF!</v>
      </c>
      <c r="FI702" s="6" t="e">
        <f t="shared" si="842"/>
        <v>#REF!</v>
      </c>
      <c r="FJ702" s="6" t="e">
        <f t="shared" si="842"/>
        <v>#REF!</v>
      </c>
      <c r="FK702" s="6" t="e">
        <f t="shared" si="842"/>
        <v>#REF!</v>
      </c>
      <c r="FL702" s="6" t="e">
        <f t="shared" si="842"/>
        <v>#REF!</v>
      </c>
      <c r="FM702" s="6" t="e">
        <f t="shared" si="842"/>
        <v>#REF!</v>
      </c>
      <c r="FN702" s="6" t="e">
        <f t="shared" si="842"/>
        <v>#REF!</v>
      </c>
      <c r="FO702" s="6" t="e">
        <f t="shared" si="842"/>
        <v>#REF!</v>
      </c>
      <c r="FP702" s="6" t="e">
        <f t="shared" si="842"/>
        <v>#REF!</v>
      </c>
      <c r="FQ702" s="6" t="e">
        <f t="shared" si="842"/>
        <v>#REF!</v>
      </c>
      <c r="FR702" s="6" t="e">
        <f t="shared" si="842"/>
        <v>#REF!</v>
      </c>
      <c r="FS702" s="6" t="e">
        <f t="shared" si="842"/>
        <v>#REF!</v>
      </c>
      <c r="FT702" s="6" t="e">
        <f t="shared" si="842"/>
        <v>#REF!</v>
      </c>
      <c r="FU702" s="6" t="e">
        <f t="shared" si="842"/>
        <v>#REF!</v>
      </c>
      <c r="FV702" s="6" t="e">
        <f t="shared" si="852"/>
        <v>#REF!</v>
      </c>
      <c r="FW702" s="6" t="e">
        <f t="shared" si="852"/>
        <v>#REF!</v>
      </c>
      <c r="FX702" s="6" t="e">
        <f t="shared" si="844"/>
        <v>#REF!</v>
      </c>
      <c r="FY702" s="6" t="e">
        <f t="shared" si="844"/>
        <v>#REF!</v>
      </c>
      <c r="FZ702" s="6" t="e">
        <f t="shared" si="844"/>
        <v>#REF!</v>
      </c>
      <c r="GA702" s="6" t="e">
        <f t="shared" si="844"/>
        <v>#REF!</v>
      </c>
      <c r="GB702" s="6" t="e">
        <f t="shared" si="844"/>
        <v>#REF!</v>
      </c>
      <c r="GC702" s="6" t="e">
        <f t="shared" si="841"/>
        <v>#REF!</v>
      </c>
      <c r="GD702" s="6" t="e">
        <f t="shared" si="840"/>
        <v>#REF!</v>
      </c>
      <c r="GE702" s="6" t="e">
        <f t="shared" si="840"/>
        <v>#REF!</v>
      </c>
      <c r="GF702" s="6" t="e">
        <f t="shared" si="840"/>
        <v>#REF!</v>
      </c>
      <c r="GG702" s="6" t="e">
        <f t="shared" si="840"/>
        <v>#REF!</v>
      </c>
      <c r="GH702" s="6" t="e">
        <f t="shared" si="840"/>
        <v>#REF!</v>
      </c>
    </row>
    <row r="703" spans="1:190" x14ac:dyDescent="0.3">
      <c r="A703">
        <f t="shared" si="833"/>
        <v>699</v>
      </c>
      <c r="B703">
        <f t="shared" si="780"/>
        <v>471</v>
      </c>
      <c r="C703" s="64" t="e">
        <f>BO703*EXP('Capital Market Assumptions'!#REF!+'Capital Market Assumptions'!#REF!*'Random Draws'!B702)</f>
        <v>#REF!</v>
      </c>
      <c r="D703" s="64" t="e">
        <f>BP703*EXP('Capital Market Assumptions'!#REF!+'Capital Market Assumptions'!#REF!*'Random Draws'!C702)</f>
        <v>#REF!</v>
      </c>
      <c r="E703" s="64" t="e">
        <f>BQ703*EXP('Capital Market Assumptions'!#REF!+'Capital Market Assumptions'!#REF!*'Random Draws'!D702)</f>
        <v>#REF!</v>
      </c>
      <c r="F703" s="64" t="e">
        <f>BR703*EXP('Capital Market Assumptions'!#REF!+'Capital Market Assumptions'!#REF!*'Random Draws'!E702)</f>
        <v>#REF!</v>
      </c>
      <c r="G703" s="64" t="e">
        <f>BS703*EXP('Capital Market Assumptions'!#REF!+'Capital Market Assumptions'!#REF!*'Random Draws'!F702)</f>
        <v>#REF!</v>
      </c>
      <c r="H703" s="6" t="e">
        <f>BT703*EXP('Capital Market Assumptions'!$B$41+'Capital Market Assumptions'!$B$42*'Random Draws'!G702)</f>
        <v>#REF!</v>
      </c>
      <c r="I703" s="6" t="e">
        <f>BU703*EXP('Capital Market Assumptions'!$B$41+'Capital Market Assumptions'!$B$42*'Random Draws'!H702)</f>
        <v>#REF!</v>
      </c>
      <c r="J703" s="6" t="e">
        <f>BV703*EXP('Capital Market Assumptions'!$B$41+'Capital Market Assumptions'!$B$42*'Random Draws'!I702)</f>
        <v>#REF!</v>
      </c>
      <c r="K703" s="6" t="e">
        <f>BW703*EXP('Capital Market Assumptions'!$B$41+'Capital Market Assumptions'!$B$42*'Random Draws'!J702)</f>
        <v>#REF!</v>
      </c>
      <c r="L703" s="6" t="e">
        <f>BX703*EXP('Capital Market Assumptions'!$B$41+'Capital Market Assumptions'!$B$42*'Random Draws'!K702)</f>
        <v>#REF!</v>
      </c>
      <c r="M703" s="6" t="e">
        <f>BY703*EXP('Capital Market Assumptions'!$B$41+'Capital Market Assumptions'!$B$42*'Random Draws'!L702)</f>
        <v>#REF!</v>
      </c>
      <c r="N703" s="6" t="e">
        <f>BZ703*EXP('Capital Market Assumptions'!$B$41+'Capital Market Assumptions'!$B$42*'Random Draws'!M702)</f>
        <v>#REF!</v>
      </c>
      <c r="O703" s="6" t="e">
        <f>CA703*EXP('Capital Market Assumptions'!$B$41+'Capital Market Assumptions'!$B$42*'Random Draws'!N702)</f>
        <v>#REF!</v>
      </c>
      <c r="P703" s="6" t="e">
        <f>CB703*EXP('Capital Market Assumptions'!$B$41+'Capital Market Assumptions'!$B$42*'Random Draws'!O702)</f>
        <v>#REF!</v>
      </c>
      <c r="Q703" s="6" t="e">
        <f>CC703*EXP('Capital Market Assumptions'!$B$41+'Capital Market Assumptions'!$B$42*'Random Draws'!P702)</f>
        <v>#REF!</v>
      </c>
      <c r="R703" s="6" t="e">
        <f>CD703*EXP('Capital Market Assumptions'!$B$41+'Capital Market Assumptions'!$B$42*'Random Draws'!Q702)</f>
        <v>#REF!</v>
      </c>
      <c r="S703" s="6" t="e">
        <f>CE703*EXP('Capital Market Assumptions'!$B$41+'Capital Market Assumptions'!$B$42*'Random Draws'!R702)</f>
        <v>#REF!</v>
      </c>
      <c r="T703" s="6" t="e">
        <f>CF703*EXP('Capital Market Assumptions'!$B$41+'Capital Market Assumptions'!$B$42*'Random Draws'!S702)</f>
        <v>#REF!</v>
      </c>
      <c r="U703" s="6" t="e">
        <f>CG703*EXP('Capital Market Assumptions'!$B$41+'Capital Market Assumptions'!$B$42*'Random Draws'!T702)</f>
        <v>#REF!</v>
      </c>
      <c r="V703" s="6" t="e">
        <f>CH703*EXP('Capital Market Assumptions'!$B$41+'Capital Market Assumptions'!$B$42*'Random Draws'!U702)</f>
        <v>#REF!</v>
      </c>
      <c r="W703" s="6" t="e">
        <f>CI703*EXP('Capital Market Assumptions'!$B$41+'Capital Market Assumptions'!$B$42*'Random Draws'!V702)</f>
        <v>#REF!</v>
      </c>
      <c r="X703" s="6" t="e">
        <f>CJ703*EXP('Capital Market Assumptions'!$B$41+'Capital Market Assumptions'!$B$42*'Random Draws'!W702)</f>
        <v>#REF!</v>
      </c>
      <c r="Y703" s="6" t="e">
        <f>CK703*EXP('Capital Market Assumptions'!$B$41+'Capital Market Assumptions'!$B$42*'Random Draws'!X702)</f>
        <v>#REF!</v>
      </c>
      <c r="Z703" s="6" t="e">
        <f>CL703*EXP('Capital Market Assumptions'!$B$41+'Capital Market Assumptions'!$B$42*'Random Draws'!Y702)</f>
        <v>#REF!</v>
      </c>
      <c r="AA703" s="6" t="e">
        <f>CM703*EXP('Capital Market Assumptions'!$B$41+'Capital Market Assumptions'!$B$42*'Random Draws'!Z702)</f>
        <v>#REF!</v>
      </c>
      <c r="AB703" s="6" t="e">
        <f>CN703*EXP('Capital Market Assumptions'!$B$41+'Capital Market Assumptions'!$B$42*'Random Draws'!AA702)</f>
        <v>#REF!</v>
      </c>
      <c r="AC703" s="6" t="e">
        <f>CO703*EXP('Capital Market Assumptions'!$B$41+'Capital Market Assumptions'!$B$42*'Random Draws'!AB702)</f>
        <v>#REF!</v>
      </c>
      <c r="AD703" s="6" t="e">
        <f>CP703*EXP('Capital Market Assumptions'!$B$41+'Capital Market Assumptions'!$B$42*'Random Draws'!AC702)</f>
        <v>#REF!</v>
      </c>
      <c r="AE703" s="6" t="e">
        <f>CQ703*EXP('Capital Market Assumptions'!$B$41+'Capital Market Assumptions'!$B$42*'Random Draws'!AD702)</f>
        <v>#REF!</v>
      </c>
      <c r="AF703" s="6" t="e">
        <f>CR703*EXP('Capital Market Assumptions'!$B$41+'Capital Market Assumptions'!$B$42*'Random Draws'!AE702)</f>
        <v>#REF!</v>
      </c>
      <c r="AH703">
        <f t="shared" si="782"/>
        <v>4.2999999999999261E-2</v>
      </c>
      <c r="AI703">
        <f t="shared" si="783"/>
        <v>1.0600000000000023</v>
      </c>
      <c r="AJ703">
        <f t="shared" si="784"/>
        <v>2.0930000000000035</v>
      </c>
      <c r="AK703">
        <f t="shared" si="785"/>
        <v>3.1530000000000058</v>
      </c>
      <c r="AL703">
        <f t="shared" si="786"/>
        <v>4.2659999999999911</v>
      </c>
      <c r="AM703">
        <f t="shared" si="787"/>
        <v>5.3020000000000067</v>
      </c>
      <c r="AN703">
        <f t="shared" si="788"/>
        <v>6.3569999999999993</v>
      </c>
      <c r="AO703">
        <f t="shared" si="789"/>
        <v>7.3900000000000006</v>
      </c>
      <c r="AP703">
        <f t="shared" si="790"/>
        <v>8.3549999999999898</v>
      </c>
      <c r="AQ703">
        <f t="shared" si="791"/>
        <v>9.2480000000000047</v>
      </c>
      <c r="AR703">
        <v>9.9540000000000006</v>
      </c>
      <c r="AS703">
        <v>10.536</v>
      </c>
      <c r="AT703">
        <v>11.061999999999999</v>
      </c>
      <c r="AU703">
        <v>11.587</v>
      </c>
      <c r="AV703">
        <v>12.256</v>
      </c>
      <c r="AW703">
        <v>12.815</v>
      </c>
      <c r="AX703">
        <v>13.287000000000001</v>
      </c>
      <c r="AY703">
        <v>13.785</v>
      </c>
      <c r="AZ703">
        <v>14.218999999999999</v>
      </c>
      <c r="BA703">
        <v>14.718999999999999</v>
      </c>
      <c r="BB703" t="e">
        <f>LRP!#REF!</f>
        <v>#REF!</v>
      </c>
      <c r="BC703" t="e">
        <f>LRP!#REF!</f>
        <v>#REF!</v>
      </c>
      <c r="BD703" t="e">
        <f>LRP!#REF!</f>
        <v>#REF!</v>
      </c>
      <c r="BE703" t="e">
        <f>LRP!#REF!</f>
        <v>#REF!</v>
      </c>
      <c r="BF703" t="e">
        <f>LRP!#REF!</f>
        <v>#REF!</v>
      </c>
      <c r="BG703" t="e">
        <f>LRP!#REF!</f>
        <v>#REF!</v>
      </c>
      <c r="BH703" t="e">
        <f>LRP!#REF!</f>
        <v>#REF!</v>
      </c>
      <c r="BI703" t="e">
        <f>LRP!#REF!</f>
        <v>#REF!</v>
      </c>
      <c r="BJ703" t="e">
        <f>LRP!#REF!</f>
        <v>#REF!</v>
      </c>
      <c r="BK703" t="e">
        <f>LRP!#REF!</f>
        <v>#REF!</v>
      </c>
      <c r="BM703">
        <f t="shared" si="851"/>
        <v>471</v>
      </c>
      <c r="BN703">
        <f t="shared" si="851"/>
        <v>471</v>
      </c>
      <c r="BO703">
        <f t="shared" si="851"/>
        <v>471</v>
      </c>
      <c r="BP703" s="6" t="e">
        <f t="shared" si="792"/>
        <v>#REF!</v>
      </c>
      <c r="BQ703" s="6" t="e">
        <f t="shared" si="793"/>
        <v>#REF!</v>
      </c>
      <c r="BR703" s="6" t="e">
        <f t="shared" si="794"/>
        <v>#REF!</v>
      </c>
      <c r="BS703" s="6" t="e">
        <f t="shared" si="795"/>
        <v>#REF!</v>
      </c>
      <c r="BT703" s="6" t="e">
        <f t="shared" si="796"/>
        <v>#REF!</v>
      </c>
      <c r="BU703" s="6" t="e">
        <f t="shared" si="797"/>
        <v>#REF!</v>
      </c>
      <c r="BV703" s="6" t="e">
        <f t="shared" si="798"/>
        <v>#REF!</v>
      </c>
      <c r="BW703" s="6" t="e">
        <f t="shared" si="799"/>
        <v>#REF!</v>
      </c>
      <c r="BX703" s="6" t="e">
        <f t="shared" si="800"/>
        <v>#REF!</v>
      </c>
      <c r="BY703" s="6" t="e">
        <f t="shared" si="801"/>
        <v>#REF!</v>
      </c>
      <c r="BZ703" s="6" t="e">
        <f t="shared" si="802"/>
        <v>#REF!</v>
      </c>
      <c r="CA703" s="6" t="e">
        <f t="shared" si="803"/>
        <v>#REF!</v>
      </c>
      <c r="CB703" s="6" t="e">
        <f t="shared" si="804"/>
        <v>#REF!</v>
      </c>
      <c r="CC703" s="6" t="e">
        <f t="shared" si="805"/>
        <v>#REF!</v>
      </c>
      <c r="CD703" s="6" t="e">
        <f t="shared" si="806"/>
        <v>#REF!</v>
      </c>
      <c r="CE703" s="6" t="e">
        <f t="shared" si="807"/>
        <v>#REF!</v>
      </c>
      <c r="CF703" s="6" t="e">
        <f t="shared" si="808"/>
        <v>#REF!</v>
      </c>
      <c r="CG703" s="6" t="e">
        <f t="shared" si="809"/>
        <v>#REF!</v>
      </c>
      <c r="CH703" s="6" t="e">
        <f t="shared" si="810"/>
        <v>#REF!</v>
      </c>
      <c r="CI703" s="6" t="e">
        <f t="shared" si="811"/>
        <v>#REF!</v>
      </c>
      <c r="CJ703" s="6" t="e">
        <f t="shared" si="849"/>
        <v>#REF!</v>
      </c>
      <c r="CK703" s="6" t="e">
        <f t="shared" si="849"/>
        <v>#REF!</v>
      </c>
      <c r="CL703" s="6" t="e">
        <f t="shared" si="849"/>
        <v>#REF!</v>
      </c>
      <c r="CM703" s="6" t="e">
        <f t="shared" si="849"/>
        <v>#REF!</v>
      </c>
      <c r="CN703" s="6" t="e">
        <f t="shared" si="849"/>
        <v>#REF!</v>
      </c>
      <c r="CO703" s="6" t="e">
        <f t="shared" si="847"/>
        <v>#REF!</v>
      </c>
      <c r="CP703" s="6" t="e">
        <f t="shared" si="847"/>
        <v>#REF!</v>
      </c>
      <c r="CQ703" s="6" t="e">
        <f t="shared" si="847"/>
        <v>#REF!</v>
      </c>
      <c r="CR703" s="6" t="e">
        <f t="shared" si="847"/>
        <v>#REF!</v>
      </c>
      <c r="CS703" s="6" t="e">
        <f t="shared" si="847"/>
        <v>#REF!</v>
      </c>
      <c r="CU703" s="6" t="e">
        <f t="shared" si="812"/>
        <v>#REF!</v>
      </c>
      <c r="CV703" s="6" t="e">
        <f t="shared" si="813"/>
        <v>#REF!</v>
      </c>
      <c r="CW703" s="6" t="e">
        <f t="shared" si="814"/>
        <v>#REF!</v>
      </c>
      <c r="CX703" s="6" t="e">
        <f t="shared" si="815"/>
        <v>#REF!</v>
      </c>
      <c r="CY703" s="6" t="e">
        <f t="shared" si="816"/>
        <v>#REF!</v>
      </c>
      <c r="CZ703" s="6" t="e">
        <f t="shared" si="817"/>
        <v>#REF!</v>
      </c>
      <c r="DA703" s="6" t="e">
        <f t="shared" si="818"/>
        <v>#REF!</v>
      </c>
      <c r="DB703" s="6" t="e">
        <f t="shared" si="819"/>
        <v>#REF!</v>
      </c>
      <c r="DC703" s="6" t="e">
        <f t="shared" si="820"/>
        <v>#REF!</v>
      </c>
      <c r="DD703" s="6" t="e">
        <f t="shared" si="821"/>
        <v>#REF!</v>
      </c>
      <c r="DE703" s="6" t="e">
        <f t="shared" si="822"/>
        <v>#REF!</v>
      </c>
      <c r="DF703" s="6" t="e">
        <f t="shared" si="823"/>
        <v>#REF!</v>
      </c>
      <c r="DG703" s="6" t="e">
        <f t="shared" si="824"/>
        <v>#REF!</v>
      </c>
      <c r="DH703" s="6" t="e">
        <f t="shared" si="825"/>
        <v>#REF!</v>
      </c>
      <c r="DI703" s="6" t="e">
        <f t="shared" si="826"/>
        <v>#REF!</v>
      </c>
      <c r="DJ703" s="6" t="e">
        <f t="shared" si="827"/>
        <v>#REF!</v>
      </c>
      <c r="DK703" s="6" t="e">
        <f t="shared" si="828"/>
        <v>#REF!</v>
      </c>
      <c r="DL703" s="6" t="e">
        <f t="shared" si="829"/>
        <v>#REF!</v>
      </c>
      <c r="DM703" s="6" t="e">
        <f t="shared" si="830"/>
        <v>#REF!</v>
      </c>
      <c r="DN703" s="6" t="e">
        <f t="shared" si="831"/>
        <v>#REF!</v>
      </c>
      <c r="DO703" s="6" t="e">
        <f t="shared" si="850"/>
        <v>#REF!</v>
      </c>
      <c r="DP703" s="6" t="e">
        <f t="shared" si="850"/>
        <v>#REF!</v>
      </c>
      <c r="DQ703" s="6" t="e">
        <f t="shared" si="850"/>
        <v>#REF!</v>
      </c>
      <c r="DR703" s="6" t="e">
        <f t="shared" si="850"/>
        <v>#REF!</v>
      </c>
      <c r="DS703" s="6" t="e">
        <f t="shared" si="850"/>
        <v>#REF!</v>
      </c>
      <c r="DT703" s="6" t="e">
        <f t="shared" si="848"/>
        <v>#REF!</v>
      </c>
      <c r="DU703" s="6" t="e">
        <f t="shared" si="848"/>
        <v>#REF!</v>
      </c>
      <c r="DV703" s="6" t="e">
        <f t="shared" si="848"/>
        <v>#REF!</v>
      </c>
      <c r="DW703" s="6" t="e">
        <f t="shared" si="848"/>
        <v>#REF!</v>
      </c>
      <c r="DX703" s="6" t="e">
        <f t="shared" si="848"/>
        <v>#REF!</v>
      </c>
      <c r="DZ703" s="6" t="e">
        <f t="shared" si="846"/>
        <v>#REF!</v>
      </c>
      <c r="EA703" s="6" t="e">
        <f t="shared" si="846"/>
        <v>#REF!</v>
      </c>
      <c r="EB703" s="6" t="e">
        <f t="shared" si="846"/>
        <v>#REF!</v>
      </c>
      <c r="EC703" s="6" t="e">
        <f t="shared" si="846"/>
        <v>#REF!</v>
      </c>
      <c r="ED703" s="6" t="e">
        <f t="shared" si="846"/>
        <v>#REF!</v>
      </c>
      <c r="EE703" s="6" t="e">
        <f t="shared" si="846"/>
        <v>#REF!</v>
      </c>
      <c r="EF703" s="6" t="e">
        <f t="shared" si="846"/>
        <v>#REF!</v>
      </c>
      <c r="EG703" s="6" t="e">
        <f t="shared" si="846"/>
        <v>#REF!</v>
      </c>
      <c r="EH703" s="6" t="e">
        <f t="shared" si="846"/>
        <v>#REF!</v>
      </c>
      <c r="EI703" s="6" t="e">
        <f t="shared" si="846"/>
        <v>#REF!</v>
      </c>
      <c r="EJ703" s="6" t="e">
        <f t="shared" si="846"/>
        <v>#REF!</v>
      </c>
      <c r="EK703" s="6" t="e">
        <f t="shared" si="846"/>
        <v>#REF!</v>
      </c>
      <c r="EL703" s="6" t="e">
        <f t="shared" si="846"/>
        <v>#REF!</v>
      </c>
      <c r="EM703" s="6" t="e">
        <f t="shared" si="846"/>
        <v>#REF!</v>
      </c>
      <c r="EN703" s="6" t="e">
        <f t="shared" si="846"/>
        <v>#REF!</v>
      </c>
      <c r="EO703" s="6" t="e">
        <f t="shared" si="846"/>
        <v>#REF!</v>
      </c>
      <c r="EP703" s="6" t="e">
        <f t="shared" si="838"/>
        <v>#REF!</v>
      </c>
      <c r="EQ703" s="6" t="e">
        <f t="shared" si="837"/>
        <v>#REF!</v>
      </c>
      <c r="ER703" s="6" t="e">
        <f t="shared" si="837"/>
        <v>#REF!</v>
      </c>
      <c r="ES703" s="6" t="e">
        <f t="shared" si="835"/>
        <v>#REF!</v>
      </c>
      <c r="ET703" s="6" t="e">
        <f t="shared" si="834"/>
        <v>#REF!</v>
      </c>
      <c r="EU703" s="6" t="e">
        <f t="shared" si="834"/>
        <v>#REF!</v>
      </c>
      <c r="EV703" s="6" t="e">
        <f t="shared" si="834"/>
        <v>#REF!</v>
      </c>
      <c r="EW703" s="6" t="e">
        <f t="shared" si="834"/>
        <v>#REF!</v>
      </c>
      <c r="EX703" s="6" t="e">
        <f t="shared" si="834"/>
        <v>#REF!</v>
      </c>
      <c r="EY703" s="6" t="e">
        <f t="shared" si="834"/>
        <v>#REF!</v>
      </c>
      <c r="EZ703" s="6" t="e">
        <f t="shared" si="839"/>
        <v>#REF!</v>
      </c>
      <c r="FA703" s="6" t="e">
        <f t="shared" si="839"/>
        <v>#REF!</v>
      </c>
      <c r="FB703" s="6" t="e">
        <f t="shared" si="839"/>
        <v>#REF!</v>
      </c>
      <c r="FC703" s="6" t="e">
        <f t="shared" si="839"/>
        <v>#REF!</v>
      </c>
      <c r="FE703" s="6" t="e">
        <f t="shared" si="843"/>
        <v>#REF!</v>
      </c>
      <c r="FF703" s="6" t="e">
        <f t="shared" si="843"/>
        <v>#REF!</v>
      </c>
      <c r="FG703" s="6" t="e">
        <f t="shared" si="843"/>
        <v>#REF!</v>
      </c>
      <c r="FH703" s="6" t="e">
        <f t="shared" si="842"/>
        <v>#REF!</v>
      </c>
      <c r="FI703" s="6" t="e">
        <f t="shared" si="842"/>
        <v>#REF!</v>
      </c>
      <c r="FJ703" s="6" t="e">
        <f t="shared" si="842"/>
        <v>#REF!</v>
      </c>
      <c r="FK703" s="6" t="e">
        <f t="shared" si="842"/>
        <v>#REF!</v>
      </c>
      <c r="FL703" s="6" t="e">
        <f t="shared" si="842"/>
        <v>#REF!</v>
      </c>
      <c r="FM703" s="6" t="e">
        <f t="shared" si="842"/>
        <v>#REF!</v>
      </c>
      <c r="FN703" s="6" t="e">
        <f t="shared" si="842"/>
        <v>#REF!</v>
      </c>
      <c r="FO703" s="6" t="e">
        <f t="shared" si="842"/>
        <v>#REF!</v>
      </c>
      <c r="FP703" s="6" t="e">
        <f t="shared" si="842"/>
        <v>#REF!</v>
      </c>
      <c r="FQ703" s="6" t="e">
        <f t="shared" si="842"/>
        <v>#REF!</v>
      </c>
      <c r="FR703" s="6" t="e">
        <f t="shared" si="842"/>
        <v>#REF!</v>
      </c>
      <c r="FS703" s="6" t="e">
        <f t="shared" si="842"/>
        <v>#REF!</v>
      </c>
      <c r="FT703" s="6" t="e">
        <f t="shared" si="842"/>
        <v>#REF!</v>
      </c>
      <c r="FU703" s="6" t="e">
        <f t="shared" ref="FU703:GD764" si="853">IF(CF703&lt;&gt;0,LN(CF703)," ")</f>
        <v>#REF!</v>
      </c>
      <c r="FV703" s="6" t="e">
        <f t="shared" si="852"/>
        <v>#REF!</v>
      </c>
      <c r="FW703" s="6" t="e">
        <f t="shared" si="852"/>
        <v>#REF!</v>
      </c>
      <c r="FX703" s="6" t="e">
        <f t="shared" si="844"/>
        <v>#REF!</v>
      </c>
      <c r="FY703" s="6" t="e">
        <f t="shared" si="844"/>
        <v>#REF!</v>
      </c>
      <c r="FZ703" s="6" t="e">
        <f t="shared" si="844"/>
        <v>#REF!</v>
      </c>
      <c r="GA703" s="6" t="e">
        <f t="shared" si="844"/>
        <v>#REF!</v>
      </c>
      <c r="GB703" s="6" t="e">
        <f t="shared" si="844"/>
        <v>#REF!</v>
      </c>
      <c r="GC703" s="6" t="e">
        <f t="shared" si="841"/>
        <v>#REF!</v>
      </c>
      <c r="GD703" s="6" t="e">
        <f t="shared" si="840"/>
        <v>#REF!</v>
      </c>
      <c r="GE703" s="6" t="e">
        <f t="shared" si="840"/>
        <v>#REF!</v>
      </c>
      <c r="GF703" s="6" t="e">
        <f t="shared" si="840"/>
        <v>#REF!</v>
      </c>
      <c r="GG703" s="6" t="e">
        <f t="shared" si="840"/>
        <v>#REF!</v>
      </c>
      <c r="GH703" s="6" t="e">
        <f t="shared" si="840"/>
        <v>#REF!</v>
      </c>
    </row>
    <row r="704" spans="1:190" x14ac:dyDescent="0.3">
      <c r="A704">
        <f t="shared" si="833"/>
        <v>700</v>
      </c>
      <c r="B704">
        <f t="shared" si="780"/>
        <v>471</v>
      </c>
      <c r="C704" s="64" t="e">
        <f>BO704*EXP('Capital Market Assumptions'!#REF!+'Capital Market Assumptions'!#REF!*'Random Draws'!B703)</f>
        <v>#REF!</v>
      </c>
      <c r="D704" s="64" t="e">
        <f>BP704*EXP('Capital Market Assumptions'!#REF!+'Capital Market Assumptions'!#REF!*'Random Draws'!C703)</f>
        <v>#REF!</v>
      </c>
      <c r="E704" s="64" t="e">
        <f>BQ704*EXP('Capital Market Assumptions'!#REF!+'Capital Market Assumptions'!#REF!*'Random Draws'!D703)</f>
        <v>#REF!</v>
      </c>
      <c r="F704" s="64" t="e">
        <f>BR704*EXP('Capital Market Assumptions'!#REF!+'Capital Market Assumptions'!#REF!*'Random Draws'!E703)</f>
        <v>#REF!</v>
      </c>
      <c r="G704" s="64" t="e">
        <f>BS704*EXP('Capital Market Assumptions'!#REF!+'Capital Market Assumptions'!#REF!*'Random Draws'!F703)</f>
        <v>#REF!</v>
      </c>
      <c r="H704" s="6" t="e">
        <f>BT704*EXP('Capital Market Assumptions'!$B$41+'Capital Market Assumptions'!$B$42*'Random Draws'!G703)</f>
        <v>#REF!</v>
      </c>
      <c r="I704" s="6" t="e">
        <f>BU704*EXP('Capital Market Assumptions'!$B$41+'Capital Market Assumptions'!$B$42*'Random Draws'!H703)</f>
        <v>#REF!</v>
      </c>
      <c r="J704" s="6" t="e">
        <f>BV704*EXP('Capital Market Assumptions'!$B$41+'Capital Market Assumptions'!$B$42*'Random Draws'!I703)</f>
        <v>#REF!</v>
      </c>
      <c r="K704" s="6" t="e">
        <f>BW704*EXP('Capital Market Assumptions'!$B$41+'Capital Market Assumptions'!$B$42*'Random Draws'!J703)</f>
        <v>#REF!</v>
      </c>
      <c r="L704" s="6" t="e">
        <f>BX704*EXP('Capital Market Assumptions'!$B$41+'Capital Market Assumptions'!$B$42*'Random Draws'!K703)</f>
        <v>#REF!</v>
      </c>
      <c r="M704" s="6" t="e">
        <f>BY704*EXP('Capital Market Assumptions'!$B$41+'Capital Market Assumptions'!$B$42*'Random Draws'!L703)</f>
        <v>#REF!</v>
      </c>
      <c r="N704" s="6" t="e">
        <f>BZ704*EXP('Capital Market Assumptions'!$B$41+'Capital Market Assumptions'!$B$42*'Random Draws'!M703)</f>
        <v>#REF!</v>
      </c>
      <c r="O704" s="6" t="e">
        <f>CA704*EXP('Capital Market Assumptions'!$B$41+'Capital Market Assumptions'!$B$42*'Random Draws'!N703)</f>
        <v>#REF!</v>
      </c>
      <c r="P704" s="6" t="e">
        <f>CB704*EXP('Capital Market Assumptions'!$B$41+'Capital Market Assumptions'!$B$42*'Random Draws'!O703)</f>
        <v>#REF!</v>
      </c>
      <c r="Q704" s="6" t="e">
        <f>CC704*EXP('Capital Market Assumptions'!$B$41+'Capital Market Assumptions'!$B$42*'Random Draws'!P703)</f>
        <v>#REF!</v>
      </c>
      <c r="R704" s="6" t="e">
        <f>CD704*EXP('Capital Market Assumptions'!$B$41+'Capital Market Assumptions'!$B$42*'Random Draws'!Q703)</f>
        <v>#REF!</v>
      </c>
      <c r="S704" s="6" t="e">
        <f>CE704*EXP('Capital Market Assumptions'!$B$41+'Capital Market Assumptions'!$B$42*'Random Draws'!R703)</f>
        <v>#REF!</v>
      </c>
      <c r="T704" s="6" t="e">
        <f>CF704*EXP('Capital Market Assumptions'!$B$41+'Capital Market Assumptions'!$B$42*'Random Draws'!S703)</f>
        <v>#REF!</v>
      </c>
      <c r="U704" s="6" t="e">
        <f>CG704*EXP('Capital Market Assumptions'!$B$41+'Capital Market Assumptions'!$B$42*'Random Draws'!T703)</f>
        <v>#REF!</v>
      </c>
      <c r="V704" s="6" t="e">
        <f>CH704*EXP('Capital Market Assumptions'!$B$41+'Capital Market Assumptions'!$B$42*'Random Draws'!U703)</f>
        <v>#REF!</v>
      </c>
      <c r="W704" s="6" t="e">
        <f>CI704*EXP('Capital Market Assumptions'!$B$41+'Capital Market Assumptions'!$B$42*'Random Draws'!V703)</f>
        <v>#REF!</v>
      </c>
      <c r="X704" s="6" t="e">
        <f>CJ704*EXP('Capital Market Assumptions'!$B$41+'Capital Market Assumptions'!$B$42*'Random Draws'!W703)</f>
        <v>#REF!</v>
      </c>
      <c r="Y704" s="6" t="e">
        <f>CK704*EXP('Capital Market Assumptions'!$B$41+'Capital Market Assumptions'!$B$42*'Random Draws'!X703)</f>
        <v>#REF!</v>
      </c>
      <c r="Z704" s="6" t="e">
        <f>CL704*EXP('Capital Market Assumptions'!$B$41+'Capital Market Assumptions'!$B$42*'Random Draws'!Y703)</f>
        <v>#REF!</v>
      </c>
      <c r="AA704" s="6" t="e">
        <f>CM704*EXP('Capital Market Assumptions'!$B$41+'Capital Market Assumptions'!$B$42*'Random Draws'!Z703)</f>
        <v>#REF!</v>
      </c>
      <c r="AB704" s="6" t="e">
        <f>CN704*EXP('Capital Market Assumptions'!$B$41+'Capital Market Assumptions'!$B$42*'Random Draws'!AA703)</f>
        <v>#REF!</v>
      </c>
      <c r="AC704" s="6" t="e">
        <f>CO704*EXP('Capital Market Assumptions'!$B$41+'Capital Market Assumptions'!$B$42*'Random Draws'!AB703)</f>
        <v>#REF!</v>
      </c>
      <c r="AD704" s="6" t="e">
        <f>CP704*EXP('Capital Market Assumptions'!$B$41+'Capital Market Assumptions'!$B$42*'Random Draws'!AC703)</f>
        <v>#REF!</v>
      </c>
      <c r="AE704" s="6" t="e">
        <f>CQ704*EXP('Capital Market Assumptions'!$B$41+'Capital Market Assumptions'!$B$42*'Random Draws'!AD703)</f>
        <v>#REF!</v>
      </c>
      <c r="AF704" s="6" t="e">
        <f>CR704*EXP('Capital Market Assumptions'!$B$41+'Capital Market Assumptions'!$B$42*'Random Draws'!AE703)</f>
        <v>#REF!</v>
      </c>
      <c r="AH704">
        <f t="shared" si="782"/>
        <v>4.2999999999999261E-2</v>
      </c>
      <c r="AI704">
        <f t="shared" si="783"/>
        <v>1.0600000000000023</v>
      </c>
      <c r="AJ704">
        <f t="shared" si="784"/>
        <v>2.0930000000000035</v>
      </c>
      <c r="AK704">
        <f t="shared" si="785"/>
        <v>3.1530000000000058</v>
      </c>
      <c r="AL704">
        <f t="shared" si="786"/>
        <v>4.2659999999999911</v>
      </c>
      <c r="AM704">
        <f t="shared" si="787"/>
        <v>5.3020000000000067</v>
      </c>
      <c r="AN704">
        <f t="shared" si="788"/>
        <v>6.3569999999999993</v>
      </c>
      <c r="AO704">
        <f t="shared" si="789"/>
        <v>7.3900000000000006</v>
      </c>
      <c r="AP704">
        <f t="shared" si="790"/>
        <v>8.3549999999999898</v>
      </c>
      <c r="AQ704">
        <f t="shared" si="791"/>
        <v>9.2480000000000047</v>
      </c>
      <c r="AR704">
        <v>9.9540000000000006</v>
      </c>
      <c r="AS704">
        <v>10.536</v>
      </c>
      <c r="AT704">
        <v>11.061999999999999</v>
      </c>
      <c r="AU704">
        <v>11.587</v>
      </c>
      <c r="AV704">
        <v>12.256</v>
      </c>
      <c r="AW704">
        <v>12.815</v>
      </c>
      <c r="AX704">
        <v>13.287000000000001</v>
      </c>
      <c r="AY704">
        <v>13.785</v>
      </c>
      <c r="AZ704">
        <v>14.218999999999999</v>
      </c>
      <c r="BA704">
        <v>14.718999999999999</v>
      </c>
      <c r="BB704" t="e">
        <f>LRP!#REF!</f>
        <v>#REF!</v>
      </c>
      <c r="BC704" t="e">
        <f>LRP!#REF!</f>
        <v>#REF!</v>
      </c>
      <c r="BD704" t="e">
        <f>LRP!#REF!</f>
        <v>#REF!</v>
      </c>
      <c r="BE704" t="e">
        <f>LRP!#REF!</f>
        <v>#REF!</v>
      </c>
      <c r="BF704" t="e">
        <f>LRP!#REF!</f>
        <v>#REF!</v>
      </c>
      <c r="BG704" t="e">
        <f>LRP!#REF!</f>
        <v>#REF!</v>
      </c>
      <c r="BH704" t="e">
        <f>LRP!#REF!</f>
        <v>#REF!</v>
      </c>
      <c r="BI704" t="e">
        <f>LRP!#REF!</f>
        <v>#REF!</v>
      </c>
      <c r="BJ704" t="e">
        <f>LRP!#REF!</f>
        <v>#REF!</v>
      </c>
      <c r="BK704" t="e">
        <f>LRP!#REF!</f>
        <v>#REF!</v>
      </c>
      <c r="BM704">
        <f t="shared" si="851"/>
        <v>471</v>
      </c>
      <c r="BN704">
        <f t="shared" si="851"/>
        <v>471</v>
      </c>
      <c r="BO704">
        <f t="shared" si="851"/>
        <v>471</v>
      </c>
      <c r="BP704" s="6" t="e">
        <f t="shared" si="792"/>
        <v>#REF!</v>
      </c>
      <c r="BQ704" s="6" t="e">
        <f t="shared" si="793"/>
        <v>#REF!</v>
      </c>
      <c r="BR704" s="6" t="e">
        <f t="shared" si="794"/>
        <v>#REF!</v>
      </c>
      <c r="BS704" s="6" t="e">
        <f t="shared" si="795"/>
        <v>#REF!</v>
      </c>
      <c r="BT704" s="6" t="e">
        <f t="shared" si="796"/>
        <v>#REF!</v>
      </c>
      <c r="BU704" s="6" t="e">
        <f t="shared" si="797"/>
        <v>#REF!</v>
      </c>
      <c r="BV704" s="6" t="e">
        <f t="shared" si="798"/>
        <v>#REF!</v>
      </c>
      <c r="BW704" s="6" t="e">
        <f t="shared" si="799"/>
        <v>#REF!</v>
      </c>
      <c r="BX704" s="6" t="e">
        <f t="shared" si="800"/>
        <v>#REF!</v>
      </c>
      <c r="BY704" s="6" t="e">
        <f t="shared" si="801"/>
        <v>#REF!</v>
      </c>
      <c r="BZ704" s="6" t="e">
        <f t="shared" si="802"/>
        <v>#REF!</v>
      </c>
      <c r="CA704" s="6" t="e">
        <f t="shared" si="803"/>
        <v>#REF!</v>
      </c>
      <c r="CB704" s="6" t="e">
        <f t="shared" si="804"/>
        <v>#REF!</v>
      </c>
      <c r="CC704" s="6" t="e">
        <f t="shared" si="805"/>
        <v>#REF!</v>
      </c>
      <c r="CD704" s="6" t="e">
        <f t="shared" si="806"/>
        <v>#REF!</v>
      </c>
      <c r="CE704" s="6" t="e">
        <f t="shared" si="807"/>
        <v>#REF!</v>
      </c>
      <c r="CF704" s="6" t="e">
        <f t="shared" si="808"/>
        <v>#REF!</v>
      </c>
      <c r="CG704" s="6" t="e">
        <f t="shared" si="809"/>
        <v>#REF!</v>
      </c>
      <c r="CH704" s="6" t="e">
        <f t="shared" si="810"/>
        <v>#REF!</v>
      </c>
      <c r="CI704" s="6" t="e">
        <f t="shared" si="811"/>
        <v>#REF!</v>
      </c>
      <c r="CJ704" s="6" t="e">
        <f t="shared" si="849"/>
        <v>#REF!</v>
      </c>
      <c r="CK704" s="6" t="e">
        <f t="shared" si="849"/>
        <v>#REF!</v>
      </c>
      <c r="CL704" s="6" t="e">
        <f t="shared" si="849"/>
        <v>#REF!</v>
      </c>
      <c r="CM704" s="6" t="e">
        <f t="shared" si="849"/>
        <v>#REF!</v>
      </c>
      <c r="CN704" s="6" t="e">
        <f t="shared" si="849"/>
        <v>#REF!</v>
      </c>
      <c r="CO704" s="6" t="e">
        <f t="shared" si="847"/>
        <v>#REF!</v>
      </c>
      <c r="CP704" s="6" t="e">
        <f t="shared" si="847"/>
        <v>#REF!</v>
      </c>
      <c r="CQ704" s="6" t="e">
        <f t="shared" si="847"/>
        <v>#REF!</v>
      </c>
      <c r="CR704" s="6" t="e">
        <f t="shared" si="847"/>
        <v>#REF!</v>
      </c>
      <c r="CS704" s="6" t="e">
        <f t="shared" si="847"/>
        <v>#REF!</v>
      </c>
      <c r="CU704" s="6" t="e">
        <f t="shared" si="812"/>
        <v>#REF!</v>
      </c>
      <c r="CV704" s="6" t="e">
        <f t="shared" si="813"/>
        <v>#REF!</v>
      </c>
      <c r="CW704" s="6" t="e">
        <f t="shared" si="814"/>
        <v>#REF!</v>
      </c>
      <c r="CX704" s="6" t="e">
        <f t="shared" si="815"/>
        <v>#REF!</v>
      </c>
      <c r="CY704" s="6" t="e">
        <f t="shared" si="816"/>
        <v>#REF!</v>
      </c>
      <c r="CZ704" s="6" t="e">
        <f t="shared" si="817"/>
        <v>#REF!</v>
      </c>
      <c r="DA704" s="6" t="e">
        <f t="shared" si="818"/>
        <v>#REF!</v>
      </c>
      <c r="DB704" s="6" t="e">
        <f t="shared" si="819"/>
        <v>#REF!</v>
      </c>
      <c r="DC704" s="6" t="e">
        <f t="shared" si="820"/>
        <v>#REF!</v>
      </c>
      <c r="DD704" s="6" t="e">
        <f t="shared" si="821"/>
        <v>#REF!</v>
      </c>
      <c r="DE704" s="6" t="e">
        <f t="shared" si="822"/>
        <v>#REF!</v>
      </c>
      <c r="DF704" s="6" t="e">
        <f t="shared" si="823"/>
        <v>#REF!</v>
      </c>
      <c r="DG704" s="6" t="e">
        <f t="shared" si="824"/>
        <v>#REF!</v>
      </c>
      <c r="DH704" s="6" t="e">
        <f t="shared" si="825"/>
        <v>#REF!</v>
      </c>
      <c r="DI704" s="6" t="e">
        <f t="shared" si="826"/>
        <v>#REF!</v>
      </c>
      <c r="DJ704" s="6" t="e">
        <f t="shared" si="827"/>
        <v>#REF!</v>
      </c>
      <c r="DK704" s="6" t="e">
        <f t="shared" si="828"/>
        <v>#REF!</v>
      </c>
      <c r="DL704" s="6" t="e">
        <f t="shared" si="829"/>
        <v>#REF!</v>
      </c>
      <c r="DM704" s="6" t="e">
        <f t="shared" si="830"/>
        <v>#REF!</v>
      </c>
      <c r="DN704" s="6" t="e">
        <f t="shared" si="831"/>
        <v>#REF!</v>
      </c>
      <c r="DO704" s="6" t="e">
        <f t="shared" si="850"/>
        <v>#REF!</v>
      </c>
      <c r="DP704" s="6" t="e">
        <f t="shared" si="850"/>
        <v>#REF!</v>
      </c>
      <c r="DQ704" s="6" t="e">
        <f t="shared" si="850"/>
        <v>#REF!</v>
      </c>
      <c r="DR704" s="6" t="e">
        <f t="shared" si="850"/>
        <v>#REF!</v>
      </c>
      <c r="DS704" s="6" t="e">
        <f t="shared" si="850"/>
        <v>#REF!</v>
      </c>
      <c r="DT704" s="6" t="e">
        <f t="shared" si="848"/>
        <v>#REF!</v>
      </c>
      <c r="DU704" s="6" t="e">
        <f t="shared" si="848"/>
        <v>#REF!</v>
      </c>
      <c r="DV704" s="6" t="e">
        <f t="shared" si="848"/>
        <v>#REF!</v>
      </c>
      <c r="DW704" s="6" t="e">
        <f t="shared" si="848"/>
        <v>#REF!</v>
      </c>
      <c r="DX704" s="6" t="e">
        <f t="shared" si="848"/>
        <v>#REF!</v>
      </c>
      <c r="DZ704" s="6" t="e">
        <f t="shared" si="846"/>
        <v>#REF!</v>
      </c>
      <c r="EA704" s="6" t="e">
        <f t="shared" si="846"/>
        <v>#REF!</v>
      </c>
      <c r="EB704" s="6" t="e">
        <f t="shared" si="846"/>
        <v>#REF!</v>
      </c>
      <c r="EC704" s="6" t="e">
        <f t="shared" si="846"/>
        <v>#REF!</v>
      </c>
      <c r="ED704" s="6" t="e">
        <f t="shared" si="846"/>
        <v>#REF!</v>
      </c>
      <c r="EE704" s="6" t="e">
        <f t="shared" si="846"/>
        <v>#REF!</v>
      </c>
      <c r="EF704" s="6" t="e">
        <f t="shared" si="846"/>
        <v>#REF!</v>
      </c>
      <c r="EG704" s="6" t="e">
        <f t="shared" si="846"/>
        <v>#REF!</v>
      </c>
      <c r="EH704" s="6" t="e">
        <f t="shared" si="846"/>
        <v>#REF!</v>
      </c>
      <c r="EI704" s="6" t="e">
        <f t="shared" si="846"/>
        <v>#REF!</v>
      </c>
      <c r="EJ704" s="6" t="e">
        <f t="shared" si="846"/>
        <v>#REF!</v>
      </c>
      <c r="EK704" s="6" t="e">
        <f t="shared" si="846"/>
        <v>#REF!</v>
      </c>
      <c r="EL704" s="6" t="e">
        <f t="shared" si="846"/>
        <v>#REF!</v>
      </c>
      <c r="EM704" s="6" t="e">
        <f t="shared" si="846"/>
        <v>#REF!</v>
      </c>
      <c r="EN704" s="6" t="e">
        <f t="shared" si="846"/>
        <v>#REF!</v>
      </c>
      <c r="EO704" s="6" t="e">
        <f t="shared" si="846"/>
        <v>#REF!</v>
      </c>
      <c r="EP704" s="6" t="e">
        <f t="shared" si="838"/>
        <v>#REF!</v>
      </c>
      <c r="EQ704" s="6" t="e">
        <f t="shared" si="837"/>
        <v>#REF!</v>
      </c>
      <c r="ER704" s="6" t="e">
        <f t="shared" si="837"/>
        <v>#REF!</v>
      </c>
      <c r="ES704" s="6" t="e">
        <f t="shared" si="835"/>
        <v>#REF!</v>
      </c>
      <c r="ET704" s="6" t="e">
        <f t="shared" si="834"/>
        <v>#REF!</v>
      </c>
      <c r="EU704" s="6" t="e">
        <f t="shared" si="834"/>
        <v>#REF!</v>
      </c>
      <c r="EV704" s="6" t="e">
        <f t="shared" si="834"/>
        <v>#REF!</v>
      </c>
      <c r="EW704" s="6" t="e">
        <f t="shared" si="834"/>
        <v>#REF!</v>
      </c>
      <c r="EX704" s="6" t="e">
        <f t="shared" si="834"/>
        <v>#REF!</v>
      </c>
      <c r="EY704" s="6" t="e">
        <f t="shared" si="834"/>
        <v>#REF!</v>
      </c>
      <c r="EZ704" s="6" t="e">
        <f t="shared" si="839"/>
        <v>#REF!</v>
      </c>
      <c r="FA704" s="6" t="e">
        <f t="shared" si="839"/>
        <v>#REF!</v>
      </c>
      <c r="FB704" s="6" t="e">
        <f t="shared" si="839"/>
        <v>#REF!</v>
      </c>
      <c r="FC704" s="6" t="e">
        <f t="shared" si="839"/>
        <v>#REF!</v>
      </c>
      <c r="FE704" s="6" t="e">
        <f t="shared" si="843"/>
        <v>#REF!</v>
      </c>
      <c r="FF704" s="6" t="e">
        <f t="shared" si="843"/>
        <v>#REF!</v>
      </c>
      <c r="FG704" s="6" t="e">
        <f t="shared" si="843"/>
        <v>#REF!</v>
      </c>
      <c r="FH704" s="6" t="e">
        <f t="shared" si="843"/>
        <v>#REF!</v>
      </c>
      <c r="FI704" s="6" t="e">
        <f t="shared" si="843"/>
        <v>#REF!</v>
      </c>
      <c r="FJ704" s="6" t="e">
        <f t="shared" si="843"/>
        <v>#REF!</v>
      </c>
      <c r="FK704" s="6" t="e">
        <f t="shared" si="843"/>
        <v>#REF!</v>
      </c>
      <c r="FL704" s="6" t="e">
        <f t="shared" si="843"/>
        <v>#REF!</v>
      </c>
      <c r="FM704" s="6" t="e">
        <f t="shared" si="843"/>
        <v>#REF!</v>
      </c>
      <c r="FN704" s="6" t="e">
        <f t="shared" si="843"/>
        <v>#REF!</v>
      </c>
      <c r="FO704" s="6" t="e">
        <f t="shared" si="843"/>
        <v>#REF!</v>
      </c>
      <c r="FP704" s="6" t="e">
        <f t="shared" si="843"/>
        <v>#REF!</v>
      </c>
      <c r="FQ704" s="6" t="e">
        <f t="shared" si="843"/>
        <v>#REF!</v>
      </c>
      <c r="FR704" s="6" t="e">
        <f t="shared" si="843"/>
        <v>#REF!</v>
      </c>
      <c r="FS704" s="6" t="e">
        <f t="shared" si="843"/>
        <v>#REF!</v>
      </c>
      <c r="FT704" s="6" t="e">
        <f t="shared" si="843"/>
        <v>#REF!</v>
      </c>
      <c r="FU704" s="6" t="e">
        <f t="shared" si="853"/>
        <v>#REF!</v>
      </c>
      <c r="FV704" s="6" t="e">
        <f t="shared" si="852"/>
        <v>#REF!</v>
      </c>
      <c r="FW704" s="6" t="e">
        <f t="shared" si="852"/>
        <v>#REF!</v>
      </c>
      <c r="FX704" s="6" t="e">
        <f t="shared" si="844"/>
        <v>#REF!</v>
      </c>
      <c r="FY704" s="6" t="e">
        <f t="shared" si="844"/>
        <v>#REF!</v>
      </c>
      <c r="FZ704" s="6" t="e">
        <f t="shared" si="844"/>
        <v>#REF!</v>
      </c>
      <c r="GA704" s="6" t="e">
        <f t="shared" si="844"/>
        <v>#REF!</v>
      </c>
      <c r="GB704" s="6" t="e">
        <f t="shared" si="844"/>
        <v>#REF!</v>
      </c>
      <c r="GC704" s="6" t="e">
        <f t="shared" si="841"/>
        <v>#REF!</v>
      </c>
      <c r="GD704" s="6" t="e">
        <f t="shared" si="840"/>
        <v>#REF!</v>
      </c>
      <c r="GE704" s="6" t="e">
        <f t="shared" si="840"/>
        <v>#REF!</v>
      </c>
      <c r="GF704" s="6" t="e">
        <f t="shared" si="840"/>
        <v>#REF!</v>
      </c>
      <c r="GG704" s="6" t="e">
        <f t="shared" si="840"/>
        <v>#REF!</v>
      </c>
      <c r="GH704" s="6" t="e">
        <f t="shared" si="840"/>
        <v>#REF!</v>
      </c>
    </row>
    <row r="705" spans="1:190" x14ac:dyDescent="0.3">
      <c r="A705">
        <f t="shared" si="833"/>
        <v>701</v>
      </c>
      <c r="B705">
        <f t="shared" si="780"/>
        <v>471</v>
      </c>
      <c r="C705" s="64" t="e">
        <f>BO705*EXP('Capital Market Assumptions'!#REF!+'Capital Market Assumptions'!#REF!*'Random Draws'!B704)</f>
        <v>#REF!</v>
      </c>
      <c r="D705" s="64" t="e">
        <f>BP705*EXP('Capital Market Assumptions'!#REF!+'Capital Market Assumptions'!#REF!*'Random Draws'!C704)</f>
        <v>#REF!</v>
      </c>
      <c r="E705" s="64" t="e">
        <f>BQ705*EXP('Capital Market Assumptions'!#REF!+'Capital Market Assumptions'!#REF!*'Random Draws'!D704)</f>
        <v>#REF!</v>
      </c>
      <c r="F705" s="64" t="e">
        <f>BR705*EXP('Capital Market Assumptions'!#REF!+'Capital Market Assumptions'!#REF!*'Random Draws'!E704)</f>
        <v>#REF!</v>
      </c>
      <c r="G705" s="64" t="e">
        <f>BS705*EXP('Capital Market Assumptions'!#REF!+'Capital Market Assumptions'!#REF!*'Random Draws'!F704)</f>
        <v>#REF!</v>
      </c>
      <c r="H705" s="6" t="e">
        <f>BT705*EXP('Capital Market Assumptions'!$B$41+'Capital Market Assumptions'!$B$42*'Random Draws'!G704)</f>
        <v>#REF!</v>
      </c>
      <c r="I705" s="6" t="e">
        <f>BU705*EXP('Capital Market Assumptions'!$B$41+'Capital Market Assumptions'!$B$42*'Random Draws'!H704)</f>
        <v>#REF!</v>
      </c>
      <c r="J705" s="6" t="e">
        <f>BV705*EXP('Capital Market Assumptions'!$B$41+'Capital Market Assumptions'!$B$42*'Random Draws'!I704)</f>
        <v>#REF!</v>
      </c>
      <c r="K705" s="6" t="e">
        <f>BW705*EXP('Capital Market Assumptions'!$B$41+'Capital Market Assumptions'!$B$42*'Random Draws'!J704)</f>
        <v>#REF!</v>
      </c>
      <c r="L705" s="6" t="e">
        <f>BX705*EXP('Capital Market Assumptions'!$B$41+'Capital Market Assumptions'!$B$42*'Random Draws'!K704)</f>
        <v>#REF!</v>
      </c>
      <c r="M705" s="6" t="e">
        <f>BY705*EXP('Capital Market Assumptions'!$B$41+'Capital Market Assumptions'!$B$42*'Random Draws'!L704)</f>
        <v>#REF!</v>
      </c>
      <c r="N705" s="6" t="e">
        <f>BZ705*EXP('Capital Market Assumptions'!$B$41+'Capital Market Assumptions'!$B$42*'Random Draws'!M704)</f>
        <v>#REF!</v>
      </c>
      <c r="O705" s="6" t="e">
        <f>CA705*EXP('Capital Market Assumptions'!$B$41+'Capital Market Assumptions'!$B$42*'Random Draws'!N704)</f>
        <v>#REF!</v>
      </c>
      <c r="P705" s="6" t="e">
        <f>CB705*EXP('Capital Market Assumptions'!$B$41+'Capital Market Assumptions'!$B$42*'Random Draws'!O704)</f>
        <v>#REF!</v>
      </c>
      <c r="Q705" s="6" t="e">
        <f>CC705*EXP('Capital Market Assumptions'!$B$41+'Capital Market Assumptions'!$B$42*'Random Draws'!P704)</f>
        <v>#REF!</v>
      </c>
      <c r="R705" s="6" t="e">
        <f>CD705*EXP('Capital Market Assumptions'!$B$41+'Capital Market Assumptions'!$B$42*'Random Draws'!Q704)</f>
        <v>#REF!</v>
      </c>
      <c r="S705" s="6" t="e">
        <f>CE705*EXP('Capital Market Assumptions'!$B$41+'Capital Market Assumptions'!$B$42*'Random Draws'!R704)</f>
        <v>#REF!</v>
      </c>
      <c r="T705" s="6" t="e">
        <f>CF705*EXP('Capital Market Assumptions'!$B$41+'Capital Market Assumptions'!$B$42*'Random Draws'!S704)</f>
        <v>#REF!</v>
      </c>
      <c r="U705" s="6" t="e">
        <f>CG705*EXP('Capital Market Assumptions'!$B$41+'Capital Market Assumptions'!$B$42*'Random Draws'!T704)</f>
        <v>#REF!</v>
      </c>
      <c r="V705" s="6" t="e">
        <f>CH705*EXP('Capital Market Assumptions'!$B$41+'Capital Market Assumptions'!$B$42*'Random Draws'!U704)</f>
        <v>#REF!</v>
      </c>
      <c r="W705" s="6" t="e">
        <f>CI705*EXP('Capital Market Assumptions'!$B$41+'Capital Market Assumptions'!$B$42*'Random Draws'!V704)</f>
        <v>#REF!</v>
      </c>
      <c r="X705" s="6" t="e">
        <f>CJ705*EXP('Capital Market Assumptions'!$B$41+'Capital Market Assumptions'!$B$42*'Random Draws'!W704)</f>
        <v>#REF!</v>
      </c>
      <c r="Y705" s="6" t="e">
        <f>CK705*EXP('Capital Market Assumptions'!$B$41+'Capital Market Assumptions'!$B$42*'Random Draws'!X704)</f>
        <v>#REF!</v>
      </c>
      <c r="Z705" s="6" t="e">
        <f>CL705*EXP('Capital Market Assumptions'!$B$41+'Capital Market Assumptions'!$B$42*'Random Draws'!Y704)</f>
        <v>#REF!</v>
      </c>
      <c r="AA705" s="6" t="e">
        <f>CM705*EXP('Capital Market Assumptions'!$B$41+'Capital Market Assumptions'!$B$42*'Random Draws'!Z704)</f>
        <v>#REF!</v>
      </c>
      <c r="AB705" s="6" t="e">
        <f>CN705*EXP('Capital Market Assumptions'!$B$41+'Capital Market Assumptions'!$B$42*'Random Draws'!AA704)</f>
        <v>#REF!</v>
      </c>
      <c r="AC705" s="6" t="e">
        <f>CO705*EXP('Capital Market Assumptions'!$B$41+'Capital Market Assumptions'!$B$42*'Random Draws'!AB704)</f>
        <v>#REF!</v>
      </c>
      <c r="AD705" s="6" t="e">
        <f>CP705*EXP('Capital Market Assumptions'!$B$41+'Capital Market Assumptions'!$B$42*'Random Draws'!AC704)</f>
        <v>#REF!</v>
      </c>
      <c r="AE705" s="6" t="e">
        <f>CQ705*EXP('Capital Market Assumptions'!$B$41+'Capital Market Assumptions'!$B$42*'Random Draws'!AD704)</f>
        <v>#REF!</v>
      </c>
      <c r="AF705" s="6" t="e">
        <f>CR705*EXP('Capital Market Assumptions'!$B$41+'Capital Market Assumptions'!$B$42*'Random Draws'!AE704)</f>
        <v>#REF!</v>
      </c>
      <c r="AH705">
        <f t="shared" si="782"/>
        <v>4.2999999999999261E-2</v>
      </c>
      <c r="AI705">
        <f t="shared" si="783"/>
        <v>1.0600000000000023</v>
      </c>
      <c r="AJ705">
        <f t="shared" si="784"/>
        <v>2.0930000000000035</v>
      </c>
      <c r="AK705">
        <f t="shared" si="785"/>
        <v>3.1530000000000058</v>
      </c>
      <c r="AL705">
        <f t="shared" si="786"/>
        <v>4.2659999999999911</v>
      </c>
      <c r="AM705">
        <f t="shared" si="787"/>
        <v>5.3020000000000067</v>
      </c>
      <c r="AN705">
        <f t="shared" si="788"/>
        <v>6.3569999999999993</v>
      </c>
      <c r="AO705">
        <f t="shared" si="789"/>
        <v>7.3900000000000006</v>
      </c>
      <c r="AP705">
        <f t="shared" si="790"/>
        <v>8.3549999999999898</v>
      </c>
      <c r="AQ705">
        <f t="shared" si="791"/>
        <v>9.2480000000000047</v>
      </c>
      <c r="AR705">
        <v>9.9540000000000006</v>
      </c>
      <c r="AS705">
        <v>10.536</v>
      </c>
      <c r="AT705">
        <v>11.061999999999999</v>
      </c>
      <c r="AU705">
        <v>11.587</v>
      </c>
      <c r="AV705">
        <v>12.256</v>
      </c>
      <c r="AW705">
        <v>12.815</v>
      </c>
      <c r="AX705">
        <v>13.287000000000001</v>
      </c>
      <c r="AY705">
        <v>13.785</v>
      </c>
      <c r="AZ705">
        <v>14.218999999999999</v>
      </c>
      <c r="BA705">
        <v>14.718999999999999</v>
      </c>
      <c r="BB705" t="e">
        <f>LRP!#REF!</f>
        <v>#REF!</v>
      </c>
      <c r="BC705" t="e">
        <f>LRP!#REF!</f>
        <v>#REF!</v>
      </c>
      <c r="BD705" t="e">
        <f>LRP!#REF!</f>
        <v>#REF!</v>
      </c>
      <c r="BE705" t="e">
        <f>LRP!#REF!</f>
        <v>#REF!</v>
      </c>
      <c r="BF705" t="e">
        <f>LRP!#REF!</f>
        <v>#REF!</v>
      </c>
      <c r="BG705" t="e">
        <f>LRP!#REF!</f>
        <v>#REF!</v>
      </c>
      <c r="BH705" t="e">
        <f>LRP!#REF!</f>
        <v>#REF!</v>
      </c>
      <c r="BI705" t="e">
        <f>LRP!#REF!</f>
        <v>#REF!</v>
      </c>
      <c r="BJ705" t="e">
        <f>LRP!#REF!</f>
        <v>#REF!</v>
      </c>
      <c r="BK705" t="e">
        <f>LRP!#REF!</f>
        <v>#REF!</v>
      </c>
      <c r="BM705">
        <f t="shared" ref="BM705:BO724" si="854">initial_value</f>
        <v>471</v>
      </c>
      <c r="BN705">
        <f t="shared" si="854"/>
        <v>471</v>
      </c>
      <c r="BO705">
        <f t="shared" si="854"/>
        <v>471</v>
      </c>
      <c r="BP705" s="6" t="e">
        <f t="shared" si="792"/>
        <v>#REF!</v>
      </c>
      <c r="BQ705" s="6" t="e">
        <f t="shared" si="793"/>
        <v>#REF!</v>
      </c>
      <c r="BR705" s="6" t="e">
        <f t="shared" si="794"/>
        <v>#REF!</v>
      </c>
      <c r="BS705" s="6" t="e">
        <f t="shared" si="795"/>
        <v>#REF!</v>
      </c>
      <c r="BT705" s="6" t="e">
        <f t="shared" si="796"/>
        <v>#REF!</v>
      </c>
      <c r="BU705" s="6" t="e">
        <f t="shared" si="797"/>
        <v>#REF!</v>
      </c>
      <c r="BV705" s="6" t="e">
        <f t="shared" si="798"/>
        <v>#REF!</v>
      </c>
      <c r="BW705" s="6" t="e">
        <f t="shared" si="799"/>
        <v>#REF!</v>
      </c>
      <c r="BX705" s="6" t="e">
        <f t="shared" si="800"/>
        <v>#REF!</v>
      </c>
      <c r="BY705" s="6" t="e">
        <f t="shared" si="801"/>
        <v>#REF!</v>
      </c>
      <c r="BZ705" s="6" t="e">
        <f t="shared" si="802"/>
        <v>#REF!</v>
      </c>
      <c r="CA705" s="6" t="e">
        <f t="shared" si="803"/>
        <v>#REF!</v>
      </c>
      <c r="CB705" s="6" t="e">
        <f t="shared" si="804"/>
        <v>#REF!</v>
      </c>
      <c r="CC705" s="6" t="e">
        <f t="shared" si="805"/>
        <v>#REF!</v>
      </c>
      <c r="CD705" s="6" t="e">
        <f t="shared" si="806"/>
        <v>#REF!</v>
      </c>
      <c r="CE705" s="6" t="e">
        <f t="shared" si="807"/>
        <v>#REF!</v>
      </c>
      <c r="CF705" s="6" t="e">
        <f t="shared" si="808"/>
        <v>#REF!</v>
      </c>
      <c r="CG705" s="6" t="e">
        <f t="shared" si="809"/>
        <v>#REF!</v>
      </c>
      <c r="CH705" s="6" t="e">
        <f t="shared" si="810"/>
        <v>#REF!</v>
      </c>
      <c r="CI705" s="6" t="e">
        <f t="shared" si="811"/>
        <v>#REF!</v>
      </c>
      <c r="CJ705" s="6" t="e">
        <f t="shared" si="849"/>
        <v>#REF!</v>
      </c>
      <c r="CK705" s="6" t="e">
        <f t="shared" si="849"/>
        <v>#REF!</v>
      </c>
      <c r="CL705" s="6" t="e">
        <f t="shared" si="849"/>
        <v>#REF!</v>
      </c>
      <c r="CM705" s="6" t="e">
        <f t="shared" si="849"/>
        <v>#REF!</v>
      </c>
      <c r="CN705" s="6" t="e">
        <f t="shared" si="849"/>
        <v>#REF!</v>
      </c>
      <c r="CO705" s="6" t="e">
        <f t="shared" si="847"/>
        <v>#REF!</v>
      </c>
      <c r="CP705" s="6" t="e">
        <f t="shared" si="847"/>
        <v>#REF!</v>
      </c>
      <c r="CQ705" s="6" t="e">
        <f t="shared" si="847"/>
        <v>#REF!</v>
      </c>
      <c r="CR705" s="6" t="e">
        <f t="shared" si="847"/>
        <v>#REF!</v>
      </c>
      <c r="CS705" s="6" t="e">
        <f t="shared" si="847"/>
        <v>#REF!</v>
      </c>
      <c r="CU705" s="6" t="e">
        <f t="shared" si="812"/>
        <v>#REF!</v>
      </c>
      <c r="CV705" s="6" t="e">
        <f t="shared" si="813"/>
        <v>#REF!</v>
      </c>
      <c r="CW705" s="6" t="e">
        <f t="shared" si="814"/>
        <v>#REF!</v>
      </c>
      <c r="CX705" s="6" t="e">
        <f t="shared" si="815"/>
        <v>#REF!</v>
      </c>
      <c r="CY705" s="6" t="e">
        <f t="shared" si="816"/>
        <v>#REF!</v>
      </c>
      <c r="CZ705" s="6" t="e">
        <f t="shared" si="817"/>
        <v>#REF!</v>
      </c>
      <c r="DA705" s="6" t="e">
        <f t="shared" si="818"/>
        <v>#REF!</v>
      </c>
      <c r="DB705" s="6" t="e">
        <f t="shared" si="819"/>
        <v>#REF!</v>
      </c>
      <c r="DC705" s="6" t="e">
        <f t="shared" si="820"/>
        <v>#REF!</v>
      </c>
      <c r="DD705" s="6" t="e">
        <f t="shared" si="821"/>
        <v>#REF!</v>
      </c>
      <c r="DE705" s="6" t="e">
        <f t="shared" si="822"/>
        <v>#REF!</v>
      </c>
      <c r="DF705" s="6" t="e">
        <f t="shared" si="823"/>
        <v>#REF!</v>
      </c>
      <c r="DG705" s="6" t="e">
        <f t="shared" si="824"/>
        <v>#REF!</v>
      </c>
      <c r="DH705" s="6" t="e">
        <f t="shared" si="825"/>
        <v>#REF!</v>
      </c>
      <c r="DI705" s="6" t="e">
        <f t="shared" si="826"/>
        <v>#REF!</v>
      </c>
      <c r="DJ705" s="6" t="e">
        <f t="shared" si="827"/>
        <v>#REF!</v>
      </c>
      <c r="DK705" s="6" t="e">
        <f t="shared" si="828"/>
        <v>#REF!</v>
      </c>
      <c r="DL705" s="6" t="e">
        <f t="shared" si="829"/>
        <v>#REF!</v>
      </c>
      <c r="DM705" s="6" t="e">
        <f t="shared" si="830"/>
        <v>#REF!</v>
      </c>
      <c r="DN705" s="6" t="e">
        <f t="shared" si="831"/>
        <v>#REF!</v>
      </c>
      <c r="DO705" s="6" t="e">
        <f t="shared" si="850"/>
        <v>#REF!</v>
      </c>
      <c r="DP705" s="6" t="e">
        <f t="shared" si="850"/>
        <v>#REF!</v>
      </c>
      <c r="DQ705" s="6" t="e">
        <f t="shared" si="850"/>
        <v>#REF!</v>
      </c>
      <c r="DR705" s="6" t="e">
        <f t="shared" si="850"/>
        <v>#REF!</v>
      </c>
      <c r="DS705" s="6" t="e">
        <f t="shared" si="850"/>
        <v>#REF!</v>
      </c>
      <c r="DT705" s="6" t="e">
        <f t="shared" si="848"/>
        <v>#REF!</v>
      </c>
      <c r="DU705" s="6" t="e">
        <f t="shared" si="848"/>
        <v>#REF!</v>
      </c>
      <c r="DV705" s="6" t="e">
        <f t="shared" si="848"/>
        <v>#REF!</v>
      </c>
      <c r="DW705" s="6" t="e">
        <f t="shared" si="848"/>
        <v>#REF!</v>
      </c>
      <c r="DX705" s="6" t="e">
        <f t="shared" si="848"/>
        <v>#REF!</v>
      </c>
      <c r="DZ705" s="6" t="e">
        <f t="shared" si="846"/>
        <v>#REF!</v>
      </c>
      <c r="EA705" s="6" t="e">
        <f t="shared" si="846"/>
        <v>#REF!</v>
      </c>
      <c r="EB705" s="6" t="e">
        <f t="shared" si="846"/>
        <v>#REF!</v>
      </c>
      <c r="EC705" s="6" t="e">
        <f t="shared" si="846"/>
        <v>#REF!</v>
      </c>
      <c r="ED705" s="6" t="e">
        <f t="shared" si="846"/>
        <v>#REF!</v>
      </c>
      <c r="EE705" s="6" t="e">
        <f t="shared" si="846"/>
        <v>#REF!</v>
      </c>
      <c r="EF705" s="6" t="e">
        <f t="shared" si="846"/>
        <v>#REF!</v>
      </c>
      <c r="EG705" s="6" t="e">
        <f t="shared" si="846"/>
        <v>#REF!</v>
      </c>
      <c r="EH705" s="6" t="e">
        <f t="shared" si="846"/>
        <v>#REF!</v>
      </c>
      <c r="EI705" s="6" t="e">
        <f t="shared" si="846"/>
        <v>#REF!</v>
      </c>
      <c r="EJ705" s="6" t="e">
        <f t="shared" si="846"/>
        <v>#REF!</v>
      </c>
      <c r="EK705" s="6" t="e">
        <f t="shared" si="846"/>
        <v>#REF!</v>
      </c>
      <c r="EL705" s="6" t="e">
        <f t="shared" si="846"/>
        <v>#REF!</v>
      </c>
      <c r="EM705" s="6" t="e">
        <f t="shared" si="846"/>
        <v>#REF!</v>
      </c>
      <c r="EN705" s="6" t="e">
        <f t="shared" si="846"/>
        <v>#REF!</v>
      </c>
      <c r="EO705" s="6" t="e">
        <f t="shared" si="846"/>
        <v>#REF!</v>
      </c>
      <c r="EP705" s="6" t="e">
        <f t="shared" si="838"/>
        <v>#REF!</v>
      </c>
      <c r="EQ705" s="6" t="e">
        <f t="shared" si="837"/>
        <v>#REF!</v>
      </c>
      <c r="ER705" s="6" t="e">
        <f t="shared" si="837"/>
        <v>#REF!</v>
      </c>
      <c r="ES705" s="6" t="e">
        <f t="shared" si="835"/>
        <v>#REF!</v>
      </c>
      <c r="ET705" s="6" t="e">
        <f t="shared" si="834"/>
        <v>#REF!</v>
      </c>
      <c r="EU705" s="6" t="e">
        <f t="shared" si="834"/>
        <v>#REF!</v>
      </c>
      <c r="EV705" s="6" t="e">
        <f t="shared" si="834"/>
        <v>#REF!</v>
      </c>
      <c r="EW705" s="6" t="e">
        <f t="shared" si="834"/>
        <v>#REF!</v>
      </c>
      <c r="EX705" s="6" t="e">
        <f t="shared" si="834"/>
        <v>#REF!</v>
      </c>
      <c r="EY705" s="6" t="e">
        <f t="shared" si="834"/>
        <v>#REF!</v>
      </c>
      <c r="EZ705" s="6" t="e">
        <f t="shared" si="839"/>
        <v>#REF!</v>
      </c>
      <c r="FA705" s="6" t="e">
        <f t="shared" si="839"/>
        <v>#REF!</v>
      </c>
      <c r="FB705" s="6" t="e">
        <f t="shared" si="839"/>
        <v>#REF!</v>
      </c>
      <c r="FC705" s="6" t="e">
        <f t="shared" si="839"/>
        <v>#REF!</v>
      </c>
      <c r="FE705" s="6" t="e">
        <f t="shared" si="843"/>
        <v>#REF!</v>
      </c>
      <c r="FF705" s="6" t="e">
        <f t="shared" si="843"/>
        <v>#REF!</v>
      </c>
      <c r="FG705" s="6" t="e">
        <f t="shared" si="843"/>
        <v>#REF!</v>
      </c>
      <c r="FH705" s="6" t="e">
        <f t="shared" si="843"/>
        <v>#REF!</v>
      </c>
      <c r="FI705" s="6" t="e">
        <f t="shared" si="843"/>
        <v>#REF!</v>
      </c>
      <c r="FJ705" s="6" t="e">
        <f t="shared" si="843"/>
        <v>#REF!</v>
      </c>
      <c r="FK705" s="6" t="e">
        <f t="shared" si="843"/>
        <v>#REF!</v>
      </c>
      <c r="FL705" s="6" t="e">
        <f t="shared" si="843"/>
        <v>#REF!</v>
      </c>
      <c r="FM705" s="6" t="e">
        <f t="shared" si="843"/>
        <v>#REF!</v>
      </c>
      <c r="FN705" s="6" t="e">
        <f t="shared" si="843"/>
        <v>#REF!</v>
      </c>
      <c r="FO705" s="6" t="e">
        <f t="shared" si="843"/>
        <v>#REF!</v>
      </c>
      <c r="FP705" s="6" t="e">
        <f t="shared" si="843"/>
        <v>#REF!</v>
      </c>
      <c r="FQ705" s="6" t="e">
        <f t="shared" si="843"/>
        <v>#REF!</v>
      </c>
      <c r="FR705" s="6" t="e">
        <f t="shared" si="843"/>
        <v>#REF!</v>
      </c>
      <c r="FS705" s="6" t="e">
        <f t="shared" si="843"/>
        <v>#REF!</v>
      </c>
      <c r="FT705" s="6" t="e">
        <f t="shared" si="843"/>
        <v>#REF!</v>
      </c>
      <c r="FU705" s="6" t="e">
        <f t="shared" si="853"/>
        <v>#REF!</v>
      </c>
      <c r="FV705" s="6" t="e">
        <f t="shared" si="852"/>
        <v>#REF!</v>
      </c>
      <c r="FW705" s="6" t="e">
        <f t="shared" si="852"/>
        <v>#REF!</v>
      </c>
      <c r="FX705" s="6" t="e">
        <f t="shared" si="844"/>
        <v>#REF!</v>
      </c>
      <c r="FY705" s="6" t="e">
        <f t="shared" si="844"/>
        <v>#REF!</v>
      </c>
      <c r="FZ705" s="6" t="e">
        <f t="shared" si="844"/>
        <v>#REF!</v>
      </c>
      <c r="GA705" s="6" t="e">
        <f t="shared" si="844"/>
        <v>#REF!</v>
      </c>
      <c r="GB705" s="6" t="e">
        <f t="shared" si="844"/>
        <v>#REF!</v>
      </c>
      <c r="GC705" s="6" t="e">
        <f t="shared" si="841"/>
        <v>#REF!</v>
      </c>
      <c r="GD705" s="6" t="e">
        <f t="shared" si="840"/>
        <v>#REF!</v>
      </c>
      <c r="GE705" s="6" t="e">
        <f t="shared" si="840"/>
        <v>#REF!</v>
      </c>
      <c r="GF705" s="6" t="e">
        <f t="shared" si="840"/>
        <v>#REF!</v>
      </c>
      <c r="GG705" s="6" t="e">
        <f t="shared" si="840"/>
        <v>#REF!</v>
      </c>
      <c r="GH705" s="6" t="e">
        <f t="shared" si="840"/>
        <v>#REF!</v>
      </c>
    </row>
    <row r="706" spans="1:190" x14ac:dyDescent="0.3">
      <c r="A706">
        <f t="shared" si="833"/>
        <v>702</v>
      </c>
      <c r="B706">
        <f t="shared" si="780"/>
        <v>471</v>
      </c>
      <c r="C706" s="64" t="e">
        <f>BO706*EXP('Capital Market Assumptions'!#REF!+'Capital Market Assumptions'!#REF!*'Random Draws'!B705)</f>
        <v>#REF!</v>
      </c>
      <c r="D706" s="64" t="e">
        <f>BP706*EXP('Capital Market Assumptions'!#REF!+'Capital Market Assumptions'!#REF!*'Random Draws'!C705)</f>
        <v>#REF!</v>
      </c>
      <c r="E706" s="64" t="e">
        <f>BQ706*EXP('Capital Market Assumptions'!#REF!+'Capital Market Assumptions'!#REF!*'Random Draws'!D705)</f>
        <v>#REF!</v>
      </c>
      <c r="F706" s="64" t="e">
        <f>BR706*EXP('Capital Market Assumptions'!#REF!+'Capital Market Assumptions'!#REF!*'Random Draws'!E705)</f>
        <v>#REF!</v>
      </c>
      <c r="G706" s="64" t="e">
        <f>BS706*EXP('Capital Market Assumptions'!#REF!+'Capital Market Assumptions'!#REF!*'Random Draws'!F705)</f>
        <v>#REF!</v>
      </c>
      <c r="H706" s="6" t="e">
        <f>BT706*EXP('Capital Market Assumptions'!$B$41+'Capital Market Assumptions'!$B$42*'Random Draws'!G705)</f>
        <v>#REF!</v>
      </c>
      <c r="I706" s="6" t="e">
        <f>BU706*EXP('Capital Market Assumptions'!$B$41+'Capital Market Assumptions'!$B$42*'Random Draws'!H705)</f>
        <v>#REF!</v>
      </c>
      <c r="J706" s="6" t="e">
        <f>BV706*EXP('Capital Market Assumptions'!$B$41+'Capital Market Assumptions'!$B$42*'Random Draws'!I705)</f>
        <v>#REF!</v>
      </c>
      <c r="K706" s="6" t="e">
        <f>BW706*EXP('Capital Market Assumptions'!$B$41+'Capital Market Assumptions'!$B$42*'Random Draws'!J705)</f>
        <v>#REF!</v>
      </c>
      <c r="L706" s="6" t="e">
        <f>BX706*EXP('Capital Market Assumptions'!$B$41+'Capital Market Assumptions'!$B$42*'Random Draws'!K705)</f>
        <v>#REF!</v>
      </c>
      <c r="M706" s="6" t="e">
        <f>BY706*EXP('Capital Market Assumptions'!$B$41+'Capital Market Assumptions'!$B$42*'Random Draws'!L705)</f>
        <v>#REF!</v>
      </c>
      <c r="N706" s="6" t="e">
        <f>BZ706*EXP('Capital Market Assumptions'!$B$41+'Capital Market Assumptions'!$B$42*'Random Draws'!M705)</f>
        <v>#REF!</v>
      </c>
      <c r="O706" s="6" t="e">
        <f>CA706*EXP('Capital Market Assumptions'!$B$41+'Capital Market Assumptions'!$B$42*'Random Draws'!N705)</f>
        <v>#REF!</v>
      </c>
      <c r="P706" s="6" t="e">
        <f>CB706*EXP('Capital Market Assumptions'!$B$41+'Capital Market Assumptions'!$B$42*'Random Draws'!O705)</f>
        <v>#REF!</v>
      </c>
      <c r="Q706" s="6" t="e">
        <f>CC706*EXP('Capital Market Assumptions'!$B$41+'Capital Market Assumptions'!$B$42*'Random Draws'!P705)</f>
        <v>#REF!</v>
      </c>
      <c r="R706" s="6" t="e">
        <f>CD706*EXP('Capital Market Assumptions'!$B$41+'Capital Market Assumptions'!$B$42*'Random Draws'!Q705)</f>
        <v>#REF!</v>
      </c>
      <c r="S706" s="6" t="e">
        <f>CE706*EXP('Capital Market Assumptions'!$B$41+'Capital Market Assumptions'!$B$42*'Random Draws'!R705)</f>
        <v>#REF!</v>
      </c>
      <c r="T706" s="6" t="e">
        <f>CF706*EXP('Capital Market Assumptions'!$B$41+'Capital Market Assumptions'!$B$42*'Random Draws'!S705)</f>
        <v>#REF!</v>
      </c>
      <c r="U706" s="6" t="e">
        <f>CG706*EXP('Capital Market Assumptions'!$B$41+'Capital Market Assumptions'!$B$42*'Random Draws'!T705)</f>
        <v>#REF!</v>
      </c>
      <c r="V706" s="6" t="e">
        <f>CH706*EXP('Capital Market Assumptions'!$B$41+'Capital Market Assumptions'!$B$42*'Random Draws'!U705)</f>
        <v>#REF!</v>
      </c>
      <c r="W706" s="6" t="e">
        <f>CI706*EXP('Capital Market Assumptions'!$B$41+'Capital Market Assumptions'!$B$42*'Random Draws'!V705)</f>
        <v>#REF!</v>
      </c>
      <c r="X706" s="6" t="e">
        <f>CJ706*EXP('Capital Market Assumptions'!$B$41+'Capital Market Assumptions'!$B$42*'Random Draws'!W705)</f>
        <v>#REF!</v>
      </c>
      <c r="Y706" s="6" t="e">
        <f>CK706*EXP('Capital Market Assumptions'!$B$41+'Capital Market Assumptions'!$B$42*'Random Draws'!X705)</f>
        <v>#REF!</v>
      </c>
      <c r="Z706" s="6" t="e">
        <f>CL706*EXP('Capital Market Assumptions'!$B$41+'Capital Market Assumptions'!$B$42*'Random Draws'!Y705)</f>
        <v>#REF!</v>
      </c>
      <c r="AA706" s="6" t="e">
        <f>CM706*EXP('Capital Market Assumptions'!$B$41+'Capital Market Assumptions'!$B$42*'Random Draws'!Z705)</f>
        <v>#REF!</v>
      </c>
      <c r="AB706" s="6" t="e">
        <f>CN706*EXP('Capital Market Assumptions'!$B$41+'Capital Market Assumptions'!$B$42*'Random Draws'!AA705)</f>
        <v>#REF!</v>
      </c>
      <c r="AC706" s="6" t="e">
        <f>CO706*EXP('Capital Market Assumptions'!$B$41+'Capital Market Assumptions'!$B$42*'Random Draws'!AB705)</f>
        <v>#REF!</v>
      </c>
      <c r="AD706" s="6" t="e">
        <f>CP706*EXP('Capital Market Assumptions'!$B$41+'Capital Market Assumptions'!$B$42*'Random Draws'!AC705)</f>
        <v>#REF!</v>
      </c>
      <c r="AE706" s="6" t="e">
        <f>CQ706*EXP('Capital Market Assumptions'!$B$41+'Capital Market Assumptions'!$B$42*'Random Draws'!AD705)</f>
        <v>#REF!</v>
      </c>
      <c r="AF706" s="6" t="e">
        <f>CR706*EXP('Capital Market Assumptions'!$B$41+'Capital Market Assumptions'!$B$42*'Random Draws'!AE705)</f>
        <v>#REF!</v>
      </c>
      <c r="AH706">
        <f t="shared" si="782"/>
        <v>4.2999999999999261E-2</v>
      </c>
      <c r="AI706">
        <f t="shared" si="783"/>
        <v>1.0600000000000023</v>
      </c>
      <c r="AJ706">
        <f t="shared" si="784"/>
        <v>2.0930000000000035</v>
      </c>
      <c r="AK706">
        <f t="shared" si="785"/>
        <v>3.1530000000000058</v>
      </c>
      <c r="AL706">
        <f t="shared" si="786"/>
        <v>4.2659999999999911</v>
      </c>
      <c r="AM706">
        <f t="shared" si="787"/>
        <v>5.3020000000000067</v>
      </c>
      <c r="AN706">
        <f t="shared" si="788"/>
        <v>6.3569999999999993</v>
      </c>
      <c r="AO706">
        <f t="shared" si="789"/>
        <v>7.3900000000000006</v>
      </c>
      <c r="AP706">
        <f t="shared" si="790"/>
        <v>8.3549999999999898</v>
      </c>
      <c r="AQ706">
        <f t="shared" si="791"/>
        <v>9.2480000000000047</v>
      </c>
      <c r="AR706">
        <v>9.9540000000000006</v>
      </c>
      <c r="AS706">
        <v>10.536</v>
      </c>
      <c r="AT706">
        <v>11.061999999999999</v>
      </c>
      <c r="AU706">
        <v>11.587</v>
      </c>
      <c r="AV706">
        <v>12.256</v>
      </c>
      <c r="AW706">
        <v>12.815</v>
      </c>
      <c r="AX706">
        <v>13.287000000000001</v>
      </c>
      <c r="AY706">
        <v>13.785</v>
      </c>
      <c r="AZ706">
        <v>14.218999999999999</v>
      </c>
      <c r="BA706">
        <v>14.718999999999999</v>
      </c>
      <c r="BB706" t="e">
        <f>LRP!#REF!</f>
        <v>#REF!</v>
      </c>
      <c r="BC706" t="e">
        <f>LRP!#REF!</f>
        <v>#REF!</v>
      </c>
      <c r="BD706" t="e">
        <f>LRP!#REF!</f>
        <v>#REF!</v>
      </c>
      <c r="BE706" t="e">
        <f>LRP!#REF!</f>
        <v>#REF!</v>
      </c>
      <c r="BF706" t="e">
        <f>LRP!#REF!</f>
        <v>#REF!</v>
      </c>
      <c r="BG706" t="e">
        <f>LRP!#REF!</f>
        <v>#REF!</v>
      </c>
      <c r="BH706" t="e">
        <f>LRP!#REF!</f>
        <v>#REF!</v>
      </c>
      <c r="BI706" t="e">
        <f>LRP!#REF!</f>
        <v>#REF!</v>
      </c>
      <c r="BJ706" t="e">
        <f>LRP!#REF!</f>
        <v>#REF!</v>
      </c>
      <c r="BK706" t="e">
        <f>LRP!#REF!</f>
        <v>#REF!</v>
      </c>
      <c r="BM706">
        <f t="shared" si="854"/>
        <v>471</v>
      </c>
      <c r="BN706">
        <f t="shared" si="854"/>
        <v>471</v>
      </c>
      <c r="BO706">
        <f t="shared" si="854"/>
        <v>471</v>
      </c>
      <c r="BP706" s="6" t="e">
        <f t="shared" si="792"/>
        <v>#REF!</v>
      </c>
      <c r="BQ706" s="6" t="e">
        <f t="shared" si="793"/>
        <v>#REF!</v>
      </c>
      <c r="BR706" s="6" t="e">
        <f t="shared" si="794"/>
        <v>#REF!</v>
      </c>
      <c r="BS706" s="6" t="e">
        <f t="shared" si="795"/>
        <v>#REF!</v>
      </c>
      <c r="BT706" s="6" t="e">
        <f t="shared" si="796"/>
        <v>#REF!</v>
      </c>
      <c r="BU706" s="6" t="e">
        <f t="shared" si="797"/>
        <v>#REF!</v>
      </c>
      <c r="BV706" s="6" t="e">
        <f t="shared" si="798"/>
        <v>#REF!</v>
      </c>
      <c r="BW706" s="6" t="e">
        <f t="shared" si="799"/>
        <v>#REF!</v>
      </c>
      <c r="BX706" s="6" t="e">
        <f t="shared" si="800"/>
        <v>#REF!</v>
      </c>
      <c r="BY706" s="6" t="e">
        <f t="shared" si="801"/>
        <v>#REF!</v>
      </c>
      <c r="BZ706" s="6" t="e">
        <f t="shared" si="802"/>
        <v>#REF!</v>
      </c>
      <c r="CA706" s="6" t="e">
        <f t="shared" si="803"/>
        <v>#REF!</v>
      </c>
      <c r="CB706" s="6" t="e">
        <f t="shared" si="804"/>
        <v>#REF!</v>
      </c>
      <c r="CC706" s="6" t="e">
        <f t="shared" si="805"/>
        <v>#REF!</v>
      </c>
      <c r="CD706" s="6" t="e">
        <f t="shared" si="806"/>
        <v>#REF!</v>
      </c>
      <c r="CE706" s="6" t="e">
        <f t="shared" si="807"/>
        <v>#REF!</v>
      </c>
      <c r="CF706" s="6" t="e">
        <f t="shared" si="808"/>
        <v>#REF!</v>
      </c>
      <c r="CG706" s="6" t="e">
        <f t="shared" si="809"/>
        <v>#REF!</v>
      </c>
      <c r="CH706" s="6" t="e">
        <f t="shared" si="810"/>
        <v>#REF!</v>
      </c>
      <c r="CI706" s="6" t="e">
        <f t="shared" si="811"/>
        <v>#REF!</v>
      </c>
      <c r="CJ706" s="6" t="e">
        <f t="shared" si="849"/>
        <v>#REF!</v>
      </c>
      <c r="CK706" s="6" t="e">
        <f t="shared" si="849"/>
        <v>#REF!</v>
      </c>
      <c r="CL706" s="6" t="e">
        <f t="shared" si="849"/>
        <v>#REF!</v>
      </c>
      <c r="CM706" s="6" t="e">
        <f t="shared" si="849"/>
        <v>#REF!</v>
      </c>
      <c r="CN706" s="6" t="e">
        <f t="shared" si="849"/>
        <v>#REF!</v>
      </c>
      <c r="CO706" s="6" t="e">
        <f t="shared" si="847"/>
        <v>#REF!</v>
      </c>
      <c r="CP706" s="6" t="e">
        <f t="shared" si="847"/>
        <v>#REF!</v>
      </c>
      <c r="CQ706" s="6" t="e">
        <f t="shared" si="847"/>
        <v>#REF!</v>
      </c>
      <c r="CR706" s="6" t="e">
        <f t="shared" si="847"/>
        <v>#REF!</v>
      </c>
      <c r="CS706" s="6" t="e">
        <f t="shared" si="847"/>
        <v>#REF!</v>
      </c>
      <c r="CU706" s="6" t="e">
        <f t="shared" si="812"/>
        <v>#REF!</v>
      </c>
      <c r="CV706" s="6" t="e">
        <f t="shared" si="813"/>
        <v>#REF!</v>
      </c>
      <c r="CW706" s="6" t="e">
        <f t="shared" si="814"/>
        <v>#REF!</v>
      </c>
      <c r="CX706" s="6" t="e">
        <f t="shared" si="815"/>
        <v>#REF!</v>
      </c>
      <c r="CY706" s="6" t="e">
        <f t="shared" si="816"/>
        <v>#REF!</v>
      </c>
      <c r="CZ706" s="6" t="e">
        <f t="shared" si="817"/>
        <v>#REF!</v>
      </c>
      <c r="DA706" s="6" t="e">
        <f t="shared" si="818"/>
        <v>#REF!</v>
      </c>
      <c r="DB706" s="6" t="e">
        <f t="shared" si="819"/>
        <v>#REF!</v>
      </c>
      <c r="DC706" s="6" t="e">
        <f t="shared" si="820"/>
        <v>#REF!</v>
      </c>
      <c r="DD706" s="6" t="e">
        <f t="shared" si="821"/>
        <v>#REF!</v>
      </c>
      <c r="DE706" s="6" t="e">
        <f t="shared" si="822"/>
        <v>#REF!</v>
      </c>
      <c r="DF706" s="6" t="e">
        <f t="shared" si="823"/>
        <v>#REF!</v>
      </c>
      <c r="DG706" s="6" t="e">
        <f t="shared" si="824"/>
        <v>#REF!</v>
      </c>
      <c r="DH706" s="6" t="e">
        <f t="shared" si="825"/>
        <v>#REF!</v>
      </c>
      <c r="DI706" s="6" t="e">
        <f t="shared" si="826"/>
        <v>#REF!</v>
      </c>
      <c r="DJ706" s="6" t="e">
        <f t="shared" si="827"/>
        <v>#REF!</v>
      </c>
      <c r="DK706" s="6" t="e">
        <f t="shared" si="828"/>
        <v>#REF!</v>
      </c>
      <c r="DL706" s="6" t="e">
        <f t="shared" si="829"/>
        <v>#REF!</v>
      </c>
      <c r="DM706" s="6" t="e">
        <f t="shared" si="830"/>
        <v>#REF!</v>
      </c>
      <c r="DN706" s="6" t="e">
        <f t="shared" si="831"/>
        <v>#REF!</v>
      </c>
      <c r="DO706" s="6" t="e">
        <f t="shared" si="850"/>
        <v>#REF!</v>
      </c>
      <c r="DP706" s="6" t="e">
        <f t="shared" si="850"/>
        <v>#REF!</v>
      </c>
      <c r="DQ706" s="6" t="e">
        <f t="shared" si="850"/>
        <v>#REF!</v>
      </c>
      <c r="DR706" s="6" t="e">
        <f t="shared" si="850"/>
        <v>#REF!</v>
      </c>
      <c r="DS706" s="6" t="e">
        <f t="shared" si="850"/>
        <v>#REF!</v>
      </c>
      <c r="DT706" s="6" t="e">
        <f t="shared" si="848"/>
        <v>#REF!</v>
      </c>
      <c r="DU706" s="6" t="e">
        <f t="shared" si="848"/>
        <v>#REF!</v>
      </c>
      <c r="DV706" s="6" t="e">
        <f t="shared" si="848"/>
        <v>#REF!</v>
      </c>
      <c r="DW706" s="6" t="e">
        <f t="shared" si="848"/>
        <v>#REF!</v>
      </c>
      <c r="DX706" s="6" t="e">
        <f t="shared" si="848"/>
        <v>#REF!</v>
      </c>
      <c r="DZ706" s="6" t="e">
        <f t="shared" si="846"/>
        <v>#REF!</v>
      </c>
      <c r="EA706" s="6" t="e">
        <f t="shared" si="846"/>
        <v>#REF!</v>
      </c>
      <c r="EB706" s="6" t="e">
        <f t="shared" si="846"/>
        <v>#REF!</v>
      </c>
      <c r="EC706" s="6" t="e">
        <f t="shared" si="846"/>
        <v>#REF!</v>
      </c>
      <c r="ED706" s="6" t="e">
        <f t="shared" si="846"/>
        <v>#REF!</v>
      </c>
      <c r="EE706" s="6" t="e">
        <f t="shared" si="846"/>
        <v>#REF!</v>
      </c>
      <c r="EF706" s="6" t="e">
        <f t="shared" si="846"/>
        <v>#REF!</v>
      </c>
      <c r="EG706" s="6" t="e">
        <f t="shared" si="846"/>
        <v>#REF!</v>
      </c>
      <c r="EH706" s="6" t="e">
        <f t="shared" si="846"/>
        <v>#REF!</v>
      </c>
      <c r="EI706" s="6" t="e">
        <f t="shared" si="846"/>
        <v>#REF!</v>
      </c>
      <c r="EJ706" s="6" t="e">
        <f t="shared" si="846"/>
        <v>#REF!</v>
      </c>
      <c r="EK706" s="6" t="e">
        <f t="shared" si="846"/>
        <v>#REF!</v>
      </c>
      <c r="EL706" s="6" t="e">
        <f t="shared" si="846"/>
        <v>#REF!</v>
      </c>
      <c r="EM706" s="6" t="e">
        <f t="shared" si="846"/>
        <v>#REF!</v>
      </c>
      <c r="EN706" s="6" t="e">
        <f t="shared" si="846"/>
        <v>#REF!</v>
      </c>
      <c r="EO706" s="6" t="e">
        <f t="shared" si="846"/>
        <v>#REF!</v>
      </c>
      <c r="EP706" s="6" t="e">
        <f t="shared" si="838"/>
        <v>#REF!</v>
      </c>
      <c r="EQ706" s="6" t="e">
        <f t="shared" si="837"/>
        <v>#REF!</v>
      </c>
      <c r="ER706" s="6" t="e">
        <f t="shared" si="837"/>
        <v>#REF!</v>
      </c>
      <c r="ES706" s="6" t="e">
        <f t="shared" si="835"/>
        <v>#REF!</v>
      </c>
      <c r="ET706" s="6" t="e">
        <f t="shared" si="834"/>
        <v>#REF!</v>
      </c>
      <c r="EU706" s="6" t="e">
        <f t="shared" si="834"/>
        <v>#REF!</v>
      </c>
      <c r="EV706" s="6" t="e">
        <f t="shared" si="834"/>
        <v>#REF!</v>
      </c>
      <c r="EW706" s="6" t="e">
        <f t="shared" ref="EW706:FB761" si="855">IF(DR706&lt;_xlfn.PERCENTILE.INC(DR$5:DR$1004, 0.01), DR706, 0)</f>
        <v>#REF!</v>
      </c>
      <c r="EX706" s="6" t="e">
        <f t="shared" si="855"/>
        <v>#REF!</v>
      </c>
      <c r="EY706" s="6" t="e">
        <f t="shared" si="855"/>
        <v>#REF!</v>
      </c>
      <c r="EZ706" s="6" t="e">
        <f t="shared" si="839"/>
        <v>#REF!</v>
      </c>
      <c r="FA706" s="6" t="e">
        <f t="shared" si="839"/>
        <v>#REF!</v>
      </c>
      <c r="FB706" s="6" t="e">
        <f t="shared" si="839"/>
        <v>#REF!</v>
      </c>
      <c r="FC706" s="6" t="e">
        <f t="shared" si="839"/>
        <v>#REF!</v>
      </c>
      <c r="FE706" s="6" t="e">
        <f t="shared" si="843"/>
        <v>#REF!</v>
      </c>
      <c r="FF706" s="6" t="e">
        <f t="shared" si="843"/>
        <v>#REF!</v>
      </c>
      <c r="FG706" s="6" t="e">
        <f t="shared" si="843"/>
        <v>#REF!</v>
      </c>
      <c r="FH706" s="6" t="e">
        <f t="shared" si="843"/>
        <v>#REF!</v>
      </c>
      <c r="FI706" s="6" t="e">
        <f t="shared" si="843"/>
        <v>#REF!</v>
      </c>
      <c r="FJ706" s="6" t="e">
        <f t="shared" si="843"/>
        <v>#REF!</v>
      </c>
      <c r="FK706" s="6" t="e">
        <f t="shared" si="843"/>
        <v>#REF!</v>
      </c>
      <c r="FL706" s="6" t="e">
        <f t="shared" si="843"/>
        <v>#REF!</v>
      </c>
      <c r="FM706" s="6" t="e">
        <f t="shared" si="843"/>
        <v>#REF!</v>
      </c>
      <c r="FN706" s="6" t="e">
        <f t="shared" si="843"/>
        <v>#REF!</v>
      </c>
      <c r="FO706" s="6" t="e">
        <f t="shared" si="843"/>
        <v>#REF!</v>
      </c>
      <c r="FP706" s="6" t="e">
        <f t="shared" si="843"/>
        <v>#REF!</v>
      </c>
      <c r="FQ706" s="6" t="e">
        <f t="shared" si="843"/>
        <v>#REF!</v>
      </c>
      <c r="FR706" s="6" t="e">
        <f t="shared" si="843"/>
        <v>#REF!</v>
      </c>
      <c r="FS706" s="6" t="e">
        <f t="shared" si="843"/>
        <v>#REF!</v>
      </c>
      <c r="FT706" s="6" t="e">
        <f t="shared" si="843"/>
        <v>#REF!</v>
      </c>
      <c r="FU706" s="6" t="e">
        <f t="shared" si="853"/>
        <v>#REF!</v>
      </c>
      <c r="FV706" s="6" t="e">
        <f t="shared" si="852"/>
        <v>#REF!</v>
      </c>
      <c r="FW706" s="6" t="e">
        <f t="shared" si="852"/>
        <v>#REF!</v>
      </c>
      <c r="FX706" s="6" t="e">
        <f t="shared" si="844"/>
        <v>#REF!</v>
      </c>
      <c r="FY706" s="6" t="e">
        <f t="shared" si="844"/>
        <v>#REF!</v>
      </c>
      <c r="FZ706" s="6" t="e">
        <f t="shared" si="844"/>
        <v>#REF!</v>
      </c>
      <c r="GA706" s="6" t="e">
        <f t="shared" si="844"/>
        <v>#REF!</v>
      </c>
      <c r="GB706" s="6" t="e">
        <f t="shared" si="844"/>
        <v>#REF!</v>
      </c>
      <c r="GC706" s="6" t="e">
        <f t="shared" si="841"/>
        <v>#REF!</v>
      </c>
      <c r="GD706" s="6" t="e">
        <f t="shared" si="840"/>
        <v>#REF!</v>
      </c>
      <c r="GE706" s="6" t="e">
        <f t="shared" si="840"/>
        <v>#REF!</v>
      </c>
      <c r="GF706" s="6" t="e">
        <f t="shared" si="840"/>
        <v>#REF!</v>
      </c>
      <c r="GG706" s="6" t="e">
        <f t="shared" si="840"/>
        <v>#REF!</v>
      </c>
      <c r="GH706" s="6" t="e">
        <f t="shared" si="840"/>
        <v>#REF!</v>
      </c>
    </row>
    <row r="707" spans="1:190" x14ac:dyDescent="0.3">
      <c r="A707">
        <f t="shared" si="833"/>
        <v>703</v>
      </c>
      <c r="B707">
        <f t="shared" si="780"/>
        <v>471</v>
      </c>
      <c r="C707" s="64" t="e">
        <f>BO707*EXP('Capital Market Assumptions'!#REF!+'Capital Market Assumptions'!#REF!*'Random Draws'!B706)</f>
        <v>#REF!</v>
      </c>
      <c r="D707" s="64" t="e">
        <f>BP707*EXP('Capital Market Assumptions'!#REF!+'Capital Market Assumptions'!#REF!*'Random Draws'!C706)</f>
        <v>#REF!</v>
      </c>
      <c r="E707" s="64" t="e">
        <f>BQ707*EXP('Capital Market Assumptions'!#REF!+'Capital Market Assumptions'!#REF!*'Random Draws'!D706)</f>
        <v>#REF!</v>
      </c>
      <c r="F707" s="64" t="e">
        <f>BR707*EXP('Capital Market Assumptions'!#REF!+'Capital Market Assumptions'!#REF!*'Random Draws'!E706)</f>
        <v>#REF!</v>
      </c>
      <c r="G707" s="64" t="e">
        <f>BS707*EXP('Capital Market Assumptions'!#REF!+'Capital Market Assumptions'!#REF!*'Random Draws'!F706)</f>
        <v>#REF!</v>
      </c>
      <c r="H707" s="6" t="e">
        <f>BT707*EXP('Capital Market Assumptions'!$B$41+'Capital Market Assumptions'!$B$42*'Random Draws'!G706)</f>
        <v>#REF!</v>
      </c>
      <c r="I707" s="6" t="e">
        <f>BU707*EXP('Capital Market Assumptions'!$B$41+'Capital Market Assumptions'!$B$42*'Random Draws'!H706)</f>
        <v>#REF!</v>
      </c>
      <c r="J707" s="6" t="e">
        <f>BV707*EXP('Capital Market Assumptions'!$B$41+'Capital Market Assumptions'!$B$42*'Random Draws'!I706)</f>
        <v>#REF!</v>
      </c>
      <c r="K707" s="6" t="e">
        <f>BW707*EXP('Capital Market Assumptions'!$B$41+'Capital Market Assumptions'!$B$42*'Random Draws'!J706)</f>
        <v>#REF!</v>
      </c>
      <c r="L707" s="6" t="e">
        <f>BX707*EXP('Capital Market Assumptions'!$B$41+'Capital Market Assumptions'!$B$42*'Random Draws'!K706)</f>
        <v>#REF!</v>
      </c>
      <c r="M707" s="6" t="e">
        <f>BY707*EXP('Capital Market Assumptions'!$B$41+'Capital Market Assumptions'!$B$42*'Random Draws'!L706)</f>
        <v>#REF!</v>
      </c>
      <c r="N707" s="6" t="e">
        <f>BZ707*EXP('Capital Market Assumptions'!$B$41+'Capital Market Assumptions'!$B$42*'Random Draws'!M706)</f>
        <v>#REF!</v>
      </c>
      <c r="O707" s="6" t="e">
        <f>CA707*EXP('Capital Market Assumptions'!$B$41+'Capital Market Assumptions'!$B$42*'Random Draws'!N706)</f>
        <v>#REF!</v>
      </c>
      <c r="P707" s="6" t="e">
        <f>CB707*EXP('Capital Market Assumptions'!$B$41+'Capital Market Assumptions'!$B$42*'Random Draws'!O706)</f>
        <v>#REF!</v>
      </c>
      <c r="Q707" s="6" t="e">
        <f>CC707*EXP('Capital Market Assumptions'!$B$41+'Capital Market Assumptions'!$B$42*'Random Draws'!P706)</f>
        <v>#REF!</v>
      </c>
      <c r="R707" s="6" t="e">
        <f>CD707*EXP('Capital Market Assumptions'!$B$41+'Capital Market Assumptions'!$B$42*'Random Draws'!Q706)</f>
        <v>#REF!</v>
      </c>
      <c r="S707" s="6" t="e">
        <f>CE707*EXP('Capital Market Assumptions'!$B$41+'Capital Market Assumptions'!$B$42*'Random Draws'!R706)</f>
        <v>#REF!</v>
      </c>
      <c r="T707" s="6" t="e">
        <f>CF707*EXP('Capital Market Assumptions'!$B$41+'Capital Market Assumptions'!$B$42*'Random Draws'!S706)</f>
        <v>#REF!</v>
      </c>
      <c r="U707" s="6" t="e">
        <f>CG707*EXP('Capital Market Assumptions'!$B$41+'Capital Market Assumptions'!$B$42*'Random Draws'!T706)</f>
        <v>#REF!</v>
      </c>
      <c r="V707" s="6" t="e">
        <f>CH707*EXP('Capital Market Assumptions'!$B$41+'Capital Market Assumptions'!$B$42*'Random Draws'!U706)</f>
        <v>#REF!</v>
      </c>
      <c r="W707" s="6" t="e">
        <f>CI707*EXP('Capital Market Assumptions'!$B$41+'Capital Market Assumptions'!$B$42*'Random Draws'!V706)</f>
        <v>#REF!</v>
      </c>
      <c r="X707" s="6" t="e">
        <f>CJ707*EXP('Capital Market Assumptions'!$B$41+'Capital Market Assumptions'!$B$42*'Random Draws'!W706)</f>
        <v>#REF!</v>
      </c>
      <c r="Y707" s="6" t="e">
        <f>CK707*EXP('Capital Market Assumptions'!$B$41+'Capital Market Assumptions'!$B$42*'Random Draws'!X706)</f>
        <v>#REF!</v>
      </c>
      <c r="Z707" s="6" t="e">
        <f>CL707*EXP('Capital Market Assumptions'!$B$41+'Capital Market Assumptions'!$B$42*'Random Draws'!Y706)</f>
        <v>#REF!</v>
      </c>
      <c r="AA707" s="6" t="e">
        <f>CM707*EXP('Capital Market Assumptions'!$B$41+'Capital Market Assumptions'!$B$42*'Random Draws'!Z706)</f>
        <v>#REF!</v>
      </c>
      <c r="AB707" s="6" t="e">
        <f>CN707*EXP('Capital Market Assumptions'!$B$41+'Capital Market Assumptions'!$B$42*'Random Draws'!AA706)</f>
        <v>#REF!</v>
      </c>
      <c r="AC707" s="6" t="e">
        <f>CO707*EXP('Capital Market Assumptions'!$B$41+'Capital Market Assumptions'!$B$42*'Random Draws'!AB706)</f>
        <v>#REF!</v>
      </c>
      <c r="AD707" s="6" t="e">
        <f>CP707*EXP('Capital Market Assumptions'!$B$41+'Capital Market Assumptions'!$B$42*'Random Draws'!AC706)</f>
        <v>#REF!</v>
      </c>
      <c r="AE707" s="6" t="e">
        <f>CQ707*EXP('Capital Market Assumptions'!$B$41+'Capital Market Assumptions'!$B$42*'Random Draws'!AD706)</f>
        <v>#REF!</v>
      </c>
      <c r="AF707" s="6" t="e">
        <f>CR707*EXP('Capital Market Assumptions'!$B$41+'Capital Market Assumptions'!$B$42*'Random Draws'!AE706)</f>
        <v>#REF!</v>
      </c>
      <c r="AH707">
        <f t="shared" si="782"/>
        <v>4.2999999999999261E-2</v>
      </c>
      <c r="AI707">
        <f t="shared" si="783"/>
        <v>1.0600000000000023</v>
      </c>
      <c r="AJ707">
        <f t="shared" si="784"/>
        <v>2.0930000000000035</v>
      </c>
      <c r="AK707">
        <f t="shared" si="785"/>
        <v>3.1530000000000058</v>
      </c>
      <c r="AL707">
        <f t="shared" si="786"/>
        <v>4.2659999999999911</v>
      </c>
      <c r="AM707">
        <f t="shared" si="787"/>
        <v>5.3020000000000067</v>
      </c>
      <c r="AN707">
        <f t="shared" si="788"/>
        <v>6.3569999999999993</v>
      </c>
      <c r="AO707">
        <f t="shared" si="789"/>
        <v>7.3900000000000006</v>
      </c>
      <c r="AP707">
        <f t="shared" si="790"/>
        <v>8.3549999999999898</v>
      </c>
      <c r="AQ707">
        <f t="shared" si="791"/>
        <v>9.2480000000000047</v>
      </c>
      <c r="AR707">
        <v>9.9540000000000006</v>
      </c>
      <c r="AS707">
        <v>10.536</v>
      </c>
      <c r="AT707">
        <v>11.061999999999999</v>
      </c>
      <c r="AU707">
        <v>11.587</v>
      </c>
      <c r="AV707">
        <v>12.256</v>
      </c>
      <c r="AW707">
        <v>12.815</v>
      </c>
      <c r="AX707">
        <v>13.287000000000001</v>
      </c>
      <c r="AY707">
        <v>13.785</v>
      </c>
      <c r="AZ707">
        <v>14.218999999999999</v>
      </c>
      <c r="BA707">
        <v>14.718999999999999</v>
      </c>
      <c r="BB707" t="e">
        <f>LRP!#REF!</f>
        <v>#REF!</v>
      </c>
      <c r="BC707" t="e">
        <f>LRP!#REF!</f>
        <v>#REF!</v>
      </c>
      <c r="BD707" t="e">
        <f>LRP!#REF!</f>
        <v>#REF!</v>
      </c>
      <c r="BE707" t="e">
        <f>LRP!#REF!</f>
        <v>#REF!</v>
      </c>
      <c r="BF707" t="e">
        <f>LRP!#REF!</f>
        <v>#REF!</v>
      </c>
      <c r="BG707" t="e">
        <f>LRP!#REF!</f>
        <v>#REF!</v>
      </c>
      <c r="BH707" t="e">
        <f>LRP!#REF!</f>
        <v>#REF!</v>
      </c>
      <c r="BI707" t="e">
        <f>LRP!#REF!</f>
        <v>#REF!</v>
      </c>
      <c r="BJ707" t="e">
        <f>LRP!#REF!</f>
        <v>#REF!</v>
      </c>
      <c r="BK707" t="e">
        <f>LRP!#REF!</f>
        <v>#REF!</v>
      </c>
      <c r="BM707">
        <f t="shared" si="854"/>
        <v>471</v>
      </c>
      <c r="BN707">
        <f t="shared" si="854"/>
        <v>471</v>
      </c>
      <c r="BO707">
        <f t="shared" si="854"/>
        <v>471</v>
      </c>
      <c r="BP707" s="6" t="e">
        <f t="shared" si="792"/>
        <v>#REF!</v>
      </c>
      <c r="BQ707" s="6" t="e">
        <f t="shared" si="793"/>
        <v>#REF!</v>
      </c>
      <c r="BR707" s="6" t="e">
        <f t="shared" si="794"/>
        <v>#REF!</v>
      </c>
      <c r="BS707" s="6" t="e">
        <f t="shared" si="795"/>
        <v>#REF!</v>
      </c>
      <c r="BT707" s="6" t="e">
        <f t="shared" si="796"/>
        <v>#REF!</v>
      </c>
      <c r="BU707" s="6" t="e">
        <f t="shared" si="797"/>
        <v>#REF!</v>
      </c>
      <c r="BV707" s="6" t="e">
        <f t="shared" si="798"/>
        <v>#REF!</v>
      </c>
      <c r="BW707" s="6" t="e">
        <f t="shared" si="799"/>
        <v>#REF!</v>
      </c>
      <c r="BX707" s="6" t="e">
        <f t="shared" si="800"/>
        <v>#REF!</v>
      </c>
      <c r="BY707" s="6" t="e">
        <f t="shared" si="801"/>
        <v>#REF!</v>
      </c>
      <c r="BZ707" s="6" t="e">
        <f t="shared" si="802"/>
        <v>#REF!</v>
      </c>
      <c r="CA707" s="6" t="e">
        <f t="shared" si="803"/>
        <v>#REF!</v>
      </c>
      <c r="CB707" s="6" t="e">
        <f t="shared" si="804"/>
        <v>#REF!</v>
      </c>
      <c r="CC707" s="6" t="e">
        <f t="shared" si="805"/>
        <v>#REF!</v>
      </c>
      <c r="CD707" s="6" t="e">
        <f t="shared" si="806"/>
        <v>#REF!</v>
      </c>
      <c r="CE707" s="6" t="e">
        <f t="shared" si="807"/>
        <v>#REF!</v>
      </c>
      <c r="CF707" s="6" t="e">
        <f t="shared" si="808"/>
        <v>#REF!</v>
      </c>
      <c r="CG707" s="6" t="e">
        <f t="shared" si="809"/>
        <v>#REF!</v>
      </c>
      <c r="CH707" s="6" t="e">
        <f t="shared" si="810"/>
        <v>#REF!</v>
      </c>
      <c r="CI707" s="6" t="e">
        <f t="shared" si="811"/>
        <v>#REF!</v>
      </c>
      <c r="CJ707" s="6" t="e">
        <f t="shared" si="849"/>
        <v>#REF!</v>
      </c>
      <c r="CK707" s="6" t="e">
        <f t="shared" si="849"/>
        <v>#REF!</v>
      </c>
      <c r="CL707" s="6" t="e">
        <f t="shared" si="849"/>
        <v>#REF!</v>
      </c>
      <c r="CM707" s="6" t="e">
        <f t="shared" si="849"/>
        <v>#REF!</v>
      </c>
      <c r="CN707" s="6" t="e">
        <f t="shared" si="849"/>
        <v>#REF!</v>
      </c>
      <c r="CO707" s="6" t="e">
        <f t="shared" si="847"/>
        <v>#REF!</v>
      </c>
      <c r="CP707" s="6" t="e">
        <f t="shared" si="847"/>
        <v>#REF!</v>
      </c>
      <c r="CQ707" s="6" t="e">
        <f t="shared" si="847"/>
        <v>#REF!</v>
      </c>
      <c r="CR707" s="6" t="e">
        <f t="shared" si="847"/>
        <v>#REF!</v>
      </c>
      <c r="CS707" s="6" t="e">
        <f t="shared" si="847"/>
        <v>#REF!</v>
      </c>
      <c r="CU707" s="6" t="e">
        <f t="shared" si="812"/>
        <v>#REF!</v>
      </c>
      <c r="CV707" s="6" t="e">
        <f t="shared" si="813"/>
        <v>#REF!</v>
      </c>
      <c r="CW707" s="6" t="e">
        <f t="shared" si="814"/>
        <v>#REF!</v>
      </c>
      <c r="CX707" s="6" t="e">
        <f t="shared" si="815"/>
        <v>#REF!</v>
      </c>
      <c r="CY707" s="6" t="e">
        <f t="shared" si="816"/>
        <v>#REF!</v>
      </c>
      <c r="CZ707" s="6" t="e">
        <f t="shared" si="817"/>
        <v>#REF!</v>
      </c>
      <c r="DA707" s="6" t="e">
        <f t="shared" si="818"/>
        <v>#REF!</v>
      </c>
      <c r="DB707" s="6" t="e">
        <f t="shared" si="819"/>
        <v>#REF!</v>
      </c>
      <c r="DC707" s="6" t="e">
        <f t="shared" si="820"/>
        <v>#REF!</v>
      </c>
      <c r="DD707" s="6" t="e">
        <f t="shared" si="821"/>
        <v>#REF!</v>
      </c>
      <c r="DE707" s="6" t="e">
        <f t="shared" si="822"/>
        <v>#REF!</v>
      </c>
      <c r="DF707" s="6" t="e">
        <f t="shared" si="823"/>
        <v>#REF!</v>
      </c>
      <c r="DG707" s="6" t="e">
        <f t="shared" si="824"/>
        <v>#REF!</v>
      </c>
      <c r="DH707" s="6" t="e">
        <f t="shared" si="825"/>
        <v>#REF!</v>
      </c>
      <c r="DI707" s="6" t="e">
        <f t="shared" si="826"/>
        <v>#REF!</v>
      </c>
      <c r="DJ707" s="6" t="e">
        <f t="shared" si="827"/>
        <v>#REF!</v>
      </c>
      <c r="DK707" s="6" t="e">
        <f t="shared" si="828"/>
        <v>#REF!</v>
      </c>
      <c r="DL707" s="6" t="e">
        <f t="shared" si="829"/>
        <v>#REF!</v>
      </c>
      <c r="DM707" s="6" t="e">
        <f t="shared" si="830"/>
        <v>#REF!</v>
      </c>
      <c r="DN707" s="6" t="e">
        <f t="shared" si="831"/>
        <v>#REF!</v>
      </c>
      <c r="DO707" s="6" t="e">
        <f t="shared" si="850"/>
        <v>#REF!</v>
      </c>
      <c r="DP707" s="6" t="e">
        <f t="shared" si="850"/>
        <v>#REF!</v>
      </c>
      <c r="DQ707" s="6" t="e">
        <f t="shared" si="850"/>
        <v>#REF!</v>
      </c>
      <c r="DR707" s="6" t="e">
        <f t="shared" si="850"/>
        <v>#REF!</v>
      </c>
      <c r="DS707" s="6" t="e">
        <f t="shared" si="850"/>
        <v>#REF!</v>
      </c>
      <c r="DT707" s="6" t="e">
        <f t="shared" si="848"/>
        <v>#REF!</v>
      </c>
      <c r="DU707" s="6" t="e">
        <f t="shared" si="848"/>
        <v>#REF!</v>
      </c>
      <c r="DV707" s="6" t="e">
        <f t="shared" si="848"/>
        <v>#REF!</v>
      </c>
      <c r="DW707" s="6" t="e">
        <f t="shared" si="848"/>
        <v>#REF!</v>
      </c>
      <c r="DX707" s="6" t="e">
        <f t="shared" si="848"/>
        <v>#REF!</v>
      </c>
      <c r="DZ707" s="6" t="e">
        <f t="shared" si="846"/>
        <v>#REF!</v>
      </c>
      <c r="EA707" s="6" t="e">
        <f t="shared" si="846"/>
        <v>#REF!</v>
      </c>
      <c r="EB707" s="6" t="e">
        <f t="shared" si="846"/>
        <v>#REF!</v>
      </c>
      <c r="EC707" s="6" t="e">
        <f t="shared" si="846"/>
        <v>#REF!</v>
      </c>
      <c r="ED707" s="6" t="e">
        <f t="shared" si="846"/>
        <v>#REF!</v>
      </c>
      <c r="EE707" s="6" t="e">
        <f t="shared" si="846"/>
        <v>#REF!</v>
      </c>
      <c r="EF707" s="6" t="e">
        <f t="shared" si="846"/>
        <v>#REF!</v>
      </c>
      <c r="EG707" s="6" t="e">
        <f t="shared" si="846"/>
        <v>#REF!</v>
      </c>
      <c r="EH707" s="6" t="e">
        <f t="shared" si="846"/>
        <v>#REF!</v>
      </c>
      <c r="EI707" s="6" t="e">
        <f t="shared" si="846"/>
        <v>#REF!</v>
      </c>
      <c r="EJ707" s="6" t="e">
        <f t="shared" si="846"/>
        <v>#REF!</v>
      </c>
      <c r="EK707" s="6" t="e">
        <f t="shared" si="846"/>
        <v>#REF!</v>
      </c>
      <c r="EL707" s="6" t="e">
        <f t="shared" si="846"/>
        <v>#REF!</v>
      </c>
      <c r="EM707" s="6" t="e">
        <f t="shared" si="846"/>
        <v>#REF!</v>
      </c>
      <c r="EN707" s="6" t="e">
        <f t="shared" si="846"/>
        <v>#REF!</v>
      </c>
      <c r="EO707" s="6" t="e">
        <f t="shared" si="846"/>
        <v>#REF!</v>
      </c>
      <c r="EP707" s="6" t="e">
        <f t="shared" si="838"/>
        <v>#REF!</v>
      </c>
      <c r="EQ707" s="6" t="e">
        <f t="shared" si="837"/>
        <v>#REF!</v>
      </c>
      <c r="ER707" s="6" t="e">
        <f t="shared" si="837"/>
        <v>#REF!</v>
      </c>
      <c r="ES707" s="6" t="e">
        <f t="shared" si="835"/>
        <v>#REF!</v>
      </c>
      <c r="ET707" s="6" t="e">
        <f t="shared" si="835"/>
        <v>#REF!</v>
      </c>
      <c r="EU707" s="6" t="e">
        <f t="shared" si="835"/>
        <v>#REF!</v>
      </c>
      <c r="EV707" s="6" t="e">
        <f t="shared" si="835"/>
        <v>#REF!</v>
      </c>
      <c r="EW707" s="6" t="e">
        <f t="shared" si="855"/>
        <v>#REF!</v>
      </c>
      <c r="EX707" s="6" t="e">
        <f t="shared" si="855"/>
        <v>#REF!</v>
      </c>
      <c r="EY707" s="6" t="e">
        <f t="shared" si="855"/>
        <v>#REF!</v>
      </c>
      <c r="EZ707" s="6" t="e">
        <f t="shared" si="839"/>
        <v>#REF!</v>
      </c>
      <c r="FA707" s="6" t="e">
        <f t="shared" si="839"/>
        <v>#REF!</v>
      </c>
      <c r="FB707" s="6" t="e">
        <f t="shared" si="839"/>
        <v>#REF!</v>
      </c>
      <c r="FC707" s="6" t="e">
        <f t="shared" si="839"/>
        <v>#REF!</v>
      </c>
      <c r="FE707" s="6" t="e">
        <f t="shared" si="843"/>
        <v>#REF!</v>
      </c>
      <c r="FF707" s="6" t="e">
        <f t="shared" si="843"/>
        <v>#REF!</v>
      </c>
      <c r="FG707" s="6" t="e">
        <f t="shared" si="843"/>
        <v>#REF!</v>
      </c>
      <c r="FH707" s="6" t="e">
        <f t="shared" si="843"/>
        <v>#REF!</v>
      </c>
      <c r="FI707" s="6" t="e">
        <f t="shared" si="843"/>
        <v>#REF!</v>
      </c>
      <c r="FJ707" s="6" t="e">
        <f t="shared" si="843"/>
        <v>#REF!</v>
      </c>
      <c r="FK707" s="6" t="e">
        <f t="shared" si="843"/>
        <v>#REF!</v>
      </c>
      <c r="FL707" s="6" t="e">
        <f t="shared" si="843"/>
        <v>#REF!</v>
      </c>
      <c r="FM707" s="6" t="e">
        <f t="shared" si="843"/>
        <v>#REF!</v>
      </c>
      <c r="FN707" s="6" t="e">
        <f t="shared" si="843"/>
        <v>#REF!</v>
      </c>
      <c r="FO707" s="6" t="e">
        <f t="shared" si="843"/>
        <v>#REF!</v>
      </c>
      <c r="FP707" s="6" t="e">
        <f t="shared" si="843"/>
        <v>#REF!</v>
      </c>
      <c r="FQ707" s="6" t="e">
        <f t="shared" si="843"/>
        <v>#REF!</v>
      </c>
      <c r="FR707" s="6" t="e">
        <f t="shared" si="843"/>
        <v>#REF!</v>
      </c>
      <c r="FS707" s="6" t="e">
        <f t="shared" si="843"/>
        <v>#REF!</v>
      </c>
      <c r="FT707" s="6" t="e">
        <f t="shared" si="843"/>
        <v>#REF!</v>
      </c>
      <c r="FU707" s="6" t="e">
        <f t="shared" si="853"/>
        <v>#REF!</v>
      </c>
      <c r="FV707" s="6" t="e">
        <f t="shared" si="852"/>
        <v>#REF!</v>
      </c>
      <c r="FW707" s="6" t="e">
        <f t="shared" si="852"/>
        <v>#REF!</v>
      </c>
      <c r="FX707" s="6" t="e">
        <f t="shared" si="844"/>
        <v>#REF!</v>
      </c>
      <c r="FY707" s="6" t="e">
        <f t="shared" si="844"/>
        <v>#REF!</v>
      </c>
      <c r="FZ707" s="6" t="e">
        <f t="shared" si="844"/>
        <v>#REF!</v>
      </c>
      <c r="GA707" s="6" t="e">
        <f t="shared" si="844"/>
        <v>#REF!</v>
      </c>
      <c r="GB707" s="6" t="e">
        <f t="shared" si="844"/>
        <v>#REF!</v>
      </c>
      <c r="GC707" s="6" t="e">
        <f t="shared" si="841"/>
        <v>#REF!</v>
      </c>
      <c r="GD707" s="6" t="e">
        <f t="shared" si="840"/>
        <v>#REF!</v>
      </c>
      <c r="GE707" s="6" t="e">
        <f t="shared" si="840"/>
        <v>#REF!</v>
      </c>
      <c r="GF707" s="6" t="e">
        <f t="shared" si="840"/>
        <v>#REF!</v>
      </c>
      <c r="GG707" s="6" t="e">
        <f t="shared" si="840"/>
        <v>#REF!</v>
      </c>
      <c r="GH707" s="6" t="e">
        <f t="shared" si="840"/>
        <v>#REF!</v>
      </c>
    </row>
    <row r="708" spans="1:190" x14ac:dyDescent="0.3">
      <c r="A708">
        <f t="shared" si="833"/>
        <v>704</v>
      </c>
      <c r="B708">
        <f t="shared" si="780"/>
        <v>471</v>
      </c>
      <c r="C708" s="64" t="e">
        <f>BO708*EXP('Capital Market Assumptions'!#REF!+'Capital Market Assumptions'!#REF!*'Random Draws'!B707)</f>
        <v>#REF!</v>
      </c>
      <c r="D708" s="64" t="e">
        <f>BP708*EXP('Capital Market Assumptions'!#REF!+'Capital Market Assumptions'!#REF!*'Random Draws'!C707)</f>
        <v>#REF!</v>
      </c>
      <c r="E708" s="64" t="e">
        <f>BQ708*EXP('Capital Market Assumptions'!#REF!+'Capital Market Assumptions'!#REF!*'Random Draws'!D707)</f>
        <v>#REF!</v>
      </c>
      <c r="F708" s="64" t="e">
        <f>BR708*EXP('Capital Market Assumptions'!#REF!+'Capital Market Assumptions'!#REF!*'Random Draws'!E707)</f>
        <v>#REF!</v>
      </c>
      <c r="G708" s="64" t="e">
        <f>BS708*EXP('Capital Market Assumptions'!#REF!+'Capital Market Assumptions'!#REF!*'Random Draws'!F707)</f>
        <v>#REF!</v>
      </c>
      <c r="H708" s="6" t="e">
        <f>BT708*EXP('Capital Market Assumptions'!$B$41+'Capital Market Assumptions'!$B$42*'Random Draws'!G707)</f>
        <v>#REF!</v>
      </c>
      <c r="I708" s="6" t="e">
        <f>BU708*EXP('Capital Market Assumptions'!$B$41+'Capital Market Assumptions'!$B$42*'Random Draws'!H707)</f>
        <v>#REF!</v>
      </c>
      <c r="J708" s="6" t="e">
        <f>BV708*EXP('Capital Market Assumptions'!$B$41+'Capital Market Assumptions'!$B$42*'Random Draws'!I707)</f>
        <v>#REF!</v>
      </c>
      <c r="K708" s="6" t="e">
        <f>BW708*EXP('Capital Market Assumptions'!$B$41+'Capital Market Assumptions'!$B$42*'Random Draws'!J707)</f>
        <v>#REF!</v>
      </c>
      <c r="L708" s="6" t="e">
        <f>BX708*EXP('Capital Market Assumptions'!$B$41+'Capital Market Assumptions'!$B$42*'Random Draws'!K707)</f>
        <v>#REF!</v>
      </c>
      <c r="M708" s="6" t="e">
        <f>BY708*EXP('Capital Market Assumptions'!$B$41+'Capital Market Assumptions'!$B$42*'Random Draws'!L707)</f>
        <v>#REF!</v>
      </c>
      <c r="N708" s="6" t="e">
        <f>BZ708*EXP('Capital Market Assumptions'!$B$41+'Capital Market Assumptions'!$B$42*'Random Draws'!M707)</f>
        <v>#REF!</v>
      </c>
      <c r="O708" s="6" t="e">
        <f>CA708*EXP('Capital Market Assumptions'!$B$41+'Capital Market Assumptions'!$B$42*'Random Draws'!N707)</f>
        <v>#REF!</v>
      </c>
      <c r="P708" s="6" t="e">
        <f>CB708*EXP('Capital Market Assumptions'!$B$41+'Capital Market Assumptions'!$B$42*'Random Draws'!O707)</f>
        <v>#REF!</v>
      </c>
      <c r="Q708" s="6" t="e">
        <f>CC708*EXP('Capital Market Assumptions'!$B$41+'Capital Market Assumptions'!$B$42*'Random Draws'!P707)</f>
        <v>#REF!</v>
      </c>
      <c r="R708" s="6" t="e">
        <f>CD708*EXP('Capital Market Assumptions'!$B$41+'Capital Market Assumptions'!$B$42*'Random Draws'!Q707)</f>
        <v>#REF!</v>
      </c>
      <c r="S708" s="6" t="e">
        <f>CE708*EXP('Capital Market Assumptions'!$B$41+'Capital Market Assumptions'!$B$42*'Random Draws'!R707)</f>
        <v>#REF!</v>
      </c>
      <c r="T708" s="6" t="e">
        <f>CF708*EXP('Capital Market Assumptions'!$B$41+'Capital Market Assumptions'!$B$42*'Random Draws'!S707)</f>
        <v>#REF!</v>
      </c>
      <c r="U708" s="6" t="e">
        <f>CG708*EXP('Capital Market Assumptions'!$B$41+'Capital Market Assumptions'!$B$42*'Random Draws'!T707)</f>
        <v>#REF!</v>
      </c>
      <c r="V708" s="6" t="e">
        <f>CH708*EXP('Capital Market Assumptions'!$B$41+'Capital Market Assumptions'!$B$42*'Random Draws'!U707)</f>
        <v>#REF!</v>
      </c>
      <c r="W708" s="6" t="e">
        <f>CI708*EXP('Capital Market Assumptions'!$B$41+'Capital Market Assumptions'!$B$42*'Random Draws'!V707)</f>
        <v>#REF!</v>
      </c>
      <c r="X708" s="6" t="e">
        <f>CJ708*EXP('Capital Market Assumptions'!$B$41+'Capital Market Assumptions'!$B$42*'Random Draws'!W707)</f>
        <v>#REF!</v>
      </c>
      <c r="Y708" s="6" t="e">
        <f>CK708*EXP('Capital Market Assumptions'!$B$41+'Capital Market Assumptions'!$B$42*'Random Draws'!X707)</f>
        <v>#REF!</v>
      </c>
      <c r="Z708" s="6" t="e">
        <f>CL708*EXP('Capital Market Assumptions'!$B$41+'Capital Market Assumptions'!$B$42*'Random Draws'!Y707)</f>
        <v>#REF!</v>
      </c>
      <c r="AA708" s="6" t="e">
        <f>CM708*EXP('Capital Market Assumptions'!$B$41+'Capital Market Assumptions'!$B$42*'Random Draws'!Z707)</f>
        <v>#REF!</v>
      </c>
      <c r="AB708" s="6" t="e">
        <f>CN708*EXP('Capital Market Assumptions'!$B$41+'Capital Market Assumptions'!$B$42*'Random Draws'!AA707)</f>
        <v>#REF!</v>
      </c>
      <c r="AC708" s="6" t="e">
        <f>CO708*EXP('Capital Market Assumptions'!$B$41+'Capital Market Assumptions'!$B$42*'Random Draws'!AB707)</f>
        <v>#REF!</v>
      </c>
      <c r="AD708" s="6" t="e">
        <f>CP708*EXP('Capital Market Assumptions'!$B$41+'Capital Market Assumptions'!$B$42*'Random Draws'!AC707)</f>
        <v>#REF!</v>
      </c>
      <c r="AE708" s="6" t="e">
        <f>CQ708*EXP('Capital Market Assumptions'!$B$41+'Capital Market Assumptions'!$B$42*'Random Draws'!AD707)</f>
        <v>#REF!</v>
      </c>
      <c r="AF708" s="6" t="e">
        <f>CR708*EXP('Capital Market Assumptions'!$B$41+'Capital Market Assumptions'!$B$42*'Random Draws'!AE707)</f>
        <v>#REF!</v>
      </c>
      <c r="AH708">
        <f t="shared" si="782"/>
        <v>4.2999999999999261E-2</v>
      </c>
      <c r="AI708">
        <f t="shared" si="783"/>
        <v>1.0600000000000023</v>
      </c>
      <c r="AJ708">
        <f t="shared" si="784"/>
        <v>2.0930000000000035</v>
      </c>
      <c r="AK708">
        <f t="shared" si="785"/>
        <v>3.1530000000000058</v>
      </c>
      <c r="AL708">
        <f t="shared" si="786"/>
        <v>4.2659999999999911</v>
      </c>
      <c r="AM708">
        <f t="shared" si="787"/>
        <v>5.3020000000000067</v>
      </c>
      <c r="AN708">
        <f t="shared" si="788"/>
        <v>6.3569999999999993</v>
      </c>
      <c r="AO708">
        <f t="shared" si="789"/>
        <v>7.3900000000000006</v>
      </c>
      <c r="AP708">
        <f t="shared" si="790"/>
        <v>8.3549999999999898</v>
      </c>
      <c r="AQ708">
        <f t="shared" si="791"/>
        <v>9.2480000000000047</v>
      </c>
      <c r="AR708">
        <v>9.9540000000000006</v>
      </c>
      <c r="AS708">
        <v>10.536</v>
      </c>
      <c r="AT708">
        <v>11.061999999999999</v>
      </c>
      <c r="AU708">
        <v>11.587</v>
      </c>
      <c r="AV708">
        <v>12.256</v>
      </c>
      <c r="AW708">
        <v>12.815</v>
      </c>
      <c r="AX708">
        <v>13.287000000000001</v>
      </c>
      <c r="AY708">
        <v>13.785</v>
      </c>
      <c r="AZ708">
        <v>14.218999999999999</v>
      </c>
      <c r="BA708">
        <v>14.718999999999999</v>
      </c>
      <c r="BB708" t="e">
        <f>LRP!#REF!</f>
        <v>#REF!</v>
      </c>
      <c r="BC708" t="e">
        <f>LRP!#REF!</f>
        <v>#REF!</v>
      </c>
      <c r="BD708" t="e">
        <f>LRP!#REF!</f>
        <v>#REF!</v>
      </c>
      <c r="BE708" t="e">
        <f>LRP!#REF!</f>
        <v>#REF!</v>
      </c>
      <c r="BF708" t="e">
        <f>LRP!#REF!</f>
        <v>#REF!</v>
      </c>
      <c r="BG708" t="e">
        <f>LRP!#REF!</f>
        <v>#REF!</v>
      </c>
      <c r="BH708" t="e">
        <f>LRP!#REF!</f>
        <v>#REF!</v>
      </c>
      <c r="BI708" t="e">
        <f>LRP!#REF!</f>
        <v>#REF!</v>
      </c>
      <c r="BJ708" t="e">
        <f>LRP!#REF!</f>
        <v>#REF!</v>
      </c>
      <c r="BK708" t="e">
        <f>LRP!#REF!</f>
        <v>#REF!</v>
      </c>
      <c r="BM708">
        <f t="shared" si="854"/>
        <v>471</v>
      </c>
      <c r="BN708">
        <f t="shared" si="854"/>
        <v>471</v>
      </c>
      <c r="BO708">
        <f t="shared" si="854"/>
        <v>471</v>
      </c>
      <c r="BP708" s="6" t="e">
        <f t="shared" si="792"/>
        <v>#REF!</v>
      </c>
      <c r="BQ708" s="6" t="e">
        <f t="shared" si="793"/>
        <v>#REF!</v>
      </c>
      <c r="BR708" s="6" t="e">
        <f t="shared" si="794"/>
        <v>#REF!</v>
      </c>
      <c r="BS708" s="6" t="e">
        <f t="shared" si="795"/>
        <v>#REF!</v>
      </c>
      <c r="BT708" s="6" t="e">
        <f t="shared" si="796"/>
        <v>#REF!</v>
      </c>
      <c r="BU708" s="6" t="e">
        <f t="shared" si="797"/>
        <v>#REF!</v>
      </c>
      <c r="BV708" s="6" t="e">
        <f t="shared" si="798"/>
        <v>#REF!</v>
      </c>
      <c r="BW708" s="6" t="e">
        <f t="shared" si="799"/>
        <v>#REF!</v>
      </c>
      <c r="BX708" s="6" t="e">
        <f t="shared" si="800"/>
        <v>#REF!</v>
      </c>
      <c r="BY708" s="6" t="e">
        <f t="shared" si="801"/>
        <v>#REF!</v>
      </c>
      <c r="BZ708" s="6" t="e">
        <f t="shared" si="802"/>
        <v>#REF!</v>
      </c>
      <c r="CA708" s="6" t="e">
        <f t="shared" si="803"/>
        <v>#REF!</v>
      </c>
      <c r="CB708" s="6" t="e">
        <f t="shared" si="804"/>
        <v>#REF!</v>
      </c>
      <c r="CC708" s="6" t="e">
        <f t="shared" si="805"/>
        <v>#REF!</v>
      </c>
      <c r="CD708" s="6" t="e">
        <f t="shared" si="806"/>
        <v>#REF!</v>
      </c>
      <c r="CE708" s="6" t="e">
        <f t="shared" si="807"/>
        <v>#REF!</v>
      </c>
      <c r="CF708" s="6" t="e">
        <f t="shared" si="808"/>
        <v>#REF!</v>
      </c>
      <c r="CG708" s="6" t="e">
        <f t="shared" si="809"/>
        <v>#REF!</v>
      </c>
      <c r="CH708" s="6" t="e">
        <f t="shared" si="810"/>
        <v>#REF!</v>
      </c>
      <c r="CI708" s="6" t="e">
        <f t="shared" si="811"/>
        <v>#REF!</v>
      </c>
      <c r="CJ708" s="6" t="e">
        <f t="shared" si="849"/>
        <v>#REF!</v>
      </c>
      <c r="CK708" s="6" t="e">
        <f t="shared" si="849"/>
        <v>#REF!</v>
      </c>
      <c r="CL708" s="6" t="e">
        <f t="shared" si="849"/>
        <v>#REF!</v>
      </c>
      <c r="CM708" s="6" t="e">
        <f t="shared" si="849"/>
        <v>#REF!</v>
      </c>
      <c r="CN708" s="6" t="e">
        <f t="shared" si="849"/>
        <v>#REF!</v>
      </c>
      <c r="CO708" s="6" t="e">
        <f t="shared" si="847"/>
        <v>#REF!</v>
      </c>
      <c r="CP708" s="6" t="e">
        <f t="shared" si="847"/>
        <v>#REF!</v>
      </c>
      <c r="CQ708" s="6" t="e">
        <f t="shared" si="847"/>
        <v>#REF!</v>
      </c>
      <c r="CR708" s="6" t="e">
        <f t="shared" si="847"/>
        <v>#REF!</v>
      </c>
      <c r="CS708" s="6" t="e">
        <f t="shared" si="847"/>
        <v>#REF!</v>
      </c>
      <c r="CU708" s="6" t="e">
        <f t="shared" si="812"/>
        <v>#REF!</v>
      </c>
      <c r="CV708" s="6" t="e">
        <f t="shared" si="813"/>
        <v>#REF!</v>
      </c>
      <c r="CW708" s="6" t="e">
        <f t="shared" si="814"/>
        <v>#REF!</v>
      </c>
      <c r="CX708" s="6" t="e">
        <f t="shared" si="815"/>
        <v>#REF!</v>
      </c>
      <c r="CY708" s="6" t="e">
        <f t="shared" si="816"/>
        <v>#REF!</v>
      </c>
      <c r="CZ708" s="6" t="e">
        <f t="shared" si="817"/>
        <v>#REF!</v>
      </c>
      <c r="DA708" s="6" t="e">
        <f t="shared" si="818"/>
        <v>#REF!</v>
      </c>
      <c r="DB708" s="6" t="e">
        <f t="shared" si="819"/>
        <v>#REF!</v>
      </c>
      <c r="DC708" s="6" t="e">
        <f t="shared" si="820"/>
        <v>#REF!</v>
      </c>
      <c r="DD708" s="6" t="e">
        <f t="shared" si="821"/>
        <v>#REF!</v>
      </c>
      <c r="DE708" s="6" t="e">
        <f t="shared" si="822"/>
        <v>#REF!</v>
      </c>
      <c r="DF708" s="6" t="e">
        <f t="shared" si="823"/>
        <v>#REF!</v>
      </c>
      <c r="DG708" s="6" t="e">
        <f t="shared" si="824"/>
        <v>#REF!</v>
      </c>
      <c r="DH708" s="6" t="e">
        <f t="shared" si="825"/>
        <v>#REF!</v>
      </c>
      <c r="DI708" s="6" t="e">
        <f t="shared" si="826"/>
        <v>#REF!</v>
      </c>
      <c r="DJ708" s="6" t="e">
        <f t="shared" si="827"/>
        <v>#REF!</v>
      </c>
      <c r="DK708" s="6" t="e">
        <f t="shared" si="828"/>
        <v>#REF!</v>
      </c>
      <c r="DL708" s="6" t="e">
        <f t="shared" si="829"/>
        <v>#REF!</v>
      </c>
      <c r="DM708" s="6" t="e">
        <f t="shared" si="830"/>
        <v>#REF!</v>
      </c>
      <c r="DN708" s="6" t="e">
        <f t="shared" si="831"/>
        <v>#REF!</v>
      </c>
      <c r="DO708" s="6" t="e">
        <f t="shared" si="850"/>
        <v>#REF!</v>
      </c>
      <c r="DP708" s="6" t="e">
        <f t="shared" si="850"/>
        <v>#REF!</v>
      </c>
      <c r="DQ708" s="6" t="e">
        <f t="shared" si="850"/>
        <v>#REF!</v>
      </c>
      <c r="DR708" s="6" t="e">
        <f t="shared" si="850"/>
        <v>#REF!</v>
      </c>
      <c r="DS708" s="6" t="e">
        <f t="shared" si="850"/>
        <v>#REF!</v>
      </c>
      <c r="DT708" s="6" t="e">
        <f t="shared" si="848"/>
        <v>#REF!</v>
      </c>
      <c r="DU708" s="6" t="e">
        <f t="shared" si="848"/>
        <v>#REF!</v>
      </c>
      <c r="DV708" s="6" t="e">
        <f t="shared" si="848"/>
        <v>#REF!</v>
      </c>
      <c r="DW708" s="6" t="e">
        <f t="shared" si="848"/>
        <v>#REF!</v>
      </c>
      <c r="DX708" s="6" t="e">
        <f t="shared" si="848"/>
        <v>#REF!</v>
      </c>
      <c r="DZ708" s="6" t="e">
        <f t="shared" si="846"/>
        <v>#REF!</v>
      </c>
      <c r="EA708" s="6" t="e">
        <f t="shared" si="846"/>
        <v>#REF!</v>
      </c>
      <c r="EB708" s="6" t="e">
        <f t="shared" si="846"/>
        <v>#REF!</v>
      </c>
      <c r="EC708" s="6" t="e">
        <f t="shared" si="846"/>
        <v>#REF!</v>
      </c>
      <c r="ED708" s="6" t="e">
        <f t="shared" si="846"/>
        <v>#REF!</v>
      </c>
      <c r="EE708" s="6" t="e">
        <f t="shared" si="846"/>
        <v>#REF!</v>
      </c>
      <c r="EF708" s="6" t="e">
        <f t="shared" si="846"/>
        <v>#REF!</v>
      </c>
      <c r="EG708" s="6" t="e">
        <f t="shared" si="846"/>
        <v>#REF!</v>
      </c>
      <c r="EH708" s="6" t="e">
        <f t="shared" si="846"/>
        <v>#REF!</v>
      </c>
      <c r="EI708" s="6" t="e">
        <f t="shared" si="846"/>
        <v>#REF!</v>
      </c>
      <c r="EJ708" s="6" t="e">
        <f t="shared" si="846"/>
        <v>#REF!</v>
      </c>
      <c r="EK708" s="6" t="e">
        <f t="shared" si="846"/>
        <v>#REF!</v>
      </c>
      <c r="EL708" s="6" t="e">
        <f t="shared" si="846"/>
        <v>#REF!</v>
      </c>
      <c r="EM708" s="6" t="e">
        <f t="shared" si="846"/>
        <v>#REF!</v>
      </c>
      <c r="EN708" s="6" t="e">
        <f t="shared" si="846"/>
        <v>#REF!</v>
      </c>
      <c r="EO708" s="6" t="e">
        <f t="shared" ref="EO708:EV759" si="856">IF(DJ708&lt;_xlfn.PERCENTILE.INC(DJ$5:DJ$1004, 0.01), DJ708, 0)</f>
        <v>#REF!</v>
      </c>
      <c r="EP708" s="6" t="e">
        <f t="shared" si="838"/>
        <v>#REF!</v>
      </c>
      <c r="EQ708" s="6" t="e">
        <f t="shared" si="837"/>
        <v>#REF!</v>
      </c>
      <c r="ER708" s="6" t="e">
        <f t="shared" si="837"/>
        <v>#REF!</v>
      </c>
      <c r="ES708" s="6" t="e">
        <f t="shared" si="835"/>
        <v>#REF!</v>
      </c>
      <c r="ET708" s="6" t="e">
        <f t="shared" si="835"/>
        <v>#REF!</v>
      </c>
      <c r="EU708" s="6" t="e">
        <f t="shared" si="835"/>
        <v>#REF!</v>
      </c>
      <c r="EV708" s="6" t="e">
        <f t="shared" si="835"/>
        <v>#REF!</v>
      </c>
      <c r="EW708" s="6" t="e">
        <f t="shared" si="855"/>
        <v>#REF!</v>
      </c>
      <c r="EX708" s="6" t="e">
        <f t="shared" si="855"/>
        <v>#REF!</v>
      </c>
      <c r="EY708" s="6" t="e">
        <f t="shared" si="855"/>
        <v>#REF!</v>
      </c>
      <c r="EZ708" s="6" t="e">
        <f t="shared" si="839"/>
        <v>#REF!</v>
      </c>
      <c r="FA708" s="6" t="e">
        <f t="shared" si="839"/>
        <v>#REF!</v>
      </c>
      <c r="FB708" s="6" t="e">
        <f t="shared" si="839"/>
        <v>#REF!</v>
      </c>
      <c r="FC708" s="6" t="e">
        <f t="shared" si="839"/>
        <v>#REF!</v>
      </c>
      <c r="FE708" s="6" t="e">
        <f t="shared" si="843"/>
        <v>#REF!</v>
      </c>
      <c r="FF708" s="6" t="e">
        <f t="shared" si="843"/>
        <v>#REF!</v>
      </c>
      <c r="FG708" s="6" t="e">
        <f t="shared" si="843"/>
        <v>#REF!</v>
      </c>
      <c r="FH708" s="6" t="e">
        <f t="shared" si="843"/>
        <v>#REF!</v>
      </c>
      <c r="FI708" s="6" t="e">
        <f t="shared" si="843"/>
        <v>#REF!</v>
      </c>
      <c r="FJ708" s="6" t="e">
        <f t="shared" si="843"/>
        <v>#REF!</v>
      </c>
      <c r="FK708" s="6" t="e">
        <f t="shared" si="843"/>
        <v>#REF!</v>
      </c>
      <c r="FL708" s="6" t="e">
        <f t="shared" si="843"/>
        <v>#REF!</v>
      </c>
      <c r="FM708" s="6" t="e">
        <f t="shared" si="843"/>
        <v>#REF!</v>
      </c>
      <c r="FN708" s="6" t="e">
        <f t="shared" si="843"/>
        <v>#REF!</v>
      </c>
      <c r="FO708" s="6" t="e">
        <f t="shared" si="843"/>
        <v>#REF!</v>
      </c>
      <c r="FP708" s="6" t="e">
        <f t="shared" si="843"/>
        <v>#REF!</v>
      </c>
      <c r="FQ708" s="6" t="e">
        <f t="shared" si="843"/>
        <v>#REF!</v>
      </c>
      <c r="FR708" s="6" t="e">
        <f t="shared" si="843"/>
        <v>#REF!</v>
      </c>
      <c r="FS708" s="6" t="e">
        <f t="shared" si="843"/>
        <v>#REF!</v>
      </c>
      <c r="FT708" s="6" t="e">
        <f t="shared" si="843"/>
        <v>#REF!</v>
      </c>
      <c r="FU708" s="6" t="e">
        <f t="shared" si="853"/>
        <v>#REF!</v>
      </c>
      <c r="FV708" s="6" t="e">
        <f t="shared" si="852"/>
        <v>#REF!</v>
      </c>
      <c r="FW708" s="6" t="e">
        <f t="shared" si="852"/>
        <v>#REF!</v>
      </c>
      <c r="FX708" s="6" t="e">
        <f t="shared" si="844"/>
        <v>#REF!</v>
      </c>
      <c r="FY708" s="6" t="e">
        <f t="shared" si="844"/>
        <v>#REF!</v>
      </c>
      <c r="FZ708" s="6" t="e">
        <f t="shared" si="844"/>
        <v>#REF!</v>
      </c>
      <c r="GA708" s="6" t="e">
        <f t="shared" si="844"/>
        <v>#REF!</v>
      </c>
      <c r="GB708" s="6" t="e">
        <f t="shared" si="844"/>
        <v>#REF!</v>
      </c>
      <c r="GC708" s="6" t="e">
        <f t="shared" si="841"/>
        <v>#REF!</v>
      </c>
      <c r="GD708" s="6" t="e">
        <f t="shared" si="840"/>
        <v>#REF!</v>
      </c>
      <c r="GE708" s="6" t="e">
        <f t="shared" si="840"/>
        <v>#REF!</v>
      </c>
      <c r="GF708" s="6" t="e">
        <f t="shared" si="840"/>
        <v>#REF!</v>
      </c>
      <c r="GG708" s="6" t="e">
        <f t="shared" si="840"/>
        <v>#REF!</v>
      </c>
      <c r="GH708" s="6" t="e">
        <f t="shared" si="840"/>
        <v>#REF!</v>
      </c>
    </row>
    <row r="709" spans="1:190" x14ac:dyDescent="0.3">
      <c r="A709">
        <f t="shared" si="833"/>
        <v>705</v>
      </c>
      <c r="B709">
        <f t="shared" ref="B709:B772" si="857">initial_value</f>
        <v>471</v>
      </c>
      <c r="C709" s="64" t="e">
        <f>BO709*EXP('Capital Market Assumptions'!#REF!+'Capital Market Assumptions'!#REF!*'Random Draws'!B708)</f>
        <v>#REF!</v>
      </c>
      <c r="D709" s="64" t="e">
        <f>BP709*EXP('Capital Market Assumptions'!#REF!+'Capital Market Assumptions'!#REF!*'Random Draws'!C708)</f>
        <v>#REF!</v>
      </c>
      <c r="E709" s="64" t="e">
        <f>BQ709*EXP('Capital Market Assumptions'!#REF!+'Capital Market Assumptions'!#REF!*'Random Draws'!D708)</f>
        <v>#REF!</v>
      </c>
      <c r="F709" s="64" t="e">
        <f>BR709*EXP('Capital Market Assumptions'!#REF!+'Capital Market Assumptions'!#REF!*'Random Draws'!E708)</f>
        <v>#REF!</v>
      </c>
      <c r="G709" s="64" t="e">
        <f>BS709*EXP('Capital Market Assumptions'!#REF!+'Capital Market Assumptions'!#REF!*'Random Draws'!F708)</f>
        <v>#REF!</v>
      </c>
      <c r="H709" s="6" t="e">
        <f>BT709*EXP('Capital Market Assumptions'!$B$41+'Capital Market Assumptions'!$B$42*'Random Draws'!G708)</f>
        <v>#REF!</v>
      </c>
      <c r="I709" s="6" t="e">
        <f>BU709*EXP('Capital Market Assumptions'!$B$41+'Capital Market Assumptions'!$B$42*'Random Draws'!H708)</f>
        <v>#REF!</v>
      </c>
      <c r="J709" s="6" t="e">
        <f>BV709*EXP('Capital Market Assumptions'!$B$41+'Capital Market Assumptions'!$B$42*'Random Draws'!I708)</f>
        <v>#REF!</v>
      </c>
      <c r="K709" s="6" t="e">
        <f>BW709*EXP('Capital Market Assumptions'!$B$41+'Capital Market Assumptions'!$B$42*'Random Draws'!J708)</f>
        <v>#REF!</v>
      </c>
      <c r="L709" s="6" t="e">
        <f>BX709*EXP('Capital Market Assumptions'!$B$41+'Capital Market Assumptions'!$B$42*'Random Draws'!K708)</f>
        <v>#REF!</v>
      </c>
      <c r="M709" s="6" t="e">
        <f>BY709*EXP('Capital Market Assumptions'!$B$41+'Capital Market Assumptions'!$B$42*'Random Draws'!L708)</f>
        <v>#REF!</v>
      </c>
      <c r="N709" s="6" t="e">
        <f>BZ709*EXP('Capital Market Assumptions'!$B$41+'Capital Market Assumptions'!$B$42*'Random Draws'!M708)</f>
        <v>#REF!</v>
      </c>
      <c r="O709" s="6" t="e">
        <f>CA709*EXP('Capital Market Assumptions'!$B$41+'Capital Market Assumptions'!$B$42*'Random Draws'!N708)</f>
        <v>#REF!</v>
      </c>
      <c r="P709" s="6" t="e">
        <f>CB709*EXP('Capital Market Assumptions'!$B$41+'Capital Market Assumptions'!$B$42*'Random Draws'!O708)</f>
        <v>#REF!</v>
      </c>
      <c r="Q709" s="6" t="e">
        <f>CC709*EXP('Capital Market Assumptions'!$B$41+'Capital Market Assumptions'!$B$42*'Random Draws'!P708)</f>
        <v>#REF!</v>
      </c>
      <c r="R709" s="6" t="e">
        <f>CD709*EXP('Capital Market Assumptions'!$B$41+'Capital Market Assumptions'!$B$42*'Random Draws'!Q708)</f>
        <v>#REF!</v>
      </c>
      <c r="S709" s="6" t="e">
        <f>CE709*EXP('Capital Market Assumptions'!$B$41+'Capital Market Assumptions'!$B$42*'Random Draws'!R708)</f>
        <v>#REF!</v>
      </c>
      <c r="T709" s="6" t="e">
        <f>CF709*EXP('Capital Market Assumptions'!$B$41+'Capital Market Assumptions'!$B$42*'Random Draws'!S708)</f>
        <v>#REF!</v>
      </c>
      <c r="U709" s="6" t="e">
        <f>CG709*EXP('Capital Market Assumptions'!$B$41+'Capital Market Assumptions'!$B$42*'Random Draws'!T708)</f>
        <v>#REF!</v>
      </c>
      <c r="V709" s="6" t="e">
        <f>CH709*EXP('Capital Market Assumptions'!$B$41+'Capital Market Assumptions'!$B$42*'Random Draws'!U708)</f>
        <v>#REF!</v>
      </c>
      <c r="W709" s="6" t="e">
        <f>CI709*EXP('Capital Market Assumptions'!$B$41+'Capital Market Assumptions'!$B$42*'Random Draws'!V708)</f>
        <v>#REF!</v>
      </c>
      <c r="X709" s="6" t="e">
        <f>CJ709*EXP('Capital Market Assumptions'!$B$41+'Capital Market Assumptions'!$B$42*'Random Draws'!W708)</f>
        <v>#REF!</v>
      </c>
      <c r="Y709" s="6" t="e">
        <f>CK709*EXP('Capital Market Assumptions'!$B$41+'Capital Market Assumptions'!$B$42*'Random Draws'!X708)</f>
        <v>#REF!</v>
      </c>
      <c r="Z709" s="6" t="e">
        <f>CL709*EXP('Capital Market Assumptions'!$B$41+'Capital Market Assumptions'!$B$42*'Random Draws'!Y708)</f>
        <v>#REF!</v>
      </c>
      <c r="AA709" s="6" t="e">
        <f>CM709*EXP('Capital Market Assumptions'!$B$41+'Capital Market Assumptions'!$B$42*'Random Draws'!Z708)</f>
        <v>#REF!</v>
      </c>
      <c r="AB709" s="6" t="e">
        <f>CN709*EXP('Capital Market Assumptions'!$B$41+'Capital Market Assumptions'!$B$42*'Random Draws'!AA708)</f>
        <v>#REF!</v>
      </c>
      <c r="AC709" s="6" t="e">
        <f>CO709*EXP('Capital Market Assumptions'!$B$41+'Capital Market Assumptions'!$B$42*'Random Draws'!AB708)</f>
        <v>#REF!</v>
      </c>
      <c r="AD709" s="6" t="e">
        <f>CP709*EXP('Capital Market Assumptions'!$B$41+'Capital Market Assumptions'!$B$42*'Random Draws'!AC708)</f>
        <v>#REF!</v>
      </c>
      <c r="AE709" s="6" t="e">
        <f>CQ709*EXP('Capital Market Assumptions'!$B$41+'Capital Market Assumptions'!$B$42*'Random Draws'!AD708)</f>
        <v>#REF!</v>
      </c>
      <c r="AF709" s="6" t="e">
        <f>CR709*EXP('Capital Market Assumptions'!$B$41+'Capital Market Assumptions'!$B$42*'Random Draws'!AE708)</f>
        <v>#REF!</v>
      </c>
      <c r="AH709">
        <f t="shared" si="782"/>
        <v>4.2999999999999261E-2</v>
      </c>
      <c r="AI709">
        <f t="shared" si="783"/>
        <v>1.0600000000000023</v>
      </c>
      <c r="AJ709">
        <f t="shared" si="784"/>
        <v>2.0930000000000035</v>
      </c>
      <c r="AK709">
        <f t="shared" si="785"/>
        <v>3.1530000000000058</v>
      </c>
      <c r="AL709">
        <f t="shared" si="786"/>
        <v>4.2659999999999911</v>
      </c>
      <c r="AM709">
        <f t="shared" si="787"/>
        <v>5.3020000000000067</v>
      </c>
      <c r="AN709">
        <f t="shared" si="788"/>
        <v>6.3569999999999993</v>
      </c>
      <c r="AO709">
        <f t="shared" si="789"/>
        <v>7.3900000000000006</v>
      </c>
      <c r="AP709">
        <f t="shared" si="790"/>
        <v>8.3549999999999898</v>
      </c>
      <c r="AQ709">
        <f t="shared" si="791"/>
        <v>9.2480000000000047</v>
      </c>
      <c r="AR709">
        <v>9.9540000000000006</v>
      </c>
      <c r="AS709">
        <v>10.536</v>
      </c>
      <c r="AT709">
        <v>11.061999999999999</v>
      </c>
      <c r="AU709">
        <v>11.587</v>
      </c>
      <c r="AV709">
        <v>12.256</v>
      </c>
      <c r="AW709">
        <v>12.815</v>
      </c>
      <c r="AX709">
        <v>13.287000000000001</v>
      </c>
      <c r="AY709">
        <v>13.785</v>
      </c>
      <c r="AZ709">
        <v>14.218999999999999</v>
      </c>
      <c r="BA709">
        <v>14.718999999999999</v>
      </c>
      <c r="BB709" t="e">
        <f>LRP!#REF!</f>
        <v>#REF!</v>
      </c>
      <c r="BC709" t="e">
        <f>LRP!#REF!</f>
        <v>#REF!</v>
      </c>
      <c r="BD709" t="e">
        <f>LRP!#REF!</f>
        <v>#REF!</v>
      </c>
      <c r="BE709" t="e">
        <f>LRP!#REF!</f>
        <v>#REF!</v>
      </c>
      <c r="BF709" t="e">
        <f>LRP!#REF!</f>
        <v>#REF!</v>
      </c>
      <c r="BG709" t="e">
        <f>LRP!#REF!</f>
        <v>#REF!</v>
      </c>
      <c r="BH709" t="e">
        <f>LRP!#REF!</f>
        <v>#REF!</v>
      </c>
      <c r="BI709" t="e">
        <f>LRP!#REF!</f>
        <v>#REF!</v>
      </c>
      <c r="BJ709" t="e">
        <f>LRP!#REF!</f>
        <v>#REF!</v>
      </c>
      <c r="BK709" t="e">
        <f>LRP!#REF!</f>
        <v>#REF!</v>
      </c>
      <c r="BM709">
        <f t="shared" si="854"/>
        <v>471</v>
      </c>
      <c r="BN709">
        <f t="shared" si="854"/>
        <v>471</v>
      </c>
      <c r="BO709">
        <f t="shared" si="854"/>
        <v>471</v>
      </c>
      <c r="BP709" s="6" t="e">
        <f t="shared" si="792"/>
        <v>#REF!</v>
      </c>
      <c r="BQ709" s="6" t="e">
        <f t="shared" si="793"/>
        <v>#REF!</v>
      </c>
      <c r="BR709" s="6" t="e">
        <f t="shared" si="794"/>
        <v>#REF!</v>
      </c>
      <c r="BS709" s="6" t="e">
        <f t="shared" si="795"/>
        <v>#REF!</v>
      </c>
      <c r="BT709" s="6" t="e">
        <f t="shared" si="796"/>
        <v>#REF!</v>
      </c>
      <c r="BU709" s="6" t="e">
        <f t="shared" si="797"/>
        <v>#REF!</v>
      </c>
      <c r="BV709" s="6" t="e">
        <f t="shared" si="798"/>
        <v>#REF!</v>
      </c>
      <c r="BW709" s="6" t="e">
        <f t="shared" si="799"/>
        <v>#REF!</v>
      </c>
      <c r="BX709" s="6" t="e">
        <f t="shared" si="800"/>
        <v>#REF!</v>
      </c>
      <c r="BY709" s="6" t="e">
        <f t="shared" si="801"/>
        <v>#REF!</v>
      </c>
      <c r="BZ709" s="6" t="e">
        <f t="shared" si="802"/>
        <v>#REF!</v>
      </c>
      <c r="CA709" s="6" t="e">
        <f t="shared" si="803"/>
        <v>#REF!</v>
      </c>
      <c r="CB709" s="6" t="e">
        <f t="shared" si="804"/>
        <v>#REF!</v>
      </c>
      <c r="CC709" s="6" t="e">
        <f t="shared" si="805"/>
        <v>#REF!</v>
      </c>
      <c r="CD709" s="6" t="e">
        <f t="shared" si="806"/>
        <v>#REF!</v>
      </c>
      <c r="CE709" s="6" t="e">
        <f t="shared" si="807"/>
        <v>#REF!</v>
      </c>
      <c r="CF709" s="6" t="e">
        <f t="shared" si="808"/>
        <v>#REF!</v>
      </c>
      <c r="CG709" s="6" t="e">
        <f t="shared" si="809"/>
        <v>#REF!</v>
      </c>
      <c r="CH709" s="6" t="e">
        <f t="shared" si="810"/>
        <v>#REF!</v>
      </c>
      <c r="CI709" s="6" t="e">
        <f t="shared" si="811"/>
        <v>#REF!</v>
      </c>
      <c r="CJ709" s="6" t="e">
        <f t="shared" si="849"/>
        <v>#REF!</v>
      </c>
      <c r="CK709" s="6" t="e">
        <f t="shared" si="849"/>
        <v>#REF!</v>
      </c>
      <c r="CL709" s="6" t="e">
        <f t="shared" si="849"/>
        <v>#REF!</v>
      </c>
      <c r="CM709" s="6" t="e">
        <f t="shared" si="849"/>
        <v>#REF!</v>
      </c>
      <c r="CN709" s="6" t="e">
        <f t="shared" si="849"/>
        <v>#REF!</v>
      </c>
      <c r="CO709" s="6" t="e">
        <f t="shared" si="847"/>
        <v>#REF!</v>
      </c>
      <c r="CP709" s="6" t="e">
        <f t="shared" si="847"/>
        <v>#REF!</v>
      </c>
      <c r="CQ709" s="6" t="e">
        <f t="shared" si="847"/>
        <v>#REF!</v>
      </c>
      <c r="CR709" s="6" t="e">
        <f t="shared" si="847"/>
        <v>#REF!</v>
      </c>
      <c r="CS709" s="6" t="e">
        <f t="shared" si="847"/>
        <v>#REF!</v>
      </c>
      <c r="CU709" s="6" t="e">
        <f t="shared" si="812"/>
        <v>#REF!</v>
      </c>
      <c r="CV709" s="6" t="e">
        <f t="shared" si="813"/>
        <v>#REF!</v>
      </c>
      <c r="CW709" s="6" t="e">
        <f t="shared" si="814"/>
        <v>#REF!</v>
      </c>
      <c r="CX709" s="6" t="e">
        <f t="shared" si="815"/>
        <v>#REF!</v>
      </c>
      <c r="CY709" s="6" t="e">
        <f t="shared" si="816"/>
        <v>#REF!</v>
      </c>
      <c r="CZ709" s="6" t="e">
        <f t="shared" si="817"/>
        <v>#REF!</v>
      </c>
      <c r="DA709" s="6" t="e">
        <f t="shared" si="818"/>
        <v>#REF!</v>
      </c>
      <c r="DB709" s="6" t="e">
        <f t="shared" si="819"/>
        <v>#REF!</v>
      </c>
      <c r="DC709" s="6" t="e">
        <f t="shared" si="820"/>
        <v>#REF!</v>
      </c>
      <c r="DD709" s="6" t="e">
        <f t="shared" si="821"/>
        <v>#REF!</v>
      </c>
      <c r="DE709" s="6" t="e">
        <f t="shared" si="822"/>
        <v>#REF!</v>
      </c>
      <c r="DF709" s="6" t="e">
        <f t="shared" si="823"/>
        <v>#REF!</v>
      </c>
      <c r="DG709" s="6" t="e">
        <f t="shared" si="824"/>
        <v>#REF!</v>
      </c>
      <c r="DH709" s="6" t="e">
        <f t="shared" si="825"/>
        <v>#REF!</v>
      </c>
      <c r="DI709" s="6" t="e">
        <f t="shared" si="826"/>
        <v>#REF!</v>
      </c>
      <c r="DJ709" s="6" t="e">
        <f t="shared" si="827"/>
        <v>#REF!</v>
      </c>
      <c r="DK709" s="6" t="e">
        <f t="shared" si="828"/>
        <v>#REF!</v>
      </c>
      <c r="DL709" s="6" t="e">
        <f t="shared" si="829"/>
        <v>#REF!</v>
      </c>
      <c r="DM709" s="6" t="e">
        <f t="shared" si="830"/>
        <v>#REF!</v>
      </c>
      <c r="DN709" s="6" t="e">
        <f t="shared" si="831"/>
        <v>#REF!</v>
      </c>
      <c r="DO709" s="6" t="e">
        <f t="shared" si="850"/>
        <v>#REF!</v>
      </c>
      <c r="DP709" s="6" t="e">
        <f t="shared" si="850"/>
        <v>#REF!</v>
      </c>
      <c r="DQ709" s="6" t="e">
        <f t="shared" si="850"/>
        <v>#REF!</v>
      </c>
      <c r="DR709" s="6" t="e">
        <f t="shared" si="850"/>
        <v>#REF!</v>
      </c>
      <c r="DS709" s="6" t="e">
        <f t="shared" si="850"/>
        <v>#REF!</v>
      </c>
      <c r="DT709" s="6" t="e">
        <f t="shared" si="848"/>
        <v>#REF!</v>
      </c>
      <c r="DU709" s="6" t="e">
        <f t="shared" si="848"/>
        <v>#REF!</v>
      </c>
      <c r="DV709" s="6" t="e">
        <f t="shared" si="848"/>
        <v>#REF!</v>
      </c>
      <c r="DW709" s="6" t="e">
        <f t="shared" si="848"/>
        <v>#REF!</v>
      </c>
      <c r="DX709" s="6" t="e">
        <f t="shared" si="848"/>
        <v>#REF!</v>
      </c>
      <c r="DZ709" s="6" t="e">
        <f t="shared" ref="DZ709:EN725" si="858">IF(CU709&lt;_xlfn.PERCENTILE.INC(CU$5:CU$1004, 0.01), CU709, 0)</f>
        <v>#REF!</v>
      </c>
      <c r="EA709" s="6" t="e">
        <f t="shared" si="858"/>
        <v>#REF!</v>
      </c>
      <c r="EB709" s="6" t="e">
        <f t="shared" si="858"/>
        <v>#REF!</v>
      </c>
      <c r="EC709" s="6" t="e">
        <f t="shared" si="858"/>
        <v>#REF!</v>
      </c>
      <c r="ED709" s="6" t="e">
        <f t="shared" si="858"/>
        <v>#REF!</v>
      </c>
      <c r="EE709" s="6" t="e">
        <f t="shared" si="858"/>
        <v>#REF!</v>
      </c>
      <c r="EF709" s="6" t="e">
        <f t="shared" si="858"/>
        <v>#REF!</v>
      </c>
      <c r="EG709" s="6" t="e">
        <f t="shared" si="858"/>
        <v>#REF!</v>
      </c>
      <c r="EH709" s="6" t="e">
        <f t="shared" si="858"/>
        <v>#REF!</v>
      </c>
      <c r="EI709" s="6" t="e">
        <f t="shared" si="858"/>
        <v>#REF!</v>
      </c>
      <c r="EJ709" s="6" t="e">
        <f t="shared" si="858"/>
        <v>#REF!</v>
      </c>
      <c r="EK709" s="6" t="e">
        <f t="shared" si="858"/>
        <v>#REF!</v>
      </c>
      <c r="EL709" s="6" t="e">
        <f t="shared" si="858"/>
        <v>#REF!</v>
      </c>
      <c r="EM709" s="6" t="e">
        <f t="shared" si="858"/>
        <v>#REF!</v>
      </c>
      <c r="EN709" s="6" t="e">
        <f t="shared" si="858"/>
        <v>#REF!</v>
      </c>
      <c r="EO709" s="6" t="e">
        <f t="shared" si="856"/>
        <v>#REF!</v>
      </c>
      <c r="EP709" s="6" t="e">
        <f t="shared" si="838"/>
        <v>#REF!</v>
      </c>
      <c r="EQ709" s="6" t="e">
        <f t="shared" si="837"/>
        <v>#REF!</v>
      </c>
      <c r="ER709" s="6" t="e">
        <f t="shared" si="837"/>
        <v>#REF!</v>
      </c>
      <c r="ES709" s="6" t="e">
        <f t="shared" si="835"/>
        <v>#REF!</v>
      </c>
      <c r="ET709" s="6" t="e">
        <f t="shared" si="835"/>
        <v>#REF!</v>
      </c>
      <c r="EU709" s="6" t="e">
        <f t="shared" si="835"/>
        <v>#REF!</v>
      </c>
      <c r="EV709" s="6" t="e">
        <f t="shared" si="835"/>
        <v>#REF!</v>
      </c>
      <c r="EW709" s="6" t="e">
        <f t="shared" si="855"/>
        <v>#REF!</v>
      </c>
      <c r="EX709" s="6" t="e">
        <f t="shared" si="855"/>
        <v>#REF!</v>
      </c>
      <c r="EY709" s="6" t="e">
        <f t="shared" si="855"/>
        <v>#REF!</v>
      </c>
      <c r="EZ709" s="6" t="e">
        <f t="shared" si="839"/>
        <v>#REF!</v>
      </c>
      <c r="FA709" s="6" t="e">
        <f t="shared" si="839"/>
        <v>#REF!</v>
      </c>
      <c r="FB709" s="6" t="e">
        <f t="shared" si="839"/>
        <v>#REF!</v>
      </c>
      <c r="FC709" s="6" t="e">
        <f t="shared" si="839"/>
        <v>#REF!</v>
      </c>
      <c r="FE709" s="6" t="e">
        <f t="shared" si="843"/>
        <v>#REF!</v>
      </c>
      <c r="FF709" s="6" t="e">
        <f t="shared" si="843"/>
        <v>#REF!</v>
      </c>
      <c r="FG709" s="6" t="e">
        <f t="shared" si="843"/>
        <v>#REF!</v>
      </c>
      <c r="FH709" s="6" t="e">
        <f t="shared" si="843"/>
        <v>#REF!</v>
      </c>
      <c r="FI709" s="6" t="e">
        <f t="shared" si="843"/>
        <v>#REF!</v>
      </c>
      <c r="FJ709" s="6" t="e">
        <f t="shared" si="843"/>
        <v>#REF!</v>
      </c>
      <c r="FK709" s="6" t="e">
        <f t="shared" si="843"/>
        <v>#REF!</v>
      </c>
      <c r="FL709" s="6" t="e">
        <f t="shared" si="843"/>
        <v>#REF!</v>
      </c>
      <c r="FM709" s="6" t="e">
        <f t="shared" si="843"/>
        <v>#REF!</v>
      </c>
      <c r="FN709" s="6" t="e">
        <f t="shared" si="843"/>
        <v>#REF!</v>
      </c>
      <c r="FO709" s="6" t="e">
        <f t="shared" si="843"/>
        <v>#REF!</v>
      </c>
      <c r="FP709" s="6" t="e">
        <f t="shared" si="843"/>
        <v>#REF!</v>
      </c>
      <c r="FQ709" s="6" t="e">
        <f t="shared" si="843"/>
        <v>#REF!</v>
      </c>
      <c r="FR709" s="6" t="e">
        <f t="shared" si="843"/>
        <v>#REF!</v>
      </c>
      <c r="FS709" s="6" t="e">
        <f t="shared" si="843"/>
        <v>#REF!</v>
      </c>
      <c r="FT709" s="6" t="e">
        <f t="shared" si="843"/>
        <v>#REF!</v>
      </c>
      <c r="FU709" s="6" t="e">
        <f t="shared" si="853"/>
        <v>#REF!</v>
      </c>
      <c r="FV709" s="6" t="e">
        <f t="shared" si="852"/>
        <v>#REF!</v>
      </c>
      <c r="FW709" s="6" t="e">
        <f t="shared" si="852"/>
        <v>#REF!</v>
      </c>
      <c r="FX709" s="6" t="e">
        <f t="shared" si="844"/>
        <v>#REF!</v>
      </c>
      <c r="FY709" s="6" t="e">
        <f t="shared" si="844"/>
        <v>#REF!</v>
      </c>
      <c r="FZ709" s="6" t="e">
        <f t="shared" si="844"/>
        <v>#REF!</v>
      </c>
      <c r="GA709" s="6" t="e">
        <f t="shared" si="844"/>
        <v>#REF!</v>
      </c>
      <c r="GB709" s="6" t="e">
        <f t="shared" si="844"/>
        <v>#REF!</v>
      </c>
      <c r="GC709" s="6" t="e">
        <f t="shared" si="841"/>
        <v>#REF!</v>
      </c>
      <c r="GD709" s="6" t="e">
        <f t="shared" si="840"/>
        <v>#REF!</v>
      </c>
      <c r="GE709" s="6" t="e">
        <f t="shared" si="840"/>
        <v>#REF!</v>
      </c>
      <c r="GF709" s="6" t="e">
        <f t="shared" si="840"/>
        <v>#REF!</v>
      </c>
      <c r="GG709" s="6" t="e">
        <f t="shared" si="840"/>
        <v>#REF!</v>
      </c>
      <c r="GH709" s="6" t="e">
        <f t="shared" si="840"/>
        <v>#REF!</v>
      </c>
    </row>
    <row r="710" spans="1:190" x14ac:dyDescent="0.3">
      <c r="A710">
        <f t="shared" si="833"/>
        <v>706</v>
      </c>
      <c r="B710">
        <f t="shared" si="857"/>
        <v>471</v>
      </c>
      <c r="C710" s="64" t="e">
        <f>BO710*EXP('Capital Market Assumptions'!#REF!+'Capital Market Assumptions'!#REF!*'Random Draws'!B709)</f>
        <v>#REF!</v>
      </c>
      <c r="D710" s="64" t="e">
        <f>BP710*EXP('Capital Market Assumptions'!#REF!+'Capital Market Assumptions'!#REF!*'Random Draws'!C709)</f>
        <v>#REF!</v>
      </c>
      <c r="E710" s="64" t="e">
        <f>BQ710*EXP('Capital Market Assumptions'!#REF!+'Capital Market Assumptions'!#REF!*'Random Draws'!D709)</f>
        <v>#REF!</v>
      </c>
      <c r="F710" s="64" t="e">
        <f>BR710*EXP('Capital Market Assumptions'!#REF!+'Capital Market Assumptions'!#REF!*'Random Draws'!E709)</f>
        <v>#REF!</v>
      </c>
      <c r="G710" s="64" t="e">
        <f>BS710*EXP('Capital Market Assumptions'!#REF!+'Capital Market Assumptions'!#REF!*'Random Draws'!F709)</f>
        <v>#REF!</v>
      </c>
      <c r="H710" s="6" t="e">
        <f>BT710*EXP('Capital Market Assumptions'!$B$41+'Capital Market Assumptions'!$B$42*'Random Draws'!G709)</f>
        <v>#REF!</v>
      </c>
      <c r="I710" s="6" t="e">
        <f>BU710*EXP('Capital Market Assumptions'!$B$41+'Capital Market Assumptions'!$B$42*'Random Draws'!H709)</f>
        <v>#REF!</v>
      </c>
      <c r="J710" s="6" t="e">
        <f>BV710*EXP('Capital Market Assumptions'!$B$41+'Capital Market Assumptions'!$B$42*'Random Draws'!I709)</f>
        <v>#REF!</v>
      </c>
      <c r="K710" s="6" t="e">
        <f>BW710*EXP('Capital Market Assumptions'!$B$41+'Capital Market Assumptions'!$B$42*'Random Draws'!J709)</f>
        <v>#REF!</v>
      </c>
      <c r="L710" s="6" t="e">
        <f>BX710*EXP('Capital Market Assumptions'!$B$41+'Capital Market Assumptions'!$B$42*'Random Draws'!K709)</f>
        <v>#REF!</v>
      </c>
      <c r="M710" s="6" t="e">
        <f>BY710*EXP('Capital Market Assumptions'!$B$41+'Capital Market Assumptions'!$B$42*'Random Draws'!L709)</f>
        <v>#REF!</v>
      </c>
      <c r="N710" s="6" t="e">
        <f>BZ710*EXP('Capital Market Assumptions'!$B$41+'Capital Market Assumptions'!$B$42*'Random Draws'!M709)</f>
        <v>#REF!</v>
      </c>
      <c r="O710" s="6" t="e">
        <f>CA710*EXP('Capital Market Assumptions'!$B$41+'Capital Market Assumptions'!$B$42*'Random Draws'!N709)</f>
        <v>#REF!</v>
      </c>
      <c r="P710" s="6" t="e">
        <f>CB710*EXP('Capital Market Assumptions'!$B$41+'Capital Market Assumptions'!$B$42*'Random Draws'!O709)</f>
        <v>#REF!</v>
      </c>
      <c r="Q710" s="6" t="e">
        <f>CC710*EXP('Capital Market Assumptions'!$B$41+'Capital Market Assumptions'!$B$42*'Random Draws'!P709)</f>
        <v>#REF!</v>
      </c>
      <c r="R710" s="6" t="e">
        <f>CD710*EXP('Capital Market Assumptions'!$B$41+'Capital Market Assumptions'!$B$42*'Random Draws'!Q709)</f>
        <v>#REF!</v>
      </c>
      <c r="S710" s="6" t="e">
        <f>CE710*EXP('Capital Market Assumptions'!$B$41+'Capital Market Assumptions'!$B$42*'Random Draws'!R709)</f>
        <v>#REF!</v>
      </c>
      <c r="T710" s="6" t="e">
        <f>CF710*EXP('Capital Market Assumptions'!$B$41+'Capital Market Assumptions'!$B$42*'Random Draws'!S709)</f>
        <v>#REF!</v>
      </c>
      <c r="U710" s="6" t="e">
        <f>CG710*EXP('Capital Market Assumptions'!$B$41+'Capital Market Assumptions'!$B$42*'Random Draws'!T709)</f>
        <v>#REF!</v>
      </c>
      <c r="V710" s="6" t="e">
        <f>CH710*EXP('Capital Market Assumptions'!$B$41+'Capital Market Assumptions'!$B$42*'Random Draws'!U709)</f>
        <v>#REF!</v>
      </c>
      <c r="W710" s="6" t="e">
        <f>CI710*EXP('Capital Market Assumptions'!$B$41+'Capital Market Assumptions'!$B$42*'Random Draws'!V709)</f>
        <v>#REF!</v>
      </c>
      <c r="X710" s="6" t="e">
        <f>CJ710*EXP('Capital Market Assumptions'!$B$41+'Capital Market Assumptions'!$B$42*'Random Draws'!W709)</f>
        <v>#REF!</v>
      </c>
      <c r="Y710" s="6" t="e">
        <f>CK710*EXP('Capital Market Assumptions'!$B$41+'Capital Market Assumptions'!$B$42*'Random Draws'!X709)</f>
        <v>#REF!</v>
      </c>
      <c r="Z710" s="6" t="e">
        <f>CL710*EXP('Capital Market Assumptions'!$B$41+'Capital Market Assumptions'!$B$42*'Random Draws'!Y709)</f>
        <v>#REF!</v>
      </c>
      <c r="AA710" s="6" t="e">
        <f>CM710*EXP('Capital Market Assumptions'!$B$41+'Capital Market Assumptions'!$B$42*'Random Draws'!Z709)</f>
        <v>#REF!</v>
      </c>
      <c r="AB710" s="6" t="e">
        <f>CN710*EXP('Capital Market Assumptions'!$B$41+'Capital Market Assumptions'!$B$42*'Random Draws'!AA709)</f>
        <v>#REF!</v>
      </c>
      <c r="AC710" s="6" t="e">
        <f>CO710*EXP('Capital Market Assumptions'!$B$41+'Capital Market Assumptions'!$B$42*'Random Draws'!AB709)</f>
        <v>#REF!</v>
      </c>
      <c r="AD710" s="6" t="e">
        <f>CP710*EXP('Capital Market Assumptions'!$B$41+'Capital Market Assumptions'!$B$42*'Random Draws'!AC709)</f>
        <v>#REF!</v>
      </c>
      <c r="AE710" s="6" t="e">
        <f>CQ710*EXP('Capital Market Assumptions'!$B$41+'Capital Market Assumptions'!$B$42*'Random Draws'!AD709)</f>
        <v>#REF!</v>
      </c>
      <c r="AF710" s="6" t="e">
        <f>CR710*EXP('Capital Market Assumptions'!$B$41+'Capital Market Assumptions'!$B$42*'Random Draws'!AE709)</f>
        <v>#REF!</v>
      </c>
      <c r="AH710">
        <f t="shared" ref="AH710:AH773" si="859">58.007-57.964</f>
        <v>4.2999999999999261E-2</v>
      </c>
      <c r="AI710">
        <f t="shared" ref="AI710:AI773" si="860">61.188-60.128</f>
        <v>1.0600000000000023</v>
      </c>
      <c r="AJ710">
        <f t="shared" ref="AJ710:AJ773" si="861">64.551-62.458</f>
        <v>2.0930000000000035</v>
      </c>
      <c r="AK710">
        <f t="shared" ref="AK710:AK773" si="862">68.052-64.899</f>
        <v>3.1530000000000058</v>
      </c>
      <c r="AL710">
        <f t="shared" ref="AL710:AL773" si="863">71.648-67.382</f>
        <v>4.2659999999999911</v>
      </c>
      <c r="AM710">
        <f t="shared" ref="AM710:AM773" si="864">75.305-70.003</f>
        <v>5.3020000000000067</v>
      </c>
      <c r="AN710">
        <f t="shared" ref="AN710:AN773" si="865">79.039-72.682</f>
        <v>6.3569999999999993</v>
      </c>
      <c r="AO710">
        <f t="shared" ref="AO710:AO773" si="866">82.867-75.477</f>
        <v>7.3900000000000006</v>
      </c>
      <c r="AP710">
        <f t="shared" ref="AP710:AP773" si="867">86.752-78.397</f>
        <v>8.3549999999999898</v>
      </c>
      <c r="AQ710">
        <f t="shared" ref="AQ710:AQ773" si="868">90.667-81.419</f>
        <v>9.2480000000000047</v>
      </c>
      <c r="AR710">
        <v>9.9540000000000006</v>
      </c>
      <c r="AS710">
        <v>10.536</v>
      </c>
      <c r="AT710">
        <v>11.061999999999999</v>
      </c>
      <c r="AU710">
        <v>11.587</v>
      </c>
      <c r="AV710">
        <v>12.256</v>
      </c>
      <c r="AW710">
        <v>12.815</v>
      </c>
      <c r="AX710">
        <v>13.287000000000001</v>
      </c>
      <c r="AY710">
        <v>13.785</v>
      </c>
      <c r="AZ710">
        <v>14.218999999999999</v>
      </c>
      <c r="BA710">
        <v>14.718999999999999</v>
      </c>
      <c r="BB710" t="e">
        <f>LRP!#REF!</f>
        <v>#REF!</v>
      </c>
      <c r="BC710" t="e">
        <f>LRP!#REF!</f>
        <v>#REF!</v>
      </c>
      <c r="BD710" t="e">
        <f>LRP!#REF!</f>
        <v>#REF!</v>
      </c>
      <c r="BE710" t="e">
        <f>LRP!#REF!</f>
        <v>#REF!</v>
      </c>
      <c r="BF710" t="e">
        <f>LRP!#REF!</f>
        <v>#REF!</v>
      </c>
      <c r="BG710" t="e">
        <f>LRP!#REF!</f>
        <v>#REF!</v>
      </c>
      <c r="BH710" t="e">
        <f>LRP!#REF!</f>
        <v>#REF!</v>
      </c>
      <c r="BI710" t="e">
        <f>LRP!#REF!</f>
        <v>#REF!</v>
      </c>
      <c r="BJ710" t="e">
        <f>LRP!#REF!</f>
        <v>#REF!</v>
      </c>
      <c r="BK710" t="e">
        <f>LRP!#REF!</f>
        <v>#REF!</v>
      </c>
      <c r="BM710">
        <f t="shared" si="854"/>
        <v>471</v>
      </c>
      <c r="BN710">
        <f t="shared" si="854"/>
        <v>471</v>
      </c>
      <c r="BO710">
        <f t="shared" si="854"/>
        <v>471</v>
      </c>
      <c r="BP710" s="6" t="e">
        <f t="shared" ref="BP710:BP773" si="869">MAX(C710-AH710,0)</f>
        <v>#REF!</v>
      </c>
      <c r="BQ710" s="6" t="e">
        <f t="shared" ref="BQ710:BQ773" si="870">MAX(D710-AI710,0)</f>
        <v>#REF!</v>
      </c>
      <c r="BR710" s="6" t="e">
        <f t="shared" ref="BR710:BR773" si="871">MAX(E710-AJ710,0)</f>
        <v>#REF!</v>
      </c>
      <c r="BS710" s="6" t="e">
        <f t="shared" ref="BS710:BS773" si="872">MAX(F710-AK710,0)</f>
        <v>#REF!</v>
      </c>
      <c r="BT710" s="6" t="e">
        <f t="shared" ref="BT710:BT773" si="873">MAX(G710-AL710,0)</f>
        <v>#REF!</v>
      </c>
      <c r="BU710" s="6" t="e">
        <f t="shared" ref="BU710:BU773" si="874">MAX(H710-AM710,0)</f>
        <v>#REF!</v>
      </c>
      <c r="BV710" s="6" t="e">
        <f t="shared" ref="BV710:BV773" si="875">MAX(I710-AN710,0)</f>
        <v>#REF!</v>
      </c>
      <c r="BW710" s="6" t="e">
        <f t="shared" ref="BW710:BW773" si="876">MAX(J710-AO710,0)</f>
        <v>#REF!</v>
      </c>
      <c r="BX710" s="6" t="e">
        <f t="shared" ref="BX710:BX773" si="877">MAX(K710-AP710,0)</f>
        <v>#REF!</v>
      </c>
      <c r="BY710" s="6" t="e">
        <f t="shared" ref="BY710:BY773" si="878">MAX(L710-AQ710,0)</f>
        <v>#REF!</v>
      </c>
      <c r="BZ710" s="6" t="e">
        <f t="shared" ref="BZ710:BZ773" si="879">MAX(M710-AR710,0)</f>
        <v>#REF!</v>
      </c>
      <c r="CA710" s="6" t="e">
        <f t="shared" ref="CA710:CA773" si="880">MAX(N710-AS710,0)</f>
        <v>#REF!</v>
      </c>
      <c r="CB710" s="6" t="e">
        <f t="shared" ref="CB710:CB773" si="881">MAX(O710-AT710,0)</f>
        <v>#REF!</v>
      </c>
      <c r="CC710" s="6" t="e">
        <f t="shared" ref="CC710:CC773" si="882">MAX(P710-AU710,0)</f>
        <v>#REF!</v>
      </c>
      <c r="CD710" s="6" t="e">
        <f t="shared" ref="CD710:CD773" si="883">MAX(Q710-AV710,0)</f>
        <v>#REF!</v>
      </c>
      <c r="CE710" s="6" t="e">
        <f t="shared" ref="CE710:CE773" si="884">MAX(R710-AW710,0)</f>
        <v>#REF!</v>
      </c>
      <c r="CF710" s="6" t="e">
        <f t="shared" ref="CF710:CF773" si="885">MAX(S710-AX710,0)</f>
        <v>#REF!</v>
      </c>
      <c r="CG710" s="6" t="e">
        <f t="shared" ref="CG710:CG773" si="886">MAX(T710-AY710,0)</f>
        <v>#REF!</v>
      </c>
      <c r="CH710" s="6" t="e">
        <f t="shared" ref="CH710:CH773" si="887">MAX(U710-AZ710,0)</f>
        <v>#REF!</v>
      </c>
      <c r="CI710" s="6" t="e">
        <f t="shared" ref="CI710:CI773" si="888">MAX(V710-BA710,0)</f>
        <v>#REF!</v>
      </c>
      <c r="CJ710" s="6" t="e">
        <f t="shared" si="849"/>
        <v>#REF!</v>
      </c>
      <c r="CK710" s="6" t="e">
        <f t="shared" si="849"/>
        <v>#REF!</v>
      </c>
      <c r="CL710" s="6" t="e">
        <f t="shared" si="849"/>
        <v>#REF!</v>
      </c>
      <c r="CM710" s="6" t="e">
        <f t="shared" si="849"/>
        <v>#REF!</v>
      </c>
      <c r="CN710" s="6" t="e">
        <f t="shared" si="849"/>
        <v>#REF!</v>
      </c>
      <c r="CO710" s="6" t="e">
        <f t="shared" si="847"/>
        <v>#REF!</v>
      </c>
      <c r="CP710" s="6" t="e">
        <f t="shared" si="847"/>
        <v>#REF!</v>
      </c>
      <c r="CQ710" s="6" t="e">
        <f t="shared" si="847"/>
        <v>#REF!</v>
      </c>
      <c r="CR710" s="6" t="e">
        <f t="shared" si="847"/>
        <v>#REF!</v>
      </c>
      <c r="CS710" s="6" t="e">
        <f t="shared" si="847"/>
        <v>#REF!</v>
      </c>
      <c r="CU710" s="6" t="e">
        <f t="shared" ref="CU710:CU773" si="889">BP710-$BO710</f>
        <v>#REF!</v>
      </c>
      <c r="CV710" s="6" t="e">
        <f t="shared" ref="CV710:CV773" si="890">BQ710-$BO710</f>
        <v>#REF!</v>
      </c>
      <c r="CW710" s="6" t="e">
        <f t="shared" ref="CW710:CW773" si="891">BR710-$BO710</f>
        <v>#REF!</v>
      </c>
      <c r="CX710" s="6" t="e">
        <f t="shared" ref="CX710:CX773" si="892">BS710-$BO710</f>
        <v>#REF!</v>
      </c>
      <c r="CY710" s="6" t="e">
        <f t="shared" ref="CY710:CY773" si="893">BT710-$BO710</f>
        <v>#REF!</v>
      </c>
      <c r="CZ710" s="6" t="e">
        <f t="shared" ref="CZ710:CZ773" si="894">BU710-$BO710</f>
        <v>#REF!</v>
      </c>
      <c r="DA710" s="6" t="e">
        <f t="shared" ref="DA710:DA773" si="895">BV710-$BO710</f>
        <v>#REF!</v>
      </c>
      <c r="DB710" s="6" t="e">
        <f t="shared" ref="DB710:DB773" si="896">BW710-$BO710</f>
        <v>#REF!</v>
      </c>
      <c r="DC710" s="6" t="e">
        <f t="shared" ref="DC710:DC773" si="897">BX710-$BO710</f>
        <v>#REF!</v>
      </c>
      <c r="DD710" s="6" t="e">
        <f t="shared" ref="DD710:DD773" si="898">BY710-$BO710</f>
        <v>#REF!</v>
      </c>
      <c r="DE710" s="6" t="e">
        <f t="shared" ref="DE710:DE773" si="899">BZ710-$BO710</f>
        <v>#REF!</v>
      </c>
      <c r="DF710" s="6" t="e">
        <f t="shared" ref="DF710:DF773" si="900">CA710-$BO710</f>
        <v>#REF!</v>
      </c>
      <c r="DG710" s="6" t="e">
        <f t="shared" ref="DG710:DG773" si="901">CB710-$BO710</f>
        <v>#REF!</v>
      </c>
      <c r="DH710" s="6" t="e">
        <f t="shared" ref="DH710:DH773" si="902">CC710-$BO710</f>
        <v>#REF!</v>
      </c>
      <c r="DI710" s="6" t="e">
        <f t="shared" ref="DI710:DI773" si="903">CD710-$BO710</f>
        <v>#REF!</v>
      </c>
      <c r="DJ710" s="6" t="e">
        <f t="shared" ref="DJ710:DJ773" si="904">CE710-$BO710</f>
        <v>#REF!</v>
      </c>
      <c r="DK710" s="6" t="e">
        <f t="shared" ref="DK710:DK773" si="905">CF710-$BO710</f>
        <v>#REF!</v>
      </c>
      <c r="DL710" s="6" t="e">
        <f t="shared" ref="DL710:DL773" si="906">CG710-$BO710</f>
        <v>#REF!</v>
      </c>
      <c r="DM710" s="6" t="e">
        <f t="shared" ref="DM710:DM773" si="907">CH710-$BO710</f>
        <v>#REF!</v>
      </c>
      <c r="DN710" s="6" t="e">
        <f t="shared" ref="DN710:DN773" si="908">CI710-$BO710</f>
        <v>#REF!</v>
      </c>
      <c r="DO710" s="6" t="e">
        <f t="shared" si="850"/>
        <v>#REF!</v>
      </c>
      <c r="DP710" s="6" t="e">
        <f t="shared" si="850"/>
        <v>#REF!</v>
      </c>
      <c r="DQ710" s="6" t="e">
        <f t="shared" si="850"/>
        <v>#REF!</v>
      </c>
      <c r="DR710" s="6" t="e">
        <f t="shared" si="850"/>
        <v>#REF!</v>
      </c>
      <c r="DS710" s="6" t="e">
        <f t="shared" si="850"/>
        <v>#REF!</v>
      </c>
      <c r="DT710" s="6" t="e">
        <f t="shared" si="848"/>
        <v>#REF!</v>
      </c>
      <c r="DU710" s="6" t="e">
        <f t="shared" si="848"/>
        <v>#REF!</v>
      </c>
      <c r="DV710" s="6" t="e">
        <f t="shared" si="848"/>
        <v>#REF!</v>
      </c>
      <c r="DW710" s="6" t="e">
        <f t="shared" si="848"/>
        <v>#REF!</v>
      </c>
      <c r="DX710" s="6" t="e">
        <f t="shared" si="848"/>
        <v>#REF!</v>
      </c>
      <c r="DZ710" s="6" t="e">
        <f t="shared" si="858"/>
        <v>#REF!</v>
      </c>
      <c r="EA710" s="6" t="e">
        <f t="shared" si="858"/>
        <v>#REF!</v>
      </c>
      <c r="EB710" s="6" t="e">
        <f t="shared" si="858"/>
        <v>#REF!</v>
      </c>
      <c r="EC710" s="6" t="e">
        <f t="shared" si="858"/>
        <v>#REF!</v>
      </c>
      <c r="ED710" s="6" t="e">
        <f t="shared" si="858"/>
        <v>#REF!</v>
      </c>
      <c r="EE710" s="6" t="e">
        <f t="shared" si="858"/>
        <v>#REF!</v>
      </c>
      <c r="EF710" s="6" t="e">
        <f t="shared" si="858"/>
        <v>#REF!</v>
      </c>
      <c r="EG710" s="6" t="e">
        <f t="shared" si="858"/>
        <v>#REF!</v>
      </c>
      <c r="EH710" s="6" t="e">
        <f t="shared" si="858"/>
        <v>#REF!</v>
      </c>
      <c r="EI710" s="6" t="e">
        <f t="shared" si="858"/>
        <v>#REF!</v>
      </c>
      <c r="EJ710" s="6" t="e">
        <f t="shared" si="858"/>
        <v>#REF!</v>
      </c>
      <c r="EK710" s="6" t="e">
        <f t="shared" si="858"/>
        <v>#REF!</v>
      </c>
      <c r="EL710" s="6" t="e">
        <f t="shared" si="858"/>
        <v>#REF!</v>
      </c>
      <c r="EM710" s="6" t="e">
        <f t="shared" si="858"/>
        <v>#REF!</v>
      </c>
      <c r="EN710" s="6" t="e">
        <f t="shared" si="858"/>
        <v>#REF!</v>
      </c>
      <c r="EO710" s="6" t="e">
        <f t="shared" si="856"/>
        <v>#REF!</v>
      </c>
      <c r="EP710" s="6" t="e">
        <f t="shared" si="838"/>
        <v>#REF!</v>
      </c>
      <c r="EQ710" s="6" t="e">
        <f t="shared" si="837"/>
        <v>#REF!</v>
      </c>
      <c r="ER710" s="6" t="e">
        <f t="shared" si="837"/>
        <v>#REF!</v>
      </c>
      <c r="ES710" s="6" t="e">
        <f t="shared" si="835"/>
        <v>#REF!</v>
      </c>
      <c r="ET710" s="6" t="e">
        <f t="shared" si="835"/>
        <v>#REF!</v>
      </c>
      <c r="EU710" s="6" t="e">
        <f t="shared" si="835"/>
        <v>#REF!</v>
      </c>
      <c r="EV710" s="6" t="e">
        <f t="shared" si="835"/>
        <v>#REF!</v>
      </c>
      <c r="EW710" s="6" t="e">
        <f t="shared" si="855"/>
        <v>#REF!</v>
      </c>
      <c r="EX710" s="6" t="e">
        <f t="shared" si="855"/>
        <v>#REF!</v>
      </c>
      <c r="EY710" s="6" t="e">
        <f t="shared" si="855"/>
        <v>#REF!</v>
      </c>
      <c r="EZ710" s="6" t="e">
        <f t="shared" si="839"/>
        <v>#REF!</v>
      </c>
      <c r="FA710" s="6" t="e">
        <f t="shared" si="839"/>
        <v>#REF!</v>
      </c>
      <c r="FB710" s="6" t="e">
        <f t="shared" si="839"/>
        <v>#REF!</v>
      </c>
      <c r="FC710" s="6" t="e">
        <f t="shared" si="839"/>
        <v>#REF!</v>
      </c>
      <c r="FE710" s="6" t="e">
        <f t="shared" si="843"/>
        <v>#REF!</v>
      </c>
      <c r="FF710" s="6" t="e">
        <f t="shared" si="843"/>
        <v>#REF!</v>
      </c>
      <c r="FG710" s="6" t="e">
        <f t="shared" si="843"/>
        <v>#REF!</v>
      </c>
      <c r="FH710" s="6" t="e">
        <f t="shared" si="843"/>
        <v>#REF!</v>
      </c>
      <c r="FI710" s="6" t="e">
        <f t="shared" si="843"/>
        <v>#REF!</v>
      </c>
      <c r="FJ710" s="6" t="e">
        <f t="shared" si="843"/>
        <v>#REF!</v>
      </c>
      <c r="FK710" s="6" t="e">
        <f t="shared" si="843"/>
        <v>#REF!</v>
      </c>
      <c r="FL710" s="6" t="e">
        <f t="shared" si="843"/>
        <v>#REF!</v>
      </c>
      <c r="FM710" s="6" t="e">
        <f t="shared" si="843"/>
        <v>#REF!</v>
      </c>
      <c r="FN710" s="6" t="e">
        <f t="shared" si="843"/>
        <v>#REF!</v>
      </c>
      <c r="FO710" s="6" t="e">
        <f t="shared" si="843"/>
        <v>#REF!</v>
      </c>
      <c r="FP710" s="6" t="e">
        <f t="shared" si="843"/>
        <v>#REF!</v>
      </c>
      <c r="FQ710" s="6" t="e">
        <f t="shared" si="843"/>
        <v>#REF!</v>
      </c>
      <c r="FR710" s="6" t="e">
        <f t="shared" si="843"/>
        <v>#REF!</v>
      </c>
      <c r="FS710" s="6" t="e">
        <f t="shared" si="843"/>
        <v>#REF!</v>
      </c>
      <c r="FT710" s="6" t="e">
        <f t="shared" si="843"/>
        <v>#REF!</v>
      </c>
      <c r="FU710" s="6" t="e">
        <f t="shared" si="853"/>
        <v>#REF!</v>
      </c>
      <c r="FV710" s="6" t="e">
        <f t="shared" si="852"/>
        <v>#REF!</v>
      </c>
      <c r="FW710" s="6" t="e">
        <f t="shared" si="852"/>
        <v>#REF!</v>
      </c>
      <c r="FX710" s="6" t="e">
        <f t="shared" si="844"/>
        <v>#REF!</v>
      </c>
      <c r="FY710" s="6" t="e">
        <f t="shared" si="844"/>
        <v>#REF!</v>
      </c>
      <c r="FZ710" s="6" t="e">
        <f t="shared" si="844"/>
        <v>#REF!</v>
      </c>
      <c r="GA710" s="6" t="e">
        <f t="shared" si="844"/>
        <v>#REF!</v>
      </c>
      <c r="GB710" s="6" t="e">
        <f t="shared" si="844"/>
        <v>#REF!</v>
      </c>
      <c r="GC710" s="6" t="e">
        <f t="shared" si="841"/>
        <v>#REF!</v>
      </c>
      <c r="GD710" s="6" t="e">
        <f t="shared" si="840"/>
        <v>#REF!</v>
      </c>
      <c r="GE710" s="6" t="e">
        <f t="shared" si="840"/>
        <v>#REF!</v>
      </c>
      <c r="GF710" s="6" t="e">
        <f t="shared" si="840"/>
        <v>#REF!</v>
      </c>
      <c r="GG710" s="6" t="e">
        <f t="shared" si="840"/>
        <v>#REF!</v>
      </c>
      <c r="GH710" s="6" t="e">
        <f t="shared" si="840"/>
        <v>#REF!</v>
      </c>
    </row>
    <row r="711" spans="1:190" x14ac:dyDescent="0.3">
      <c r="A711">
        <f t="shared" ref="A711:A774" si="909">1+A710</f>
        <v>707</v>
      </c>
      <c r="B711">
        <f t="shared" si="857"/>
        <v>471</v>
      </c>
      <c r="C711" s="64" t="e">
        <f>BO711*EXP('Capital Market Assumptions'!#REF!+'Capital Market Assumptions'!#REF!*'Random Draws'!B710)</f>
        <v>#REF!</v>
      </c>
      <c r="D711" s="64" t="e">
        <f>BP711*EXP('Capital Market Assumptions'!#REF!+'Capital Market Assumptions'!#REF!*'Random Draws'!C710)</f>
        <v>#REF!</v>
      </c>
      <c r="E711" s="64" t="e">
        <f>BQ711*EXP('Capital Market Assumptions'!#REF!+'Capital Market Assumptions'!#REF!*'Random Draws'!D710)</f>
        <v>#REF!</v>
      </c>
      <c r="F711" s="64" t="e">
        <f>BR711*EXP('Capital Market Assumptions'!#REF!+'Capital Market Assumptions'!#REF!*'Random Draws'!E710)</f>
        <v>#REF!</v>
      </c>
      <c r="G711" s="64" t="e">
        <f>BS711*EXP('Capital Market Assumptions'!#REF!+'Capital Market Assumptions'!#REF!*'Random Draws'!F710)</f>
        <v>#REF!</v>
      </c>
      <c r="H711" s="6" t="e">
        <f>BT711*EXP('Capital Market Assumptions'!$B$41+'Capital Market Assumptions'!$B$42*'Random Draws'!G710)</f>
        <v>#REF!</v>
      </c>
      <c r="I711" s="6" t="e">
        <f>BU711*EXP('Capital Market Assumptions'!$B$41+'Capital Market Assumptions'!$B$42*'Random Draws'!H710)</f>
        <v>#REF!</v>
      </c>
      <c r="J711" s="6" t="e">
        <f>BV711*EXP('Capital Market Assumptions'!$B$41+'Capital Market Assumptions'!$B$42*'Random Draws'!I710)</f>
        <v>#REF!</v>
      </c>
      <c r="K711" s="6" t="e">
        <f>BW711*EXP('Capital Market Assumptions'!$B$41+'Capital Market Assumptions'!$B$42*'Random Draws'!J710)</f>
        <v>#REF!</v>
      </c>
      <c r="L711" s="6" t="e">
        <f>BX711*EXP('Capital Market Assumptions'!$B$41+'Capital Market Assumptions'!$B$42*'Random Draws'!K710)</f>
        <v>#REF!</v>
      </c>
      <c r="M711" s="6" t="e">
        <f>BY711*EXP('Capital Market Assumptions'!$B$41+'Capital Market Assumptions'!$B$42*'Random Draws'!L710)</f>
        <v>#REF!</v>
      </c>
      <c r="N711" s="6" t="e">
        <f>BZ711*EXP('Capital Market Assumptions'!$B$41+'Capital Market Assumptions'!$B$42*'Random Draws'!M710)</f>
        <v>#REF!</v>
      </c>
      <c r="O711" s="6" t="e">
        <f>CA711*EXP('Capital Market Assumptions'!$B$41+'Capital Market Assumptions'!$B$42*'Random Draws'!N710)</f>
        <v>#REF!</v>
      </c>
      <c r="P711" s="6" t="e">
        <f>CB711*EXP('Capital Market Assumptions'!$B$41+'Capital Market Assumptions'!$B$42*'Random Draws'!O710)</f>
        <v>#REF!</v>
      </c>
      <c r="Q711" s="6" t="e">
        <f>CC711*EXP('Capital Market Assumptions'!$B$41+'Capital Market Assumptions'!$B$42*'Random Draws'!P710)</f>
        <v>#REF!</v>
      </c>
      <c r="R711" s="6" t="e">
        <f>CD711*EXP('Capital Market Assumptions'!$B$41+'Capital Market Assumptions'!$B$42*'Random Draws'!Q710)</f>
        <v>#REF!</v>
      </c>
      <c r="S711" s="6" t="e">
        <f>CE711*EXP('Capital Market Assumptions'!$B$41+'Capital Market Assumptions'!$B$42*'Random Draws'!R710)</f>
        <v>#REF!</v>
      </c>
      <c r="T711" s="6" t="e">
        <f>CF711*EXP('Capital Market Assumptions'!$B$41+'Capital Market Assumptions'!$B$42*'Random Draws'!S710)</f>
        <v>#REF!</v>
      </c>
      <c r="U711" s="6" t="e">
        <f>CG711*EXP('Capital Market Assumptions'!$B$41+'Capital Market Assumptions'!$B$42*'Random Draws'!T710)</f>
        <v>#REF!</v>
      </c>
      <c r="V711" s="6" t="e">
        <f>CH711*EXP('Capital Market Assumptions'!$B$41+'Capital Market Assumptions'!$B$42*'Random Draws'!U710)</f>
        <v>#REF!</v>
      </c>
      <c r="W711" s="6" t="e">
        <f>CI711*EXP('Capital Market Assumptions'!$B$41+'Capital Market Assumptions'!$B$42*'Random Draws'!V710)</f>
        <v>#REF!</v>
      </c>
      <c r="X711" s="6" t="e">
        <f>CJ711*EXP('Capital Market Assumptions'!$B$41+'Capital Market Assumptions'!$B$42*'Random Draws'!W710)</f>
        <v>#REF!</v>
      </c>
      <c r="Y711" s="6" t="e">
        <f>CK711*EXP('Capital Market Assumptions'!$B$41+'Capital Market Assumptions'!$B$42*'Random Draws'!X710)</f>
        <v>#REF!</v>
      </c>
      <c r="Z711" s="6" t="e">
        <f>CL711*EXP('Capital Market Assumptions'!$B$41+'Capital Market Assumptions'!$B$42*'Random Draws'!Y710)</f>
        <v>#REF!</v>
      </c>
      <c r="AA711" s="6" t="e">
        <f>CM711*EXP('Capital Market Assumptions'!$B$41+'Capital Market Assumptions'!$B$42*'Random Draws'!Z710)</f>
        <v>#REF!</v>
      </c>
      <c r="AB711" s="6" t="e">
        <f>CN711*EXP('Capital Market Assumptions'!$B$41+'Capital Market Assumptions'!$B$42*'Random Draws'!AA710)</f>
        <v>#REF!</v>
      </c>
      <c r="AC711" s="6" t="e">
        <f>CO711*EXP('Capital Market Assumptions'!$B$41+'Capital Market Assumptions'!$B$42*'Random Draws'!AB710)</f>
        <v>#REF!</v>
      </c>
      <c r="AD711" s="6" t="e">
        <f>CP711*EXP('Capital Market Assumptions'!$B$41+'Capital Market Assumptions'!$B$42*'Random Draws'!AC710)</f>
        <v>#REF!</v>
      </c>
      <c r="AE711" s="6" t="e">
        <f>CQ711*EXP('Capital Market Assumptions'!$B$41+'Capital Market Assumptions'!$B$42*'Random Draws'!AD710)</f>
        <v>#REF!</v>
      </c>
      <c r="AF711" s="6" t="e">
        <f>CR711*EXP('Capital Market Assumptions'!$B$41+'Capital Market Assumptions'!$B$42*'Random Draws'!AE710)</f>
        <v>#REF!</v>
      </c>
      <c r="AH711">
        <f t="shared" si="859"/>
        <v>4.2999999999999261E-2</v>
      </c>
      <c r="AI711">
        <f t="shared" si="860"/>
        <v>1.0600000000000023</v>
      </c>
      <c r="AJ711">
        <f t="shared" si="861"/>
        <v>2.0930000000000035</v>
      </c>
      <c r="AK711">
        <f t="shared" si="862"/>
        <v>3.1530000000000058</v>
      </c>
      <c r="AL711">
        <f t="shared" si="863"/>
        <v>4.2659999999999911</v>
      </c>
      <c r="AM711">
        <f t="shared" si="864"/>
        <v>5.3020000000000067</v>
      </c>
      <c r="AN711">
        <f t="shared" si="865"/>
        <v>6.3569999999999993</v>
      </c>
      <c r="AO711">
        <f t="shared" si="866"/>
        <v>7.3900000000000006</v>
      </c>
      <c r="AP711">
        <f t="shared" si="867"/>
        <v>8.3549999999999898</v>
      </c>
      <c r="AQ711">
        <f t="shared" si="868"/>
        <v>9.2480000000000047</v>
      </c>
      <c r="AR711">
        <v>9.9540000000000006</v>
      </c>
      <c r="AS711">
        <v>10.536</v>
      </c>
      <c r="AT711">
        <v>11.061999999999999</v>
      </c>
      <c r="AU711">
        <v>11.587</v>
      </c>
      <c r="AV711">
        <v>12.256</v>
      </c>
      <c r="AW711">
        <v>12.815</v>
      </c>
      <c r="AX711">
        <v>13.287000000000001</v>
      </c>
      <c r="AY711">
        <v>13.785</v>
      </c>
      <c r="AZ711">
        <v>14.218999999999999</v>
      </c>
      <c r="BA711">
        <v>14.718999999999999</v>
      </c>
      <c r="BB711" t="e">
        <f>LRP!#REF!</f>
        <v>#REF!</v>
      </c>
      <c r="BC711" t="e">
        <f>LRP!#REF!</f>
        <v>#REF!</v>
      </c>
      <c r="BD711" t="e">
        <f>LRP!#REF!</f>
        <v>#REF!</v>
      </c>
      <c r="BE711" t="e">
        <f>LRP!#REF!</f>
        <v>#REF!</v>
      </c>
      <c r="BF711" t="e">
        <f>LRP!#REF!</f>
        <v>#REF!</v>
      </c>
      <c r="BG711" t="e">
        <f>LRP!#REF!</f>
        <v>#REF!</v>
      </c>
      <c r="BH711" t="e">
        <f>LRP!#REF!</f>
        <v>#REF!</v>
      </c>
      <c r="BI711" t="e">
        <f>LRP!#REF!</f>
        <v>#REF!</v>
      </c>
      <c r="BJ711" t="e">
        <f>LRP!#REF!</f>
        <v>#REF!</v>
      </c>
      <c r="BK711" t="e">
        <f>LRP!#REF!</f>
        <v>#REF!</v>
      </c>
      <c r="BM711">
        <f t="shared" si="854"/>
        <v>471</v>
      </c>
      <c r="BN711">
        <f t="shared" si="854"/>
        <v>471</v>
      </c>
      <c r="BO711">
        <f t="shared" si="854"/>
        <v>471</v>
      </c>
      <c r="BP711" s="6" t="e">
        <f t="shared" si="869"/>
        <v>#REF!</v>
      </c>
      <c r="BQ711" s="6" t="e">
        <f t="shared" si="870"/>
        <v>#REF!</v>
      </c>
      <c r="BR711" s="6" t="e">
        <f t="shared" si="871"/>
        <v>#REF!</v>
      </c>
      <c r="BS711" s="6" t="e">
        <f t="shared" si="872"/>
        <v>#REF!</v>
      </c>
      <c r="BT711" s="6" t="e">
        <f t="shared" si="873"/>
        <v>#REF!</v>
      </c>
      <c r="BU711" s="6" t="e">
        <f t="shared" si="874"/>
        <v>#REF!</v>
      </c>
      <c r="BV711" s="6" t="e">
        <f t="shared" si="875"/>
        <v>#REF!</v>
      </c>
      <c r="BW711" s="6" t="e">
        <f t="shared" si="876"/>
        <v>#REF!</v>
      </c>
      <c r="BX711" s="6" t="e">
        <f t="shared" si="877"/>
        <v>#REF!</v>
      </c>
      <c r="BY711" s="6" t="e">
        <f t="shared" si="878"/>
        <v>#REF!</v>
      </c>
      <c r="BZ711" s="6" t="e">
        <f t="shared" si="879"/>
        <v>#REF!</v>
      </c>
      <c r="CA711" s="6" t="e">
        <f t="shared" si="880"/>
        <v>#REF!</v>
      </c>
      <c r="CB711" s="6" t="e">
        <f t="shared" si="881"/>
        <v>#REF!</v>
      </c>
      <c r="CC711" s="6" t="e">
        <f t="shared" si="882"/>
        <v>#REF!</v>
      </c>
      <c r="CD711" s="6" t="e">
        <f t="shared" si="883"/>
        <v>#REF!</v>
      </c>
      <c r="CE711" s="6" t="e">
        <f t="shared" si="884"/>
        <v>#REF!</v>
      </c>
      <c r="CF711" s="6" t="e">
        <f t="shared" si="885"/>
        <v>#REF!</v>
      </c>
      <c r="CG711" s="6" t="e">
        <f t="shared" si="886"/>
        <v>#REF!</v>
      </c>
      <c r="CH711" s="6" t="e">
        <f t="shared" si="887"/>
        <v>#REF!</v>
      </c>
      <c r="CI711" s="6" t="e">
        <f t="shared" si="888"/>
        <v>#REF!</v>
      </c>
      <c r="CJ711" s="6" t="e">
        <f t="shared" si="849"/>
        <v>#REF!</v>
      </c>
      <c r="CK711" s="6" t="e">
        <f t="shared" si="849"/>
        <v>#REF!</v>
      </c>
      <c r="CL711" s="6" t="e">
        <f t="shared" si="849"/>
        <v>#REF!</v>
      </c>
      <c r="CM711" s="6" t="e">
        <f t="shared" si="849"/>
        <v>#REF!</v>
      </c>
      <c r="CN711" s="6" t="e">
        <f t="shared" si="849"/>
        <v>#REF!</v>
      </c>
      <c r="CO711" s="6" t="e">
        <f t="shared" si="847"/>
        <v>#REF!</v>
      </c>
      <c r="CP711" s="6" t="e">
        <f t="shared" si="847"/>
        <v>#REF!</v>
      </c>
      <c r="CQ711" s="6" t="e">
        <f t="shared" si="847"/>
        <v>#REF!</v>
      </c>
      <c r="CR711" s="6" t="e">
        <f t="shared" si="847"/>
        <v>#REF!</v>
      </c>
      <c r="CS711" s="6" t="e">
        <f t="shared" si="847"/>
        <v>#REF!</v>
      </c>
      <c r="CU711" s="6" t="e">
        <f t="shared" si="889"/>
        <v>#REF!</v>
      </c>
      <c r="CV711" s="6" t="e">
        <f t="shared" si="890"/>
        <v>#REF!</v>
      </c>
      <c r="CW711" s="6" t="e">
        <f t="shared" si="891"/>
        <v>#REF!</v>
      </c>
      <c r="CX711" s="6" t="e">
        <f t="shared" si="892"/>
        <v>#REF!</v>
      </c>
      <c r="CY711" s="6" t="e">
        <f t="shared" si="893"/>
        <v>#REF!</v>
      </c>
      <c r="CZ711" s="6" t="e">
        <f t="shared" si="894"/>
        <v>#REF!</v>
      </c>
      <c r="DA711" s="6" t="e">
        <f t="shared" si="895"/>
        <v>#REF!</v>
      </c>
      <c r="DB711" s="6" t="e">
        <f t="shared" si="896"/>
        <v>#REF!</v>
      </c>
      <c r="DC711" s="6" t="e">
        <f t="shared" si="897"/>
        <v>#REF!</v>
      </c>
      <c r="DD711" s="6" t="e">
        <f t="shared" si="898"/>
        <v>#REF!</v>
      </c>
      <c r="DE711" s="6" t="e">
        <f t="shared" si="899"/>
        <v>#REF!</v>
      </c>
      <c r="DF711" s="6" t="e">
        <f t="shared" si="900"/>
        <v>#REF!</v>
      </c>
      <c r="DG711" s="6" t="e">
        <f t="shared" si="901"/>
        <v>#REF!</v>
      </c>
      <c r="DH711" s="6" t="e">
        <f t="shared" si="902"/>
        <v>#REF!</v>
      </c>
      <c r="DI711" s="6" t="e">
        <f t="shared" si="903"/>
        <v>#REF!</v>
      </c>
      <c r="DJ711" s="6" t="e">
        <f t="shared" si="904"/>
        <v>#REF!</v>
      </c>
      <c r="DK711" s="6" t="e">
        <f t="shared" si="905"/>
        <v>#REF!</v>
      </c>
      <c r="DL711" s="6" t="e">
        <f t="shared" si="906"/>
        <v>#REF!</v>
      </c>
      <c r="DM711" s="6" t="e">
        <f t="shared" si="907"/>
        <v>#REF!</v>
      </c>
      <c r="DN711" s="6" t="e">
        <f t="shared" si="908"/>
        <v>#REF!</v>
      </c>
      <c r="DO711" s="6" t="e">
        <f t="shared" si="850"/>
        <v>#REF!</v>
      </c>
      <c r="DP711" s="6" t="e">
        <f t="shared" si="850"/>
        <v>#REF!</v>
      </c>
      <c r="DQ711" s="6" t="e">
        <f t="shared" si="850"/>
        <v>#REF!</v>
      </c>
      <c r="DR711" s="6" t="e">
        <f t="shared" si="850"/>
        <v>#REF!</v>
      </c>
      <c r="DS711" s="6" t="e">
        <f t="shared" si="850"/>
        <v>#REF!</v>
      </c>
      <c r="DT711" s="6" t="e">
        <f t="shared" si="848"/>
        <v>#REF!</v>
      </c>
      <c r="DU711" s="6" t="e">
        <f t="shared" si="848"/>
        <v>#REF!</v>
      </c>
      <c r="DV711" s="6" t="e">
        <f t="shared" si="848"/>
        <v>#REF!</v>
      </c>
      <c r="DW711" s="6" t="e">
        <f t="shared" si="848"/>
        <v>#REF!</v>
      </c>
      <c r="DX711" s="6" t="e">
        <f t="shared" si="848"/>
        <v>#REF!</v>
      </c>
      <c r="DZ711" s="6" t="e">
        <f t="shared" si="858"/>
        <v>#REF!</v>
      </c>
      <c r="EA711" s="6" t="e">
        <f t="shared" si="858"/>
        <v>#REF!</v>
      </c>
      <c r="EB711" s="6" t="e">
        <f t="shared" si="858"/>
        <v>#REF!</v>
      </c>
      <c r="EC711" s="6" t="e">
        <f t="shared" si="858"/>
        <v>#REF!</v>
      </c>
      <c r="ED711" s="6" t="e">
        <f t="shared" si="858"/>
        <v>#REF!</v>
      </c>
      <c r="EE711" s="6" t="e">
        <f t="shared" si="858"/>
        <v>#REF!</v>
      </c>
      <c r="EF711" s="6" t="e">
        <f t="shared" si="858"/>
        <v>#REF!</v>
      </c>
      <c r="EG711" s="6" t="e">
        <f t="shared" si="858"/>
        <v>#REF!</v>
      </c>
      <c r="EH711" s="6" t="e">
        <f t="shared" si="858"/>
        <v>#REF!</v>
      </c>
      <c r="EI711" s="6" t="e">
        <f t="shared" si="858"/>
        <v>#REF!</v>
      </c>
      <c r="EJ711" s="6" t="e">
        <f t="shared" si="858"/>
        <v>#REF!</v>
      </c>
      <c r="EK711" s="6" t="e">
        <f t="shared" si="858"/>
        <v>#REF!</v>
      </c>
      <c r="EL711" s="6" t="e">
        <f t="shared" si="858"/>
        <v>#REF!</v>
      </c>
      <c r="EM711" s="6" t="e">
        <f t="shared" si="858"/>
        <v>#REF!</v>
      </c>
      <c r="EN711" s="6" t="e">
        <f t="shared" si="858"/>
        <v>#REF!</v>
      </c>
      <c r="EO711" s="6" t="e">
        <f t="shared" si="856"/>
        <v>#REF!</v>
      </c>
      <c r="EP711" s="6" t="e">
        <f t="shared" si="838"/>
        <v>#REF!</v>
      </c>
      <c r="EQ711" s="6" t="e">
        <f t="shared" si="837"/>
        <v>#REF!</v>
      </c>
      <c r="ER711" s="6" t="e">
        <f t="shared" si="837"/>
        <v>#REF!</v>
      </c>
      <c r="ES711" s="6" t="e">
        <f t="shared" si="835"/>
        <v>#REF!</v>
      </c>
      <c r="ET711" s="6" t="e">
        <f t="shared" si="835"/>
        <v>#REF!</v>
      </c>
      <c r="EU711" s="6" t="e">
        <f t="shared" si="835"/>
        <v>#REF!</v>
      </c>
      <c r="EV711" s="6" t="e">
        <f t="shared" si="835"/>
        <v>#REF!</v>
      </c>
      <c r="EW711" s="6" t="e">
        <f t="shared" si="855"/>
        <v>#REF!</v>
      </c>
      <c r="EX711" s="6" t="e">
        <f t="shared" si="855"/>
        <v>#REF!</v>
      </c>
      <c r="EY711" s="6" t="e">
        <f t="shared" si="855"/>
        <v>#REF!</v>
      </c>
      <c r="EZ711" s="6" t="e">
        <f t="shared" si="839"/>
        <v>#REF!</v>
      </c>
      <c r="FA711" s="6" t="e">
        <f t="shared" si="839"/>
        <v>#REF!</v>
      </c>
      <c r="FB711" s="6" t="e">
        <f t="shared" si="839"/>
        <v>#REF!</v>
      </c>
      <c r="FC711" s="6" t="e">
        <f t="shared" si="839"/>
        <v>#REF!</v>
      </c>
      <c r="FE711" s="6" t="e">
        <f t="shared" si="843"/>
        <v>#REF!</v>
      </c>
      <c r="FF711" s="6" t="e">
        <f t="shared" si="843"/>
        <v>#REF!</v>
      </c>
      <c r="FG711" s="6" t="e">
        <f t="shared" si="843"/>
        <v>#REF!</v>
      </c>
      <c r="FH711" s="6" t="e">
        <f t="shared" si="843"/>
        <v>#REF!</v>
      </c>
      <c r="FI711" s="6" t="e">
        <f t="shared" si="843"/>
        <v>#REF!</v>
      </c>
      <c r="FJ711" s="6" t="e">
        <f t="shared" si="843"/>
        <v>#REF!</v>
      </c>
      <c r="FK711" s="6" t="e">
        <f t="shared" si="843"/>
        <v>#REF!</v>
      </c>
      <c r="FL711" s="6" t="e">
        <f t="shared" si="843"/>
        <v>#REF!</v>
      </c>
      <c r="FM711" s="6" t="e">
        <f t="shared" si="843"/>
        <v>#REF!</v>
      </c>
      <c r="FN711" s="6" t="e">
        <f t="shared" si="843"/>
        <v>#REF!</v>
      </c>
      <c r="FO711" s="6" t="e">
        <f t="shared" si="843"/>
        <v>#REF!</v>
      </c>
      <c r="FP711" s="6" t="e">
        <f t="shared" si="843"/>
        <v>#REF!</v>
      </c>
      <c r="FQ711" s="6" t="e">
        <f t="shared" si="843"/>
        <v>#REF!</v>
      </c>
      <c r="FR711" s="6" t="e">
        <f t="shared" si="843"/>
        <v>#REF!</v>
      </c>
      <c r="FS711" s="6" t="e">
        <f t="shared" si="843"/>
        <v>#REF!</v>
      </c>
      <c r="FT711" s="6" t="e">
        <f t="shared" si="843"/>
        <v>#REF!</v>
      </c>
      <c r="FU711" s="6" t="e">
        <f t="shared" si="853"/>
        <v>#REF!</v>
      </c>
      <c r="FV711" s="6" t="e">
        <f t="shared" si="852"/>
        <v>#REF!</v>
      </c>
      <c r="FW711" s="6" t="e">
        <f t="shared" si="852"/>
        <v>#REF!</v>
      </c>
      <c r="FX711" s="6" t="e">
        <f t="shared" si="844"/>
        <v>#REF!</v>
      </c>
      <c r="FY711" s="6" t="e">
        <f t="shared" si="844"/>
        <v>#REF!</v>
      </c>
      <c r="FZ711" s="6" t="e">
        <f t="shared" si="844"/>
        <v>#REF!</v>
      </c>
      <c r="GA711" s="6" t="e">
        <f t="shared" si="844"/>
        <v>#REF!</v>
      </c>
      <c r="GB711" s="6" t="e">
        <f t="shared" si="844"/>
        <v>#REF!</v>
      </c>
      <c r="GC711" s="6" t="e">
        <f t="shared" si="841"/>
        <v>#REF!</v>
      </c>
      <c r="GD711" s="6" t="e">
        <f t="shared" si="840"/>
        <v>#REF!</v>
      </c>
      <c r="GE711" s="6" t="e">
        <f t="shared" si="840"/>
        <v>#REF!</v>
      </c>
      <c r="GF711" s="6" t="e">
        <f t="shared" si="840"/>
        <v>#REF!</v>
      </c>
      <c r="GG711" s="6" t="e">
        <f t="shared" si="840"/>
        <v>#REF!</v>
      </c>
      <c r="GH711" s="6" t="e">
        <f t="shared" si="840"/>
        <v>#REF!</v>
      </c>
    </row>
    <row r="712" spans="1:190" x14ac:dyDescent="0.3">
      <c r="A712">
        <f t="shared" si="909"/>
        <v>708</v>
      </c>
      <c r="B712">
        <f t="shared" si="857"/>
        <v>471</v>
      </c>
      <c r="C712" s="64" t="e">
        <f>BO712*EXP('Capital Market Assumptions'!#REF!+'Capital Market Assumptions'!#REF!*'Random Draws'!B711)</f>
        <v>#REF!</v>
      </c>
      <c r="D712" s="64" t="e">
        <f>BP712*EXP('Capital Market Assumptions'!#REF!+'Capital Market Assumptions'!#REF!*'Random Draws'!C711)</f>
        <v>#REF!</v>
      </c>
      <c r="E712" s="64" t="e">
        <f>BQ712*EXP('Capital Market Assumptions'!#REF!+'Capital Market Assumptions'!#REF!*'Random Draws'!D711)</f>
        <v>#REF!</v>
      </c>
      <c r="F712" s="64" t="e">
        <f>BR712*EXP('Capital Market Assumptions'!#REF!+'Capital Market Assumptions'!#REF!*'Random Draws'!E711)</f>
        <v>#REF!</v>
      </c>
      <c r="G712" s="64" t="e">
        <f>BS712*EXP('Capital Market Assumptions'!#REF!+'Capital Market Assumptions'!#REF!*'Random Draws'!F711)</f>
        <v>#REF!</v>
      </c>
      <c r="H712" s="6" t="e">
        <f>BT712*EXP('Capital Market Assumptions'!$B$41+'Capital Market Assumptions'!$B$42*'Random Draws'!G711)</f>
        <v>#REF!</v>
      </c>
      <c r="I712" s="6" t="e">
        <f>BU712*EXP('Capital Market Assumptions'!$B$41+'Capital Market Assumptions'!$B$42*'Random Draws'!H711)</f>
        <v>#REF!</v>
      </c>
      <c r="J712" s="6" t="e">
        <f>BV712*EXP('Capital Market Assumptions'!$B$41+'Capital Market Assumptions'!$B$42*'Random Draws'!I711)</f>
        <v>#REF!</v>
      </c>
      <c r="K712" s="6" t="e">
        <f>BW712*EXP('Capital Market Assumptions'!$B$41+'Capital Market Assumptions'!$B$42*'Random Draws'!J711)</f>
        <v>#REF!</v>
      </c>
      <c r="L712" s="6" t="e">
        <f>BX712*EXP('Capital Market Assumptions'!$B$41+'Capital Market Assumptions'!$B$42*'Random Draws'!K711)</f>
        <v>#REF!</v>
      </c>
      <c r="M712" s="6" t="e">
        <f>BY712*EXP('Capital Market Assumptions'!$B$41+'Capital Market Assumptions'!$B$42*'Random Draws'!L711)</f>
        <v>#REF!</v>
      </c>
      <c r="N712" s="6" t="e">
        <f>BZ712*EXP('Capital Market Assumptions'!$B$41+'Capital Market Assumptions'!$B$42*'Random Draws'!M711)</f>
        <v>#REF!</v>
      </c>
      <c r="O712" s="6" t="e">
        <f>CA712*EXP('Capital Market Assumptions'!$B$41+'Capital Market Assumptions'!$B$42*'Random Draws'!N711)</f>
        <v>#REF!</v>
      </c>
      <c r="P712" s="6" t="e">
        <f>CB712*EXP('Capital Market Assumptions'!$B$41+'Capital Market Assumptions'!$B$42*'Random Draws'!O711)</f>
        <v>#REF!</v>
      </c>
      <c r="Q712" s="6" t="e">
        <f>CC712*EXP('Capital Market Assumptions'!$B$41+'Capital Market Assumptions'!$B$42*'Random Draws'!P711)</f>
        <v>#REF!</v>
      </c>
      <c r="R712" s="6" t="e">
        <f>CD712*EXP('Capital Market Assumptions'!$B$41+'Capital Market Assumptions'!$B$42*'Random Draws'!Q711)</f>
        <v>#REF!</v>
      </c>
      <c r="S712" s="6" t="e">
        <f>CE712*EXP('Capital Market Assumptions'!$B$41+'Capital Market Assumptions'!$B$42*'Random Draws'!R711)</f>
        <v>#REF!</v>
      </c>
      <c r="T712" s="6" t="e">
        <f>CF712*EXP('Capital Market Assumptions'!$B$41+'Capital Market Assumptions'!$B$42*'Random Draws'!S711)</f>
        <v>#REF!</v>
      </c>
      <c r="U712" s="6" t="e">
        <f>CG712*EXP('Capital Market Assumptions'!$B$41+'Capital Market Assumptions'!$B$42*'Random Draws'!T711)</f>
        <v>#REF!</v>
      </c>
      <c r="V712" s="6" t="e">
        <f>CH712*EXP('Capital Market Assumptions'!$B$41+'Capital Market Assumptions'!$B$42*'Random Draws'!U711)</f>
        <v>#REF!</v>
      </c>
      <c r="W712" s="6" t="e">
        <f>CI712*EXP('Capital Market Assumptions'!$B$41+'Capital Market Assumptions'!$B$42*'Random Draws'!V711)</f>
        <v>#REF!</v>
      </c>
      <c r="X712" s="6" t="e">
        <f>CJ712*EXP('Capital Market Assumptions'!$B$41+'Capital Market Assumptions'!$B$42*'Random Draws'!W711)</f>
        <v>#REF!</v>
      </c>
      <c r="Y712" s="6" t="e">
        <f>CK712*EXP('Capital Market Assumptions'!$B$41+'Capital Market Assumptions'!$B$42*'Random Draws'!X711)</f>
        <v>#REF!</v>
      </c>
      <c r="Z712" s="6" t="e">
        <f>CL712*EXP('Capital Market Assumptions'!$B$41+'Capital Market Assumptions'!$B$42*'Random Draws'!Y711)</f>
        <v>#REF!</v>
      </c>
      <c r="AA712" s="6" t="e">
        <f>CM712*EXP('Capital Market Assumptions'!$B$41+'Capital Market Assumptions'!$B$42*'Random Draws'!Z711)</f>
        <v>#REF!</v>
      </c>
      <c r="AB712" s="6" t="e">
        <f>CN712*EXP('Capital Market Assumptions'!$B$41+'Capital Market Assumptions'!$B$42*'Random Draws'!AA711)</f>
        <v>#REF!</v>
      </c>
      <c r="AC712" s="6" t="e">
        <f>CO712*EXP('Capital Market Assumptions'!$B$41+'Capital Market Assumptions'!$B$42*'Random Draws'!AB711)</f>
        <v>#REF!</v>
      </c>
      <c r="AD712" s="6" t="e">
        <f>CP712*EXP('Capital Market Assumptions'!$B$41+'Capital Market Assumptions'!$B$42*'Random Draws'!AC711)</f>
        <v>#REF!</v>
      </c>
      <c r="AE712" s="6" t="e">
        <f>CQ712*EXP('Capital Market Assumptions'!$B$41+'Capital Market Assumptions'!$B$42*'Random Draws'!AD711)</f>
        <v>#REF!</v>
      </c>
      <c r="AF712" s="6" t="e">
        <f>CR712*EXP('Capital Market Assumptions'!$B$41+'Capital Market Assumptions'!$B$42*'Random Draws'!AE711)</f>
        <v>#REF!</v>
      </c>
      <c r="AH712">
        <f t="shared" si="859"/>
        <v>4.2999999999999261E-2</v>
      </c>
      <c r="AI712">
        <f t="shared" si="860"/>
        <v>1.0600000000000023</v>
      </c>
      <c r="AJ712">
        <f t="shared" si="861"/>
        <v>2.0930000000000035</v>
      </c>
      <c r="AK712">
        <f t="shared" si="862"/>
        <v>3.1530000000000058</v>
      </c>
      <c r="AL712">
        <f t="shared" si="863"/>
        <v>4.2659999999999911</v>
      </c>
      <c r="AM712">
        <f t="shared" si="864"/>
        <v>5.3020000000000067</v>
      </c>
      <c r="AN712">
        <f t="shared" si="865"/>
        <v>6.3569999999999993</v>
      </c>
      <c r="AO712">
        <f t="shared" si="866"/>
        <v>7.3900000000000006</v>
      </c>
      <c r="AP712">
        <f t="shared" si="867"/>
        <v>8.3549999999999898</v>
      </c>
      <c r="AQ712">
        <f t="shared" si="868"/>
        <v>9.2480000000000047</v>
      </c>
      <c r="AR712">
        <v>9.9540000000000006</v>
      </c>
      <c r="AS712">
        <v>10.536</v>
      </c>
      <c r="AT712">
        <v>11.061999999999999</v>
      </c>
      <c r="AU712">
        <v>11.587</v>
      </c>
      <c r="AV712">
        <v>12.256</v>
      </c>
      <c r="AW712">
        <v>12.815</v>
      </c>
      <c r="AX712">
        <v>13.287000000000001</v>
      </c>
      <c r="AY712">
        <v>13.785</v>
      </c>
      <c r="AZ712">
        <v>14.218999999999999</v>
      </c>
      <c r="BA712">
        <v>14.718999999999999</v>
      </c>
      <c r="BB712" t="e">
        <f>LRP!#REF!</f>
        <v>#REF!</v>
      </c>
      <c r="BC712" t="e">
        <f>LRP!#REF!</f>
        <v>#REF!</v>
      </c>
      <c r="BD712" t="e">
        <f>LRP!#REF!</f>
        <v>#REF!</v>
      </c>
      <c r="BE712" t="e">
        <f>LRP!#REF!</f>
        <v>#REF!</v>
      </c>
      <c r="BF712" t="e">
        <f>LRP!#REF!</f>
        <v>#REF!</v>
      </c>
      <c r="BG712" t="e">
        <f>LRP!#REF!</f>
        <v>#REF!</v>
      </c>
      <c r="BH712" t="e">
        <f>LRP!#REF!</f>
        <v>#REF!</v>
      </c>
      <c r="BI712" t="e">
        <f>LRP!#REF!</f>
        <v>#REF!</v>
      </c>
      <c r="BJ712" t="e">
        <f>LRP!#REF!</f>
        <v>#REF!</v>
      </c>
      <c r="BK712" t="e">
        <f>LRP!#REF!</f>
        <v>#REF!</v>
      </c>
      <c r="BM712">
        <f t="shared" si="854"/>
        <v>471</v>
      </c>
      <c r="BN712">
        <f t="shared" si="854"/>
        <v>471</v>
      </c>
      <c r="BO712">
        <f t="shared" si="854"/>
        <v>471</v>
      </c>
      <c r="BP712" s="6" t="e">
        <f t="shared" si="869"/>
        <v>#REF!</v>
      </c>
      <c r="BQ712" s="6" t="e">
        <f t="shared" si="870"/>
        <v>#REF!</v>
      </c>
      <c r="BR712" s="6" t="e">
        <f t="shared" si="871"/>
        <v>#REF!</v>
      </c>
      <c r="BS712" s="6" t="e">
        <f t="shared" si="872"/>
        <v>#REF!</v>
      </c>
      <c r="BT712" s="6" t="e">
        <f t="shared" si="873"/>
        <v>#REF!</v>
      </c>
      <c r="BU712" s="6" t="e">
        <f t="shared" si="874"/>
        <v>#REF!</v>
      </c>
      <c r="BV712" s="6" t="e">
        <f t="shared" si="875"/>
        <v>#REF!</v>
      </c>
      <c r="BW712" s="6" t="e">
        <f t="shared" si="876"/>
        <v>#REF!</v>
      </c>
      <c r="BX712" s="6" t="e">
        <f t="shared" si="877"/>
        <v>#REF!</v>
      </c>
      <c r="BY712" s="6" t="e">
        <f t="shared" si="878"/>
        <v>#REF!</v>
      </c>
      <c r="BZ712" s="6" t="e">
        <f t="shared" si="879"/>
        <v>#REF!</v>
      </c>
      <c r="CA712" s="6" t="e">
        <f t="shared" si="880"/>
        <v>#REF!</v>
      </c>
      <c r="CB712" s="6" t="e">
        <f t="shared" si="881"/>
        <v>#REF!</v>
      </c>
      <c r="CC712" s="6" t="e">
        <f t="shared" si="882"/>
        <v>#REF!</v>
      </c>
      <c r="CD712" s="6" t="e">
        <f t="shared" si="883"/>
        <v>#REF!</v>
      </c>
      <c r="CE712" s="6" t="e">
        <f t="shared" si="884"/>
        <v>#REF!</v>
      </c>
      <c r="CF712" s="6" t="e">
        <f t="shared" si="885"/>
        <v>#REF!</v>
      </c>
      <c r="CG712" s="6" t="e">
        <f t="shared" si="886"/>
        <v>#REF!</v>
      </c>
      <c r="CH712" s="6" t="e">
        <f t="shared" si="887"/>
        <v>#REF!</v>
      </c>
      <c r="CI712" s="6" t="e">
        <f t="shared" si="888"/>
        <v>#REF!</v>
      </c>
      <c r="CJ712" s="6" t="e">
        <f t="shared" si="849"/>
        <v>#REF!</v>
      </c>
      <c r="CK712" s="6" t="e">
        <f t="shared" si="849"/>
        <v>#REF!</v>
      </c>
      <c r="CL712" s="6" t="e">
        <f t="shared" si="849"/>
        <v>#REF!</v>
      </c>
      <c r="CM712" s="6" t="e">
        <f t="shared" si="849"/>
        <v>#REF!</v>
      </c>
      <c r="CN712" s="6" t="e">
        <f t="shared" si="849"/>
        <v>#REF!</v>
      </c>
      <c r="CO712" s="6" t="e">
        <f t="shared" si="847"/>
        <v>#REF!</v>
      </c>
      <c r="CP712" s="6" t="e">
        <f t="shared" si="847"/>
        <v>#REF!</v>
      </c>
      <c r="CQ712" s="6" t="e">
        <f t="shared" si="847"/>
        <v>#REF!</v>
      </c>
      <c r="CR712" s="6" t="e">
        <f t="shared" si="847"/>
        <v>#REF!</v>
      </c>
      <c r="CS712" s="6" t="e">
        <f t="shared" si="847"/>
        <v>#REF!</v>
      </c>
      <c r="CU712" s="6" t="e">
        <f t="shared" si="889"/>
        <v>#REF!</v>
      </c>
      <c r="CV712" s="6" t="e">
        <f t="shared" si="890"/>
        <v>#REF!</v>
      </c>
      <c r="CW712" s="6" t="e">
        <f t="shared" si="891"/>
        <v>#REF!</v>
      </c>
      <c r="CX712" s="6" t="e">
        <f t="shared" si="892"/>
        <v>#REF!</v>
      </c>
      <c r="CY712" s="6" t="e">
        <f t="shared" si="893"/>
        <v>#REF!</v>
      </c>
      <c r="CZ712" s="6" t="e">
        <f t="shared" si="894"/>
        <v>#REF!</v>
      </c>
      <c r="DA712" s="6" t="e">
        <f t="shared" si="895"/>
        <v>#REF!</v>
      </c>
      <c r="DB712" s="6" t="e">
        <f t="shared" si="896"/>
        <v>#REF!</v>
      </c>
      <c r="DC712" s="6" t="e">
        <f t="shared" si="897"/>
        <v>#REF!</v>
      </c>
      <c r="DD712" s="6" t="e">
        <f t="shared" si="898"/>
        <v>#REF!</v>
      </c>
      <c r="DE712" s="6" t="e">
        <f t="shared" si="899"/>
        <v>#REF!</v>
      </c>
      <c r="DF712" s="6" t="e">
        <f t="shared" si="900"/>
        <v>#REF!</v>
      </c>
      <c r="DG712" s="6" t="e">
        <f t="shared" si="901"/>
        <v>#REF!</v>
      </c>
      <c r="DH712" s="6" t="e">
        <f t="shared" si="902"/>
        <v>#REF!</v>
      </c>
      <c r="DI712" s="6" t="e">
        <f t="shared" si="903"/>
        <v>#REF!</v>
      </c>
      <c r="DJ712" s="6" t="e">
        <f t="shared" si="904"/>
        <v>#REF!</v>
      </c>
      <c r="DK712" s="6" t="e">
        <f t="shared" si="905"/>
        <v>#REF!</v>
      </c>
      <c r="DL712" s="6" t="e">
        <f t="shared" si="906"/>
        <v>#REF!</v>
      </c>
      <c r="DM712" s="6" t="e">
        <f t="shared" si="907"/>
        <v>#REF!</v>
      </c>
      <c r="DN712" s="6" t="e">
        <f t="shared" si="908"/>
        <v>#REF!</v>
      </c>
      <c r="DO712" s="6" t="e">
        <f t="shared" si="850"/>
        <v>#REF!</v>
      </c>
      <c r="DP712" s="6" t="e">
        <f t="shared" si="850"/>
        <v>#REF!</v>
      </c>
      <c r="DQ712" s="6" t="e">
        <f t="shared" si="850"/>
        <v>#REF!</v>
      </c>
      <c r="DR712" s="6" t="e">
        <f t="shared" si="850"/>
        <v>#REF!</v>
      </c>
      <c r="DS712" s="6" t="e">
        <f t="shared" si="850"/>
        <v>#REF!</v>
      </c>
      <c r="DT712" s="6" t="e">
        <f t="shared" si="848"/>
        <v>#REF!</v>
      </c>
      <c r="DU712" s="6" t="e">
        <f t="shared" si="848"/>
        <v>#REF!</v>
      </c>
      <c r="DV712" s="6" t="e">
        <f t="shared" si="848"/>
        <v>#REF!</v>
      </c>
      <c r="DW712" s="6" t="e">
        <f t="shared" si="848"/>
        <v>#REF!</v>
      </c>
      <c r="DX712" s="6" t="e">
        <f t="shared" si="848"/>
        <v>#REF!</v>
      </c>
      <c r="DZ712" s="6" t="e">
        <f t="shared" si="858"/>
        <v>#REF!</v>
      </c>
      <c r="EA712" s="6" t="e">
        <f t="shared" si="858"/>
        <v>#REF!</v>
      </c>
      <c r="EB712" s="6" t="e">
        <f t="shared" si="858"/>
        <v>#REF!</v>
      </c>
      <c r="EC712" s="6" t="e">
        <f t="shared" si="858"/>
        <v>#REF!</v>
      </c>
      <c r="ED712" s="6" t="e">
        <f t="shared" si="858"/>
        <v>#REF!</v>
      </c>
      <c r="EE712" s="6" t="e">
        <f t="shared" si="858"/>
        <v>#REF!</v>
      </c>
      <c r="EF712" s="6" t="e">
        <f t="shared" si="858"/>
        <v>#REF!</v>
      </c>
      <c r="EG712" s="6" t="e">
        <f t="shared" si="858"/>
        <v>#REF!</v>
      </c>
      <c r="EH712" s="6" t="e">
        <f t="shared" si="858"/>
        <v>#REF!</v>
      </c>
      <c r="EI712" s="6" t="e">
        <f t="shared" si="858"/>
        <v>#REF!</v>
      </c>
      <c r="EJ712" s="6" t="e">
        <f t="shared" si="858"/>
        <v>#REF!</v>
      </c>
      <c r="EK712" s="6" t="e">
        <f t="shared" si="858"/>
        <v>#REF!</v>
      </c>
      <c r="EL712" s="6" t="e">
        <f t="shared" si="858"/>
        <v>#REF!</v>
      </c>
      <c r="EM712" s="6" t="e">
        <f t="shared" si="858"/>
        <v>#REF!</v>
      </c>
      <c r="EN712" s="6" t="e">
        <f t="shared" si="858"/>
        <v>#REF!</v>
      </c>
      <c r="EO712" s="6" t="e">
        <f t="shared" si="856"/>
        <v>#REF!</v>
      </c>
      <c r="EP712" s="6" t="e">
        <f t="shared" si="838"/>
        <v>#REF!</v>
      </c>
      <c r="EQ712" s="6" t="e">
        <f t="shared" si="837"/>
        <v>#REF!</v>
      </c>
      <c r="ER712" s="6" t="e">
        <f t="shared" si="837"/>
        <v>#REF!</v>
      </c>
      <c r="ES712" s="6" t="e">
        <f t="shared" si="835"/>
        <v>#REF!</v>
      </c>
      <c r="ET712" s="6" t="e">
        <f t="shared" si="835"/>
        <v>#REF!</v>
      </c>
      <c r="EU712" s="6" t="e">
        <f t="shared" si="835"/>
        <v>#REF!</v>
      </c>
      <c r="EV712" s="6" t="e">
        <f t="shared" si="835"/>
        <v>#REF!</v>
      </c>
      <c r="EW712" s="6" t="e">
        <f t="shared" si="855"/>
        <v>#REF!</v>
      </c>
      <c r="EX712" s="6" t="e">
        <f t="shared" si="855"/>
        <v>#REF!</v>
      </c>
      <c r="EY712" s="6" t="e">
        <f t="shared" si="855"/>
        <v>#REF!</v>
      </c>
      <c r="EZ712" s="6" t="e">
        <f t="shared" si="839"/>
        <v>#REF!</v>
      </c>
      <c r="FA712" s="6" t="e">
        <f t="shared" si="839"/>
        <v>#REF!</v>
      </c>
      <c r="FB712" s="6" t="e">
        <f t="shared" si="839"/>
        <v>#REF!</v>
      </c>
      <c r="FC712" s="6" t="e">
        <f t="shared" si="839"/>
        <v>#REF!</v>
      </c>
      <c r="FE712" s="6" t="e">
        <f t="shared" si="843"/>
        <v>#REF!</v>
      </c>
      <c r="FF712" s="6" t="e">
        <f t="shared" si="843"/>
        <v>#REF!</v>
      </c>
      <c r="FG712" s="6" t="e">
        <f t="shared" si="843"/>
        <v>#REF!</v>
      </c>
      <c r="FH712" s="6" t="e">
        <f t="shared" si="843"/>
        <v>#REF!</v>
      </c>
      <c r="FI712" s="6" t="e">
        <f t="shared" si="843"/>
        <v>#REF!</v>
      </c>
      <c r="FJ712" s="6" t="e">
        <f t="shared" si="843"/>
        <v>#REF!</v>
      </c>
      <c r="FK712" s="6" t="e">
        <f t="shared" si="843"/>
        <v>#REF!</v>
      </c>
      <c r="FL712" s="6" t="e">
        <f t="shared" si="843"/>
        <v>#REF!</v>
      </c>
      <c r="FM712" s="6" t="e">
        <f t="shared" si="843"/>
        <v>#REF!</v>
      </c>
      <c r="FN712" s="6" t="e">
        <f t="shared" si="843"/>
        <v>#REF!</v>
      </c>
      <c r="FO712" s="6" t="e">
        <f t="shared" si="843"/>
        <v>#REF!</v>
      </c>
      <c r="FP712" s="6" t="e">
        <f t="shared" si="843"/>
        <v>#REF!</v>
      </c>
      <c r="FQ712" s="6" t="e">
        <f t="shared" si="843"/>
        <v>#REF!</v>
      </c>
      <c r="FR712" s="6" t="e">
        <f t="shared" si="843"/>
        <v>#REF!</v>
      </c>
      <c r="FS712" s="6" t="e">
        <f t="shared" si="843"/>
        <v>#REF!</v>
      </c>
      <c r="FT712" s="6" t="e">
        <f t="shared" si="843"/>
        <v>#REF!</v>
      </c>
      <c r="FU712" s="6" t="e">
        <f t="shared" si="853"/>
        <v>#REF!</v>
      </c>
      <c r="FV712" s="6" t="e">
        <f t="shared" si="852"/>
        <v>#REF!</v>
      </c>
      <c r="FW712" s="6" t="e">
        <f t="shared" si="852"/>
        <v>#REF!</v>
      </c>
      <c r="FX712" s="6" t="e">
        <f t="shared" si="844"/>
        <v>#REF!</v>
      </c>
      <c r="FY712" s="6" t="e">
        <f t="shared" si="844"/>
        <v>#REF!</v>
      </c>
      <c r="FZ712" s="6" t="e">
        <f t="shared" si="844"/>
        <v>#REF!</v>
      </c>
      <c r="GA712" s="6" t="e">
        <f t="shared" si="844"/>
        <v>#REF!</v>
      </c>
      <c r="GB712" s="6" t="e">
        <f t="shared" si="844"/>
        <v>#REF!</v>
      </c>
      <c r="GC712" s="6" t="e">
        <f t="shared" si="841"/>
        <v>#REF!</v>
      </c>
      <c r="GD712" s="6" t="e">
        <f t="shared" si="840"/>
        <v>#REF!</v>
      </c>
      <c r="GE712" s="6" t="e">
        <f t="shared" si="840"/>
        <v>#REF!</v>
      </c>
      <c r="GF712" s="6" t="e">
        <f t="shared" si="840"/>
        <v>#REF!</v>
      </c>
      <c r="GG712" s="6" t="e">
        <f t="shared" si="840"/>
        <v>#REF!</v>
      </c>
      <c r="GH712" s="6" t="e">
        <f t="shared" si="840"/>
        <v>#REF!</v>
      </c>
    </row>
    <row r="713" spans="1:190" x14ac:dyDescent="0.3">
      <c r="A713">
        <f t="shared" si="909"/>
        <v>709</v>
      </c>
      <c r="B713">
        <f t="shared" si="857"/>
        <v>471</v>
      </c>
      <c r="C713" s="64" t="e">
        <f>BO713*EXP('Capital Market Assumptions'!#REF!+'Capital Market Assumptions'!#REF!*'Random Draws'!B712)</f>
        <v>#REF!</v>
      </c>
      <c r="D713" s="64" t="e">
        <f>BP713*EXP('Capital Market Assumptions'!#REF!+'Capital Market Assumptions'!#REF!*'Random Draws'!C712)</f>
        <v>#REF!</v>
      </c>
      <c r="E713" s="64" t="e">
        <f>BQ713*EXP('Capital Market Assumptions'!#REF!+'Capital Market Assumptions'!#REF!*'Random Draws'!D712)</f>
        <v>#REF!</v>
      </c>
      <c r="F713" s="64" t="e">
        <f>BR713*EXP('Capital Market Assumptions'!#REF!+'Capital Market Assumptions'!#REF!*'Random Draws'!E712)</f>
        <v>#REF!</v>
      </c>
      <c r="G713" s="64" t="e">
        <f>BS713*EXP('Capital Market Assumptions'!#REF!+'Capital Market Assumptions'!#REF!*'Random Draws'!F712)</f>
        <v>#REF!</v>
      </c>
      <c r="H713" s="6" t="e">
        <f>BT713*EXP('Capital Market Assumptions'!$B$41+'Capital Market Assumptions'!$B$42*'Random Draws'!G712)</f>
        <v>#REF!</v>
      </c>
      <c r="I713" s="6" t="e">
        <f>BU713*EXP('Capital Market Assumptions'!$B$41+'Capital Market Assumptions'!$B$42*'Random Draws'!H712)</f>
        <v>#REF!</v>
      </c>
      <c r="J713" s="6" t="e">
        <f>BV713*EXP('Capital Market Assumptions'!$B$41+'Capital Market Assumptions'!$B$42*'Random Draws'!I712)</f>
        <v>#REF!</v>
      </c>
      <c r="K713" s="6" t="e">
        <f>BW713*EXP('Capital Market Assumptions'!$B$41+'Capital Market Assumptions'!$B$42*'Random Draws'!J712)</f>
        <v>#REF!</v>
      </c>
      <c r="L713" s="6" t="e">
        <f>BX713*EXP('Capital Market Assumptions'!$B$41+'Capital Market Assumptions'!$B$42*'Random Draws'!K712)</f>
        <v>#REF!</v>
      </c>
      <c r="M713" s="6" t="e">
        <f>BY713*EXP('Capital Market Assumptions'!$B$41+'Capital Market Assumptions'!$B$42*'Random Draws'!L712)</f>
        <v>#REF!</v>
      </c>
      <c r="N713" s="6" t="e">
        <f>BZ713*EXP('Capital Market Assumptions'!$B$41+'Capital Market Assumptions'!$B$42*'Random Draws'!M712)</f>
        <v>#REF!</v>
      </c>
      <c r="O713" s="6" t="e">
        <f>CA713*EXP('Capital Market Assumptions'!$B$41+'Capital Market Assumptions'!$B$42*'Random Draws'!N712)</f>
        <v>#REF!</v>
      </c>
      <c r="P713" s="6" t="e">
        <f>CB713*EXP('Capital Market Assumptions'!$B$41+'Capital Market Assumptions'!$B$42*'Random Draws'!O712)</f>
        <v>#REF!</v>
      </c>
      <c r="Q713" s="6" t="e">
        <f>CC713*EXP('Capital Market Assumptions'!$B$41+'Capital Market Assumptions'!$B$42*'Random Draws'!P712)</f>
        <v>#REF!</v>
      </c>
      <c r="R713" s="6" t="e">
        <f>CD713*EXP('Capital Market Assumptions'!$B$41+'Capital Market Assumptions'!$B$42*'Random Draws'!Q712)</f>
        <v>#REF!</v>
      </c>
      <c r="S713" s="6" t="e">
        <f>CE713*EXP('Capital Market Assumptions'!$B$41+'Capital Market Assumptions'!$B$42*'Random Draws'!R712)</f>
        <v>#REF!</v>
      </c>
      <c r="T713" s="6" t="e">
        <f>CF713*EXP('Capital Market Assumptions'!$B$41+'Capital Market Assumptions'!$B$42*'Random Draws'!S712)</f>
        <v>#REF!</v>
      </c>
      <c r="U713" s="6" t="e">
        <f>CG713*EXP('Capital Market Assumptions'!$B$41+'Capital Market Assumptions'!$B$42*'Random Draws'!T712)</f>
        <v>#REF!</v>
      </c>
      <c r="V713" s="6" t="e">
        <f>CH713*EXP('Capital Market Assumptions'!$B$41+'Capital Market Assumptions'!$B$42*'Random Draws'!U712)</f>
        <v>#REF!</v>
      </c>
      <c r="W713" s="6" t="e">
        <f>CI713*EXP('Capital Market Assumptions'!$B$41+'Capital Market Assumptions'!$B$42*'Random Draws'!V712)</f>
        <v>#REF!</v>
      </c>
      <c r="X713" s="6" t="e">
        <f>CJ713*EXP('Capital Market Assumptions'!$B$41+'Capital Market Assumptions'!$B$42*'Random Draws'!W712)</f>
        <v>#REF!</v>
      </c>
      <c r="Y713" s="6" t="e">
        <f>CK713*EXP('Capital Market Assumptions'!$B$41+'Capital Market Assumptions'!$B$42*'Random Draws'!X712)</f>
        <v>#REF!</v>
      </c>
      <c r="Z713" s="6" t="e">
        <f>CL713*EXP('Capital Market Assumptions'!$B$41+'Capital Market Assumptions'!$B$42*'Random Draws'!Y712)</f>
        <v>#REF!</v>
      </c>
      <c r="AA713" s="6" t="e">
        <f>CM713*EXP('Capital Market Assumptions'!$B$41+'Capital Market Assumptions'!$B$42*'Random Draws'!Z712)</f>
        <v>#REF!</v>
      </c>
      <c r="AB713" s="6" t="e">
        <f>CN713*EXP('Capital Market Assumptions'!$B$41+'Capital Market Assumptions'!$B$42*'Random Draws'!AA712)</f>
        <v>#REF!</v>
      </c>
      <c r="AC713" s="6" t="e">
        <f>CO713*EXP('Capital Market Assumptions'!$B$41+'Capital Market Assumptions'!$B$42*'Random Draws'!AB712)</f>
        <v>#REF!</v>
      </c>
      <c r="AD713" s="6" t="e">
        <f>CP713*EXP('Capital Market Assumptions'!$B$41+'Capital Market Assumptions'!$B$42*'Random Draws'!AC712)</f>
        <v>#REF!</v>
      </c>
      <c r="AE713" s="6" t="e">
        <f>CQ713*EXP('Capital Market Assumptions'!$B$41+'Capital Market Assumptions'!$B$42*'Random Draws'!AD712)</f>
        <v>#REF!</v>
      </c>
      <c r="AF713" s="6" t="e">
        <f>CR713*EXP('Capital Market Assumptions'!$B$41+'Capital Market Assumptions'!$B$42*'Random Draws'!AE712)</f>
        <v>#REF!</v>
      </c>
      <c r="AH713">
        <f t="shared" si="859"/>
        <v>4.2999999999999261E-2</v>
      </c>
      <c r="AI713">
        <f t="shared" si="860"/>
        <v>1.0600000000000023</v>
      </c>
      <c r="AJ713">
        <f t="shared" si="861"/>
        <v>2.0930000000000035</v>
      </c>
      <c r="AK713">
        <f t="shared" si="862"/>
        <v>3.1530000000000058</v>
      </c>
      <c r="AL713">
        <f t="shared" si="863"/>
        <v>4.2659999999999911</v>
      </c>
      <c r="AM713">
        <f t="shared" si="864"/>
        <v>5.3020000000000067</v>
      </c>
      <c r="AN713">
        <f t="shared" si="865"/>
        <v>6.3569999999999993</v>
      </c>
      <c r="AO713">
        <f t="shared" si="866"/>
        <v>7.3900000000000006</v>
      </c>
      <c r="AP713">
        <f t="shared" si="867"/>
        <v>8.3549999999999898</v>
      </c>
      <c r="AQ713">
        <f t="shared" si="868"/>
        <v>9.2480000000000047</v>
      </c>
      <c r="AR713">
        <v>9.9540000000000006</v>
      </c>
      <c r="AS713">
        <v>10.536</v>
      </c>
      <c r="AT713">
        <v>11.061999999999999</v>
      </c>
      <c r="AU713">
        <v>11.587</v>
      </c>
      <c r="AV713">
        <v>12.256</v>
      </c>
      <c r="AW713">
        <v>12.815</v>
      </c>
      <c r="AX713">
        <v>13.287000000000001</v>
      </c>
      <c r="AY713">
        <v>13.785</v>
      </c>
      <c r="AZ713">
        <v>14.218999999999999</v>
      </c>
      <c r="BA713">
        <v>14.718999999999999</v>
      </c>
      <c r="BB713" t="e">
        <f>LRP!#REF!</f>
        <v>#REF!</v>
      </c>
      <c r="BC713" t="e">
        <f>LRP!#REF!</f>
        <v>#REF!</v>
      </c>
      <c r="BD713" t="e">
        <f>LRP!#REF!</f>
        <v>#REF!</v>
      </c>
      <c r="BE713" t="e">
        <f>LRP!#REF!</f>
        <v>#REF!</v>
      </c>
      <c r="BF713" t="e">
        <f>LRP!#REF!</f>
        <v>#REF!</v>
      </c>
      <c r="BG713" t="e">
        <f>LRP!#REF!</f>
        <v>#REF!</v>
      </c>
      <c r="BH713" t="e">
        <f>LRP!#REF!</f>
        <v>#REF!</v>
      </c>
      <c r="BI713" t="e">
        <f>LRP!#REF!</f>
        <v>#REF!</v>
      </c>
      <c r="BJ713" t="e">
        <f>LRP!#REF!</f>
        <v>#REF!</v>
      </c>
      <c r="BK713" t="e">
        <f>LRP!#REF!</f>
        <v>#REF!</v>
      </c>
      <c r="BM713">
        <f t="shared" si="854"/>
        <v>471</v>
      </c>
      <c r="BN713">
        <f t="shared" si="854"/>
        <v>471</v>
      </c>
      <c r="BO713">
        <f t="shared" si="854"/>
        <v>471</v>
      </c>
      <c r="BP713" s="6" t="e">
        <f t="shared" si="869"/>
        <v>#REF!</v>
      </c>
      <c r="BQ713" s="6" t="e">
        <f t="shared" si="870"/>
        <v>#REF!</v>
      </c>
      <c r="BR713" s="6" t="e">
        <f t="shared" si="871"/>
        <v>#REF!</v>
      </c>
      <c r="BS713" s="6" t="e">
        <f t="shared" si="872"/>
        <v>#REF!</v>
      </c>
      <c r="BT713" s="6" t="e">
        <f t="shared" si="873"/>
        <v>#REF!</v>
      </c>
      <c r="BU713" s="6" t="e">
        <f t="shared" si="874"/>
        <v>#REF!</v>
      </c>
      <c r="BV713" s="6" t="e">
        <f t="shared" si="875"/>
        <v>#REF!</v>
      </c>
      <c r="BW713" s="6" t="e">
        <f t="shared" si="876"/>
        <v>#REF!</v>
      </c>
      <c r="BX713" s="6" t="e">
        <f t="shared" si="877"/>
        <v>#REF!</v>
      </c>
      <c r="BY713" s="6" t="e">
        <f t="shared" si="878"/>
        <v>#REF!</v>
      </c>
      <c r="BZ713" s="6" t="e">
        <f t="shared" si="879"/>
        <v>#REF!</v>
      </c>
      <c r="CA713" s="6" t="e">
        <f t="shared" si="880"/>
        <v>#REF!</v>
      </c>
      <c r="CB713" s="6" t="e">
        <f t="shared" si="881"/>
        <v>#REF!</v>
      </c>
      <c r="CC713" s="6" t="e">
        <f t="shared" si="882"/>
        <v>#REF!</v>
      </c>
      <c r="CD713" s="6" t="e">
        <f t="shared" si="883"/>
        <v>#REF!</v>
      </c>
      <c r="CE713" s="6" t="e">
        <f t="shared" si="884"/>
        <v>#REF!</v>
      </c>
      <c r="CF713" s="6" t="e">
        <f t="shared" si="885"/>
        <v>#REF!</v>
      </c>
      <c r="CG713" s="6" t="e">
        <f t="shared" si="886"/>
        <v>#REF!</v>
      </c>
      <c r="CH713" s="6" t="e">
        <f t="shared" si="887"/>
        <v>#REF!</v>
      </c>
      <c r="CI713" s="6" t="e">
        <f t="shared" si="888"/>
        <v>#REF!</v>
      </c>
      <c r="CJ713" s="6" t="e">
        <f t="shared" si="849"/>
        <v>#REF!</v>
      </c>
      <c r="CK713" s="6" t="e">
        <f t="shared" si="849"/>
        <v>#REF!</v>
      </c>
      <c r="CL713" s="6" t="e">
        <f t="shared" si="849"/>
        <v>#REF!</v>
      </c>
      <c r="CM713" s="6" t="e">
        <f t="shared" si="849"/>
        <v>#REF!</v>
      </c>
      <c r="CN713" s="6" t="e">
        <f t="shared" si="849"/>
        <v>#REF!</v>
      </c>
      <c r="CO713" s="6" t="e">
        <f t="shared" si="847"/>
        <v>#REF!</v>
      </c>
      <c r="CP713" s="6" t="e">
        <f t="shared" si="847"/>
        <v>#REF!</v>
      </c>
      <c r="CQ713" s="6" t="e">
        <f t="shared" si="847"/>
        <v>#REF!</v>
      </c>
      <c r="CR713" s="6" t="e">
        <f t="shared" si="847"/>
        <v>#REF!</v>
      </c>
      <c r="CS713" s="6" t="e">
        <f t="shared" si="847"/>
        <v>#REF!</v>
      </c>
      <c r="CU713" s="6" t="e">
        <f t="shared" si="889"/>
        <v>#REF!</v>
      </c>
      <c r="CV713" s="6" t="e">
        <f t="shared" si="890"/>
        <v>#REF!</v>
      </c>
      <c r="CW713" s="6" t="e">
        <f t="shared" si="891"/>
        <v>#REF!</v>
      </c>
      <c r="CX713" s="6" t="e">
        <f t="shared" si="892"/>
        <v>#REF!</v>
      </c>
      <c r="CY713" s="6" t="e">
        <f t="shared" si="893"/>
        <v>#REF!</v>
      </c>
      <c r="CZ713" s="6" t="e">
        <f t="shared" si="894"/>
        <v>#REF!</v>
      </c>
      <c r="DA713" s="6" t="e">
        <f t="shared" si="895"/>
        <v>#REF!</v>
      </c>
      <c r="DB713" s="6" t="e">
        <f t="shared" si="896"/>
        <v>#REF!</v>
      </c>
      <c r="DC713" s="6" t="e">
        <f t="shared" si="897"/>
        <v>#REF!</v>
      </c>
      <c r="DD713" s="6" t="e">
        <f t="shared" si="898"/>
        <v>#REF!</v>
      </c>
      <c r="DE713" s="6" t="e">
        <f t="shared" si="899"/>
        <v>#REF!</v>
      </c>
      <c r="DF713" s="6" t="e">
        <f t="shared" si="900"/>
        <v>#REF!</v>
      </c>
      <c r="DG713" s="6" t="e">
        <f t="shared" si="901"/>
        <v>#REF!</v>
      </c>
      <c r="DH713" s="6" t="e">
        <f t="shared" si="902"/>
        <v>#REF!</v>
      </c>
      <c r="DI713" s="6" t="e">
        <f t="shared" si="903"/>
        <v>#REF!</v>
      </c>
      <c r="DJ713" s="6" t="e">
        <f t="shared" si="904"/>
        <v>#REF!</v>
      </c>
      <c r="DK713" s="6" t="e">
        <f t="shared" si="905"/>
        <v>#REF!</v>
      </c>
      <c r="DL713" s="6" t="e">
        <f t="shared" si="906"/>
        <v>#REF!</v>
      </c>
      <c r="DM713" s="6" t="e">
        <f t="shared" si="907"/>
        <v>#REF!</v>
      </c>
      <c r="DN713" s="6" t="e">
        <f t="shared" si="908"/>
        <v>#REF!</v>
      </c>
      <c r="DO713" s="6" t="e">
        <f t="shared" si="850"/>
        <v>#REF!</v>
      </c>
      <c r="DP713" s="6" t="e">
        <f t="shared" si="850"/>
        <v>#REF!</v>
      </c>
      <c r="DQ713" s="6" t="e">
        <f t="shared" si="850"/>
        <v>#REF!</v>
      </c>
      <c r="DR713" s="6" t="e">
        <f t="shared" si="850"/>
        <v>#REF!</v>
      </c>
      <c r="DS713" s="6" t="e">
        <f t="shared" si="850"/>
        <v>#REF!</v>
      </c>
      <c r="DT713" s="6" t="e">
        <f t="shared" si="848"/>
        <v>#REF!</v>
      </c>
      <c r="DU713" s="6" t="e">
        <f t="shared" si="848"/>
        <v>#REF!</v>
      </c>
      <c r="DV713" s="6" t="e">
        <f t="shared" si="848"/>
        <v>#REF!</v>
      </c>
      <c r="DW713" s="6" t="e">
        <f t="shared" si="848"/>
        <v>#REF!</v>
      </c>
      <c r="DX713" s="6" t="e">
        <f t="shared" si="848"/>
        <v>#REF!</v>
      </c>
      <c r="DZ713" s="6" t="e">
        <f t="shared" si="858"/>
        <v>#REF!</v>
      </c>
      <c r="EA713" s="6" t="e">
        <f t="shared" si="858"/>
        <v>#REF!</v>
      </c>
      <c r="EB713" s="6" t="e">
        <f t="shared" si="858"/>
        <v>#REF!</v>
      </c>
      <c r="EC713" s="6" t="e">
        <f t="shared" si="858"/>
        <v>#REF!</v>
      </c>
      <c r="ED713" s="6" t="e">
        <f t="shared" si="858"/>
        <v>#REF!</v>
      </c>
      <c r="EE713" s="6" t="e">
        <f t="shared" si="858"/>
        <v>#REF!</v>
      </c>
      <c r="EF713" s="6" t="e">
        <f t="shared" si="858"/>
        <v>#REF!</v>
      </c>
      <c r="EG713" s="6" t="e">
        <f t="shared" si="858"/>
        <v>#REF!</v>
      </c>
      <c r="EH713" s="6" t="e">
        <f t="shared" si="858"/>
        <v>#REF!</v>
      </c>
      <c r="EI713" s="6" t="e">
        <f t="shared" si="858"/>
        <v>#REF!</v>
      </c>
      <c r="EJ713" s="6" t="e">
        <f t="shared" si="858"/>
        <v>#REF!</v>
      </c>
      <c r="EK713" s="6" t="e">
        <f t="shared" si="858"/>
        <v>#REF!</v>
      </c>
      <c r="EL713" s="6" t="e">
        <f t="shared" si="858"/>
        <v>#REF!</v>
      </c>
      <c r="EM713" s="6" t="e">
        <f t="shared" si="858"/>
        <v>#REF!</v>
      </c>
      <c r="EN713" s="6" t="e">
        <f t="shared" si="858"/>
        <v>#REF!</v>
      </c>
      <c r="EO713" s="6" t="e">
        <f t="shared" si="856"/>
        <v>#REF!</v>
      </c>
      <c r="EP713" s="6" t="e">
        <f t="shared" si="838"/>
        <v>#REF!</v>
      </c>
      <c r="EQ713" s="6" t="e">
        <f t="shared" si="837"/>
        <v>#REF!</v>
      </c>
      <c r="ER713" s="6" t="e">
        <f t="shared" si="837"/>
        <v>#REF!</v>
      </c>
      <c r="ES713" s="6" t="e">
        <f t="shared" si="835"/>
        <v>#REF!</v>
      </c>
      <c r="ET713" s="6" t="e">
        <f t="shared" si="835"/>
        <v>#REF!</v>
      </c>
      <c r="EU713" s="6" t="e">
        <f t="shared" si="835"/>
        <v>#REF!</v>
      </c>
      <c r="EV713" s="6" t="e">
        <f t="shared" si="835"/>
        <v>#REF!</v>
      </c>
      <c r="EW713" s="6" t="e">
        <f t="shared" si="855"/>
        <v>#REF!</v>
      </c>
      <c r="EX713" s="6" t="e">
        <f t="shared" si="855"/>
        <v>#REF!</v>
      </c>
      <c r="EY713" s="6" t="e">
        <f t="shared" si="855"/>
        <v>#REF!</v>
      </c>
      <c r="EZ713" s="6" t="e">
        <f t="shared" si="839"/>
        <v>#REF!</v>
      </c>
      <c r="FA713" s="6" t="e">
        <f t="shared" si="839"/>
        <v>#REF!</v>
      </c>
      <c r="FB713" s="6" t="e">
        <f t="shared" si="839"/>
        <v>#REF!</v>
      </c>
      <c r="FC713" s="6" t="e">
        <f t="shared" si="839"/>
        <v>#REF!</v>
      </c>
      <c r="FE713" s="6" t="e">
        <f t="shared" si="843"/>
        <v>#REF!</v>
      </c>
      <c r="FF713" s="6" t="e">
        <f t="shared" si="843"/>
        <v>#REF!</v>
      </c>
      <c r="FG713" s="6" t="e">
        <f t="shared" si="843"/>
        <v>#REF!</v>
      </c>
      <c r="FH713" s="6" t="e">
        <f t="shared" si="843"/>
        <v>#REF!</v>
      </c>
      <c r="FI713" s="6" t="e">
        <f t="shared" si="843"/>
        <v>#REF!</v>
      </c>
      <c r="FJ713" s="6" t="e">
        <f t="shared" si="843"/>
        <v>#REF!</v>
      </c>
      <c r="FK713" s="6" t="e">
        <f t="shared" si="843"/>
        <v>#REF!</v>
      </c>
      <c r="FL713" s="6" t="e">
        <f t="shared" si="843"/>
        <v>#REF!</v>
      </c>
      <c r="FM713" s="6" t="e">
        <f t="shared" si="843"/>
        <v>#REF!</v>
      </c>
      <c r="FN713" s="6" t="e">
        <f t="shared" si="843"/>
        <v>#REF!</v>
      </c>
      <c r="FO713" s="6" t="e">
        <f t="shared" si="843"/>
        <v>#REF!</v>
      </c>
      <c r="FP713" s="6" t="e">
        <f t="shared" si="843"/>
        <v>#REF!</v>
      </c>
      <c r="FQ713" s="6" t="e">
        <f t="shared" ref="FQ713:FY770" si="910">IF(CB713&lt;&gt;0,LN(CB713)," ")</f>
        <v>#REF!</v>
      </c>
      <c r="FR713" s="6" t="e">
        <f t="shared" si="910"/>
        <v>#REF!</v>
      </c>
      <c r="FS713" s="6" t="e">
        <f t="shared" si="910"/>
        <v>#REF!</v>
      </c>
      <c r="FT713" s="6" t="e">
        <f t="shared" si="910"/>
        <v>#REF!</v>
      </c>
      <c r="FU713" s="6" t="e">
        <f t="shared" si="853"/>
        <v>#REF!</v>
      </c>
      <c r="FV713" s="6" t="e">
        <f t="shared" si="852"/>
        <v>#REF!</v>
      </c>
      <c r="FW713" s="6" t="e">
        <f t="shared" si="852"/>
        <v>#REF!</v>
      </c>
      <c r="FX713" s="6" t="e">
        <f t="shared" si="844"/>
        <v>#REF!</v>
      </c>
      <c r="FY713" s="6" t="e">
        <f t="shared" si="844"/>
        <v>#REF!</v>
      </c>
      <c r="FZ713" s="6" t="e">
        <f t="shared" si="844"/>
        <v>#REF!</v>
      </c>
      <c r="GA713" s="6" t="e">
        <f t="shared" si="844"/>
        <v>#REF!</v>
      </c>
      <c r="GB713" s="6" t="e">
        <f t="shared" si="844"/>
        <v>#REF!</v>
      </c>
      <c r="GC713" s="6" t="e">
        <f t="shared" si="841"/>
        <v>#REF!</v>
      </c>
      <c r="GD713" s="6" t="e">
        <f t="shared" si="840"/>
        <v>#REF!</v>
      </c>
      <c r="GE713" s="6" t="e">
        <f t="shared" si="840"/>
        <v>#REF!</v>
      </c>
      <c r="GF713" s="6" t="e">
        <f t="shared" si="840"/>
        <v>#REF!</v>
      </c>
      <c r="GG713" s="6" t="e">
        <f t="shared" si="840"/>
        <v>#REF!</v>
      </c>
      <c r="GH713" s="6" t="e">
        <f t="shared" si="840"/>
        <v>#REF!</v>
      </c>
    </row>
    <row r="714" spans="1:190" x14ac:dyDescent="0.3">
      <c r="A714">
        <f t="shared" si="909"/>
        <v>710</v>
      </c>
      <c r="B714">
        <f t="shared" si="857"/>
        <v>471</v>
      </c>
      <c r="C714" s="64" t="e">
        <f>BO714*EXP('Capital Market Assumptions'!#REF!+'Capital Market Assumptions'!#REF!*'Random Draws'!B713)</f>
        <v>#REF!</v>
      </c>
      <c r="D714" s="64" t="e">
        <f>BP714*EXP('Capital Market Assumptions'!#REF!+'Capital Market Assumptions'!#REF!*'Random Draws'!C713)</f>
        <v>#REF!</v>
      </c>
      <c r="E714" s="64" t="e">
        <f>BQ714*EXP('Capital Market Assumptions'!#REF!+'Capital Market Assumptions'!#REF!*'Random Draws'!D713)</f>
        <v>#REF!</v>
      </c>
      <c r="F714" s="64" t="e">
        <f>BR714*EXP('Capital Market Assumptions'!#REF!+'Capital Market Assumptions'!#REF!*'Random Draws'!E713)</f>
        <v>#REF!</v>
      </c>
      <c r="G714" s="64" t="e">
        <f>BS714*EXP('Capital Market Assumptions'!#REF!+'Capital Market Assumptions'!#REF!*'Random Draws'!F713)</f>
        <v>#REF!</v>
      </c>
      <c r="H714" s="6" t="e">
        <f>BT714*EXP('Capital Market Assumptions'!$B$41+'Capital Market Assumptions'!$B$42*'Random Draws'!G713)</f>
        <v>#REF!</v>
      </c>
      <c r="I714" s="6" t="e">
        <f>BU714*EXP('Capital Market Assumptions'!$B$41+'Capital Market Assumptions'!$B$42*'Random Draws'!H713)</f>
        <v>#REF!</v>
      </c>
      <c r="J714" s="6" t="e">
        <f>BV714*EXP('Capital Market Assumptions'!$B$41+'Capital Market Assumptions'!$B$42*'Random Draws'!I713)</f>
        <v>#REF!</v>
      </c>
      <c r="K714" s="6" t="e">
        <f>BW714*EXP('Capital Market Assumptions'!$B$41+'Capital Market Assumptions'!$B$42*'Random Draws'!J713)</f>
        <v>#REF!</v>
      </c>
      <c r="L714" s="6" t="e">
        <f>BX714*EXP('Capital Market Assumptions'!$B$41+'Capital Market Assumptions'!$B$42*'Random Draws'!K713)</f>
        <v>#REF!</v>
      </c>
      <c r="M714" s="6" t="e">
        <f>BY714*EXP('Capital Market Assumptions'!$B$41+'Capital Market Assumptions'!$B$42*'Random Draws'!L713)</f>
        <v>#REF!</v>
      </c>
      <c r="N714" s="6" t="e">
        <f>BZ714*EXP('Capital Market Assumptions'!$B$41+'Capital Market Assumptions'!$B$42*'Random Draws'!M713)</f>
        <v>#REF!</v>
      </c>
      <c r="O714" s="6" t="e">
        <f>CA714*EXP('Capital Market Assumptions'!$B$41+'Capital Market Assumptions'!$B$42*'Random Draws'!N713)</f>
        <v>#REF!</v>
      </c>
      <c r="P714" s="6" t="e">
        <f>CB714*EXP('Capital Market Assumptions'!$B$41+'Capital Market Assumptions'!$B$42*'Random Draws'!O713)</f>
        <v>#REF!</v>
      </c>
      <c r="Q714" s="6" t="e">
        <f>CC714*EXP('Capital Market Assumptions'!$B$41+'Capital Market Assumptions'!$B$42*'Random Draws'!P713)</f>
        <v>#REF!</v>
      </c>
      <c r="R714" s="6" t="e">
        <f>CD714*EXP('Capital Market Assumptions'!$B$41+'Capital Market Assumptions'!$B$42*'Random Draws'!Q713)</f>
        <v>#REF!</v>
      </c>
      <c r="S714" s="6" t="e">
        <f>CE714*EXP('Capital Market Assumptions'!$B$41+'Capital Market Assumptions'!$B$42*'Random Draws'!R713)</f>
        <v>#REF!</v>
      </c>
      <c r="T714" s="6" t="e">
        <f>CF714*EXP('Capital Market Assumptions'!$B$41+'Capital Market Assumptions'!$B$42*'Random Draws'!S713)</f>
        <v>#REF!</v>
      </c>
      <c r="U714" s="6" t="e">
        <f>CG714*EXP('Capital Market Assumptions'!$B$41+'Capital Market Assumptions'!$B$42*'Random Draws'!T713)</f>
        <v>#REF!</v>
      </c>
      <c r="V714" s="6" t="e">
        <f>CH714*EXP('Capital Market Assumptions'!$B$41+'Capital Market Assumptions'!$B$42*'Random Draws'!U713)</f>
        <v>#REF!</v>
      </c>
      <c r="W714" s="6" t="e">
        <f>CI714*EXP('Capital Market Assumptions'!$B$41+'Capital Market Assumptions'!$B$42*'Random Draws'!V713)</f>
        <v>#REF!</v>
      </c>
      <c r="X714" s="6" t="e">
        <f>CJ714*EXP('Capital Market Assumptions'!$B$41+'Capital Market Assumptions'!$B$42*'Random Draws'!W713)</f>
        <v>#REF!</v>
      </c>
      <c r="Y714" s="6" t="e">
        <f>CK714*EXP('Capital Market Assumptions'!$B$41+'Capital Market Assumptions'!$B$42*'Random Draws'!X713)</f>
        <v>#REF!</v>
      </c>
      <c r="Z714" s="6" t="e">
        <f>CL714*EXP('Capital Market Assumptions'!$B$41+'Capital Market Assumptions'!$B$42*'Random Draws'!Y713)</f>
        <v>#REF!</v>
      </c>
      <c r="AA714" s="6" t="e">
        <f>CM714*EXP('Capital Market Assumptions'!$B$41+'Capital Market Assumptions'!$B$42*'Random Draws'!Z713)</f>
        <v>#REF!</v>
      </c>
      <c r="AB714" s="6" t="e">
        <f>CN714*EXP('Capital Market Assumptions'!$B$41+'Capital Market Assumptions'!$B$42*'Random Draws'!AA713)</f>
        <v>#REF!</v>
      </c>
      <c r="AC714" s="6" t="e">
        <f>CO714*EXP('Capital Market Assumptions'!$B$41+'Capital Market Assumptions'!$B$42*'Random Draws'!AB713)</f>
        <v>#REF!</v>
      </c>
      <c r="AD714" s="6" t="e">
        <f>CP714*EXP('Capital Market Assumptions'!$B$41+'Capital Market Assumptions'!$B$42*'Random Draws'!AC713)</f>
        <v>#REF!</v>
      </c>
      <c r="AE714" s="6" t="e">
        <f>CQ714*EXP('Capital Market Assumptions'!$B$41+'Capital Market Assumptions'!$B$42*'Random Draws'!AD713)</f>
        <v>#REF!</v>
      </c>
      <c r="AF714" s="6" t="e">
        <f>CR714*EXP('Capital Market Assumptions'!$B$41+'Capital Market Assumptions'!$B$42*'Random Draws'!AE713)</f>
        <v>#REF!</v>
      </c>
      <c r="AH714">
        <f t="shared" si="859"/>
        <v>4.2999999999999261E-2</v>
      </c>
      <c r="AI714">
        <f t="shared" si="860"/>
        <v>1.0600000000000023</v>
      </c>
      <c r="AJ714">
        <f t="shared" si="861"/>
        <v>2.0930000000000035</v>
      </c>
      <c r="AK714">
        <f t="shared" si="862"/>
        <v>3.1530000000000058</v>
      </c>
      <c r="AL714">
        <f t="shared" si="863"/>
        <v>4.2659999999999911</v>
      </c>
      <c r="AM714">
        <f t="shared" si="864"/>
        <v>5.3020000000000067</v>
      </c>
      <c r="AN714">
        <f t="shared" si="865"/>
        <v>6.3569999999999993</v>
      </c>
      <c r="AO714">
        <f t="shared" si="866"/>
        <v>7.3900000000000006</v>
      </c>
      <c r="AP714">
        <f t="shared" si="867"/>
        <v>8.3549999999999898</v>
      </c>
      <c r="AQ714">
        <f t="shared" si="868"/>
        <v>9.2480000000000047</v>
      </c>
      <c r="AR714">
        <v>9.9540000000000006</v>
      </c>
      <c r="AS714">
        <v>10.536</v>
      </c>
      <c r="AT714">
        <v>11.061999999999999</v>
      </c>
      <c r="AU714">
        <v>11.587</v>
      </c>
      <c r="AV714">
        <v>12.256</v>
      </c>
      <c r="AW714">
        <v>12.815</v>
      </c>
      <c r="AX714">
        <v>13.287000000000001</v>
      </c>
      <c r="AY714">
        <v>13.785</v>
      </c>
      <c r="AZ714">
        <v>14.218999999999999</v>
      </c>
      <c r="BA714">
        <v>14.718999999999999</v>
      </c>
      <c r="BB714" t="e">
        <f>LRP!#REF!</f>
        <v>#REF!</v>
      </c>
      <c r="BC714" t="e">
        <f>LRP!#REF!</f>
        <v>#REF!</v>
      </c>
      <c r="BD714" t="e">
        <f>LRP!#REF!</f>
        <v>#REF!</v>
      </c>
      <c r="BE714" t="e">
        <f>LRP!#REF!</f>
        <v>#REF!</v>
      </c>
      <c r="BF714" t="e">
        <f>LRP!#REF!</f>
        <v>#REF!</v>
      </c>
      <c r="BG714" t="e">
        <f>LRP!#REF!</f>
        <v>#REF!</v>
      </c>
      <c r="BH714" t="e">
        <f>LRP!#REF!</f>
        <v>#REF!</v>
      </c>
      <c r="BI714" t="e">
        <f>LRP!#REF!</f>
        <v>#REF!</v>
      </c>
      <c r="BJ714" t="e">
        <f>LRP!#REF!</f>
        <v>#REF!</v>
      </c>
      <c r="BK714" t="e">
        <f>LRP!#REF!</f>
        <v>#REF!</v>
      </c>
      <c r="BM714">
        <f t="shared" si="854"/>
        <v>471</v>
      </c>
      <c r="BN714">
        <f t="shared" si="854"/>
        <v>471</v>
      </c>
      <c r="BO714">
        <f t="shared" si="854"/>
        <v>471</v>
      </c>
      <c r="BP714" s="6" t="e">
        <f t="shared" si="869"/>
        <v>#REF!</v>
      </c>
      <c r="BQ714" s="6" t="e">
        <f t="shared" si="870"/>
        <v>#REF!</v>
      </c>
      <c r="BR714" s="6" t="e">
        <f t="shared" si="871"/>
        <v>#REF!</v>
      </c>
      <c r="BS714" s="6" t="e">
        <f t="shared" si="872"/>
        <v>#REF!</v>
      </c>
      <c r="BT714" s="6" t="e">
        <f t="shared" si="873"/>
        <v>#REF!</v>
      </c>
      <c r="BU714" s="6" t="e">
        <f t="shared" si="874"/>
        <v>#REF!</v>
      </c>
      <c r="BV714" s="6" t="e">
        <f t="shared" si="875"/>
        <v>#REF!</v>
      </c>
      <c r="BW714" s="6" t="e">
        <f t="shared" si="876"/>
        <v>#REF!</v>
      </c>
      <c r="BX714" s="6" t="e">
        <f t="shared" si="877"/>
        <v>#REF!</v>
      </c>
      <c r="BY714" s="6" t="e">
        <f t="shared" si="878"/>
        <v>#REF!</v>
      </c>
      <c r="BZ714" s="6" t="e">
        <f t="shared" si="879"/>
        <v>#REF!</v>
      </c>
      <c r="CA714" s="6" t="e">
        <f t="shared" si="880"/>
        <v>#REF!</v>
      </c>
      <c r="CB714" s="6" t="e">
        <f t="shared" si="881"/>
        <v>#REF!</v>
      </c>
      <c r="CC714" s="6" t="e">
        <f t="shared" si="882"/>
        <v>#REF!</v>
      </c>
      <c r="CD714" s="6" t="e">
        <f t="shared" si="883"/>
        <v>#REF!</v>
      </c>
      <c r="CE714" s="6" t="e">
        <f t="shared" si="884"/>
        <v>#REF!</v>
      </c>
      <c r="CF714" s="6" t="e">
        <f t="shared" si="885"/>
        <v>#REF!</v>
      </c>
      <c r="CG714" s="6" t="e">
        <f t="shared" si="886"/>
        <v>#REF!</v>
      </c>
      <c r="CH714" s="6" t="e">
        <f t="shared" si="887"/>
        <v>#REF!</v>
      </c>
      <c r="CI714" s="6" t="e">
        <f t="shared" si="888"/>
        <v>#REF!</v>
      </c>
      <c r="CJ714" s="6" t="e">
        <f t="shared" si="849"/>
        <v>#REF!</v>
      </c>
      <c r="CK714" s="6" t="e">
        <f t="shared" si="849"/>
        <v>#REF!</v>
      </c>
      <c r="CL714" s="6" t="e">
        <f t="shared" si="849"/>
        <v>#REF!</v>
      </c>
      <c r="CM714" s="6" t="e">
        <f t="shared" si="849"/>
        <v>#REF!</v>
      </c>
      <c r="CN714" s="6" t="e">
        <f t="shared" si="849"/>
        <v>#REF!</v>
      </c>
      <c r="CO714" s="6" t="e">
        <f t="shared" si="847"/>
        <v>#REF!</v>
      </c>
      <c r="CP714" s="6" t="e">
        <f t="shared" si="847"/>
        <v>#REF!</v>
      </c>
      <c r="CQ714" s="6" t="e">
        <f t="shared" si="847"/>
        <v>#REF!</v>
      </c>
      <c r="CR714" s="6" t="e">
        <f t="shared" si="847"/>
        <v>#REF!</v>
      </c>
      <c r="CS714" s="6" t="e">
        <f t="shared" si="847"/>
        <v>#REF!</v>
      </c>
      <c r="CU714" s="6" t="e">
        <f t="shared" si="889"/>
        <v>#REF!</v>
      </c>
      <c r="CV714" s="6" t="e">
        <f t="shared" si="890"/>
        <v>#REF!</v>
      </c>
      <c r="CW714" s="6" t="e">
        <f t="shared" si="891"/>
        <v>#REF!</v>
      </c>
      <c r="CX714" s="6" t="e">
        <f t="shared" si="892"/>
        <v>#REF!</v>
      </c>
      <c r="CY714" s="6" t="e">
        <f t="shared" si="893"/>
        <v>#REF!</v>
      </c>
      <c r="CZ714" s="6" t="e">
        <f t="shared" si="894"/>
        <v>#REF!</v>
      </c>
      <c r="DA714" s="6" t="e">
        <f t="shared" si="895"/>
        <v>#REF!</v>
      </c>
      <c r="DB714" s="6" t="e">
        <f t="shared" si="896"/>
        <v>#REF!</v>
      </c>
      <c r="DC714" s="6" t="e">
        <f t="shared" si="897"/>
        <v>#REF!</v>
      </c>
      <c r="DD714" s="6" t="e">
        <f t="shared" si="898"/>
        <v>#REF!</v>
      </c>
      <c r="DE714" s="6" t="e">
        <f t="shared" si="899"/>
        <v>#REF!</v>
      </c>
      <c r="DF714" s="6" t="e">
        <f t="shared" si="900"/>
        <v>#REF!</v>
      </c>
      <c r="DG714" s="6" t="e">
        <f t="shared" si="901"/>
        <v>#REF!</v>
      </c>
      <c r="DH714" s="6" t="e">
        <f t="shared" si="902"/>
        <v>#REF!</v>
      </c>
      <c r="DI714" s="6" t="e">
        <f t="shared" si="903"/>
        <v>#REF!</v>
      </c>
      <c r="DJ714" s="6" t="e">
        <f t="shared" si="904"/>
        <v>#REF!</v>
      </c>
      <c r="DK714" s="6" t="e">
        <f t="shared" si="905"/>
        <v>#REF!</v>
      </c>
      <c r="DL714" s="6" t="e">
        <f t="shared" si="906"/>
        <v>#REF!</v>
      </c>
      <c r="DM714" s="6" t="e">
        <f t="shared" si="907"/>
        <v>#REF!</v>
      </c>
      <c r="DN714" s="6" t="e">
        <f t="shared" si="908"/>
        <v>#REF!</v>
      </c>
      <c r="DO714" s="6" t="e">
        <f t="shared" si="850"/>
        <v>#REF!</v>
      </c>
      <c r="DP714" s="6" t="e">
        <f t="shared" si="850"/>
        <v>#REF!</v>
      </c>
      <c r="DQ714" s="6" t="e">
        <f t="shared" si="850"/>
        <v>#REF!</v>
      </c>
      <c r="DR714" s="6" t="e">
        <f t="shared" si="850"/>
        <v>#REF!</v>
      </c>
      <c r="DS714" s="6" t="e">
        <f t="shared" si="850"/>
        <v>#REF!</v>
      </c>
      <c r="DT714" s="6" t="e">
        <f t="shared" si="848"/>
        <v>#REF!</v>
      </c>
      <c r="DU714" s="6" t="e">
        <f t="shared" si="848"/>
        <v>#REF!</v>
      </c>
      <c r="DV714" s="6" t="e">
        <f t="shared" si="848"/>
        <v>#REF!</v>
      </c>
      <c r="DW714" s="6" t="e">
        <f t="shared" si="848"/>
        <v>#REF!</v>
      </c>
      <c r="DX714" s="6" t="e">
        <f t="shared" si="848"/>
        <v>#REF!</v>
      </c>
      <c r="DZ714" s="6" t="e">
        <f t="shared" si="858"/>
        <v>#REF!</v>
      </c>
      <c r="EA714" s="6" t="e">
        <f t="shared" si="858"/>
        <v>#REF!</v>
      </c>
      <c r="EB714" s="6" t="e">
        <f t="shared" si="858"/>
        <v>#REF!</v>
      </c>
      <c r="EC714" s="6" t="e">
        <f t="shared" si="858"/>
        <v>#REF!</v>
      </c>
      <c r="ED714" s="6" t="e">
        <f t="shared" si="858"/>
        <v>#REF!</v>
      </c>
      <c r="EE714" s="6" t="e">
        <f t="shared" si="858"/>
        <v>#REF!</v>
      </c>
      <c r="EF714" s="6" t="e">
        <f t="shared" si="858"/>
        <v>#REF!</v>
      </c>
      <c r="EG714" s="6" t="e">
        <f t="shared" si="858"/>
        <v>#REF!</v>
      </c>
      <c r="EH714" s="6" t="e">
        <f t="shared" si="858"/>
        <v>#REF!</v>
      </c>
      <c r="EI714" s="6" t="e">
        <f t="shared" si="858"/>
        <v>#REF!</v>
      </c>
      <c r="EJ714" s="6" t="e">
        <f t="shared" si="858"/>
        <v>#REF!</v>
      </c>
      <c r="EK714" s="6" t="e">
        <f t="shared" si="858"/>
        <v>#REF!</v>
      </c>
      <c r="EL714" s="6" t="e">
        <f t="shared" si="858"/>
        <v>#REF!</v>
      </c>
      <c r="EM714" s="6" t="e">
        <f t="shared" si="858"/>
        <v>#REF!</v>
      </c>
      <c r="EN714" s="6" t="e">
        <f t="shared" si="858"/>
        <v>#REF!</v>
      </c>
      <c r="EO714" s="6" t="e">
        <f t="shared" si="856"/>
        <v>#REF!</v>
      </c>
      <c r="EP714" s="6" t="e">
        <f t="shared" si="838"/>
        <v>#REF!</v>
      </c>
      <c r="EQ714" s="6" t="e">
        <f t="shared" si="837"/>
        <v>#REF!</v>
      </c>
      <c r="ER714" s="6" t="e">
        <f t="shared" si="837"/>
        <v>#REF!</v>
      </c>
      <c r="ES714" s="6" t="e">
        <f t="shared" si="835"/>
        <v>#REF!</v>
      </c>
      <c r="ET714" s="6" t="e">
        <f t="shared" si="835"/>
        <v>#REF!</v>
      </c>
      <c r="EU714" s="6" t="e">
        <f t="shared" si="835"/>
        <v>#REF!</v>
      </c>
      <c r="EV714" s="6" t="e">
        <f t="shared" si="835"/>
        <v>#REF!</v>
      </c>
      <c r="EW714" s="6" t="e">
        <f t="shared" si="855"/>
        <v>#REF!</v>
      </c>
      <c r="EX714" s="6" t="e">
        <f t="shared" si="855"/>
        <v>#REF!</v>
      </c>
      <c r="EY714" s="6" t="e">
        <f t="shared" si="855"/>
        <v>#REF!</v>
      </c>
      <c r="EZ714" s="6" t="e">
        <f t="shared" si="839"/>
        <v>#REF!</v>
      </c>
      <c r="FA714" s="6" t="e">
        <f t="shared" si="839"/>
        <v>#REF!</v>
      </c>
      <c r="FB714" s="6" t="e">
        <f t="shared" si="839"/>
        <v>#REF!</v>
      </c>
      <c r="FC714" s="6" t="e">
        <f t="shared" si="839"/>
        <v>#REF!</v>
      </c>
      <c r="FE714" s="6" t="e">
        <f t="shared" ref="FE714:FP735" si="911">IF(BP714&lt;&gt;0,LN(BP714)," ")</f>
        <v>#REF!</v>
      </c>
      <c r="FF714" s="6" t="e">
        <f t="shared" si="911"/>
        <v>#REF!</v>
      </c>
      <c r="FG714" s="6" t="e">
        <f t="shared" si="911"/>
        <v>#REF!</v>
      </c>
      <c r="FH714" s="6" t="e">
        <f t="shared" si="911"/>
        <v>#REF!</v>
      </c>
      <c r="FI714" s="6" t="e">
        <f t="shared" si="911"/>
        <v>#REF!</v>
      </c>
      <c r="FJ714" s="6" t="e">
        <f t="shared" si="911"/>
        <v>#REF!</v>
      </c>
      <c r="FK714" s="6" t="e">
        <f t="shared" si="911"/>
        <v>#REF!</v>
      </c>
      <c r="FL714" s="6" t="e">
        <f t="shared" si="911"/>
        <v>#REF!</v>
      </c>
      <c r="FM714" s="6" t="e">
        <f t="shared" si="911"/>
        <v>#REF!</v>
      </c>
      <c r="FN714" s="6" t="e">
        <f t="shared" si="911"/>
        <v>#REF!</v>
      </c>
      <c r="FO714" s="6" t="e">
        <f t="shared" si="911"/>
        <v>#REF!</v>
      </c>
      <c r="FP714" s="6" t="e">
        <f t="shared" si="911"/>
        <v>#REF!</v>
      </c>
      <c r="FQ714" s="6" t="e">
        <f t="shared" si="910"/>
        <v>#REF!</v>
      </c>
      <c r="FR714" s="6" t="e">
        <f t="shared" si="910"/>
        <v>#REF!</v>
      </c>
      <c r="FS714" s="6" t="e">
        <f t="shared" si="910"/>
        <v>#REF!</v>
      </c>
      <c r="FT714" s="6" t="e">
        <f t="shared" si="910"/>
        <v>#REF!</v>
      </c>
      <c r="FU714" s="6" t="e">
        <f t="shared" si="853"/>
        <v>#REF!</v>
      </c>
      <c r="FV714" s="6" t="e">
        <f t="shared" si="852"/>
        <v>#REF!</v>
      </c>
      <c r="FW714" s="6" t="e">
        <f t="shared" si="852"/>
        <v>#REF!</v>
      </c>
      <c r="FX714" s="6" t="e">
        <f t="shared" si="844"/>
        <v>#REF!</v>
      </c>
      <c r="FY714" s="6" t="e">
        <f t="shared" si="844"/>
        <v>#REF!</v>
      </c>
      <c r="FZ714" s="6" t="e">
        <f t="shared" si="844"/>
        <v>#REF!</v>
      </c>
      <c r="GA714" s="6" t="e">
        <f t="shared" si="844"/>
        <v>#REF!</v>
      </c>
      <c r="GB714" s="6" t="e">
        <f t="shared" si="844"/>
        <v>#REF!</v>
      </c>
      <c r="GC714" s="6" t="e">
        <f t="shared" si="841"/>
        <v>#REF!</v>
      </c>
      <c r="GD714" s="6" t="e">
        <f t="shared" si="840"/>
        <v>#REF!</v>
      </c>
      <c r="GE714" s="6" t="e">
        <f t="shared" si="840"/>
        <v>#REF!</v>
      </c>
      <c r="GF714" s="6" t="e">
        <f t="shared" si="840"/>
        <v>#REF!</v>
      </c>
      <c r="GG714" s="6" t="e">
        <f t="shared" si="840"/>
        <v>#REF!</v>
      </c>
      <c r="GH714" s="6" t="e">
        <f t="shared" si="840"/>
        <v>#REF!</v>
      </c>
    </row>
    <row r="715" spans="1:190" x14ac:dyDescent="0.3">
      <c r="A715">
        <f t="shared" si="909"/>
        <v>711</v>
      </c>
      <c r="B715">
        <f t="shared" si="857"/>
        <v>471</v>
      </c>
      <c r="C715" s="64" t="e">
        <f>BO715*EXP('Capital Market Assumptions'!#REF!+'Capital Market Assumptions'!#REF!*'Random Draws'!B714)</f>
        <v>#REF!</v>
      </c>
      <c r="D715" s="64" t="e">
        <f>BP715*EXP('Capital Market Assumptions'!#REF!+'Capital Market Assumptions'!#REF!*'Random Draws'!C714)</f>
        <v>#REF!</v>
      </c>
      <c r="E715" s="64" t="e">
        <f>BQ715*EXP('Capital Market Assumptions'!#REF!+'Capital Market Assumptions'!#REF!*'Random Draws'!D714)</f>
        <v>#REF!</v>
      </c>
      <c r="F715" s="64" t="e">
        <f>BR715*EXP('Capital Market Assumptions'!#REF!+'Capital Market Assumptions'!#REF!*'Random Draws'!E714)</f>
        <v>#REF!</v>
      </c>
      <c r="G715" s="64" t="e">
        <f>BS715*EXP('Capital Market Assumptions'!#REF!+'Capital Market Assumptions'!#REF!*'Random Draws'!F714)</f>
        <v>#REF!</v>
      </c>
      <c r="H715" s="6" t="e">
        <f>BT715*EXP('Capital Market Assumptions'!$B$41+'Capital Market Assumptions'!$B$42*'Random Draws'!G714)</f>
        <v>#REF!</v>
      </c>
      <c r="I715" s="6" t="e">
        <f>BU715*EXP('Capital Market Assumptions'!$B$41+'Capital Market Assumptions'!$B$42*'Random Draws'!H714)</f>
        <v>#REF!</v>
      </c>
      <c r="J715" s="6" t="e">
        <f>BV715*EXP('Capital Market Assumptions'!$B$41+'Capital Market Assumptions'!$B$42*'Random Draws'!I714)</f>
        <v>#REF!</v>
      </c>
      <c r="K715" s="6" t="e">
        <f>BW715*EXP('Capital Market Assumptions'!$B$41+'Capital Market Assumptions'!$B$42*'Random Draws'!J714)</f>
        <v>#REF!</v>
      </c>
      <c r="L715" s="6" t="e">
        <f>BX715*EXP('Capital Market Assumptions'!$B$41+'Capital Market Assumptions'!$B$42*'Random Draws'!K714)</f>
        <v>#REF!</v>
      </c>
      <c r="M715" s="6" t="e">
        <f>BY715*EXP('Capital Market Assumptions'!$B$41+'Capital Market Assumptions'!$B$42*'Random Draws'!L714)</f>
        <v>#REF!</v>
      </c>
      <c r="N715" s="6" t="e">
        <f>BZ715*EXP('Capital Market Assumptions'!$B$41+'Capital Market Assumptions'!$B$42*'Random Draws'!M714)</f>
        <v>#REF!</v>
      </c>
      <c r="O715" s="6" t="e">
        <f>CA715*EXP('Capital Market Assumptions'!$B$41+'Capital Market Assumptions'!$B$42*'Random Draws'!N714)</f>
        <v>#REF!</v>
      </c>
      <c r="P715" s="6" t="e">
        <f>CB715*EXP('Capital Market Assumptions'!$B$41+'Capital Market Assumptions'!$B$42*'Random Draws'!O714)</f>
        <v>#REF!</v>
      </c>
      <c r="Q715" s="6" t="e">
        <f>CC715*EXP('Capital Market Assumptions'!$B$41+'Capital Market Assumptions'!$B$42*'Random Draws'!P714)</f>
        <v>#REF!</v>
      </c>
      <c r="R715" s="6" t="e">
        <f>CD715*EXP('Capital Market Assumptions'!$B$41+'Capital Market Assumptions'!$B$42*'Random Draws'!Q714)</f>
        <v>#REF!</v>
      </c>
      <c r="S715" s="6" t="e">
        <f>CE715*EXP('Capital Market Assumptions'!$B$41+'Capital Market Assumptions'!$B$42*'Random Draws'!R714)</f>
        <v>#REF!</v>
      </c>
      <c r="T715" s="6" t="e">
        <f>CF715*EXP('Capital Market Assumptions'!$B$41+'Capital Market Assumptions'!$B$42*'Random Draws'!S714)</f>
        <v>#REF!</v>
      </c>
      <c r="U715" s="6" t="e">
        <f>CG715*EXP('Capital Market Assumptions'!$B$41+'Capital Market Assumptions'!$B$42*'Random Draws'!T714)</f>
        <v>#REF!</v>
      </c>
      <c r="V715" s="6" t="e">
        <f>CH715*EXP('Capital Market Assumptions'!$B$41+'Capital Market Assumptions'!$B$42*'Random Draws'!U714)</f>
        <v>#REF!</v>
      </c>
      <c r="W715" s="6" t="e">
        <f>CI715*EXP('Capital Market Assumptions'!$B$41+'Capital Market Assumptions'!$B$42*'Random Draws'!V714)</f>
        <v>#REF!</v>
      </c>
      <c r="X715" s="6" t="e">
        <f>CJ715*EXP('Capital Market Assumptions'!$B$41+'Capital Market Assumptions'!$B$42*'Random Draws'!W714)</f>
        <v>#REF!</v>
      </c>
      <c r="Y715" s="6" t="e">
        <f>CK715*EXP('Capital Market Assumptions'!$B$41+'Capital Market Assumptions'!$B$42*'Random Draws'!X714)</f>
        <v>#REF!</v>
      </c>
      <c r="Z715" s="6" t="e">
        <f>CL715*EXP('Capital Market Assumptions'!$B$41+'Capital Market Assumptions'!$B$42*'Random Draws'!Y714)</f>
        <v>#REF!</v>
      </c>
      <c r="AA715" s="6" t="e">
        <f>CM715*EXP('Capital Market Assumptions'!$B$41+'Capital Market Assumptions'!$B$42*'Random Draws'!Z714)</f>
        <v>#REF!</v>
      </c>
      <c r="AB715" s="6" t="e">
        <f>CN715*EXP('Capital Market Assumptions'!$B$41+'Capital Market Assumptions'!$B$42*'Random Draws'!AA714)</f>
        <v>#REF!</v>
      </c>
      <c r="AC715" s="6" t="e">
        <f>CO715*EXP('Capital Market Assumptions'!$B$41+'Capital Market Assumptions'!$B$42*'Random Draws'!AB714)</f>
        <v>#REF!</v>
      </c>
      <c r="AD715" s="6" t="e">
        <f>CP715*EXP('Capital Market Assumptions'!$B$41+'Capital Market Assumptions'!$B$42*'Random Draws'!AC714)</f>
        <v>#REF!</v>
      </c>
      <c r="AE715" s="6" t="e">
        <f>CQ715*EXP('Capital Market Assumptions'!$B$41+'Capital Market Assumptions'!$B$42*'Random Draws'!AD714)</f>
        <v>#REF!</v>
      </c>
      <c r="AF715" s="6" t="e">
        <f>CR715*EXP('Capital Market Assumptions'!$B$41+'Capital Market Assumptions'!$B$42*'Random Draws'!AE714)</f>
        <v>#REF!</v>
      </c>
      <c r="AH715">
        <f t="shared" si="859"/>
        <v>4.2999999999999261E-2</v>
      </c>
      <c r="AI715">
        <f t="shared" si="860"/>
        <v>1.0600000000000023</v>
      </c>
      <c r="AJ715">
        <f t="shared" si="861"/>
        <v>2.0930000000000035</v>
      </c>
      <c r="AK715">
        <f t="shared" si="862"/>
        <v>3.1530000000000058</v>
      </c>
      <c r="AL715">
        <f t="shared" si="863"/>
        <v>4.2659999999999911</v>
      </c>
      <c r="AM715">
        <f t="shared" si="864"/>
        <v>5.3020000000000067</v>
      </c>
      <c r="AN715">
        <f t="shared" si="865"/>
        <v>6.3569999999999993</v>
      </c>
      <c r="AO715">
        <f t="shared" si="866"/>
        <v>7.3900000000000006</v>
      </c>
      <c r="AP715">
        <f t="shared" si="867"/>
        <v>8.3549999999999898</v>
      </c>
      <c r="AQ715">
        <f t="shared" si="868"/>
        <v>9.2480000000000047</v>
      </c>
      <c r="AR715">
        <v>9.9540000000000006</v>
      </c>
      <c r="AS715">
        <v>10.536</v>
      </c>
      <c r="AT715">
        <v>11.061999999999999</v>
      </c>
      <c r="AU715">
        <v>11.587</v>
      </c>
      <c r="AV715">
        <v>12.256</v>
      </c>
      <c r="AW715">
        <v>12.815</v>
      </c>
      <c r="AX715">
        <v>13.287000000000001</v>
      </c>
      <c r="AY715">
        <v>13.785</v>
      </c>
      <c r="AZ715">
        <v>14.218999999999999</v>
      </c>
      <c r="BA715">
        <v>14.718999999999999</v>
      </c>
      <c r="BB715" t="e">
        <f>LRP!#REF!</f>
        <v>#REF!</v>
      </c>
      <c r="BC715" t="e">
        <f>LRP!#REF!</f>
        <v>#REF!</v>
      </c>
      <c r="BD715" t="e">
        <f>LRP!#REF!</f>
        <v>#REF!</v>
      </c>
      <c r="BE715" t="e">
        <f>LRP!#REF!</f>
        <v>#REF!</v>
      </c>
      <c r="BF715" t="e">
        <f>LRP!#REF!</f>
        <v>#REF!</v>
      </c>
      <c r="BG715" t="e">
        <f>LRP!#REF!</f>
        <v>#REF!</v>
      </c>
      <c r="BH715" t="e">
        <f>LRP!#REF!</f>
        <v>#REF!</v>
      </c>
      <c r="BI715" t="e">
        <f>LRP!#REF!</f>
        <v>#REF!</v>
      </c>
      <c r="BJ715" t="e">
        <f>LRP!#REF!</f>
        <v>#REF!</v>
      </c>
      <c r="BK715" t="e">
        <f>LRP!#REF!</f>
        <v>#REF!</v>
      </c>
      <c r="BM715">
        <f t="shared" si="854"/>
        <v>471</v>
      </c>
      <c r="BN715">
        <f t="shared" si="854"/>
        <v>471</v>
      </c>
      <c r="BO715">
        <f t="shared" si="854"/>
        <v>471</v>
      </c>
      <c r="BP715" s="6" t="e">
        <f t="shared" si="869"/>
        <v>#REF!</v>
      </c>
      <c r="BQ715" s="6" t="e">
        <f t="shared" si="870"/>
        <v>#REF!</v>
      </c>
      <c r="BR715" s="6" t="e">
        <f t="shared" si="871"/>
        <v>#REF!</v>
      </c>
      <c r="BS715" s="6" t="e">
        <f t="shared" si="872"/>
        <v>#REF!</v>
      </c>
      <c r="BT715" s="6" t="e">
        <f t="shared" si="873"/>
        <v>#REF!</v>
      </c>
      <c r="BU715" s="6" t="e">
        <f t="shared" si="874"/>
        <v>#REF!</v>
      </c>
      <c r="BV715" s="6" t="e">
        <f t="shared" si="875"/>
        <v>#REF!</v>
      </c>
      <c r="BW715" s="6" t="e">
        <f t="shared" si="876"/>
        <v>#REF!</v>
      </c>
      <c r="BX715" s="6" t="e">
        <f t="shared" si="877"/>
        <v>#REF!</v>
      </c>
      <c r="BY715" s="6" t="e">
        <f t="shared" si="878"/>
        <v>#REF!</v>
      </c>
      <c r="BZ715" s="6" t="e">
        <f t="shared" si="879"/>
        <v>#REF!</v>
      </c>
      <c r="CA715" s="6" t="e">
        <f t="shared" si="880"/>
        <v>#REF!</v>
      </c>
      <c r="CB715" s="6" t="e">
        <f t="shared" si="881"/>
        <v>#REF!</v>
      </c>
      <c r="CC715" s="6" t="e">
        <f t="shared" si="882"/>
        <v>#REF!</v>
      </c>
      <c r="CD715" s="6" t="e">
        <f t="shared" si="883"/>
        <v>#REF!</v>
      </c>
      <c r="CE715" s="6" t="e">
        <f t="shared" si="884"/>
        <v>#REF!</v>
      </c>
      <c r="CF715" s="6" t="e">
        <f t="shared" si="885"/>
        <v>#REF!</v>
      </c>
      <c r="CG715" s="6" t="e">
        <f t="shared" si="886"/>
        <v>#REF!</v>
      </c>
      <c r="CH715" s="6" t="e">
        <f t="shared" si="887"/>
        <v>#REF!</v>
      </c>
      <c r="CI715" s="6" t="e">
        <f t="shared" si="888"/>
        <v>#REF!</v>
      </c>
      <c r="CJ715" s="6" t="e">
        <f t="shared" si="849"/>
        <v>#REF!</v>
      </c>
      <c r="CK715" s="6" t="e">
        <f t="shared" si="849"/>
        <v>#REF!</v>
      </c>
      <c r="CL715" s="6" t="e">
        <f t="shared" si="849"/>
        <v>#REF!</v>
      </c>
      <c r="CM715" s="6" t="e">
        <f t="shared" si="849"/>
        <v>#REF!</v>
      </c>
      <c r="CN715" s="6" t="e">
        <f t="shared" si="849"/>
        <v>#REF!</v>
      </c>
      <c r="CO715" s="6" t="e">
        <f t="shared" si="847"/>
        <v>#REF!</v>
      </c>
      <c r="CP715" s="6" t="e">
        <f t="shared" si="847"/>
        <v>#REF!</v>
      </c>
      <c r="CQ715" s="6" t="e">
        <f t="shared" si="847"/>
        <v>#REF!</v>
      </c>
      <c r="CR715" s="6" t="e">
        <f t="shared" si="847"/>
        <v>#REF!</v>
      </c>
      <c r="CS715" s="6" t="e">
        <f t="shared" si="847"/>
        <v>#REF!</v>
      </c>
      <c r="CU715" s="6" t="e">
        <f t="shared" si="889"/>
        <v>#REF!</v>
      </c>
      <c r="CV715" s="6" t="e">
        <f t="shared" si="890"/>
        <v>#REF!</v>
      </c>
      <c r="CW715" s="6" t="e">
        <f t="shared" si="891"/>
        <v>#REF!</v>
      </c>
      <c r="CX715" s="6" t="e">
        <f t="shared" si="892"/>
        <v>#REF!</v>
      </c>
      <c r="CY715" s="6" t="e">
        <f t="shared" si="893"/>
        <v>#REF!</v>
      </c>
      <c r="CZ715" s="6" t="e">
        <f t="shared" si="894"/>
        <v>#REF!</v>
      </c>
      <c r="DA715" s="6" t="e">
        <f t="shared" si="895"/>
        <v>#REF!</v>
      </c>
      <c r="DB715" s="6" t="e">
        <f t="shared" si="896"/>
        <v>#REF!</v>
      </c>
      <c r="DC715" s="6" t="e">
        <f t="shared" si="897"/>
        <v>#REF!</v>
      </c>
      <c r="DD715" s="6" t="e">
        <f t="shared" si="898"/>
        <v>#REF!</v>
      </c>
      <c r="DE715" s="6" t="e">
        <f t="shared" si="899"/>
        <v>#REF!</v>
      </c>
      <c r="DF715" s="6" t="e">
        <f t="shared" si="900"/>
        <v>#REF!</v>
      </c>
      <c r="DG715" s="6" t="e">
        <f t="shared" si="901"/>
        <v>#REF!</v>
      </c>
      <c r="DH715" s="6" t="e">
        <f t="shared" si="902"/>
        <v>#REF!</v>
      </c>
      <c r="DI715" s="6" t="e">
        <f t="shared" si="903"/>
        <v>#REF!</v>
      </c>
      <c r="DJ715" s="6" t="e">
        <f t="shared" si="904"/>
        <v>#REF!</v>
      </c>
      <c r="DK715" s="6" t="e">
        <f t="shared" si="905"/>
        <v>#REF!</v>
      </c>
      <c r="DL715" s="6" t="e">
        <f t="shared" si="906"/>
        <v>#REF!</v>
      </c>
      <c r="DM715" s="6" t="e">
        <f t="shared" si="907"/>
        <v>#REF!</v>
      </c>
      <c r="DN715" s="6" t="e">
        <f t="shared" si="908"/>
        <v>#REF!</v>
      </c>
      <c r="DO715" s="6" t="e">
        <f t="shared" si="850"/>
        <v>#REF!</v>
      </c>
      <c r="DP715" s="6" t="e">
        <f t="shared" si="850"/>
        <v>#REF!</v>
      </c>
      <c r="DQ715" s="6" t="e">
        <f t="shared" si="850"/>
        <v>#REF!</v>
      </c>
      <c r="DR715" s="6" t="e">
        <f t="shared" si="850"/>
        <v>#REF!</v>
      </c>
      <c r="DS715" s="6" t="e">
        <f t="shared" si="850"/>
        <v>#REF!</v>
      </c>
      <c r="DT715" s="6" t="e">
        <f t="shared" si="848"/>
        <v>#REF!</v>
      </c>
      <c r="DU715" s="6" t="e">
        <f t="shared" si="848"/>
        <v>#REF!</v>
      </c>
      <c r="DV715" s="6" t="e">
        <f t="shared" si="848"/>
        <v>#REF!</v>
      </c>
      <c r="DW715" s="6" t="e">
        <f t="shared" si="848"/>
        <v>#REF!</v>
      </c>
      <c r="DX715" s="6" t="e">
        <f t="shared" si="848"/>
        <v>#REF!</v>
      </c>
      <c r="DZ715" s="6" t="e">
        <f t="shared" si="858"/>
        <v>#REF!</v>
      </c>
      <c r="EA715" s="6" t="e">
        <f t="shared" si="858"/>
        <v>#REF!</v>
      </c>
      <c r="EB715" s="6" t="e">
        <f t="shared" si="858"/>
        <v>#REF!</v>
      </c>
      <c r="EC715" s="6" t="e">
        <f t="shared" si="858"/>
        <v>#REF!</v>
      </c>
      <c r="ED715" s="6" t="e">
        <f t="shared" si="858"/>
        <v>#REF!</v>
      </c>
      <c r="EE715" s="6" t="e">
        <f t="shared" si="858"/>
        <v>#REF!</v>
      </c>
      <c r="EF715" s="6" t="e">
        <f t="shared" si="858"/>
        <v>#REF!</v>
      </c>
      <c r="EG715" s="6" t="e">
        <f t="shared" si="858"/>
        <v>#REF!</v>
      </c>
      <c r="EH715" s="6" t="e">
        <f t="shared" si="858"/>
        <v>#REF!</v>
      </c>
      <c r="EI715" s="6" t="e">
        <f t="shared" si="858"/>
        <v>#REF!</v>
      </c>
      <c r="EJ715" s="6" t="e">
        <f t="shared" si="858"/>
        <v>#REF!</v>
      </c>
      <c r="EK715" s="6" t="e">
        <f t="shared" si="858"/>
        <v>#REF!</v>
      </c>
      <c r="EL715" s="6" t="e">
        <f t="shared" si="858"/>
        <v>#REF!</v>
      </c>
      <c r="EM715" s="6" t="e">
        <f t="shared" si="858"/>
        <v>#REF!</v>
      </c>
      <c r="EN715" s="6" t="e">
        <f t="shared" si="858"/>
        <v>#REF!</v>
      </c>
      <c r="EO715" s="6" t="e">
        <f t="shared" si="856"/>
        <v>#REF!</v>
      </c>
      <c r="EP715" s="6" t="e">
        <f t="shared" si="838"/>
        <v>#REF!</v>
      </c>
      <c r="EQ715" s="6" t="e">
        <f t="shared" si="837"/>
        <v>#REF!</v>
      </c>
      <c r="ER715" s="6" t="e">
        <f t="shared" si="837"/>
        <v>#REF!</v>
      </c>
      <c r="ES715" s="6" t="e">
        <f t="shared" si="835"/>
        <v>#REF!</v>
      </c>
      <c r="ET715" s="6" t="e">
        <f t="shared" si="835"/>
        <v>#REF!</v>
      </c>
      <c r="EU715" s="6" t="e">
        <f t="shared" si="835"/>
        <v>#REF!</v>
      </c>
      <c r="EV715" s="6" t="e">
        <f t="shared" si="835"/>
        <v>#REF!</v>
      </c>
      <c r="EW715" s="6" t="e">
        <f t="shared" si="855"/>
        <v>#REF!</v>
      </c>
      <c r="EX715" s="6" t="e">
        <f t="shared" si="855"/>
        <v>#REF!</v>
      </c>
      <c r="EY715" s="6" t="e">
        <f t="shared" si="855"/>
        <v>#REF!</v>
      </c>
      <c r="EZ715" s="6" t="e">
        <f t="shared" si="839"/>
        <v>#REF!</v>
      </c>
      <c r="FA715" s="6" t="e">
        <f t="shared" si="839"/>
        <v>#REF!</v>
      </c>
      <c r="FB715" s="6" t="e">
        <f t="shared" si="839"/>
        <v>#REF!</v>
      </c>
      <c r="FC715" s="6" t="e">
        <f t="shared" si="839"/>
        <v>#REF!</v>
      </c>
      <c r="FE715" s="6" t="e">
        <f t="shared" si="911"/>
        <v>#REF!</v>
      </c>
      <c r="FF715" s="6" t="e">
        <f t="shared" si="911"/>
        <v>#REF!</v>
      </c>
      <c r="FG715" s="6" t="e">
        <f t="shared" si="911"/>
        <v>#REF!</v>
      </c>
      <c r="FH715" s="6" t="e">
        <f t="shared" si="911"/>
        <v>#REF!</v>
      </c>
      <c r="FI715" s="6" t="e">
        <f t="shared" si="911"/>
        <v>#REF!</v>
      </c>
      <c r="FJ715" s="6" t="e">
        <f t="shared" si="911"/>
        <v>#REF!</v>
      </c>
      <c r="FK715" s="6" t="e">
        <f t="shared" si="911"/>
        <v>#REF!</v>
      </c>
      <c r="FL715" s="6" t="e">
        <f t="shared" si="911"/>
        <v>#REF!</v>
      </c>
      <c r="FM715" s="6" t="e">
        <f t="shared" si="911"/>
        <v>#REF!</v>
      </c>
      <c r="FN715" s="6" t="e">
        <f t="shared" si="911"/>
        <v>#REF!</v>
      </c>
      <c r="FO715" s="6" t="e">
        <f t="shared" si="911"/>
        <v>#REF!</v>
      </c>
      <c r="FP715" s="6" t="e">
        <f t="shared" si="911"/>
        <v>#REF!</v>
      </c>
      <c r="FQ715" s="6" t="e">
        <f t="shared" si="910"/>
        <v>#REF!</v>
      </c>
      <c r="FR715" s="6" t="e">
        <f t="shared" si="910"/>
        <v>#REF!</v>
      </c>
      <c r="FS715" s="6" t="e">
        <f t="shared" si="910"/>
        <v>#REF!</v>
      </c>
      <c r="FT715" s="6" t="e">
        <f t="shared" si="910"/>
        <v>#REF!</v>
      </c>
      <c r="FU715" s="6" t="e">
        <f t="shared" si="853"/>
        <v>#REF!</v>
      </c>
      <c r="FV715" s="6" t="e">
        <f t="shared" si="852"/>
        <v>#REF!</v>
      </c>
      <c r="FW715" s="6" t="e">
        <f t="shared" si="852"/>
        <v>#REF!</v>
      </c>
      <c r="FX715" s="6" t="e">
        <f t="shared" si="844"/>
        <v>#REF!</v>
      </c>
      <c r="FY715" s="6" t="e">
        <f t="shared" si="844"/>
        <v>#REF!</v>
      </c>
      <c r="FZ715" s="6" t="e">
        <f t="shared" si="844"/>
        <v>#REF!</v>
      </c>
      <c r="GA715" s="6" t="e">
        <f t="shared" si="844"/>
        <v>#REF!</v>
      </c>
      <c r="GB715" s="6" t="e">
        <f t="shared" si="844"/>
        <v>#REF!</v>
      </c>
      <c r="GC715" s="6" t="e">
        <f t="shared" si="841"/>
        <v>#REF!</v>
      </c>
      <c r="GD715" s="6" t="e">
        <f t="shared" si="840"/>
        <v>#REF!</v>
      </c>
      <c r="GE715" s="6" t="e">
        <f t="shared" si="840"/>
        <v>#REF!</v>
      </c>
      <c r="GF715" s="6" t="e">
        <f t="shared" si="840"/>
        <v>#REF!</v>
      </c>
      <c r="GG715" s="6" t="e">
        <f t="shared" si="840"/>
        <v>#REF!</v>
      </c>
      <c r="GH715" s="6" t="e">
        <f t="shared" si="840"/>
        <v>#REF!</v>
      </c>
    </row>
    <row r="716" spans="1:190" x14ac:dyDescent="0.3">
      <c r="A716">
        <f t="shared" si="909"/>
        <v>712</v>
      </c>
      <c r="B716">
        <f t="shared" si="857"/>
        <v>471</v>
      </c>
      <c r="C716" s="64" t="e">
        <f>BO716*EXP('Capital Market Assumptions'!#REF!+'Capital Market Assumptions'!#REF!*'Random Draws'!B715)</f>
        <v>#REF!</v>
      </c>
      <c r="D716" s="64" t="e">
        <f>BP716*EXP('Capital Market Assumptions'!#REF!+'Capital Market Assumptions'!#REF!*'Random Draws'!C715)</f>
        <v>#REF!</v>
      </c>
      <c r="E716" s="64" t="e">
        <f>BQ716*EXP('Capital Market Assumptions'!#REF!+'Capital Market Assumptions'!#REF!*'Random Draws'!D715)</f>
        <v>#REF!</v>
      </c>
      <c r="F716" s="64" t="e">
        <f>BR716*EXP('Capital Market Assumptions'!#REF!+'Capital Market Assumptions'!#REF!*'Random Draws'!E715)</f>
        <v>#REF!</v>
      </c>
      <c r="G716" s="64" t="e">
        <f>BS716*EXP('Capital Market Assumptions'!#REF!+'Capital Market Assumptions'!#REF!*'Random Draws'!F715)</f>
        <v>#REF!</v>
      </c>
      <c r="H716" s="6" t="e">
        <f>BT716*EXP('Capital Market Assumptions'!$B$41+'Capital Market Assumptions'!$B$42*'Random Draws'!G715)</f>
        <v>#REF!</v>
      </c>
      <c r="I716" s="6" t="e">
        <f>BU716*EXP('Capital Market Assumptions'!$B$41+'Capital Market Assumptions'!$B$42*'Random Draws'!H715)</f>
        <v>#REF!</v>
      </c>
      <c r="J716" s="6" t="e">
        <f>BV716*EXP('Capital Market Assumptions'!$B$41+'Capital Market Assumptions'!$B$42*'Random Draws'!I715)</f>
        <v>#REF!</v>
      </c>
      <c r="K716" s="6" t="e">
        <f>BW716*EXP('Capital Market Assumptions'!$B$41+'Capital Market Assumptions'!$B$42*'Random Draws'!J715)</f>
        <v>#REF!</v>
      </c>
      <c r="L716" s="6" t="e">
        <f>BX716*EXP('Capital Market Assumptions'!$B$41+'Capital Market Assumptions'!$B$42*'Random Draws'!K715)</f>
        <v>#REF!</v>
      </c>
      <c r="M716" s="6" t="e">
        <f>BY716*EXP('Capital Market Assumptions'!$B$41+'Capital Market Assumptions'!$B$42*'Random Draws'!L715)</f>
        <v>#REF!</v>
      </c>
      <c r="N716" s="6" t="e">
        <f>BZ716*EXP('Capital Market Assumptions'!$B$41+'Capital Market Assumptions'!$B$42*'Random Draws'!M715)</f>
        <v>#REF!</v>
      </c>
      <c r="O716" s="6" t="e">
        <f>CA716*EXP('Capital Market Assumptions'!$B$41+'Capital Market Assumptions'!$B$42*'Random Draws'!N715)</f>
        <v>#REF!</v>
      </c>
      <c r="P716" s="6" t="e">
        <f>CB716*EXP('Capital Market Assumptions'!$B$41+'Capital Market Assumptions'!$B$42*'Random Draws'!O715)</f>
        <v>#REF!</v>
      </c>
      <c r="Q716" s="6" t="e">
        <f>CC716*EXP('Capital Market Assumptions'!$B$41+'Capital Market Assumptions'!$B$42*'Random Draws'!P715)</f>
        <v>#REF!</v>
      </c>
      <c r="R716" s="6" t="e">
        <f>CD716*EXP('Capital Market Assumptions'!$B$41+'Capital Market Assumptions'!$B$42*'Random Draws'!Q715)</f>
        <v>#REF!</v>
      </c>
      <c r="S716" s="6" t="e">
        <f>CE716*EXP('Capital Market Assumptions'!$B$41+'Capital Market Assumptions'!$B$42*'Random Draws'!R715)</f>
        <v>#REF!</v>
      </c>
      <c r="T716" s="6" t="e">
        <f>CF716*EXP('Capital Market Assumptions'!$B$41+'Capital Market Assumptions'!$B$42*'Random Draws'!S715)</f>
        <v>#REF!</v>
      </c>
      <c r="U716" s="6" t="e">
        <f>CG716*EXP('Capital Market Assumptions'!$B$41+'Capital Market Assumptions'!$B$42*'Random Draws'!T715)</f>
        <v>#REF!</v>
      </c>
      <c r="V716" s="6" t="e">
        <f>CH716*EXP('Capital Market Assumptions'!$B$41+'Capital Market Assumptions'!$B$42*'Random Draws'!U715)</f>
        <v>#REF!</v>
      </c>
      <c r="W716" s="6" t="e">
        <f>CI716*EXP('Capital Market Assumptions'!$B$41+'Capital Market Assumptions'!$B$42*'Random Draws'!V715)</f>
        <v>#REF!</v>
      </c>
      <c r="X716" s="6" t="e">
        <f>CJ716*EXP('Capital Market Assumptions'!$B$41+'Capital Market Assumptions'!$B$42*'Random Draws'!W715)</f>
        <v>#REF!</v>
      </c>
      <c r="Y716" s="6" t="e">
        <f>CK716*EXP('Capital Market Assumptions'!$B$41+'Capital Market Assumptions'!$B$42*'Random Draws'!X715)</f>
        <v>#REF!</v>
      </c>
      <c r="Z716" s="6" t="e">
        <f>CL716*EXP('Capital Market Assumptions'!$B$41+'Capital Market Assumptions'!$B$42*'Random Draws'!Y715)</f>
        <v>#REF!</v>
      </c>
      <c r="AA716" s="6" t="e">
        <f>CM716*EXP('Capital Market Assumptions'!$B$41+'Capital Market Assumptions'!$B$42*'Random Draws'!Z715)</f>
        <v>#REF!</v>
      </c>
      <c r="AB716" s="6" t="e">
        <f>CN716*EXP('Capital Market Assumptions'!$B$41+'Capital Market Assumptions'!$B$42*'Random Draws'!AA715)</f>
        <v>#REF!</v>
      </c>
      <c r="AC716" s="6" t="e">
        <f>CO716*EXP('Capital Market Assumptions'!$B$41+'Capital Market Assumptions'!$B$42*'Random Draws'!AB715)</f>
        <v>#REF!</v>
      </c>
      <c r="AD716" s="6" t="e">
        <f>CP716*EXP('Capital Market Assumptions'!$B$41+'Capital Market Assumptions'!$B$42*'Random Draws'!AC715)</f>
        <v>#REF!</v>
      </c>
      <c r="AE716" s="6" t="e">
        <f>CQ716*EXP('Capital Market Assumptions'!$B$41+'Capital Market Assumptions'!$B$42*'Random Draws'!AD715)</f>
        <v>#REF!</v>
      </c>
      <c r="AF716" s="6" t="e">
        <f>CR716*EXP('Capital Market Assumptions'!$B$41+'Capital Market Assumptions'!$B$42*'Random Draws'!AE715)</f>
        <v>#REF!</v>
      </c>
      <c r="AH716">
        <f t="shared" si="859"/>
        <v>4.2999999999999261E-2</v>
      </c>
      <c r="AI716">
        <f t="shared" si="860"/>
        <v>1.0600000000000023</v>
      </c>
      <c r="AJ716">
        <f t="shared" si="861"/>
        <v>2.0930000000000035</v>
      </c>
      <c r="AK716">
        <f t="shared" si="862"/>
        <v>3.1530000000000058</v>
      </c>
      <c r="AL716">
        <f t="shared" si="863"/>
        <v>4.2659999999999911</v>
      </c>
      <c r="AM716">
        <f t="shared" si="864"/>
        <v>5.3020000000000067</v>
      </c>
      <c r="AN716">
        <f t="shared" si="865"/>
        <v>6.3569999999999993</v>
      </c>
      <c r="AO716">
        <f t="shared" si="866"/>
        <v>7.3900000000000006</v>
      </c>
      <c r="AP716">
        <f t="shared" si="867"/>
        <v>8.3549999999999898</v>
      </c>
      <c r="AQ716">
        <f t="shared" si="868"/>
        <v>9.2480000000000047</v>
      </c>
      <c r="AR716">
        <v>9.9540000000000006</v>
      </c>
      <c r="AS716">
        <v>10.536</v>
      </c>
      <c r="AT716">
        <v>11.061999999999999</v>
      </c>
      <c r="AU716">
        <v>11.587</v>
      </c>
      <c r="AV716">
        <v>12.256</v>
      </c>
      <c r="AW716">
        <v>12.815</v>
      </c>
      <c r="AX716">
        <v>13.287000000000001</v>
      </c>
      <c r="AY716">
        <v>13.785</v>
      </c>
      <c r="AZ716">
        <v>14.218999999999999</v>
      </c>
      <c r="BA716">
        <v>14.718999999999999</v>
      </c>
      <c r="BB716" t="e">
        <f>LRP!#REF!</f>
        <v>#REF!</v>
      </c>
      <c r="BC716" t="e">
        <f>LRP!#REF!</f>
        <v>#REF!</v>
      </c>
      <c r="BD716" t="e">
        <f>LRP!#REF!</f>
        <v>#REF!</v>
      </c>
      <c r="BE716" t="e">
        <f>LRP!#REF!</f>
        <v>#REF!</v>
      </c>
      <c r="BF716" t="e">
        <f>LRP!#REF!</f>
        <v>#REF!</v>
      </c>
      <c r="BG716" t="e">
        <f>LRP!#REF!</f>
        <v>#REF!</v>
      </c>
      <c r="BH716" t="e">
        <f>LRP!#REF!</f>
        <v>#REF!</v>
      </c>
      <c r="BI716" t="e">
        <f>LRP!#REF!</f>
        <v>#REF!</v>
      </c>
      <c r="BJ716" t="e">
        <f>LRP!#REF!</f>
        <v>#REF!</v>
      </c>
      <c r="BK716" t="e">
        <f>LRP!#REF!</f>
        <v>#REF!</v>
      </c>
      <c r="BM716">
        <f t="shared" si="854"/>
        <v>471</v>
      </c>
      <c r="BN716">
        <f t="shared" si="854"/>
        <v>471</v>
      </c>
      <c r="BO716">
        <f t="shared" si="854"/>
        <v>471</v>
      </c>
      <c r="BP716" s="6" t="e">
        <f t="shared" si="869"/>
        <v>#REF!</v>
      </c>
      <c r="BQ716" s="6" t="e">
        <f t="shared" si="870"/>
        <v>#REF!</v>
      </c>
      <c r="BR716" s="6" t="e">
        <f t="shared" si="871"/>
        <v>#REF!</v>
      </c>
      <c r="BS716" s="6" t="e">
        <f t="shared" si="872"/>
        <v>#REF!</v>
      </c>
      <c r="BT716" s="6" t="e">
        <f t="shared" si="873"/>
        <v>#REF!</v>
      </c>
      <c r="BU716" s="6" t="e">
        <f t="shared" si="874"/>
        <v>#REF!</v>
      </c>
      <c r="BV716" s="6" t="e">
        <f t="shared" si="875"/>
        <v>#REF!</v>
      </c>
      <c r="BW716" s="6" t="e">
        <f t="shared" si="876"/>
        <v>#REF!</v>
      </c>
      <c r="BX716" s="6" t="e">
        <f t="shared" si="877"/>
        <v>#REF!</v>
      </c>
      <c r="BY716" s="6" t="e">
        <f t="shared" si="878"/>
        <v>#REF!</v>
      </c>
      <c r="BZ716" s="6" t="e">
        <f t="shared" si="879"/>
        <v>#REF!</v>
      </c>
      <c r="CA716" s="6" t="e">
        <f t="shared" si="880"/>
        <v>#REF!</v>
      </c>
      <c r="CB716" s="6" t="e">
        <f t="shared" si="881"/>
        <v>#REF!</v>
      </c>
      <c r="CC716" s="6" t="e">
        <f t="shared" si="882"/>
        <v>#REF!</v>
      </c>
      <c r="CD716" s="6" t="e">
        <f t="shared" si="883"/>
        <v>#REF!</v>
      </c>
      <c r="CE716" s="6" t="e">
        <f t="shared" si="884"/>
        <v>#REF!</v>
      </c>
      <c r="CF716" s="6" t="e">
        <f t="shared" si="885"/>
        <v>#REF!</v>
      </c>
      <c r="CG716" s="6" t="e">
        <f t="shared" si="886"/>
        <v>#REF!</v>
      </c>
      <c r="CH716" s="6" t="e">
        <f t="shared" si="887"/>
        <v>#REF!</v>
      </c>
      <c r="CI716" s="6" t="e">
        <f t="shared" si="888"/>
        <v>#REF!</v>
      </c>
      <c r="CJ716" s="6" t="e">
        <f t="shared" si="849"/>
        <v>#REF!</v>
      </c>
      <c r="CK716" s="6" t="e">
        <f t="shared" si="849"/>
        <v>#REF!</v>
      </c>
      <c r="CL716" s="6" t="e">
        <f t="shared" si="849"/>
        <v>#REF!</v>
      </c>
      <c r="CM716" s="6" t="e">
        <f t="shared" si="849"/>
        <v>#REF!</v>
      </c>
      <c r="CN716" s="6" t="e">
        <f t="shared" si="849"/>
        <v>#REF!</v>
      </c>
      <c r="CO716" s="6" t="e">
        <f t="shared" si="847"/>
        <v>#REF!</v>
      </c>
      <c r="CP716" s="6" t="e">
        <f t="shared" si="847"/>
        <v>#REF!</v>
      </c>
      <c r="CQ716" s="6" t="e">
        <f t="shared" si="847"/>
        <v>#REF!</v>
      </c>
      <c r="CR716" s="6" t="e">
        <f t="shared" si="847"/>
        <v>#REF!</v>
      </c>
      <c r="CS716" s="6" t="e">
        <f t="shared" si="847"/>
        <v>#REF!</v>
      </c>
      <c r="CU716" s="6" t="e">
        <f t="shared" si="889"/>
        <v>#REF!</v>
      </c>
      <c r="CV716" s="6" t="e">
        <f t="shared" si="890"/>
        <v>#REF!</v>
      </c>
      <c r="CW716" s="6" t="e">
        <f t="shared" si="891"/>
        <v>#REF!</v>
      </c>
      <c r="CX716" s="6" t="e">
        <f t="shared" si="892"/>
        <v>#REF!</v>
      </c>
      <c r="CY716" s="6" t="e">
        <f t="shared" si="893"/>
        <v>#REF!</v>
      </c>
      <c r="CZ716" s="6" t="e">
        <f t="shared" si="894"/>
        <v>#REF!</v>
      </c>
      <c r="DA716" s="6" t="e">
        <f t="shared" si="895"/>
        <v>#REF!</v>
      </c>
      <c r="DB716" s="6" t="e">
        <f t="shared" si="896"/>
        <v>#REF!</v>
      </c>
      <c r="DC716" s="6" t="e">
        <f t="shared" si="897"/>
        <v>#REF!</v>
      </c>
      <c r="DD716" s="6" t="e">
        <f t="shared" si="898"/>
        <v>#REF!</v>
      </c>
      <c r="DE716" s="6" t="e">
        <f t="shared" si="899"/>
        <v>#REF!</v>
      </c>
      <c r="DF716" s="6" t="e">
        <f t="shared" si="900"/>
        <v>#REF!</v>
      </c>
      <c r="DG716" s="6" t="e">
        <f t="shared" si="901"/>
        <v>#REF!</v>
      </c>
      <c r="DH716" s="6" t="e">
        <f t="shared" si="902"/>
        <v>#REF!</v>
      </c>
      <c r="DI716" s="6" t="e">
        <f t="shared" si="903"/>
        <v>#REF!</v>
      </c>
      <c r="DJ716" s="6" t="e">
        <f t="shared" si="904"/>
        <v>#REF!</v>
      </c>
      <c r="DK716" s="6" t="e">
        <f t="shared" si="905"/>
        <v>#REF!</v>
      </c>
      <c r="DL716" s="6" t="e">
        <f t="shared" si="906"/>
        <v>#REF!</v>
      </c>
      <c r="DM716" s="6" t="e">
        <f t="shared" si="907"/>
        <v>#REF!</v>
      </c>
      <c r="DN716" s="6" t="e">
        <f t="shared" si="908"/>
        <v>#REF!</v>
      </c>
      <c r="DO716" s="6" t="e">
        <f t="shared" si="850"/>
        <v>#REF!</v>
      </c>
      <c r="DP716" s="6" t="e">
        <f t="shared" si="850"/>
        <v>#REF!</v>
      </c>
      <c r="DQ716" s="6" t="e">
        <f t="shared" si="850"/>
        <v>#REF!</v>
      </c>
      <c r="DR716" s="6" t="e">
        <f t="shared" si="850"/>
        <v>#REF!</v>
      </c>
      <c r="DS716" s="6" t="e">
        <f t="shared" si="850"/>
        <v>#REF!</v>
      </c>
      <c r="DT716" s="6" t="e">
        <f t="shared" si="848"/>
        <v>#REF!</v>
      </c>
      <c r="DU716" s="6" t="e">
        <f t="shared" si="848"/>
        <v>#REF!</v>
      </c>
      <c r="DV716" s="6" t="e">
        <f t="shared" si="848"/>
        <v>#REF!</v>
      </c>
      <c r="DW716" s="6" t="e">
        <f t="shared" si="848"/>
        <v>#REF!</v>
      </c>
      <c r="DX716" s="6" t="e">
        <f t="shared" si="848"/>
        <v>#REF!</v>
      </c>
      <c r="DZ716" s="6" t="e">
        <f t="shared" si="858"/>
        <v>#REF!</v>
      </c>
      <c r="EA716" s="6" t="e">
        <f t="shared" si="858"/>
        <v>#REF!</v>
      </c>
      <c r="EB716" s="6" t="e">
        <f t="shared" si="858"/>
        <v>#REF!</v>
      </c>
      <c r="EC716" s="6" t="e">
        <f t="shared" si="858"/>
        <v>#REF!</v>
      </c>
      <c r="ED716" s="6" t="e">
        <f t="shared" si="858"/>
        <v>#REF!</v>
      </c>
      <c r="EE716" s="6" t="e">
        <f t="shared" si="858"/>
        <v>#REF!</v>
      </c>
      <c r="EF716" s="6" t="e">
        <f t="shared" si="858"/>
        <v>#REF!</v>
      </c>
      <c r="EG716" s="6" t="e">
        <f t="shared" si="858"/>
        <v>#REF!</v>
      </c>
      <c r="EH716" s="6" t="e">
        <f t="shared" si="858"/>
        <v>#REF!</v>
      </c>
      <c r="EI716" s="6" t="e">
        <f t="shared" si="858"/>
        <v>#REF!</v>
      </c>
      <c r="EJ716" s="6" t="e">
        <f t="shared" si="858"/>
        <v>#REF!</v>
      </c>
      <c r="EK716" s="6" t="e">
        <f t="shared" si="858"/>
        <v>#REF!</v>
      </c>
      <c r="EL716" s="6" t="e">
        <f t="shared" si="858"/>
        <v>#REF!</v>
      </c>
      <c r="EM716" s="6" t="e">
        <f t="shared" si="858"/>
        <v>#REF!</v>
      </c>
      <c r="EN716" s="6" t="e">
        <f t="shared" si="858"/>
        <v>#REF!</v>
      </c>
      <c r="EO716" s="6" t="e">
        <f t="shared" si="856"/>
        <v>#REF!</v>
      </c>
      <c r="EP716" s="6" t="e">
        <f t="shared" si="838"/>
        <v>#REF!</v>
      </c>
      <c r="EQ716" s="6" t="e">
        <f t="shared" si="837"/>
        <v>#REF!</v>
      </c>
      <c r="ER716" s="6" t="e">
        <f t="shared" si="837"/>
        <v>#REF!</v>
      </c>
      <c r="ES716" s="6" t="e">
        <f t="shared" si="835"/>
        <v>#REF!</v>
      </c>
      <c r="ET716" s="6" t="e">
        <f t="shared" si="835"/>
        <v>#REF!</v>
      </c>
      <c r="EU716" s="6" t="e">
        <f t="shared" si="835"/>
        <v>#REF!</v>
      </c>
      <c r="EV716" s="6" t="e">
        <f t="shared" si="835"/>
        <v>#REF!</v>
      </c>
      <c r="EW716" s="6" t="e">
        <f t="shared" si="855"/>
        <v>#REF!</v>
      </c>
      <c r="EX716" s="6" t="e">
        <f t="shared" si="855"/>
        <v>#REF!</v>
      </c>
      <c r="EY716" s="6" t="e">
        <f t="shared" si="855"/>
        <v>#REF!</v>
      </c>
      <c r="EZ716" s="6" t="e">
        <f t="shared" si="839"/>
        <v>#REF!</v>
      </c>
      <c r="FA716" s="6" t="e">
        <f t="shared" si="839"/>
        <v>#REF!</v>
      </c>
      <c r="FB716" s="6" t="e">
        <f t="shared" si="839"/>
        <v>#REF!</v>
      </c>
      <c r="FC716" s="6" t="e">
        <f t="shared" si="839"/>
        <v>#REF!</v>
      </c>
      <c r="FE716" s="6" t="e">
        <f t="shared" si="911"/>
        <v>#REF!</v>
      </c>
      <c r="FF716" s="6" t="e">
        <f t="shared" si="911"/>
        <v>#REF!</v>
      </c>
      <c r="FG716" s="6" t="e">
        <f t="shared" si="911"/>
        <v>#REF!</v>
      </c>
      <c r="FH716" s="6" t="e">
        <f t="shared" si="911"/>
        <v>#REF!</v>
      </c>
      <c r="FI716" s="6" t="e">
        <f t="shared" si="911"/>
        <v>#REF!</v>
      </c>
      <c r="FJ716" s="6" t="e">
        <f t="shared" si="911"/>
        <v>#REF!</v>
      </c>
      <c r="FK716" s="6" t="e">
        <f t="shared" si="911"/>
        <v>#REF!</v>
      </c>
      <c r="FL716" s="6" t="e">
        <f t="shared" si="911"/>
        <v>#REF!</v>
      </c>
      <c r="FM716" s="6" t="e">
        <f t="shared" si="911"/>
        <v>#REF!</v>
      </c>
      <c r="FN716" s="6" t="e">
        <f t="shared" si="911"/>
        <v>#REF!</v>
      </c>
      <c r="FO716" s="6" t="e">
        <f t="shared" si="911"/>
        <v>#REF!</v>
      </c>
      <c r="FP716" s="6" t="e">
        <f t="shared" si="911"/>
        <v>#REF!</v>
      </c>
      <c r="FQ716" s="6" t="e">
        <f t="shared" si="910"/>
        <v>#REF!</v>
      </c>
      <c r="FR716" s="6" t="e">
        <f t="shared" si="910"/>
        <v>#REF!</v>
      </c>
      <c r="FS716" s="6" t="e">
        <f t="shared" si="910"/>
        <v>#REF!</v>
      </c>
      <c r="FT716" s="6" t="e">
        <f t="shared" si="910"/>
        <v>#REF!</v>
      </c>
      <c r="FU716" s="6" t="e">
        <f t="shared" si="853"/>
        <v>#REF!</v>
      </c>
      <c r="FV716" s="6" t="e">
        <f t="shared" si="852"/>
        <v>#REF!</v>
      </c>
      <c r="FW716" s="6" t="e">
        <f t="shared" si="852"/>
        <v>#REF!</v>
      </c>
      <c r="FX716" s="6" t="e">
        <f t="shared" si="844"/>
        <v>#REF!</v>
      </c>
      <c r="FY716" s="6" t="e">
        <f t="shared" si="844"/>
        <v>#REF!</v>
      </c>
      <c r="FZ716" s="6" t="e">
        <f t="shared" si="844"/>
        <v>#REF!</v>
      </c>
      <c r="GA716" s="6" t="e">
        <f t="shared" si="844"/>
        <v>#REF!</v>
      </c>
      <c r="GB716" s="6" t="e">
        <f t="shared" si="844"/>
        <v>#REF!</v>
      </c>
      <c r="GC716" s="6" t="e">
        <f t="shared" si="841"/>
        <v>#REF!</v>
      </c>
      <c r="GD716" s="6" t="e">
        <f t="shared" si="840"/>
        <v>#REF!</v>
      </c>
      <c r="GE716" s="6" t="e">
        <f t="shared" si="840"/>
        <v>#REF!</v>
      </c>
      <c r="GF716" s="6" t="e">
        <f t="shared" si="840"/>
        <v>#REF!</v>
      </c>
      <c r="GG716" s="6" t="e">
        <f t="shared" si="840"/>
        <v>#REF!</v>
      </c>
      <c r="GH716" s="6" t="e">
        <f t="shared" si="840"/>
        <v>#REF!</v>
      </c>
    </row>
    <row r="717" spans="1:190" x14ac:dyDescent="0.3">
      <c r="A717">
        <f t="shared" si="909"/>
        <v>713</v>
      </c>
      <c r="B717">
        <f t="shared" si="857"/>
        <v>471</v>
      </c>
      <c r="C717" s="64" t="e">
        <f>BO717*EXP('Capital Market Assumptions'!#REF!+'Capital Market Assumptions'!#REF!*'Random Draws'!B716)</f>
        <v>#REF!</v>
      </c>
      <c r="D717" s="64" t="e">
        <f>BP717*EXP('Capital Market Assumptions'!#REF!+'Capital Market Assumptions'!#REF!*'Random Draws'!C716)</f>
        <v>#REF!</v>
      </c>
      <c r="E717" s="64" t="e">
        <f>BQ717*EXP('Capital Market Assumptions'!#REF!+'Capital Market Assumptions'!#REF!*'Random Draws'!D716)</f>
        <v>#REF!</v>
      </c>
      <c r="F717" s="64" t="e">
        <f>BR717*EXP('Capital Market Assumptions'!#REF!+'Capital Market Assumptions'!#REF!*'Random Draws'!E716)</f>
        <v>#REF!</v>
      </c>
      <c r="G717" s="64" t="e">
        <f>BS717*EXP('Capital Market Assumptions'!#REF!+'Capital Market Assumptions'!#REF!*'Random Draws'!F716)</f>
        <v>#REF!</v>
      </c>
      <c r="H717" s="6" t="e">
        <f>BT717*EXP('Capital Market Assumptions'!$B$41+'Capital Market Assumptions'!$B$42*'Random Draws'!G716)</f>
        <v>#REF!</v>
      </c>
      <c r="I717" s="6" t="e">
        <f>BU717*EXP('Capital Market Assumptions'!$B$41+'Capital Market Assumptions'!$B$42*'Random Draws'!H716)</f>
        <v>#REF!</v>
      </c>
      <c r="J717" s="6" t="e">
        <f>BV717*EXP('Capital Market Assumptions'!$B$41+'Capital Market Assumptions'!$B$42*'Random Draws'!I716)</f>
        <v>#REF!</v>
      </c>
      <c r="K717" s="6" t="e">
        <f>BW717*EXP('Capital Market Assumptions'!$B$41+'Capital Market Assumptions'!$B$42*'Random Draws'!J716)</f>
        <v>#REF!</v>
      </c>
      <c r="L717" s="6" t="e">
        <f>BX717*EXP('Capital Market Assumptions'!$B$41+'Capital Market Assumptions'!$B$42*'Random Draws'!K716)</f>
        <v>#REF!</v>
      </c>
      <c r="M717" s="6" t="e">
        <f>BY717*EXP('Capital Market Assumptions'!$B$41+'Capital Market Assumptions'!$B$42*'Random Draws'!L716)</f>
        <v>#REF!</v>
      </c>
      <c r="N717" s="6" t="e">
        <f>BZ717*EXP('Capital Market Assumptions'!$B$41+'Capital Market Assumptions'!$B$42*'Random Draws'!M716)</f>
        <v>#REF!</v>
      </c>
      <c r="O717" s="6" t="e">
        <f>CA717*EXP('Capital Market Assumptions'!$B$41+'Capital Market Assumptions'!$B$42*'Random Draws'!N716)</f>
        <v>#REF!</v>
      </c>
      <c r="P717" s="6" t="e">
        <f>CB717*EXP('Capital Market Assumptions'!$B$41+'Capital Market Assumptions'!$B$42*'Random Draws'!O716)</f>
        <v>#REF!</v>
      </c>
      <c r="Q717" s="6" t="e">
        <f>CC717*EXP('Capital Market Assumptions'!$B$41+'Capital Market Assumptions'!$B$42*'Random Draws'!P716)</f>
        <v>#REF!</v>
      </c>
      <c r="R717" s="6" t="e">
        <f>CD717*EXP('Capital Market Assumptions'!$B$41+'Capital Market Assumptions'!$B$42*'Random Draws'!Q716)</f>
        <v>#REF!</v>
      </c>
      <c r="S717" s="6" t="e">
        <f>CE717*EXP('Capital Market Assumptions'!$B$41+'Capital Market Assumptions'!$B$42*'Random Draws'!R716)</f>
        <v>#REF!</v>
      </c>
      <c r="T717" s="6" t="e">
        <f>CF717*EXP('Capital Market Assumptions'!$B$41+'Capital Market Assumptions'!$B$42*'Random Draws'!S716)</f>
        <v>#REF!</v>
      </c>
      <c r="U717" s="6" t="e">
        <f>CG717*EXP('Capital Market Assumptions'!$B$41+'Capital Market Assumptions'!$B$42*'Random Draws'!T716)</f>
        <v>#REF!</v>
      </c>
      <c r="V717" s="6" t="e">
        <f>CH717*EXP('Capital Market Assumptions'!$B$41+'Capital Market Assumptions'!$B$42*'Random Draws'!U716)</f>
        <v>#REF!</v>
      </c>
      <c r="W717" s="6" t="e">
        <f>CI717*EXP('Capital Market Assumptions'!$B$41+'Capital Market Assumptions'!$B$42*'Random Draws'!V716)</f>
        <v>#REF!</v>
      </c>
      <c r="X717" s="6" t="e">
        <f>CJ717*EXP('Capital Market Assumptions'!$B$41+'Capital Market Assumptions'!$B$42*'Random Draws'!W716)</f>
        <v>#REF!</v>
      </c>
      <c r="Y717" s="6" t="e">
        <f>CK717*EXP('Capital Market Assumptions'!$B$41+'Capital Market Assumptions'!$B$42*'Random Draws'!X716)</f>
        <v>#REF!</v>
      </c>
      <c r="Z717" s="6" t="e">
        <f>CL717*EXP('Capital Market Assumptions'!$B$41+'Capital Market Assumptions'!$B$42*'Random Draws'!Y716)</f>
        <v>#REF!</v>
      </c>
      <c r="AA717" s="6" t="e">
        <f>CM717*EXP('Capital Market Assumptions'!$B$41+'Capital Market Assumptions'!$B$42*'Random Draws'!Z716)</f>
        <v>#REF!</v>
      </c>
      <c r="AB717" s="6" t="e">
        <f>CN717*EXP('Capital Market Assumptions'!$B$41+'Capital Market Assumptions'!$B$42*'Random Draws'!AA716)</f>
        <v>#REF!</v>
      </c>
      <c r="AC717" s="6" t="e">
        <f>CO717*EXP('Capital Market Assumptions'!$B$41+'Capital Market Assumptions'!$B$42*'Random Draws'!AB716)</f>
        <v>#REF!</v>
      </c>
      <c r="AD717" s="6" t="e">
        <f>CP717*EXP('Capital Market Assumptions'!$B$41+'Capital Market Assumptions'!$B$42*'Random Draws'!AC716)</f>
        <v>#REF!</v>
      </c>
      <c r="AE717" s="6" t="e">
        <f>CQ717*EXP('Capital Market Assumptions'!$B$41+'Capital Market Assumptions'!$B$42*'Random Draws'!AD716)</f>
        <v>#REF!</v>
      </c>
      <c r="AF717" s="6" t="e">
        <f>CR717*EXP('Capital Market Assumptions'!$B$41+'Capital Market Assumptions'!$B$42*'Random Draws'!AE716)</f>
        <v>#REF!</v>
      </c>
      <c r="AH717">
        <f t="shared" si="859"/>
        <v>4.2999999999999261E-2</v>
      </c>
      <c r="AI717">
        <f t="shared" si="860"/>
        <v>1.0600000000000023</v>
      </c>
      <c r="AJ717">
        <f t="shared" si="861"/>
        <v>2.0930000000000035</v>
      </c>
      <c r="AK717">
        <f t="shared" si="862"/>
        <v>3.1530000000000058</v>
      </c>
      <c r="AL717">
        <f t="shared" si="863"/>
        <v>4.2659999999999911</v>
      </c>
      <c r="AM717">
        <f t="shared" si="864"/>
        <v>5.3020000000000067</v>
      </c>
      <c r="AN717">
        <f t="shared" si="865"/>
        <v>6.3569999999999993</v>
      </c>
      <c r="AO717">
        <f t="shared" si="866"/>
        <v>7.3900000000000006</v>
      </c>
      <c r="AP717">
        <f t="shared" si="867"/>
        <v>8.3549999999999898</v>
      </c>
      <c r="AQ717">
        <f t="shared" si="868"/>
        <v>9.2480000000000047</v>
      </c>
      <c r="AR717">
        <v>9.9540000000000006</v>
      </c>
      <c r="AS717">
        <v>10.536</v>
      </c>
      <c r="AT717">
        <v>11.061999999999999</v>
      </c>
      <c r="AU717">
        <v>11.587</v>
      </c>
      <c r="AV717">
        <v>12.256</v>
      </c>
      <c r="AW717">
        <v>12.815</v>
      </c>
      <c r="AX717">
        <v>13.287000000000001</v>
      </c>
      <c r="AY717">
        <v>13.785</v>
      </c>
      <c r="AZ717">
        <v>14.218999999999999</v>
      </c>
      <c r="BA717">
        <v>14.718999999999999</v>
      </c>
      <c r="BB717" t="e">
        <f>LRP!#REF!</f>
        <v>#REF!</v>
      </c>
      <c r="BC717" t="e">
        <f>LRP!#REF!</f>
        <v>#REF!</v>
      </c>
      <c r="BD717" t="e">
        <f>LRP!#REF!</f>
        <v>#REF!</v>
      </c>
      <c r="BE717" t="e">
        <f>LRP!#REF!</f>
        <v>#REF!</v>
      </c>
      <c r="BF717" t="e">
        <f>LRP!#REF!</f>
        <v>#REF!</v>
      </c>
      <c r="BG717" t="e">
        <f>LRP!#REF!</f>
        <v>#REF!</v>
      </c>
      <c r="BH717" t="e">
        <f>LRP!#REF!</f>
        <v>#REF!</v>
      </c>
      <c r="BI717" t="e">
        <f>LRP!#REF!</f>
        <v>#REF!</v>
      </c>
      <c r="BJ717" t="e">
        <f>LRP!#REF!</f>
        <v>#REF!</v>
      </c>
      <c r="BK717" t="e">
        <f>LRP!#REF!</f>
        <v>#REF!</v>
      </c>
      <c r="BM717">
        <f t="shared" si="854"/>
        <v>471</v>
      </c>
      <c r="BN717">
        <f t="shared" si="854"/>
        <v>471</v>
      </c>
      <c r="BO717">
        <f t="shared" si="854"/>
        <v>471</v>
      </c>
      <c r="BP717" s="6" t="e">
        <f t="shared" si="869"/>
        <v>#REF!</v>
      </c>
      <c r="BQ717" s="6" t="e">
        <f t="shared" si="870"/>
        <v>#REF!</v>
      </c>
      <c r="BR717" s="6" t="e">
        <f t="shared" si="871"/>
        <v>#REF!</v>
      </c>
      <c r="BS717" s="6" t="e">
        <f t="shared" si="872"/>
        <v>#REF!</v>
      </c>
      <c r="BT717" s="6" t="e">
        <f t="shared" si="873"/>
        <v>#REF!</v>
      </c>
      <c r="BU717" s="6" t="e">
        <f t="shared" si="874"/>
        <v>#REF!</v>
      </c>
      <c r="BV717" s="6" t="e">
        <f t="shared" si="875"/>
        <v>#REF!</v>
      </c>
      <c r="BW717" s="6" t="e">
        <f t="shared" si="876"/>
        <v>#REF!</v>
      </c>
      <c r="BX717" s="6" t="e">
        <f t="shared" si="877"/>
        <v>#REF!</v>
      </c>
      <c r="BY717" s="6" t="e">
        <f t="shared" si="878"/>
        <v>#REF!</v>
      </c>
      <c r="BZ717" s="6" t="e">
        <f t="shared" si="879"/>
        <v>#REF!</v>
      </c>
      <c r="CA717" s="6" t="e">
        <f t="shared" si="880"/>
        <v>#REF!</v>
      </c>
      <c r="CB717" s="6" t="e">
        <f t="shared" si="881"/>
        <v>#REF!</v>
      </c>
      <c r="CC717" s="6" t="e">
        <f t="shared" si="882"/>
        <v>#REF!</v>
      </c>
      <c r="CD717" s="6" t="e">
        <f t="shared" si="883"/>
        <v>#REF!</v>
      </c>
      <c r="CE717" s="6" t="e">
        <f t="shared" si="884"/>
        <v>#REF!</v>
      </c>
      <c r="CF717" s="6" t="e">
        <f t="shared" si="885"/>
        <v>#REF!</v>
      </c>
      <c r="CG717" s="6" t="e">
        <f t="shared" si="886"/>
        <v>#REF!</v>
      </c>
      <c r="CH717" s="6" t="e">
        <f t="shared" si="887"/>
        <v>#REF!</v>
      </c>
      <c r="CI717" s="6" t="e">
        <f t="shared" si="888"/>
        <v>#REF!</v>
      </c>
      <c r="CJ717" s="6" t="e">
        <f t="shared" si="849"/>
        <v>#REF!</v>
      </c>
      <c r="CK717" s="6" t="e">
        <f t="shared" si="849"/>
        <v>#REF!</v>
      </c>
      <c r="CL717" s="6" t="e">
        <f t="shared" si="849"/>
        <v>#REF!</v>
      </c>
      <c r="CM717" s="6" t="e">
        <f t="shared" si="849"/>
        <v>#REF!</v>
      </c>
      <c r="CN717" s="6" t="e">
        <f t="shared" si="849"/>
        <v>#REF!</v>
      </c>
      <c r="CO717" s="6" t="e">
        <f t="shared" si="847"/>
        <v>#REF!</v>
      </c>
      <c r="CP717" s="6" t="e">
        <f t="shared" si="847"/>
        <v>#REF!</v>
      </c>
      <c r="CQ717" s="6" t="e">
        <f t="shared" si="847"/>
        <v>#REF!</v>
      </c>
      <c r="CR717" s="6" t="e">
        <f t="shared" si="847"/>
        <v>#REF!</v>
      </c>
      <c r="CS717" s="6" t="e">
        <f t="shared" si="847"/>
        <v>#REF!</v>
      </c>
      <c r="CU717" s="6" t="e">
        <f t="shared" si="889"/>
        <v>#REF!</v>
      </c>
      <c r="CV717" s="6" t="e">
        <f t="shared" si="890"/>
        <v>#REF!</v>
      </c>
      <c r="CW717" s="6" t="e">
        <f t="shared" si="891"/>
        <v>#REF!</v>
      </c>
      <c r="CX717" s="6" t="e">
        <f t="shared" si="892"/>
        <v>#REF!</v>
      </c>
      <c r="CY717" s="6" t="e">
        <f t="shared" si="893"/>
        <v>#REF!</v>
      </c>
      <c r="CZ717" s="6" t="e">
        <f t="shared" si="894"/>
        <v>#REF!</v>
      </c>
      <c r="DA717" s="6" t="e">
        <f t="shared" si="895"/>
        <v>#REF!</v>
      </c>
      <c r="DB717" s="6" t="e">
        <f t="shared" si="896"/>
        <v>#REF!</v>
      </c>
      <c r="DC717" s="6" t="e">
        <f t="shared" si="897"/>
        <v>#REF!</v>
      </c>
      <c r="DD717" s="6" t="e">
        <f t="shared" si="898"/>
        <v>#REF!</v>
      </c>
      <c r="DE717" s="6" t="e">
        <f t="shared" si="899"/>
        <v>#REF!</v>
      </c>
      <c r="DF717" s="6" t="e">
        <f t="shared" si="900"/>
        <v>#REF!</v>
      </c>
      <c r="DG717" s="6" t="e">
        <f t="shared" si="901"/>
        <v>#REF!</v>
      </c>
      <c r="DH717" s="6" t="e">
        <f t="shared" si="902"/>
        <v>#REF!</v>
      </c>
      <c r="DI717" s="6" t="e">
        <f t="shared" si="903"/>
        <v>#REF!</v>
      </c>
      <c r="DJ717" s="6" t="e">
        <f t="shared" si="904"/>
        <v>#REF!</v>
      </c>
      <c r="DK717" s="6" t="e">
        <f t="shared" si="905"/>
        <v>#REF!</v>
      </c>
      <c r="DL717" s="6" t="e">
        <f t="shared" si="906"/>
        <v>#REF!</v>
      </c>
      <c r="DM717" s="6" t="e">
        <f t="shared" si="907"/>
        <v>#REF!</v>
      </c>
      <c r="DN717" s="6" t="e">
        <f t="shared" si="908"/>
        <v>#REF!</v>
      </c>
      <c r="DO717" s="6" t="e">
        <f t="shared" si="850"/>
        <v>#REF!</v>
      </c>
      <c r="DP717" s="6" t="e">
        <f t="shared" si="850"/>
        <v>#REF!</v>
      </c>
      <c r="DQ717" s="6" t="e">
        <f t="shared" si="850"/>
        <v>#REF!</v>
      </c>
      <c r="DR717" s="6" t="e">
        <f t="shared" si="850"/>
        <v>#REF!</v>
      </c>
      <c r="DS717" s="6" t="e">
        <f t="shared" si="850"/>
        <v>#REF!</v>
      </c>
      <c r="DT717" s="6" t="e">
        <f t="shared" si="848"/>
        <v>#REF!</v>
      </c>
      <c r="DU717" s="6" t="e">
        <f t="shared" si="848"/>
        <v>#REF!</v>
      </c>
      <c r="DV717" s="6" t="e">
        <f t="shared" si="848"/>
        <v>#REF!</v>
      </c>
      <c r="DW717" s="6" t="e">
        <f t="shared" si="848"/>
        <v>#REF!</v>
      </c>
      <c r="DX717" s="6" t="e">
        <f t="shared" si="848"/>
        <v>#REF!</v>
      </c>
      <c r="DZ717" s="6" t="e">
        <f t="shared" si="858"/>
        <v>#REF!</v>
      </c>
      <c r="EA717" s="6" t="e">
        <f t="shared" si="858"/>
        <v>#REF!</v>
      </c>
      <c r="EB717" s="6" t="e">
        <f t="shared" si="858"/>
        <v>#REF!</v>
      </c>
      <c r="EC717" s="6" t="e">
        <f t="shared" si="858"/>
        <v>#REF!</v>
      </c>
      <c r="ED717" s="6" t="e">
        <f t="shared" si="858"/>
        <v>#REF!</v>
      </c>
      <c r="EE717" s="6" t="e">
        <f t="shared" si="858"/>
        <v>#REF!</v>
      </c>
      <c r="EF717" s="6" t="e">
        <f t="shared" si="858"/>
        <v>#REF!</v>
      </c>
      <c r="EG717" s="6" t="e">
        <f t="shared" si="858"/>
        <v>#REF!</v>
      </c>
      <c r="EH717" s="6" t="e">
        <f t="shared" si="858"/>
        <v>#REF!</v>
      </c>
      <c r="EI717" s="6" t="e">
        <f t="shared" si="858"/>
        <v>#REF!</v>
      </c>
      <c r="EJ717" s="6" t="e">
        <f t="shared" si="858"/>
        <v>#REF!</v>
      </c>
      <c r="EK717" s="6" t="e">
        <f t="shared" si="858"/>
        <v>#REF!</v>
      </c>
      <c r="EL717" s="6" t="e">
        <f t="shared" si="858"/>
        <v>#REF!</v>
      </c>
      <c r="EM717" s="6" t="e">
        <f t="shared" si="858"/>
        <v>#REF!</v>
      </c>
      <c r="EN717" s="6" t="e">
        <f t="shared" si="858"/>
        <v>#REF!</v>
      </c>
      <c r="EO717" s="6" t="e">
        <f t="shared" si="856"/>
        <v>#REF!</v>
      </c>
      <c r="EP717" s="6" t="e">
        <f t="shared" si="838"/>
        <v>#REF!</v>
      </c>
      <c r="EQ717" s="6" t="e">
        <f t="shared" si="837"/>
        <v>#REF!</v>
      </c>
      <c r="ER717" s="6" t="e">
        <f t="shared" si="837"/>
        <v>#REF!</v>
      </c>
      <c r="ES717" s="6" t="e">
        <f t="shared" si="835"/>
        <v>#REF!</v>
      </c>
      <c r="ET717" s="6" t="e">
        <f t="shared" si="835"/>
        <v>#REF!</v>
      </c>
      <c r="EU717" s="6" t="e">
        <f t="shared" si="835"/>
        <v>#REF!</v>
      </c>
      <c r="EV717" s="6" t="e">
        <f t="shared" si="835"/>
        <v>#REF!</v>
      </c>
      <c r="EW717" s="6" t="e">
        <f t="shared" si="855"/>
        <v>#REF!</v>
      </c>
      <c r="EX717" s="6" t="e">
        <f t="shared" si="855"/>
        <v>#REF!</v>
      </c>
      <c r="EY717" s="6" t="e">
        <f t="shared" si="855"/>
        <v>#REF!</v>
      </c>
      <c r="EZ717" s="6" t="e">
        <f t="shared" si="839"/>
        <v>#REF!</v>
      </c>
      <c r="FA717" s="6" t="e">
        <f t="shared" si="839"/>
        <v>#REF!</v>
      </c>
      <c r="FB717" s="6" t="e">
        <f t="shared" si="839"/>
        <v>#REF!</v>
      </c>
      <c r="FC717" s="6" t="e">
        <f t="shared" si="839"/>
        <v>#REF!</v>
      </c>
      <c r="FE717" s="6" t="e">
        <f t="shared" si="911"/>
        <v>#REF!</v>
      </c>
      <c r="FF717" s="6" t="e">
        <f t="shared" si="911"/>
        <v>#REF!</v>
      </c>
      <c r="FG717" s="6" t="e">
        <f t="shared" si="911"/>
        <v>#REF!</v>
      </c>
      <c r="FH717" s="6" t="e">
        <f t="shared" si="911"/>
        <v>#REF!</v>
      </c>
      <c r="FI717" s="6" t="e">
        <f t="shared" si="911"/>
        <v>#REF!</v>
      </c>
      <c r="FJ717" s="6" t="e">
        <f t="shared" si="911"/>
        <v>#REF!</v>
      </c>
      <c r="FK717" s="6" t="e">
        <f t="shared" si="911"/>
        <v>#REF!</v>
      </c>
      <c r="FL717" s="6" t="e">
        <f t="shared" si="911"/>
        <v>#REF!</v>
      </c>
      <c r="FM717" s="6" t="e">
        <f t="shared" si="911"/>
        <v>#REF!</v>
      </c>
      <c r="FN717" s="6" t="e">
        <f t="shared" si="911"/>
        <v>#REF!</v>
      </c>
      <c r="FO717" s="6" t="e">
        <f t="shared" si="911"/>
        <v>#REF!</v>
      </c>
      <c r="FP717" s="6" t="e">
        <f t="shared" si="911"/>
        <v>#REF!</v>
      </c>
      <c r="FQ717" s="6" t="e">
        <f t="shared" si="910"/>
        <v>#REF!</v>
      </c>
      <c r="FR717" s="6" t="e">
        <f t="shared" si="910"/>
        <v>#REF!</v>
      </c>
      <c r="FS717" s="6" t="e">
        <f t="shared" si="910"/>
        <v>#REF!</v>
      </c>
      <c r="FT717" s="6" t="e">
        <f t="shared" si="910"/>
        <v>#REF!</v>
      </c>
      <c r="FU717" s="6" t="e">
        <f t="shared" si="853"/>
        <v>#REF!</v>
      </c>
      <c r="FV717" s="6" t="e">
        <f t="shared" si="852"/>
        <v>#REF!</v>
      </c>
      <c r="FW717" s="6" t="e">
        <f t="shared" si="852"/>
        <v>#REF!</v>
      </c>
      <c r="FX717" s="6" t="e">
        <f t="shared" si="844"/>
        <v>#REF!</v>
      </c>
      <c r="FY717" s="6" t="e">
        <f t="shared" si="844"/>
        <v>#REF!</v>
      </c>
      <c r="FZ717" s="6" t="e">
        <f t="shared" si="844"/>
        <v>#REF!</v>
      </c>
      <c r="GA717" s="6" t="e">
        <f t="shared" si="844"/>
        <v>#REF!</v>
      </c>
      <c r="GB717" s="6" t="e">
        <f t="shared" si="844"/>
        <v>#REF!</v>
      </c>
      <c r="GC717" s="6" t="e">
        <f t="shared" si="841"/>
        <v>#REF!</v>
      </c>
      <c r="GD717" s="6" t="e">
        <f t="shared" si="840"/>
        <v>#REF!</v>
      </c>
      <c r="GE717" s="6" t="e">
        <f t="shared" si="840"/>
        <v>#REF!</v>
      </c>
      <c r="GF717" s="6" t="e">
        <f t="shared" si="840"/>
        <v>#REF!</v>
      </c>
      <c r="GG717" s="6" t="e">
        <f t="shared" si="840"/>
        <v>#REF!</v>
      </c>
      <c r="GH717" s="6" t="e">
        <f t="shared" si="840"/>
        <v>#REF!</v>
      </c>
    </row>
    <row r="718" spans="1:190" x14ac:dyDescent="0.3">
      <c r="A718">
        <f t="shared" si="909"/>
        <v>714</v>
      </c>
      <c r="B718">
        <f t="shared" si="857"/>
        <v>471</v>
      </c>
      <c r="C718" s="64" t="e">
        <f>BO718*EXP('Capital Market Assumptions'!#REF!+'Capital Market Assumptions'!#REF!*'Random Draws'!B717)</f>
        <v>#REF!</v>
      </c>
      <c r="D718" s="64" t="e">
        <f>BP718*EXP('Capital Market Assumptions'!#REF!+'Capital Market Assumptions'!#REF!*'Random Draws'!C717)</f>
        <v>#REF!</v>
      </c>
      <c r="E718" s="64" t="e">
        <f>BQ718*EXP('Capital Market Assumptions'!#REF!+'Capital Market Assumptions'!#REF!*'Random Draws'!D717)</f>
        <v>#REF!</v>
      </c>
      <c r="F718" s="64" t="e">
        <f>BR718*EXP('Capital Market Assumptions'!#REF!+'Capital Market Assumptions'!#REF!*'Random Draws'!E717)</f>
        <v>#REF!</v>
      </c>
      <c r="G718" s="64" t="e">
        <f>BS718*EXP('Capital Market Assumptions'!#REF!+'Capital Market Assumptions'!#REF!*'Random Draws'!F717)</f>
        <v>#REF!</v>
      </c>
      <c r="H718" s="6" t="e">
        <f>BT718*EXP('Capital Market Assumptions'!$B$41+'Capital Market Assumptions'!$B$42*'Random Draws'!G717)</f>
        <v>#REF!</v>
      </c>
      <c r="I718" s="6" t="e">
        <f>BU718*EXP('Capital Market Assumptions'!$B$41+'Capital Market Assumptions'!$B$42*'Random Draws'!H717)</f>
        <v>#REF!</v>
      </c>
      <c r="J718" s="6" t="e">
        <f>BV718*EXP('Capital Market Assumptions'!$B$41+'Capital Market Assumptions'!$B$42*'Random Draws'!I717)</f>
        <v>#REF!</v>
      </c>
      <c r="K718" s="6" t="e">
        <f>BW718*EXP('Capital Market Assumptions'!$B$41+'Capital Market Assumptions'!$B$42*'Random Draws'!J717)</f>
        <v>#REF!</v>
      </c>
      <c r="L718" s="6" t="e">
        <f>BX718*EXP('Capital Market Assumptions'!$B$41+'Capital Market Assumptions'!$B$42*'Random Draws'!K717)</f>
        <v>#REF!</v>
      </c>
      <c r="M718" s="6" t="e">
        <f>BY718*EXP('Capital Market Assumptions'!$B$41+'Capital Market Assumptions'!$B$42*'Random Draws'!L717)</f>
        <v>#REF!</v>
      </c>
      <c r="N718" s="6" t="e">
        <f>BZ718*EXP('Capital Market Assumptions'!$B$41+'Capital Market Assumptions'!$B$42*'Random Draws'!M717)</f>
        <v>#REF!</v>
      </c>
      <c r="O718" s="6" t="e">
        <f>CA718*EXP('Capital Market Assumptions'!$B$41+'Capital Market Assumptions'!$B$42*'Random Draws'!N717)</f>
        <v>#REF!</v>
      </c>
      <c r="P718" s="6" t="e">
        <f>CB718*EXP('Capital Market Assumptions'!$B$41+'Capital Market Assumptions'!$B$42*'Random Draws'!O717)</f>
        <v>#REF!</v>
      </c>
      <c r="Q718" s="6" t="e">
        <f>CC718*EXP('Capital Market Assumptions'!$B$41+'Capital Market Assumptions'!$B$42*'Random Draws'!P717)</f>
        <v>#REF!</v>
      </c>
      <c r="R718" s="6" t="e">
        <f>CD718*EXP('Capital Market Assumptions'!$B$41+'Capital Market Assumptions'!$B$42*'Random Draws'!Q717)</f>
        <v>#REF!</v>
      </c>
      <c r="S718" s="6" t="e">
        <f>CE718*EXP('Capital Market Assumptions'!$B$41+'Capital Market Assumptions'!$B$42*'Random Draws'!R717)</f>
        <v>#REF!</v>
      </c>
      <c r="T718" s="6" t="e">
        <f>CF718*EXP('Capital Market Assumptions'!$B$41+'Capital Market Assumptions'!$B$42*'Random Draws'!S717)</f>
        <v>#REF!</v>
      </c>
      <c r="U718" s="6" t="e">
        <f>CG718*EXP('Capital Market Assumptions'!$B$41+'Capital Market Assumptions'!$B$42*'Random Draws'!T717)</f>
        <v>#REF!</v>
      </c>
      <c r="V718" s="6" t="e">
        <f>CH718*EXP('Capital Market Assumptions'!$B$41+'Capital Market Assumptions'!$B$42*'Random Draws'!U717)</f>
        <v>#REF!</v>
      </c>
      <c r="W718" s="6" t="e">
        <f>CI718*EXP('Capital Market Assumptions'!$B$41+'Capital Market Assumptions'!$B$42*'Random Draws'!V717)</f>
        <v>#REF!</v>
      </c>
      <c r="X718" s="6" t="e">
        <f>CJ718*EXP('Capital Market Assumptions'!$B$41+'Capital Market Assumptions'!$B$42*'Random Draws'!W717)</f>
        <v>#REF!</v>
      </c>
      <c r="Y718" s="6" t="e">
        <f>CK718*EXP('Capital Market Assumptions'!$B$41+'Capital Market Assumptions'!$B$42*'Random Draws'!X717)</f>
        <v>#REF!</v>
      </c>
      <c r="Z718" s="6" t="e">
        <f>CL718*EXP('Capital Market Assumptions'!$B$41+'Capital Market Assumptions'!$B$42*'Random Draws'!Y717)</f>
        <v>#REF!</v>
      </c>
      <c r="AA718" s="6" t="e">
        <f>CM718*EXP('Capital Market Assumptions'!$B$41+'Capital Market Assumptions'!$B$42*'Random Draws'!Z717)</f>
        <v>#REF!</v>
      </c>
      <c r="AB718" s="6" t="e">
        <f>CN718*EXP('Capital Market Assumptions'!$B$41+'Capital Market Assumptions'!$B$42*'Random Draws'!AA717)</f>
        <v>#REF!</v>
      </c>
      <c r="AC718" s="6" t="e">
        <f>CO718*EXP('Capital Market Assumptions'!$B$41+'Capital Market Assumptions'!$B$42*'Random Draws'!AB717)</f>
        <v>#REF!</v>
      </c>
      <c r="AD718" s="6" t="e">
        <f>CP718*EXP('Capital Market Assumptions'!$B$41+'Capital Market Assumptions'!$B$42*'Random Draws'!AC717)</f>
        <v>#REF!</v>
      </c>
      <c r="AE718" s="6" t="e">
        <f>CQ718*EXP('Capital Market Assumptions'!$B$41+'Capital Market Assumptions'!$B$42*'Random Draws'!AD717)</f>
        <v>#REF!</v>
      </c>
      <c r="AF718" s="6" t="e">
        <f>CR718*EXP('Capital Market Assumptions'!$B$41+'Capital Market Assumptions'!$B$42*'Random Draws'!AE717)</f>
        <v>#REF!</v>
      </c>
      <c r="AH718">
        <f t="shared" si="859"/>
        <v>4.2999999999999261E-2</v>
      </c>
      <c r="AI718">
        <f t="shared" si="860"/>
        <v>1.0600000000000023</v>
      </c>
      <c r="AJ718">
        <f t="shared" si="861"/>
        <v>2.0930000000000035</v>
      </c>
      <c r="AK718">
        <f t="shared" si="862"/>
        <v>3.1530000000000058</v>
      </c>
      <c r="AL718">
        <f t="shared" si="863"/>
        <v>4.2659999999999911</v>
      </c>
      <c r="AM718">
        <f t="shared" si="864"/>
        <v>5.3020000000000067</v>
      </c>
      <c r="AN718">
        <f t="shared" si="865"/>
        <v>6.3569999999999993</v>
      </c>
      <c r="AO718">
        <f t="shared" si="866"/>
        <v>7.3900000000000006</v>
      </c>
      <c r="AP718">
        <f t="shared" si="867"/>
        <v>8.3549999999999898</v>
      </c>
      <c r="AQ718">
        <f t="shared" si="868"/>
        <v>9.2480000000000047</v>
      </c>
      <c r="AR718">
        <v>9.9540000000000006</v>
      </c>
      <c r="AS718">
        <v>10.536</v>
      </c>
      <c r="AT718">
        <v>11.061999999999999</v>
      </c>
      <c r="AU718">
        <v>11.587</v>
      </c>
      <c r="AV718">
        <v>12.256</v>
      </c>
      <c r="AW718">
        <v>12.815</v>
      </c>
      <c r="AX718">
        <v>13.287000000000001</v>
      </c>
      <c r="AY718">
        <v>13.785</v>
      </c>
      <c r="AZ718">
        <v>14.218999999999999</v>
      </c>
      <c r="BA718">
        <v>14.718999999999999</v>
      </c>
      <c r="BB718" t="e">
        <f>LRP!#REF!</f>
        <v>#REF!</v>
      </c>
      <c r="BC718" t="e">
        <f>LRP!#REF!</f>
        <v>#REF!</v>
      </c>
      <c r="BD718" t="e">
        <f>LRP!#REF!</f>
        <v>#REF!</v>
      </c>
      <c r="BE718" t="e">
        <f>LRP!#REF!</f>
        <v>#REF!</v>
      </c>
      <c r="BF718" t="e">
        <f>LRP!#REF!</f>
        <v>#REF!</v>
      </c>
      <c r="BG718" t="e">
        <f>LRP!#REF!</f>
        <v>#REF!</v>
      </c>
      <c r="BH718" t="e">
        <f>LRP!#REF!</f>
        <v>#REF!</v>
      </c>
      <c r="BI718" t="e">
        <f>LRP!#REF!</f>
        <v>#REF!</v>
      </c>
      <c r="BJ718" t="e">
        <f>LRP!#REF!</f>
        <v>#REF!</v>
      </c>
      <c r="BK718" t="e">
        <f>LRP!#REF!</f>
        <v>#REF!</v>
      </c>
      <c r="BM718">
        <f t="shared" si="854"/>
        <v>471</v>
      </c>
      <c r="BN718">
        <f t="shared" si="854"/>
        <v>471</v>
      </c>
      <c r="BO718">
        <f t="shared" si="854"/>
        <v>471</v>
      </c>
      <c r="BP718" s="6" t="e">
        <f t="shared" si="869"/>
        <v>#REF!</v>
      </c>
      <c r="BQ718" s="6" t="e">
        <f t="shared" si="870"/>
        <v>#REF!</v>
      </c>
      <c r="BR718" s="6" t="e">
        <f t="shared" si="871"/>
        <v>#REF!</v>
      </c>
      <c r="BS718" s="6" t="e">
        <f t="shared" si="872"/>
        <v>#REF!</v>
      </c>
      <c r="BT718" s="6" t="e">
        <f t="shared" si="873"/>
        <v>#REF!</v>
      </c>
      <c r="BU718" s="6" t="e">
        <f t="shared" si="874"/>
        <v>#REF!</v>
      </c>
      <c r="BV718" s="6" t="e">
        <f t="shared" si="875"/>
        <v>#REF!</v>
      </c>
      <c r="BW718" s="6" t="e">
        <f t="shared" si="876"/>
        <v>#REF!</v>
      </c>
      <c r="BX718" s="6" t="e">
        <f t="shared" si="877"/>
        <v>#REF!</v>
      </c>
      <c r="BY718" s="6" t="e">
        <f t="shared" si="878"/>
        <v>#REF!</v>
      </c>
      <c r="BZ718" s="6" t="e">
        <f t="shared" si="879"/>
        <v>#REF!</v>
      </c>
      <c r="CA718" s="6" t="e">
        <f t="shared" si="880"/>
        <v>#REF!</v>
      </c>
      <c r="CB718" s="6" t="e">
        <f t="shared" si="881"/>
        <v>#REF!</v>
      </c>
      <c r="CC718" s="6" t="e">
        <f t="shared" si="882"/>
        <v>#REF!</v>
      </c>
      <c r="CD718" s="6" t="e">
        <f t="shared" si="883"/>
        <v>#REF!</v>
      </c>
      <c r="CE718" s="6" t="e">
        <f t="shared" si="884"/>
        <v>#REF!</v>
      </c>
      <c r="CF718" s="6" t="e">
        <f t="shared" si="885"/>
        <v>#REF!</v>
      </c>
      <c r="CG718" s="6" t="e">
        <f t="shared" si="886"/>
        <v>#REF!</v>
      </c>
      <c r="CH718" s="6" t="e">
        <f t="shared" si="887"/>
        <v>#REF!</v>
      </c>
      <c r="CI718" s="6" t="e">
        <f t="shared" si="888"/>
        <v>#REF!</v>
      </c>
      <c r="CJ718" s="6" t="e">
        <f t="shared" si="849"/>
        <v>#REF!</v>
      </c>
      <c r="CK718" s="6" t="e">
        <f t="shared" si="849"/>
        <v>#REF!</v>
      </c>
      <c r="CL718" s="6" t="e">
        <f t="shared" si="849"/>
        <v>#REF!</v>
      </c>
      <c r="CM718" s="6" t="e">
        <f t="shared" si="849"/>
        <v>#REF!</v>
      </c>
      <c r="CN718" s="6" t="e">
        <f t="shared" si="849"/>
        <v>#REF!</v>
      </c>
      <c r="CO718" s="6" t="e">
        <f t="shared" si="847"/>
        <v>#REF!</v>
      </c>
      <c r="CP718" s="6" t="e">
        <f t="shared" si="847"/>
        <v>#REF!</v>
      </c>
      <c r="CQ718" s="6" t="e">
        <f t="shared" si="847"/>
        <v>#REF!</v>
      </c>
      <c r="CR718" s="6" t="e">
        <f t="shared" si="847"/>
        <v>#REF!</v>
      </c>
      <c r="CS718" s="6" t="e">
        <f t="shared" si="847"/>
        <v>#REF!</v>
      </c>
      <c r="CU718" s="6" t="e">
        <f t="shared" si="889"/>
        <v>#REF!</v>
      </c>
      <c r="CV718" s="6" t="e">
        <f t="shared" si="890"/>
        <v>#REF!</v>
      </c>
      <c r="CW718" s="6" t="e">
        <f t="shared" si="891"/>
        <v>#REF!</v>
      </c>
      <c r="CX718" s="6" t="e">
        <f t="shared" si="892"/>
        <v>#REF!</v>
      </c>
      <c r="CY718" s="6" t="e">
        <f t="shared" si="893"/>
        <v>#REF!</v>
      </c>
      <c r="CZ718" s="6" t="e">
        <f t="shared" si="894"/>
        <v>#REF!</v>
      </c>
      <c r="DA718" s="6" t="e">
        <f t="shared" si="895"/>
        <v>#REF!</v>
      </c>
      <c r="DB718" s="6" t="e">
        <f t="shared" si="896"/>
        <v>#REF!</v>
      </c>
      <c r="DC718" s="6" t="e">
        <f t="shared" si="897"/>
        <v>#REF!</v>
      </c>
      <c r="DD718" s="6" t="e">
        <f t="shared" si="898"/>
        <v>#REF!</v>
      </c>
      <c r="DE718" s="6" t="e">
        <f t="shared" si="899"/>
        <v>#REF!</v>
      </c>
      <c r="DF718" s="6" t="e">
        <f t="shared" si="900"/>
        <v>#REF!</v>
      </c>
      <c r="DG718" s="6" t="e">
        <f t="shared" si="901"/>
        <v>#REF!</v>
      </c>
      <c r="DH718" s="6" t="e">
        <f t="shared" si="902"/>
        <v>#REF!</v>
      </c>
      <c r="DI718" s="6" t="e">
        <f t="shared" si="903"/>
        <v>#REF!</v>
      </c>
      <c r="DJ718" s="6" t="e">
        <f t="shared" si="904"/>
        <v>#REF!</v>
      </c>
      <c r="DK718" s="6" t="e">
        <f t="shared" si="905"/>
        <v>#REF!</v>
      </c>
      <c r="DL718" s="6" t="e">
        <f t="shared" si="906"/>
        <v>#REF!</v>
      </c>
      <c r="DM718" s="6" t="e">
        <f t="shared" si="907"/>
        <v>#REF!</v>
      </c>
      <c r="DN718" s="6" t="e">
        <f t="shared" si="908"/>
        <v>#REF!</v>
      </c>
      <c r="DO718" s="6" t="e">
        <f t="shared" si="850"/>
        <v>#REF!</v>
      </c>
      <c r="DP718" s="6" t="e">
        <f t="shared" si="850"/>
        <v>#REF!</v>
      </c>
      <c r="DQ718" s="6" t="e">
        <f t="shared" si="850"/>
        <v>#REF!</v>
      </c>
      <c r="DR718" s="6" t="e">
        <f t="shared" si="850"/>
        <v>#REF!</v>
      </c>
      <c r="DS718" s="6" t="e">
        <f t="shared" si="850"/>
        <v>#REF!</v>
      </c>
      <c r="DT718" s="6" t="e">
        <f t="shared" si="848"/>
        <v>#REF!</v>
      </c>
      <c r="DU718" s="6" t="e">
        <f t="shared" si="848"/>
        <v>#REF!</v>
      </c>
      <c r="DV718" s="6" t="e">
        <f t="shared" si="848"/>
        <v>#REF!</v>
      </c>
      <c r="DW718" s="6" t="e">
        <f t="shared" si="848"/>
        <v>#REF!</v>
      </c>
      <c r="DX718" s="6" t="e">
        <f t="shared" si="848"/>
        <v>#REF!</v>
      </c>
      <c r="DZ718" s="6" t="e">
        <f t="shared" si="858"/>
        <v>#REF!</v>
      </c>
      <c r="EA718" s="6" t="e">
        <f t="shared" si="858"/>
        <v>#REF!</v>
      </c>
      <c r="EB718" s="6" t="e">
        <f t="shared" si="858"/>
        <v>#REF!</v>
      </c>
      <c r="EC718" s="6" t="e">
        <f t="shared" si="858"/>
        <v>#REF!</v>
      </c>
      <c r="ED718" s="6" t="e">
        <f t="shared" si="858"/>
        <v>#REF!</v>
      </c>
      <c r="EE718" s="6" t="e">
        <f t="shared" si="858"/>
        <v>#REF!</v>
      </c>
      <c r="EF718" s="6" t="e">
        <f t="shared" si="858"/>
        <v>#REF!</v>
      </c>
      <c r="EG718" s="6" t="e">
        <f t="shared" si="858"/>
        <v>#REF!</v>
      </c>
      <c r="EH718" s="6" t="e">
        <f t="shared" si="858"/>
        <v>#REF!</v>
      </c>
      <c r="EI718" s="6" t="e">
        <f t="shared" si="858"/>
        <v>#REF!</v>
      </c>
      <c r="EJ718" s="6" t="e">
        <f t="shared" si="858"/>
        <v>#REF!</v>
      </c>
      <c r="EK718" s="6" t="e">
        <f t="shared" si="858"/>
        <v>#REF!</v>
      </c>
      <c r="EL718" s="6" t="e">
        <f t="shared" si="858"/>
        <v>#REF!</v>
      </c>
      <c r="EM718" s="6" t="e">
        <f t="shared" si="858"/>
        <v>#REF!</v>
      </c>
      <c r="EN718" s="6" t="e">
        <f t="shared" si="858"/>
        <v>#REF!</v>
      </c>
      <c r="EO718" s="6" t="e">
        <f t="shared" si="856"/>
        <v>#REF!</v>
      </c>
      <c r="EP718" s="6" t="e">
        <f t="shared" si="838"/>
        <v>#REF!</v>
      </c>
      <c r="EQ718" s="6" t="e">
        <f t="shared" si="837"/>
        <v>#REF!</v>
      </c>
      <c r="ER718" s="6" t="e">
        <f t="shared" si="837"/>
        <v>#REF!</v>
      </c>
      <c r="ES718" s="6" t="e">
        <f t="shared" si="835"/>
        <v>#REF!</v>
      </c>
      <c r="ET718" s="6" t="e">
        <f t="shared" si="835"/>
        <v>#REF!</v>
      </c>
      <c r="EU718" s="6" t="e">
        <f t="shared" si="835"/>
        <v>#REF!</v>
      </c>
      <c r="EV718" s="6" t="e">
        <f t="shared" si="835"/>
        <v>#REF!</v>
      </c>
      <c r="EW718" s="6" t="e">
        <f t="shared" si="855"/>
        <v>#REF!</v>
      </c>
      <c r="EX718" s="6" t="e">
        <f t="shared" si="855"/>
        <v>#REF!</v>
      </c>
      <c r="EY718" s="6" t="e">
        <f t="shared" si="855"/>
        <v>#REF!</v>
      </c>
      <c r="EZ718" s="6" t="e">
        <f t="shared" si="839"/>
        <v>#REF!</v>
      </c>
      <c r="FA718" s="6" t="e">
        <f t="shared" si="839"/>
        <v>#REF!</v>
      </c>
      <c r="FB718" s="6" t="e">
        <f t="shared" si="839"/>
        <v>#REF!</v>
      </c>
      <c r="FC718" s="6" t="e">
        <f t="shared" si="839"/>
        <v>#REF!</v>
      </c>
      <c r="FE718" s="6" t="e">
        <f t="shared" si="911"/>
        <v>#REF!</v>
      </c>
      <c r="FF718" s="6" t="e">
        <f t="shared" si="911"/>
        <v>#REF!</v>
      </c>
      <c r="FG718" s="6" t="e">
        <f t="shared" si="911"/>
        <v>#REF!</v>
      </c>
      <c r="FH718" s="6" t="e">
        <f t="shared" si="911"/>
        <v>#REF!</v>
      </c>
      <c r="FI718" s="6" t="e">
        <f t="shared" si="911"/>
        <v>#REF!</v>
      </c>
      <c r="FJ718" s="6" t="e">
        <f t="shared" si="911"/>
        <v>#REF!</v>
      </c>
      <c r="FK718" s="6" t="e">
        <f t="shared" si="911"/>
        <v>#REF!</v>
      </c>
      <c r="FL718" s="6" t="e">
        <f t="shared" si="911"/>
        <v>#REF!</v>
      </c>
      <c r="FM718" s="6" t="e">
        <f t="shared" si="911"/>
        <v>#REF!</v>
      </c>
      <c r="FN718" s="6" t="e">
        <f t="shared" si="911"/>
        <v>#REF!</v>
      </c>
      <c r="FO718" s="6" t="e">
        <f t="shared" si="911"/>
        <v>#REF!</v>
      </c>
      <c r="FP718" s="6" t="e">
        <f t="shared" si="911"/>
        <v>#REF!</v>
      </c>
      <c r="FQ718" s="6" t="e">
        <f t="shared" si="910"/>
        <v>#REF!</v>
      </c>
      <c r="FR718" s="6" t="e">
        <f t="shared" si="910"/>
        <v>#REF!</v>
      </c>
      <c r="FS718" s="6" t="e">
        <f t="shared" si="910"/>
        <v>#REF!</v>
      </c>
      <c r="FT718" s="6" t="e">
        <f t="shared" si="910"/>
        <v>#REF!</v>
      </c>
      <c r="FU718" s="6" t="e">
        <f t="shared" si="853"/>
        <v>#REF!</v>
      </c>
      <c r="FV718" s="6" t="e">
        <f t="shared" si="852"/>
        <v>#REF!</v>
      </c>
      <c r="FW718" s="6" t="e">
        <f t="shared" si="852"/>
        <v>#REF!</v>
      </c>
      <c r="FX718" s="6" t="e">
        <f t="shared" si="844"/>
        <v>#REF!</v>
      </c>
      <c r="FY718" s="6" t="e">
        <f t="shared" si="844"/>
        <v>#REF!</v>
      </c>
      <c r="FZ718" s="6" t="e">
        <f t="shared" si="844"/>
        <v>#REF!</v>
      </c>
      <c r="GA718" s="6" t="e">
        <f t="shared" si="844"/>
        <v>#REF!</v>
      </c>
      <c r="GB718" s="6" t="e">
        <f t="shared" si="844"/>
        <v>#REF!</v>
      </c>
      <c r="GC718" s="6" t="e">
        <f t="shared" si="841"/>
        <v>#REF!</v>
      </c>
      <c r="GD718" s="6" t="e">
        <f t="shared" si="840"/>
        <v>#REF!</v>
      </c>
      <c r="GE718" s="6" t="e">
        <f t="shared" si="840"/>
        <v>#REF!</v>
      </c>
      <c r="GF718" s="6" t="e">
        <f t="shared" si="840"/>
        <v>#REF!</v>
      </c>
      <c r="GG718" s="6" t="e">
        <f t="shared" si="840"/>
        <v>#REF!</v>
      </c>
      <c r="GH718" s="6" t="e">
        <f t="shared" si="840"/>
        <v>#REF!</v>
      </c>
    </row>
    <row r="719" spans="1:190" x14ac:dyDescent="0.3">
      <c r="A719">
        <f t="shared" si="909"/>
        <v>715</v>
      </c>
      <c r="B719">
        <f t="shared" si="857"/>
        <v>471</v>
      </c>
      <c r="C719" s="64" t="e">
        <f>BO719*EXP('Capital Market Assumptions'!#REF!+'Capital Market Assumptions'!#REF!*'Random Draws'!B718)</f>
        <v>#REF!</v>
      </c>
      <c r="D719" s="64" t="e">
        <f>BP719*EXP('Capital Market Assumptions'!#REF!+'Capital Market Assumptions'!#REF!*'Random Draws'!C718)</f>
        <v>#REF!</v>
      </c>
      <c r="E719" s="64" t="e">
        <f>BQ719*EXP('Capital Market Assumptions'!#REF!+'Capital Market Assumptions'!#REF!*'Random Draws'!D718)</f>
        <v>#REF!</v>
      </c>
      <c r="F719" s="64" t="e">
        <f>BR719*EXP('Capital Market Assumptions'!#REF!+'Capital Market Assumptions'!#REF!*'Random Draws'!E718)</f>
        <v>#REF!</v>
      </c>
      <c r="G719" s="64" t="e">
        <f>BS719*EXP('Capital Market Assumptions'!#REF!+'Capital Market Assumptions'!#REF!*'Random Draws'!F718)</f>
        <v>#REF!</v>
      </c>
      <c r="H719" s="6" t="e">
        <f>BT719*EXP('Capital Market Assumptions'!$B$41+'Capital Market Assumptions'!$B$42*'Random Draws'!G718)</f>
        <v>#REF!</v>
      </c>
      <c r="I719" s="6" t="e">
        <f>BU719*EXP('Capital Market Assumptions'!$B$41+'Capital Market Assumptions'!$B$42*'Random Draws'!H718)</f>
        <v>#REF!</v>
      </c>
      <c r="J719" s="6" t="e">
        <f>BV719*EXP('Capital Market Assumptions'!$B$41+'Capital Market Assumptions'!$B$42*'Random Draws'!I718)</f>
        <v>#REF!</v>
      </c>
      <c r="K719" s="6" t="e">
        <f>BW719*EXP('Capital Market Assumptions'!$B$41+'Capital Market Assumptions'!$B$42*'Random Draws'!J718)</f>
        <v>#REF!</v>
      </c>
      <c r="L719" s="6" t="e">
        <f>BX719*EXP('Capital Market Assumptions'!$B$41+'Capital Market Assumptions'!$B$42*'Random Draws'!K718)</f>
        <v>#REF!</v>
      </c>
      <c r="M719" s="6" t="e">
        <f>BY719*EXP('Capital Market Assumptions'!$B$41+'Capital Market Assumptions'!$B$42*'Random Draws'!L718)</f>
        <v>#REF!</v>
      </c>
      <c r="N719" s="6" t="e">
        <f>BZ719*EXP('Capital Market Assumptions'!$B$41+'Capital Market Assumptions'!$B$42*'Random Draws'!M718)</f>
        <v>#REF!</v>
      </c>
      <c r="O719" s="6" t="e">
        <f>CA719*EXP('Capital Market Assumptions'!$B$41+'Capital Market Assumptions'!$B$42*'Random Draws'!N718)</f>
        <v>#REF!</v>
      </c>
      <c r="P719" s="6" t="e">
        <f>CB719*EXP('Capital Market Assumptions'!$B$41+'Capital Market Assumptions'!$B$42*'Random Draws'!O718)</f>
        <v>#REF!</v>
      </c>
      <c r="Q719" s="6" t="e">
        <f>CC719*EXP('Capital Market Assumptions'!$B$41+'Capital Market Assumptions'!$B$42*'Random Draws'!P718)</f>
        <v>#REF!</v>
      </c>
      <c r="R719" s="6" t="e">
        <f>CD719*EXP('Capital Market Assumptions'!$B$41+'Capital Market Assumptions'!$B$42*'Random Draws'!Q718)</f>
        <v>#REF!</v>
      </c>
      <c r="S719" s="6" t="e">
        <f>CE719*EXP('Capital Market Assumptions'!$B$41+'Capital Market Assumptions'!$B$42*'Random Draws'!R718)</f>
        <v>#REF!</v>
      </c>
      <c r="T719" s="6" t="e">
        <f>CF719*EXP('Capital Market Assumptions'!$B$41+'Capital Market Assumptions'!$B$42*'Random Draws'!S718)</f>
        <v>#REF!</v>
      </c>
      <c r="U719" s="6" t="e">
        <f>CG719*EXP('Capital Market Assumptions'!$B$41+'Capital Market Assumptions'!$B$42*'Random Draws'!T718)</f>
        <v>#REF!</v>
      </c>
      <c r="V719" s="6" t="e">
        <f>CH719*EXP('Capital Market Assumptions'!$B$41+'Capital Market Assumptions'!$B$42*'Random Draws'!U718)</f>
        <v>#REF!</v>
      </c>
      <c r="W719" s="6" t="e">
        <f>CI719*EXP('Capital Market Assumptions'!$B$41+'Capital Market Assumptions'!$B$42*'Random Draws'!V718)</f>
        <v>#REF!</v>
      </c>
      <c r="X719" s="6" t="e">
        <f>CJ719*EXP('Capital Market Assumptions'!$B$41+'Capital Market Assumptions'!$B$42*'Random Draws'!W718)</f>
        <v>#REF!</v>
      </c>
      <c r="Y719" s="6" t="e">
        <f>CK719*EXP('Capital Market Assumptions'!$B$41+'Capital Market Assumptions'!$B$42*'Random Draws'!X718)</f>
        <v>#REF!</v>
      </c>
      <c r="Z719" s="6" t="e">
        <f>CL719*EXP('Capital Market Assumptions'!$B$41+'Capital Market Assumptions'!$B$42*'Random Draws'!Y718)</f>
        <v>#REF!</v>
      </c>
      <c r="AA719" s="6" t="e">
        <f>CM719*EXP('Capital Market Assumptions'!$B$41+'Capital Market Assumptions'!$B$42*'Random Draws'!Z718)</f>
        <v>#REF!</v>
      </c>
      <c r="AB719" s="6" t="e">
        <f>CN719*EXP('Capital Market Assumptions'!$B$41+'Capital Market Assumptions'!$B$42*'Random Draws'!AA718)</f>
        <v>#REF!</v>
      </c>
      <c r="AC719" s="6" t="e">
        <f>CO719*EXP('Capital Market Assumptions'!$B$41+'Capital Market Assumptions'!$B$42*'Random Draws'!AB718)</f>
        <v>#REF!</v>
      </c>
      <c r="AD719" s="6" t="e">
        <f>CP719*EXP('Capital Market Assumptions'!$B$41+'Capital Market Assumptions'!$B$42*'Random Draws'!AC718)</f>
        <v>#REF!</v>
      </c>
      <c r="AE719" s="6" t="e">
        <f>CQ719*EXP('Capital Market Assumptions'!$B$41+'Capital Market Assumptions'!$B$42*'Random Draws'!AD718)</f>
        <v>#REF!</v>
      </c>
      <c r="AF719" s="6" t="e">
        <f>CR719*EXP('Capital Market Assumptions'!$B$41+'Capital Market Assumptions'!$B$42*'Random Draws'!AE718)</f>
        <v>#REF!</v>
      </c>
      <c r="AH719">
        <f t="shared" si="859"/>
        <v>4.2999999999999261E-2</v>
      </c>
      <c r="AI719">
        <f t="shared" si="860"/>
        <v>1.0600000000000023</v>
      </c>
      <c r="AJ719">
        <f t="shared" si="861"/>
        <v>2.0930000000000035</v>
      </c>
      <c r="AK719">
        <f t="shared" si="862"/>
        <v>3.1530000000000058</v>
      </c>
      <c r="AL719">
        <f t="shared" si="863"/>
        <v>4.2659999999999911</v>
      </c>
      <c r="AM719">
        <f t="shared" si="864"/>
        <v>5.3020000000000067</v>
      </c>
      <c r="AN719">
        <f t="shared" si="865"/>
        <v>6.3569999999999993</v>
      </c>
      <c r="AO719">
        <f t="shared" si="866"/>
        <v>7.3900000000000006</v>
      </c>
      <c r="AP719">
        <f t="shared" si="867"/>
        <v>8.3549999999999898</v>
      </c>
      <c r="AQ719">
        <f t="shared" si="868"/>
        <v>9.2480000000000047</v>
      </c>
      <c r="AR719">
        <v>9.9540000000000006</v>
      </c>
      <c r="AS719">
        <v>10.536</v>
      </c>
      <c r="AT719">
        <v>11.061999999999999</v>
      </c>
      <c r="AU719">
        <v>11.587</v>
      </c>
      <c r="AV719">
        <v>12.256</v>
      </c>
      <c r="AW719">
        <v>12.815</v>
      </c>
      <c r="AX719">
        <v>13.287000000000001</v>
      </c>
      <c r="AY719">
        <v>13.785</v>
      </c>
      <c r="AZ719">
        <v>14.218999999999999</v>
      </c>
      <c r="BA719">
        <v>14.718999999999999</v>
      </c>
      <c r="BB719" t="e">
        <f>LRP!#REF!</f>
        <v>#REF!</v>
      </c>
      <c r="BC719" t="e">
        <f>LRP!#REF!</f>
        <v>#REF!</v>
      </c>
      <c r="BD719" t="e">
        <f>LRP!#REF!</f>
        <v>#REF!</v>
      </c>
      <c r="BE719" t="e">
        <f>LRP!#REF!</f>
        <v>#REF!</v>
      </c>
      <c r="BF719" t="e">
        <f>LRP!#REF!</f>
        <v>#REF!</v>
      </c>
      <c r="BG719" t="e">
        <f>LRP!#REF!</f>
        <v>#REF!</v>
      </c>
      <c r="BH719" t="e">
        <f>LRP!#REF!</f>
        <v>#REF!</v>
      </c>
      <c r="BI719" t="e">
        <f>LRP!#REF!</f>
        <v>#REF!</v>
      </c>
      <c r="BJ719" t="e">
        <f>LRP!#REF!</f>
        <v>#REF!</v>
      </c>
      <c r="BK719" t="e">
        <f>LRP!#REF!</f>
        <v>#REF!</v>
      </c>
      <c r="BM719">
        <f t="shared" si="854"/>
        <v>471</v>
      </c>
      <c r="BN719">
        <f t="shared" si="854"/>
        <v>471</v>
      </c>
      <c r="BO719">
        <f t="shared" si="854"/>
        <v>471</v>
      </c>
      <c r="BP719" s="6" t="e">
        <f t="shared" si="869"/>
        <v>#REF!</v>
      </c>
      <c r="BQ719" s="6" t="e">
        <f t="shared" si="870"/>
        <v>#REF!</v>
      </c>
      <c r="BR719" s="6" t="e">
        <f t="shared" si="871"/>
        <v>#REF!</v>
      </c>
      <c r="BS719" s="6" t="e">
        <f t="shared" si="872"/>
        <v>#REF!</v>
      </c>
      <c r="BT719" s="6" t="e">
        <f t="shared" si="873"/>
        <v>#REF!</v>
      </c>
      <c r="BU719" s="6" t="e">
        <f t="shared" si="874"/>
        <v>#REF!</v>
      </c>
      <c r="BV719" s="6" t="e">
        <f t="shared" si="875"/>
        <v>#REF!</v>
      </c>
      <c r="BW719" s="6" t="e">
        <f t="shared" si="876"/>
        <v>#REF!</v>
      </c>
      <c r="BX719" s="6" t="e">
        <f t="shared" si="877"/>
        <v>#REF!</v>
      </c>
      <c r="BY719" s="6" t="e">
        <f t="shared" si="878"/>
        <v>#REF!</v>
      </c>
      <c r="BZ719" s="6" t="e">
        <f t="shared" si="879"/>
        <v>#REF!</v>
      </c>
      <c r="CA719" s="6" t="e">
        <f t="shared" si="880"/>
        <v>#REF!</v>
      </c>
      <c r="CB719" s="6" t="e">
        <f t="shared" si="881"/>
        <v>#REF!</v>
      </c>
      <c r="CC719" s="6" t="e">
        <f t="shared" si="882"/>
        <v>#REF!</v>
      </c>
      <c r="CD719" s="6" t="e">
        <f t="shared" si="883"/>
        <v>#REF!</v>
      </c>
      <c r="CE719" s="6" t="e">
        <f t="shared" si="884"/>
        <v>#REF!</v>
      </c>
      <c r="CF719" s="6" t="e">
        <f t="shared" si="885"/>
        <v>#REF!</v>
      </c>
      <c r="CG719" s="6" t="e">
        <f t="shared" si="886"/>
        <v>#REF!</v>
      </c>
      <c r="CH719" s="6" t="e">
        <f t="shared" si="887"/>
        <v>#REF!</v>
      </c>
      <c r="CI719" s="6" t="e">
        <f t="shared" si="888"/>
        <v>#REF!</v>
      </c>
      <c r="CJ719" s="6" t="e">
        <f t="shared" si="849"/>
        <v>#REF!</v>
      </c>
      <c r="CK719" s="6" t="e">
        <f t="shared" si="849"/>
        <v>#REF!</v>
      </c>
      <c r="CL719" s="6" t="e">
        <f t="shared" si="849"/>
        <v>#REF!</v>
      </c>
      <c r="CM719" s="6" t="e">
        <f t="shared" si="849"/>
        <v>#REF!</v>
      </c>
      <c r="CN719" s="6" t="e">
        <f t="shared" si="849"/>
        <v>#REF!</v>
      </c>
      <c r="CO719" s="6" t="e">
        <f t="shared" si="847"/>
        <v>#REF!</v>
      </c>
      <c r="CP719" s="6" t="e">
        <f t="shared" si="847"/>
        <v>#REF!</v>
      </c>
      <c r="CQ719" s="6" t="e">
        <f t="shared" si="847"/>
        <v>#REF!</v>
      </c>
      <c r="CR719" s="6" t="e">
        <f t="shared" si="847"/>
        <v>#REF!</v>
      </c>
      <c r="CS719" s="6" t="e">
        <f t="shared" si="847"/>
        <v>#REF!</v>
      </c>
      <c r="CU719" s="6" t="e">
        <f t="shared" si="889"/>
        <v>#REF!</v>
      </c>
      <c r="CV719" s="6" t="e">
        <f t="shared" si="890"/>
        <v>#REF!</v>
      </c>
      <c r="CW719" s="6" t="e">
        <f t="shared" si="891"/>
        <v>#REF!</v>
      </c>
      <c r="CX719" s="6" t="e">
        <f t="shared" si="892"/>
        <v>#REF!</v>
      </c>
      <c r="CY719" s="6" t="e">
        <f t="shared" si="893"/>
        <v>#REF!</v>
      </c>
      <c r="CZ719" s="6" t="e">
        <f t="shared" si="894"/>
        <v>#REF!</v>
      </c>
      <c r="DA719" s="6" t="e">
        <f t="shared" si="895"/>
        <v>#REF!</v>
      </c>
      <c r="DB719" s="6" t="e">
        <f t="shared" si="896"/>
        <v>#REF!</v>
      </c>
      <c r="DC719" s="6" t="e">
        <f t="shared" si="897"/>
        <v>#REF!</v>
      </c>
      <c r="DD719" s="6" t="e">
        <f t="shared" si="898"/>
        <v>#REF!</v>
      </c>
      <c r="DE719" s="6" t="e">
        <f t="shared" si="899"/>
        <v>#REF!</v>
      </c>
      <c r="DF719" s="6" t="e">
        <f t="shared" si="900"/>
        <v>#REF!</v>
      </c>
      <c r="DG719" s="6" t="e">
        <f t="shared" si="901"/>
        <v>#REF!</v>
      </c>
      <c r="DH719" s="6" t="e">
        <f t="shared" si="902"/>
        <v>#REF!</v>
      </c>
      <c r="DI719" s="6" t="e">
        <f t="shared" si="903"/>
        <v>#REF!</v>
      </c>
      <c r="DJ719" s="6" t="e">
        <f t="shared" si="904"/>
        <v>#REF!</v>
      </c>
      <c r="DK719" s="6" t="e">
        <f t="shared" si="905"/>
        <v>#REF!</v>
      </c>
      <c r="DL719" s="6" t="e">
        <f t="shared" si="906"/>
        <v>#REF!</v>
      </c>
      <c r="DM719" s="6" t="e">
        <f t="shared" si="907"/>
        <v>#REF!</v>
      </c>
      <c r="DN719" s="6" t="e">
        <f t="shared" si="908"/>
        <v>#REF!</v>
      </c>
      <c r="DO719" s="6" t="e">
        <f t="shared" si="850"/>
        <v>#REF!</v>
      </c>
      <c r="DP719" s="6" t="e">
        <f t="shared" si="850"/>
        <v>#REF!</v>
      </c>
      <c r="DQ719" s="6" t="e">
        <f t="shared" si="850"/>
        <v>#REF!</v>
      </c>
      <c r="DR719" s="6" t="e">
        <f t="shared" si="850"/>
        <v>#REF!</v>
      </c>
      <c r="DS719" s="6" t="e">
        <f t="shared" si="850"/>
        <v>#REF!</v>
      </c>
      <c r="DT719" s="6" t="e">
        <f t="shared" si="848"/>
        <v>#REF!</v>
      </c>
      <c r="DU719" s="6" t="e">
        <f t="shared" si="848"/>
        <v>#REF!</v>
      </c>
      <c r="DV719" s="6" t="e">
        <f t="shared" si="848"/>
        <v>#REF!</v>
      </c>
      <c r="DW719" s="6" t="e">
        <f t="shared" si="848"/>
        <v>#REF!</v>
      </c>
      <c r="DX719" s="6" t="e">
        <f t="shared" si="848"/>
        <v>#REF!</v>
      </c>
      <c r="DZ719" s="6" t="e">
        <f t="shared" si="858"/>
        <v>#REF!</v>
      </c>
      <c r="EA719" s="6" t="e">
        <f t="shared" si="858"/>
        <v>#REF!</v>
      </c>
      <c r="EB719" s="6" t="e">
        <f t="shared" si="858"/>
        <v>#REF!</v>
      </c>
      <c r="EC719" s="6" t="e">
        <f t="shared" si="858"/>
        <v>#REF!</v>
      </c>
      <c r="ED719" s="6" t="e">
        <f t="shared" si="858"/>
        <v>#REF!</v>
      </c>
      <c r="EE719" s="6" t="e">
        <f t="shared" si="858"/>
        <v>#REF!</v>
      </c>
      <c r="EF719" s="6" t="e">
        <f t="shared" si="858"/>
        <v>#REF!</v>
      </c>
      <c r="EG719" s="6" t="e">
        <f t="shared" si="858"/>
        <v>#REF!</v>
      </c>
      <c r="EH719" s="6" t="e">
        <f t="shared" si="858"/>
        <v>#REF!</v>
      </c>
      <c r="EI719" s="6" t="e">
        <f t="shared" si="858"/>
        <v>#REF!</v>
      </c>
      <c r="EJ719" s="6" t="e">
        <f t="shared" si="858"/>
        <v>#REF!</v>
      </c>
      <c r="EK719" s="6" t="e">
        <f t="shared" si="858"/>
        <v>#REF!</v>
      </c>
      <c r="EL719" s="6" t="e">
        <f t="shared" si="858"/>
        <v>#REF!</v>
      </c>
      <c r="EM719" s="6" t="e">
        <f t="shared" si="858"/>
        <v>#REF!</v>
      </c>
      <c r="EN719" s="6" t="e">
        <f t="shared" si="858"/>
        <v>#REF!</v>
      </c>
      <c r="EO719" s="6" t="e">
        <f t="shared" si="856"/>
        <v>#REF!</v>
      </c>
      <c r="EP719" s="6" t="e">
        <f t="shared" si="838"/>
        <v>#REF!</v>
      </c>
      <c r="EQ719" s="6" t="e">
        <f t="shared" si="837"/>
        <v>#REF!</v>
      </c>
      <c r="ER719" s="6" t="e">
        <f t="shared" si="837"/>
        <v>#REF!</v>
      </c>
      <c r="ES719" s="6" t="e">
        <f t="shared" si="835"/>
        <v>#REF!</v>
      </c>
      <c r="ET719" s="6" t="e">
        <f t="shared" si="835"/>
        <v>#REF!</v>
      </c>
      <c r="EU719" s="6" t="e">
        <f t="shared" si="835"/>
        <v>#REF!</v>
      </c>
      <c r="EV719" s="6" t="e">
        <f t="shared" si="835"/>
        <v>#REF!</v>
      </c>
      <c r="EW719" s="6" t="e">
        <f t="shared" si="855"/>
        <v>#REF!</v>
      </c>
      <c r="EX719" s="6" t="e">
        <f t="shared" si="855"/>
        <v>#REF!</v>
      </c>
      <c r="EY719" s="6" t="e">
        <f t="shared" si="855"/>
        <v>#REF!</v>
      </c>
      <c r="EZ719" s="6" t="e">
        <f t="shared" si="839"/>
        <v>#REF!</v>
      </c>
      <c r="FA719" s="6" t="e">
        <f t="shared" si="839"/>
        <v>#REF!</v>
      </c>
      <c r="FB719" s="6" t="e">
        <f t="shared" si="839"/>
        <v>#REF!</v>
      </c>
      <c r="FC719" s="6" t="e">
        <f t="shared" si="839"/>
        <v>#REF!</v>
      </c>
      <c r="FE719" s="6" t="e">
        <f t="shared" si="911"/>
        <v>#REF!</v>
      </c>
      <c r="FF719" s="6" t="e">
        <f t="shared" si="911"/>
        <v>#REF!</v>
      </c>
      <c r="FG719" s="6" t="e">
        <f t="shared" si="911"/>
        <v>#REF!</v>
      </c>
      <c r="FH719" s="6" t="e">
        <f t="shared" si="911"/>
        <v>#REF!</v>
      </c>
      <c r="FI719" s="6" t="e">
        <f t="shared" si="911"/>
        <v>#REF!</v>
      </c>
      <c r="FJ719" s="6" t="e">
        <f t="shared" si="911"/>
        <v>#REF!</v>
      </c>
      <c r="FK719" s="6" t="e">
        <f t="shared" si="911"/>
        <v>#REF!</v>
      </c>
      <c r="FL719" s="6" t="e">
        <f t="shared" si="911"/>
        <v>#REF!</v>
      </c>
      <c r="FM719" s="6" t="e">
        <f t="shared" si="911"/>
        <v>#REF!</v>
      </c>
      <c r="FN719" s="6" t="e">
        <f t="shared" si="911"/>
        <v>#REF!</v>
      </c>
      <c r="FO719" s="6" t="e">
        <f t="shared" si="911"/>
        <v>#REF!</v>
      </c>
      <c r="FP719" s="6" t="e">
        <f t="shared" si="911"/>
        <v>#REF!</v>
      </c>
      <c r="FQ719" s="6" t="e">
        <f t="shared" si="910"/>
        <v>#REF!</v>
      </c>
      <c r="FR719" s="6" t="e">
        <f t="shared" si="910"/>
        <v>#REF!</v>
      </c>
      <c r="FS719" s="6" t="e">
        <f t="shared" si="910"/>
        <v>#REF!</v>
      </c>
      <c r="FT719" s="6" t="e">
        <f t="shared" si="910"/>
        <v>#REF!</v>
      </c>
      <c r="FU719" s="6" t="e">
        <f t="shared" si="853"/>
        <v>#REF!</v>
      </c>
      <c r="FV719" s="6" t="e">
        <f t="shared" si="852"/>
        <v>#REF!</v>
      </c>
      <c r="FW719" s="6" t="e">
        <f t="shared" si="852"/>
        <v>#REF!</v>
      </c>
      <c r="FX719" s="6" t="e">
        <f t="shared" si="844"/>
        <v>#REF!</v>
      </c>
      <c r="FY719" s="6" t="e">
        <f t="shared" si="844"/>
        <v>#REF!</v>
      </c>
      <c r="FZ719" s="6" t="e">
        <f t="shared" si="844"/>
        <v>#REF!</v>
      </c>
      <c r="GA719" s="6" t="e">
        <f t="shared" si="844"/>
        <v>#REF!</v>
      </c>
      <c r="GB719" s="6" t="e">
        <f t="shared" si="844"/>
        <v>#REF!</v>
      </c>
      <c r="GC719" s="6" t="e">
        <f t="shared" si="841"/>
        <v>#REF!</v>
      </c>
      <c r="GD719" s="6" t="e">
        <f t="shared" si="840"/>
        <v>#REF!</v>
      </c>
      <c r="GE719" s="6" t="e">
        <f t="shared" si="840"/>
        <v>#REF!</v>
      </c>
      <c r="GF719" s="6" t="e">
        <f t="shared" si="840"/>
        <v>#REF!</v>
      </c>
      <c r="GG719" s="6" t="e">
        <f t="shared" si="840"/>
        <v>#REF!</v>
      </c>
      <c r="GH719" s="6" t="e">
        <f t="shared" si="840"/>
        <v>#REF!</v>
      </c>
    </row>
    <row r="720" spans="1:190" x14ac:dyDescent="0.3">
      <c r="A720">
        <f t="shared" si="909"/>
        <v>716</v>
      </c>
      <c r="B720">
        <f t="shared" si="857"/>
        <v>471</v>
      </c>
      <c r="C720" s="64" t="e">
        <f>BO720*EXP('Capital Market Assumptions'!#REF!+'Capital Market Assumptions'!#REF!*'Random Draws'!B719)</f>
        <v>#REF!</v>
      </c>
      <c r="D720" s="64" t="e">
        <f>BP720*EXP('Capital Market Assumptions'!#REF!+'Capital Market Assumptions'!#REF!*'Random Draws'!C719)</f>
        <v>#REF!</v>
      </c>
      <c r="E720" s="64" t="e">
        <f>BQ720*EXP('Capital Market Assumptions'!#REF!+'Capital Market Assumptions'!#REF!*'Random Draws'!D719)</f>
        <v>#REF!</v>
      </c>
      <c r="F720" s="64" t="e">
        <f>BR720*EXP('Capital Market Assumptions'!#REF!+'Capital Market Assumptions'!#REF!*'Random Draws'!E719)</f>
        <v>#REF!</v>
      </c>
      <c r="G720" s="64" t="e">
        <f>BS720*EXP('Capital Market Assumptions'!#REF!+'Capital Market Assumptions'!#REF!*'Random Draws'!F719)</f>
        <v>#REF!</v>
      </c>
      <c r="H720" s="6" t="e">
        <f>BT720*EXP('Capital Market Assumptions'!$B$41+'Capital Market Assumptions'!$B$42*'Random Draws'!G719)</f>
        <v>#REF!</v>
      </c>
      <c r="I720" s="6" t="e">
        <f>BU720*EXP('Capital Market Assumptions'!$B$41+'Capital Market Assumptions'!$B$42*'Random Draws'!H719)</f>
        <v>#REF!</v>
      </c>
      <c r="J720" s="6" t="e">
        <f>BV720*EXP('Capital Market Assumptions'!$B$41+'Capital Market Assumptions'!$B$42*'Random Draws'!I719)</f>
        <v>#REF!</v>
      </c>
      <c r="K720" s="6" t="e">
        <f>BW720*EXP('Capital Market Assumptions'!$B$41+'Capital Market Assumptions'!$B$42*'Random Draws'!J719)</f>
        <v>#REF!</v>
      </c>
      <c r="L720" s="6" t="e">
        <f>BX720*EXP('Capital Market Assumptions'!$B$41+'Capital Market Assumptions'!$B$42*'Random Draws'!K719)</f>
        <v>#REF!</v>
      </c>
      <c r="M720" s="6" t="e">
        <f>BY720*EXP('Capital Market Assumptions'!$B$41+'Capital Market Assumptions'!$B$42*'Random Draws'!L719)</f>
        <v>#REF!</v>
      </c>
      <c r="N720" s="6" t="e">
        <f>BZ720*EXP('Capital Market Assumptions'!$B$41+'Capital Market Assumptions'!$B$42*'Random Draws'!M719)</f>
        <v>#REF!</v>
      </c>
      <c r="O720" s="6" t="e">
        <f>CA720*EXP('Capital Market Assumptions'!$B$41+'Capital Market Assumptions'!$B$42*'Random Draws'!N719)</f>
        <v>#REF!</v>
      </c>
      <c r="P720" s="6" t="e">
        <f>CB720*EXP('Capital Market Assumptions'!$B$41+'Capital Market Assumptions'!$B$42*'Random Draws'!O719)</f>
        <v>#REF!</v>
      </c>
      <c r="Q720" s="6" t="e">
        <f>CC720*EXP('Capital Market Assumptions'!$B$41+'Capital Market Assumptions'!$B$42*'Random Draws'!P719)</f>
        <v>#REF!</v>
      </c>
      <c r="R720" s="6" t="e">
        <f>CD720*EXP('Capital Market Assumptions'!$B$41+'Capital Market Assumptions'!$B$42*'Random Draws'!Q719)</f>
        <v>#REF!</v>
      </c>
      <c r="S720" s="6" t="e">
        <f>CE720*EXP('Capital Market Assumptions'!$B$41+'Capital Market Assumptions'!$B$42*'Random Draws'!R719)</f>
        <v>#REF!</v>
      </c>
      <c r="T720" s="6" t="e">
        <f>CF720*EXP('Capital Market Assumptions'!$B$41+'Capital Market Assumptions'!$B$42*'Random Draws'!S719)</f>
        <v>#REF!</v>
      </c>
      <c r="U720" s="6" t="e">
        <f>CG720*EXP('Capital Market Assumptions'!$B$41+'Capital Market Assumptions'!$B$42*'Random Draws'!T719)</f>
        <v>#REF!</v>
      </c>
      <c r="V720" s="6" t="e">
        <f>CH720*EXP('Capital Market Assumptions'!$B$41+'Capital Market Assumptions'!$B$42*'Random Draws'!U719)</f>
        <v>#REF!</v>
      </c>
      <c r="W720" s="6" t="e">
        <f>CI720*EXP('Capital Market Assumptions'!$B$41+'Capital Market Assumptions'!$B$42*'Random Draws'!V719)</f>
        <v>#REF!</v>
      </c>
      <c r="X720" s="6" t="e">
        <f>CJ720*EXP('Capital Market Assumptions'!$B$41+'Capital Market Assumptions'!$B$42*'Random Draws'!W719)</f>
        <v>#REF!</v>
      </c>
      <c r="Y720" s="6" t="e">
        <f>CK720*EXP('Capital Market Assumptions'!$B$41+'Capital Market Assumptions'!$B$42*'Random Draws'!X719)</f>
        <v>#REF!</v>
      </c>
      <c r="Z720" s="6" t="e">
        <f>CL720*EXP('Capital Market Assumptions'!$B$41+'Capital Market Assumptions'!$B$42*'Random Draws'!Y719)</f>
        <v>#REF!</v>
      </c>
      <c r="AA720" s="6" t="e">
        <f>CM720*EXP('Capital Market Assumptions'!$B$41+'Capital Market Assumptions'!$B$42*'Random Draws'!Z719)</f>
        <v>#REF!</v>
      </c>
      <c r="AB720" s="6" t="e">
        <f>CN720*EXP('Capital Market Assumptions'!$B$41+'Capital Market Assumptions'!$B$42*'Random Draws'!AA719)</f>
        <v>#REF!</v>
      </c>
      <c r="AC720" s="6" t="e">
        <f>CO720*EXP('Capital Market Assumptions'!$B$41+'Capital Market Assumptions'!$B$42*'Random Draws'!AB719)</f>
        <v>#REF!</v>
      </c>
      <c r="AD720" s="6" t="e">
        <f>CP720*EXP('Capital Market Assumptions'!$B$41+'Capital Market Assumptions'!$B$42*'Random Draws'!AC719)</f>
        <v>#REF!</v>
      </c>
      <c r="AE720" s="6" t="e">
        <f>CQ720*EXP('Capital Market Assumptions'!$B$41+'Capital Market Assumptions'!$B$42*'Random Draws'!AD719)</f>
        <v>#REF!</v>
      </c>
      <c r="AF720" s="6" t="e">
        <f>CR720*EXP('Capital Market Assumptions'!$B$41+'Capital Market Assumptions'!$B$42*'Random Draws'!AE719)</f>
        <v>#REF!</v>
      </c>
      <c r="AH720">
        <f t="shared" si="859"/>
        <v>4.2999999999999261E-2</v>
      </c>
      <c r="AI720">
        <f t="shared" si="860"/>
        <v>1.0600000000000023</v>
      </c>
      <c r="AJ720">
        <f t="shared" si="861"/>
        <v>2.0930000000000035</v>
      </c>
      <c r="AK720">
        <f t="shared" si="862"/>
        <v>3.1530000000000058</v>
      </c>
      <c r="AL720">
        <f t="shared" si="863"/>
        <v>4.2659999999999911</v>
      </c>
      <c r="AM720">
        <f t="shared" si="864"/>
        <v>5.3020000000000067</v>
      </c>
      <c r="AN720">
        <f t="shared" si="865"/>
        <v>6.3569999999999993</v>
      </c>
      <c r="AO720">
        <f t="shared" si="866"/>
        <v>7.3900000000000006</v>
      </c>
      <c r="AP720">
        <f t="shared" si="867"/>
        <v>8.3549999999999898</v>
      </c>
      <c r="AQ720">
        <f t="shared" si="868"/>
        <v>9.2480000000000047</v>
      </c>
      <c r="AR720">
        <v>9.9540000000000006</v>
      </c>
      <c r="AS720">
        <v>10.536</v>
      </c>
      <c r="AT720">
        <v>11.061999999999999</v>
      </c>
      <c r="AU720">
        <v>11.587</v>
      </c>
      <c r="AV720">
        <v>12.256</v>
      </c>
      <c r="AW720">
        <v>12.815</v>
      </c>
      <c r="AX720">
        <v>13.287000000000001</v>
      </c>
      <c r="AY720">
        <v>13.785</v>
      </c>
      <c r="AZ720">
        <v>14.218999999999999</v>
      </c>
      <c r="BA720">
        <v>14.718999999999999</v>
      </c>
      <c r="BB720" t="e">
        <f>LRP!#REF!</f>
        <v>#REF!</v>
      </c>
      <c r="BC720" t="e">
        <f>LRP!#REF!</f>
        <v>#REF!</v>
      </c>
      <c r="BD720" t="e">
        <f>LRP!#REF!</f>
        <v>#REF!</v>
      </c>
      <c r="BE720" t="e">
        <f>LRP!#REF!</f>
        <v>#REF!</v>
      </c>
      <c r="BF720" t="e">
        <f>LRP!#REF!</f>
        <v>#REF!</v>
      </c>
      <c r="BG720" t="e">
        <f>LRP!#REF!</f>
        <v>#REF!</v>
      </c>
      <c r="BH720" t="e">
        <f>LRP!#REF!</f>
        <v>#REF!</v>
      </c>
      <c r="BI720" t="e">
        <f>LRP!#REF!</f>
        <v>#REF!</v>
      </c>
      <c r="BJ720" t="e">
        <f>LRP!#REF!</f>
        <v>#REF!</v>
      </c>
      <c r="BK720" t="e">
        <f>LRP!#REF!</f>
        <v>#REF!</v>
      </c>
      <c r="BM720">
        <f t="shared" si="854"/>
        <v>471</v>
      </c>
      <c r="BN720">
        <f t="shared" si="854"/>
        <v>471</v>
      </c>
      <c r="BO720">
        <f t="shared" si="854"/>
        <v>471</v>
      </c>
      <c r="BP720" s="6" t="e">
        <f t="shared" si="869"/>
        <v>#REF!</v>
      </c>
      <c r="BQ720" s="6" t="e">
        <f t="shared" si="870"/>
        <v>#REF!</v>
      </c>
      <c r="BR720" s="6" t="e">
        <f t="shared" si="871"/>
        <v>#REF!</v>
      </c>
      <c r="BS720" s="6" t="e">
        <f t="shared" si="872"/>
        <v>#REF!</v>
      </c>
      <c r="BT720" s="6" t="e">
        <f t="shared" si="873"/>
        <v>#REF!</v>
      </c>
      <c r="BU720" s="6" t="e">
        <f t="shared" si="874"/>
        <v>#REF!</v>
      </c>
      <c r="BV720" s="6" t="e">
        <f t="shared" si="875"/>
        <v>#REF!</v>
      </c>
      <c r="BW720" s="6" t="e">
        <f t="shared" si="876"/>
        <v>#REF!</v>
      </c>
      <c r="BX720" s="6" t="e">
        <f t="shared" si="877"/>
        <v>#REF!</v>
      </c>
      <c r="BY720" s="6" t="e">
        <f t="shared" si="878"/>
        <v>#REF!</v>
      </c>
      <c r="BZ720" s="6" t="e">
        <f t="shared" si="879"/>
        <v>#REF!</v>
      </c>
      <c r="CA720" s="6" t="e">
        <f t="shared" si="880"/>
        <v>#REF!</v>
      </c>
      <c r="CB720" s="6" t="e">
        <f t="shared" si="881"/>
        <v>#REF!</v>
      </c>
      <c r="CC720" s="6" t="e">
        <f t="shared" si="882"/>
        <v>#REF!</v>
      </c>
      <c r="CD720" s="6" t="e">
        <f t="shared" si="883"/>
        <v>#REF!</v>
      </c>
      <c r="CE720" s="6" t="e">
        <f t="shared" si="884"/>
        <v>#REF!</v>
      </c>
      <c r="CF720" s="6" t="e">
        <f t="shared" si="885"/>
        <v>#REF!</v>
      </c>
      <c r="CG720" s="6" t="e">
        <f t="shared" si="886"/>
        <v>#REF!</v>
      </c>
      <c r="CH720" s="6" t="e">
        <f t="shared" si="887"/>
        <v>#REF!</v>
      </c>
      <c r="CI720" s="6" t="e">
        <f t="shared" si="888"/>
        <v>#REF!</v>
      </c>
      <c r="CJ720" s="6" t="e">
        <f t="shared" si="849"/>
        <v>#REF!</v>
      </c>
      <c r="CK720" s="6" t="e">
        <f t="shared" si="849"/>
        <v>#REF!</v>
      </c>
      <c r="CL720" s="6" t="e">
        <f t="shared" si="849"/>
        <v>#REF!</v>
      </c>
      <c r="CM720" s="6" t="e">
        <f t="shared" si="849"/>
        <v>#REF!</v>
      </c>
      <c r="CN720" s="6" t="e">
        <f t="shared" si="849"/>
        <v>#REF!</v>
      </c>
      <c r="CO720" s="6" t="e">
        <f t="shared" si="847"/>
        <v>#REF!</v>
      </c>
      <c r="CP720" s="6" t="e">
        <f t="shared" si="847"/>
        <v>#REF!</v>
      </c>
      <c r="CQ720" s="6" t="e">
        <f t="shared" si="847"/>
        <v>#REF!</v>
      </c>
      <c r="CR720" s="6" t="e">
        <f t="shared" si="847"/>
        <v>#REF!</v>
      </c>
      <c r="CS720" s="6" t="e">
        <f t="shared" si="847"/>
        <v>#REF!</v>
      </c>
      <c r="CU720" s="6" t="e">
        <f t="shared" si="889"/>
        <v>#REF!</v>
      </c>
      <c r="CV720" s="6" t="e">
        <f t="shared" si="890"/>
        <v>#REF!</v>
      </c>
      <c r="CW720" s="6" t="e">
        <f t="shared" si="891"/>
        <v>#REF!</v>
      </c>
      <c r="CX720" s="6" t="e">
        <f t="shared" si="892"/>
        <v>#REF!</v>
      </c>
      <c r="CY720" s="6" t="e">
        <f t="shared" si="893"/>
        <v>#REF!</v>
      </c>
      <c r="CZ720" s="6" t="e">
        <f t="shared" si="894"/>
        <v>#REF!</v>
      </c>
      <c r="DA720" s="6" t="e">
        <f t="shared" si="895"/>
        <v>#REF!</v>
      </c>
      <c r="DB720" s="6" t="e">
        <f t="shared" si="896"/>
        <v>#REF!</v>
      </c>
      <c r="DC720" s="6" t="e">
        <f t="shared" si="897"/>
        <v>#REF!</v>
      </c>
      <c r="DD720" s="6" t="e">
        <f t="shared" si="898"/>
        <v>#REF!</v>
      </c>
      <c r="DE720" s="6" t="e">
        <f t="shared" si="899"/>
        <v>#REF!</v>
      </c>
      <c r="DF720" s="6" t="e">
        <f t="shared" si="900"/>
        <v>#REF!</v>
      </c>
      <c r="DG720" s="6" t="e">
        <f t="shared" si="901"/>
        <v>#REF!</v>
      </c>
      <c r="DH720" s="6" t="e">
        <f t="shared" si="902"/>
        <v>#REF!</v>
      </c>
      <c r="DI720" s="6" t="e">
        <f t="shared" si="903"/>
        <v>#REF!</v>
      </c>
      <c r="DJ720" s="6" t="e">
        <f t="shared" si="904"/>
        <v>#REF!</v>
      </c>
      <c r="DK720" s="6" t="e">
        <f t="shared" si="905"/>
        <v>#REF!</v>
      </c>
      <c r="DL720" s="6" t="e">
        <f t="shared" si="906"/>
        <v>#REF!</v>
      </c>
      <c r="DM720" s="6" t="e">
        <f t="shared" si="907"/>
        <v>#REF!</v>
      </c>
      <c r="DN720" s="6" t="e">
        <f t="shared" si="908"/>
        <v>#REF!</v>
      </c>
      <c r="DO720" s="6" t="e">
        <f t="shared" si="850"/>
        <v>#REF!</v>
      </c>
      <c r="DP720" s="6" t="e">
        <f t="shared" si="850"/>
        <v>#REF!</v>
      </c>
      <c r="DQ720" s="6" t="e">
        <f t="shared" si="850"/>
        <v>#REF!</v>
      </c>
      <c r="DR720" s="6" t="e">
        <f t="shared" si="850"/>
        <v>#REF!</v>
      </c>
      <c r="DS720" s="6" t="e">
        <f t="shared" si="850"/>
        <v>#REF!</v>
      </c>
      <c r="DT720" s="6" t="e">
        <f t="shared" si="848"/>
        <v>#REF!</v>
      </c>
      <c r="DU720" s="6" t="e">
        <f t="shared" si="848"/>
        <v>#REF!</v>
      </c>
      <c r="DV720" s="6" t="e">
        <f t="shared" si="848"/>
        <v>#REF!</v>
      </c>
      <c r="DW720" s="6" t="e">
        <f t="shared" si="848"/>
        <v>#REF!</v>
      </c>
      <c r="DX720" s="6" t="e">
        <f t="shared" si="848"/>
        <v>#REF!</v>
      </c>
      <c r="DZ720" s="6" t="e">
        <f t="shared" si="858"/>
        <v>#REF!</v>
      </c>
      <c r="EA720" s="6" t="e">
        <f t="shared" si="858"/>
        <v>#REF!</v>
      </c>
      <c r="EB720" s="6" t="e">
        <f t="shared" si="858"/>
        <v>#REF!</v>
      </c>
      <c r="EC720" s="6" t="e">
        <f t="shared" si="858"/>
        <v>#REF!</v>
      </c>
      <c r="ED720" s="6" t="e">
        <f t="shared" si="858"/>
        <v>#REF!</v>
      </c>
      <c r="EE720" s="6" t="e">
        <f t="shared" si="858"/>
        <v>#REF!</v>
      </c>
      <c r="EF720" s="6" t="e">
        <f t="shared" si="858"/>
        <v>#REF!</v>
      </c>
      <c r="EG720" s="6" t="e">
        <f t="shared" si="858"/>
        <v>#REF!</v>
      </c>
      <c r="EH720" s="6" t="e">
        <f t="shared" si="858"/>
        <v>#REF!</v>
      </c>
      <c r="EI720" s="6" t="e">
        <f t="shared" si="858"/>
        <v>#REF!</v>
      </c>
      <c r="EJ720" s="6" t="e">
        <f t="shared" si="858"/>
        <v>#REF!</v>
      </c>
      <c r="EK720" s="6" t="e">
        <f t="shared" si="858"/>
        <v>#REF!</v>
      </c>
      <c r="EL720" s="6" t="e">
        <f t="shared" si="858"/>
        <v>#REF!</v>
      </c>
      <c r="EM720" s="6" t="e">
        <f t="shared" si="858"/>
        <v>#REF!</v>
      </c>
      <c r="EN720" s="6" t="e">
        <f t="shared" si="858"/>
        <v>#REF!</v>
      </c>
      <c r="EO720" s="6" t="e">
        <f t="shared" si="856"/>
        <v>#REF!</v>
      </c>
      <c r="EP720" s="6" t="e">
        <f t="shared" si="838"/>
        <v>#REF!</v>
      </c>
      <c r="EQ720" s="6" t="e">
        <f t="shared" si="837"/>
        <v>#REF!</v>
      </c>
      <c r="ER720" s="6" t="e">
        <f t="shared" si="837"/>
        <v>#REF!</v>
      </c>
      <c r="ES720" s="6" t="e">
        <f t="shared" si="835"/>
        <v>#REF!</v>
      </c>
      <c r="ET720" s="6" t="e">
        <f t="shared" si="835"/>
        <v>#REF!</v>
      </c>
      <c r="EU720" s="6" t="e">
        <f t="shared" si="835"/>
        <v>#REF!</v>
      </c>
      <c r="EV720" s="6" t="e">
        <f t="shared" si="835"/>
        <v>#REF!</v>
      </c>
      <c r="EW720" s="6" t="e">
        <f t="shared" si="855"/>
        <v>#REF!</v>
      </c>
      <c r="EX720" s="6" t="e">
        <f t="shared" si="855"/>
        <v>#REF!</v>
      </c>
      <c r="EY720" s="6" t="e">
        <f t="shared" si="855"/>
        <v>#REF!</v>
      </c>
      <c r="EZ720" s="6" t="e">
        <f t="shared" si="839"/>
        <v>#REF!</v>
      </c>
      <c r="FA720" s="6" t="e">
        <f t="shared" si="839"/>
        <v>#REF!</v>
      </c>
      <c r="FB720" s="6" t="e">
        <f t="shared" si="839"/>
        <v>#REF!</v>
      </c>
      <c r="FC720" s="6" t="e">
        <f t="shared" si="839"/>
        <v>#REF!</v>
      </c>
      <c r="FE720" s="6" t="e">
        <f t="shared" si="911"/>
        <v>#REF!</v>
      </c>
      <c r="FF720" s="6" t="e">
        <f t="shared" si="911"/>
        <v>#REF!</v>
      </c>
      <c r="FG720" s="6" t="e">
        <f t="shared" si="911"/>
        <v>#REF!</v>
      </c>
      <c r="FH720" s="6" t="e">
        <f t="shared" si="911"/>
        <v>#REF!</v>
      </c>
      <c r="FI720" s="6" t="e">
        <f t="shared" si="911"/>
        <v>#REF!</v>
      </c>
      <c r="FJ720" s="6" t="e">
        <f t="shared" si="911"/>
        <v>#REF!</v>
      </c>
      <c r="FK720" s="6" t="e">
        <f t="shared" si="911"/>
        <v>#REF!</v>
      </c>
      <c r="FL720" s="6" t="e">
        <f t="shared" si="911"/>
        <v>#REF!</v>
      </c>
      <c r="FM720" s="6" t="e">
        <f t="shared" si="911"/>
        <v>#REF!</v>
      </c>
      <c r="FN720" s="6" t="e">
        <f t="shared" si="911"/>
        <v>#REF!</v>
      </c>
      <c r="FO720" s="6" t="e">
        <f t="shared" si="911"/>
        <v>#REF!</v>
      </c>
      <c r="FP720" s="6" t="e">
        <f t="shared" si="911"/>
        <v>#REF!</v>
      </c>
      <c r="FQ720" s="6" t="e">
        <f t="shared" si="910"/>
        <v>#REF!</v>
      </c>
      <c r="FR720" s="6" t="e">
        <f t="shared" si="910"/>
        <v>#REF!</v>
      </c>
      <c r="FS720" s="6" t="e">
        <f t="shared" si="910"/>
        <v>#REF!</v>
      </c>
      <c r="FT720" s="6" t="e">
        <f t="shared" si="910"/>
        <v>#REF!</v>
      </c>
      <c r="FU720" s="6" t="e">
        <f t="shared" si="853"/>
        <v>#REF!</v>
      </c>
      <c r="FV720" s="6" t="e">
        <f t="shared" si="852"/>
        <v>#REF!</v>
      </c>
      <c r="FW720" s="6" t="e">
        <f t="shared" si="852"/>
        <v>#REF!</v>
      </c>
      <c r="FX720" s="6" t="e">
        <f t="shared" si="844"/>
        <v>#REF!</v>
      </c>
      <c r="FY720" s="6" t="e">
        <f t="shared" si="844"/>
        <v>#REF!</v>
      </c>
      <c r="FZ720" s="6" t="e">
        <f t="shared" si="844"/>
        <v>#REF!</v>
      </c>
      <c r="GA720" s="6" t="e">
        <f t="shared" si="844"/>
        <v>#REF!</v>
      </c>
      <c r="GB720" s="6" t="e">
        <f t="shared" si="844"/>
        <v>#REF!</v>
      </c>
      <c r="GC720" s="6" t="e">
        <f t="shared" si="841"/>
        <v>#REF!</v>
      </c>
      <c r="GD720" s="6" t="e">
        <f t="shared" si="840"/>
        <v>#REF!</v>
      </c>
      <c r="GE720" s="6" t="e">
        <f t="shared" si="840"/>
        <v>#REF!</v>
      </c>
      <c r="GF720" s="6" t="e">
        <f t="shared" si="840"/>
        <v>#REF!</v>
      </c>
      <c r="GG720" s="6" t="e">
        <f t="shared" si="840"/>
        <v>#REF!</v>
      </c>
      <c r="GH720" s="6" t="e">
        <f t="shared" si="840"/>
        <v>#REF!</v>
      </c>
    </row>
    <row r="721" spans="1:190" x14ac:dyDescent="0.3">
      <c r="A721">
        <f t="shared" si="909"/>
        <v>717</v>
      </c>
      <c r="B721">
        <f t="shared" si="857"/>
        <v>471</v>
      </c>
      <c r="C721" s="64" t="e">
        <f>BO721*EXP('Capital Market Assumptions'!#REF!+'Capital Market Assumptions'!#REF!*'Random Draws'!B720)</f>
        <v>#REF!</v>
      </c>
      <c r="D721" s="64" t="e">
        <f>BP721*EXP('Capital Market Assumptions'!#REF!+'Capital Market Assumptions'!#REF!*'Random Draws'!C720)</f>
        <v>#REF!</v>
      </c>
      <c r="E721" s="64" t="e">
        <f>BQ721*EXP('Capital Market Assumptions'!#REF!+'Capital Market Assumptions'!#REF!*'Random Draws'!D720)</f>
        <v>#REF!</v>
      </c>
      <c r="F721" s="64" t="e">
        <f>BR721*EXP('Capital Market Assumptions'!#REF!+'Capital Market Assumptions'!#REF!*'Random Draws'!E720)</f>
        <v>#REF!</v>
      </c>
      <c r="G721" s="64" t="e">
        <f>BS721*EXP('Capital Market Assumptions'!#REF!+'Capital Market Assumptions'!#REF!*'Random Draws'!F720)</f>
        <v>#REF!</v>
      </c>
      <c r="H721" s="6" t="e">
        <f>BT721*EXP('Capital Market Assumptions'!$B$41+'Capital Market Assumptions'!$B$42*'Random Draws'!G720)</f>
        <v>#REF!</v>
      </c>
      <c r="I721" s="6" t="e">
        <f>BU721*EXP('Capital Market Assumptions'!$B$41+'Capital Market Assumptions'!$B$42*'Random Draws'!H720)</f>
        <v>#REF!</v>
      </c>
      <c r="J721" s="6" t="e">
        <f>BV721*EXP('Capital Market Assumptions'!$B$41+'Capital Market Assumptions'!$B$42*'Random Draws'!I720)</f>
        <v>#REF!</v>
      </c>
      <c r="K721" s="6" t="e">
        <f>BW721*EXP('Capital Market Assumptions'!$B$41+'Capital Market Assumptions'!$B$42*'Random Draws'!J720)</f>
        <v>#REF!</v>
      </c>
      <c r="L721" s="6" t="e">
        <f>BX721*EXP('Capital Market Assumptions'!$B$41+'Capital Market Assumptions'!$B$42*'Random Draws'!K720)</f>
        <v>#REF!</v>
      </c>
      <c r="M721" s="6" t="e">
        <f>BY721*EXP('Capital Market Assumptions'!$B$41+'Capital Market Assumptions'!$B$42*'Random Draws'!L720)</f>
        <v>#REF!</v>
      </c>
      <c r="N721" s="6" t="e">
        <f>BZ721*EXP('Capital Market Assumptions'!$B$41+'Capital Market Assumptions'!$B$42*'Random Draws'!M720)</f>
        <v>#REF!</v>
      </c>
      <c r="O721" s="6" t="e">
        <f>CA721*EXP('Capital Market Assumptions'!$B$41+'Capital Market Assumptions'!$B$42*'Random Draws'!N720)</f>
        <v>#REF!</v>
      </c>
      <c r="P721" s="6" t="e">
        <f>CB721*EXP('Capital Market Assumptions'!$B$41+'Capital Market Assumptions'!$B$42*'Random Draws'!O720)</f>
        <v>#REF!</v>
      </c>
      <c r="Q721" s="6" t="e">
        <f>CC721*EXP('Capital Market Assumptions'!$B$41+'Capital Market Assumptions'!$B$42*'Random Draws'!P720)</f>
        <v>#REF!</v>
      </c>
      <c r="R721" s="6" t="e">
        <f>CD721*EXP('Capital Market Assumptions'!$B$41+'Capital Market Assumptions'!$B$42*'Random Draws'!Q720)</f>
        <v>#REF!</v>
      </c>
      <c r="S721" s="6" t="e">
        <f>CE721*EXP('Capital Market Assumptions'!$B$41+'Capital Market Assumptions'!$B$42*'Random Draws'!R720)</f>
        <v>#REF!</v>
      </c>
      <c r="T721" s="6" t="e">
        <f>CF721*EXP('Capital Market Assumptions'!$B$41+'Capital Market Assumptions'!$B$42*'Random Draws'!S720)</f>
        <v>#REF!</v>
      </c>
      <c r="U721" s="6" t="e">
        <f>CG721*EXP('Capital Market Assumptions'!$B$41+'Capital Market Assumptions'!$B$42*'Random Draws'!T720)</f>
        <v>#REF!</v>
      </c>
      <c r="V721" s="6" t="e">
        <f>CH721*EXP('Capital Market Assumptions'!$B$41+'Capital Market Assumptions'!$B$42*'Random Draws'!U720)</f>
        <v>#REF!</v>
      </c>
      <c r="W721" s="6" t="e">
        <f>CI721*EXP('Capital Market Assumptions'!$B$41+'Capital Market Assumptions'!$B$42*'Random Draws'!V720)</f>
        <v>#REF!</v>
      </c>
      <c r="X721" s="6" t="e">
        <f>CJ721*EXP('Capital Market Assumptions'!$B$41+'Capital Market Assumptions'!$B$42*'Random Draws'!W720)</f>
        <v>#REF!</v>
      </c>
      <c r="Y721" s="6" t="e">
        <f>CK721*EXP('Capital Market Assumptions'!$B$41+'Capital Market Assumptions'!$B$42*'Random Draws'!X720)</f>
        <v>#REF!</v>
      </c>
      <c r="Z721" s="6" t="e">
        <f>CL721*EXP('Capital Market Assumptions'!$B$41+'Capital Market Assumptions'!$B$42*'Random Draws'!Y720)</f>
        <v>#REF!</v>
      </c>
      <c r="AA721" s="6" t="e">
        <f>CM721*EXP('Capital Market Assumptions'!$B$41+'Capital Market Assumptions'!$B$42*'Random Draws'!Z720)</f>
        <v>#REF!</v>
      </c>
      <c r="AB721" s="6" t="e">
        <f>CN721*EXP('Capital Market Assumptions'!$B$41+'Capital Market Assumptions'!$B$42*'Random Draws'!AA720)</f>
        <v>#REF!</v>
      </c>
      <c r="AC721" s="6" t="e">
        <f>CO721*EXP('Capital Market Assumptions'!$B$41+'Capital Market Assumptions'!$B$42*'Random Draws'!AB720)</f>
        <v>#REF!</v>
      </c>
      <c r="AD721" s="6" t="e">
        <f>CP721*EXP('Capital Market Assumptions'!$B$41+'Capital Market Assumptions'!$B$42*'Random Draws'!AC720)</f>
        <v>#REF!</v>
      </c>
      <c r="AE721" s="6" t="e">
        <f>CQ721*EXP('Capital Market Assumptions'!$B$41+'Capital Market Assumptions'!$B$42*'Random Draws'!AD720)</f>
        <v>#REF!</v>
      </c>
      <c r="AF721" s="6" t="e">
        <f>CR721*EXP('Capital Market Assumptions'!$B$41+'Capital Market Assumptions'!$B$42*'Random Draws'!AE720)</f>
        <v>#REF!</v>
      </c>
      <c r="AH721">
        <f t="shared" si="859"/>
        <v>4.2999999999999261E-2</v>
      </c>
      <c r="AI721">
        <f t="shared" si="860"/>
        <v>1.0600000000000023</v>
      </c>
      <c r="AJ721">
        <f t="shared" si="861"/>
        <v>2.0930000000000035</v>
      </c>
      <c r="AK721">
        <f t="shared" si="862"/>
        <v>3.1530000000000058</v>
      </c>
      <c r="AL721">
        <f t="shared" si="863"/>
        <v>4.2659999999999911</v>
      </c>
      <c r="AM721">
        <f t="shared" si="864"/>
        <v>5.3020000000000067</v>
      </c>
      <c r="AN721">
        <f t="shared" si="865"/>
        <v>6.3569999999999993</v>
      </c>
      <c r="AO721">
        <f t="shared" si="866"/>
        <v>7.3900000000000006</v>
      </c>
      <c r="AP721">
        <f t="shared" si="867"/>
        <v>8.3549999999999898</v>
      </c>
      <c r="AQ721">
        <f t="shared" si="868"/>
        <v>9.2480000000000047</v>
      </c>
      <c r="AR721">
        <v>9.9540000000000006</v>
      </c>
      <c r="AS721">
        <v>10.536</v>
      </c>
      <c r="AT721">
        <v>11.061999999999999</v>
      </c>
      <c r="AU721">
        <v>11.587</v>
      </c>
      <c r="AV721">
        <v>12.256</v>
      </c>
      <c r="AW721">
        <v>12.815</v>
      </c>
      <c r="AX721">
        <v>13.287000000000001</v>
      </c>
      <c r="AY721">
        <v>13.785</v>
      </c>
      <c r="AZ721">
        <v>14.218999999999999</v>
      </c>
      <c r="BA721">
        <v>14.718999999999999</v>
      </c>
      <c r="BB721" t="e">
        <f>LRP!#REF!</f>
        <v>#REF!</v>
      </c>
      <c r="BC721" t="e">
        <f>LRP!#REF!</f>
        <v>#REF!</v>
      </c>
      <c r="BD721" t="e">
        <f>LRP!#REF!</f>
        <v>#REF!</v>
      </c>
      <c r="BE721" t="e">
        <f>LRP!#REF!</f>
        <v>#REF!</v>
      </c>
      <c r="BF721" t="e">
        <f>LRP!#REF!</f>
        <v>#REF!</v>
      </c>
      <c r="BG721" t="e">
        <f>LRP!#REF!</f>
        <v>#REF!</v>
      </c>
      <c r="BH721" t="e">
        <f>LRP!#REF!</f>
        <v>#REF!</v>
      </c>
      <c r="BI721" t="e">
        <f>LRP!#REF!</f>
        <v>#REF!</v>
      </c>
      <c r="BJ721" t="e">
        <f>LRP!#REF!</f>
        <v>#REF!</v>
      </c>
      <c r="BK721" t="e">
        <f>LRP!#REF!</f>
        <v>#REF!</v>
      </c>
      <c r="BM721">
        <f t="shared" si="854"/>
        <v>471</v>
      </c>
      <c r="BN721">
        <f t="shared" si="854"/>
        <v>471</v>
      </c>
      <c r="BO721">
        <f t="shared" si="854"/>
        <v>471</v>
      </c>
      <c r="BP721" s="6" t="e">
        <f t="shared" si="869"/>
        <v>#REF!</v>
      </c>
      <c r="BQ721" s="6" t="e">
        <f t="shared" si="870"/>
        <v>#REF!</v>
      </c>
      <c r="BR721" s="6" t="e">
        <f t="shared" si="871"/>
        <v>#REF!</v>
      </c>
      <c r="BS721" s="6" t="e">
        <f t="shared" si="872"/>
        <v>#REF!</v>
      </c>
      <c r="BT721" s="6" t="e">
        <f t="shared" si="873"/>
        <v>#REF!</v>
      </c>
      <c r="BU721" s="6" t="e">
        <f t="shared" si="874"/>
        <v>#REF!</v>
      </c>
      <c r="BV721" s="6" t="e">
        <f t="shared" si="875"/>
        <v>#REF!</v>
      </c>
      <c r="BW721" s="6" t="e">
        <f t="shared" si="876"/>
        <v>#REF!</v>
      </c>
      <c r="BX721" s="6" t="e">
        <f t="shared" si="877"/>
        <v>#REF!</v>
      </c>
      <c r="BY721" s="6" t="e">
        <f t="shared" si="878"/>
        <v>#REF!</v>
      </c>
      <c r="BZ721" s="6" t="e">
        <f t="shared" si="879"/>
        <v>#REF!</v>
      </c>
      <c r="CA721" s="6" t="e">
        <f t="shared" si="880"/>
        <v>#REF!</v>
      </c>
      <c r="CB721" s="6" t="e">
        <f t="shared" si="881"/>
        <v>#REF!</v>
      </c>
      <c r="CC721" s="6" t="e">
        <f t="shared" si="882"/>
        <v>#REF!</v>
      </c>
      <c r="CD721" s="6" t="e">
        <f t="shared" si="883"/>
        <v>#REF!</v>
      </c>
      <c r="CE721" s="6" t="e">
        <f t="shared" si="884"/>
        <v>#REF!</v>
      </c>
      <c r="CF721" s="6" t="e">
        <f t="shared" si="885"/>
        <v>#REF!</v>
      </c>
      <c r="CG721" s="6" t="e">
        <f t="shared" si="886"/>
        <v>#REF!</v>
      </c>
      <c r="CH721" s="6" t="e">
        <f t="shared" si="887"/>
        <v>#REF!</v>
      </c>
      <c r="CI721" s="6" t="e">
        <f t="shared" si="888"/>
        <v>#REF!</v>
      </c>
      <c r="CJ721" s="6" t="e">
        <f t="shared" si="849"/>
        <v>#REF!</v>
      </c>
      <c r="CK721" s="6" t="e">
        <f t="shared" si="849"/>
        <v>#REF!</v>
      </c>
      <c r="CL721" s="6" t="e">
        <f t="shared" si="849"/>
        <v>#REF!</v>
      </c>
      <c r="CM721" s="6" t="e">
        <f t="shared" si="849"/>
        <v>#REF!</v>
      </c>
      <c r="CN721" s="6" t="e">
        <f t="shared" si="849"/>
        <v>#REF!</v>
      </c>
      <c r="CO721" s="6" t="e">
        <f t="shared" si="847"/>
        <v>#REF!</v>
      </c>
      <c r="CP721" s="6" t="e">
        <f t="shared" si="847"/>
        <v>#REF!</v>
      </c>
      <c r="CQ721" s="6" t="e">
        <f t="shared" si="847"/>
        <v>#REF!</v>
      </c>
      <c r="CR721" s="6" t="e">
        <f t="shared" si="847"/>
        <v>#REF!</v>
      </c>
      <c r="CS721" s="6" t="e">
        <f t="shared" si="847"/>
        <v>#REF!</v>
      </c>
      <c r="CU721" s="6" t="e">
        <f t="shared" si="889"/>
        <v>#REF!</v>
      </c>
      <c r="CV721" s="6" t="e">
        <f t="shared" si="890"/>
        <v>#REF!</v>
      </c>
      <c r="CW721" s="6" t="e">
        <f t="shared" si="891"/>
        <v>#REF!</v>
      </c>
      <c r="CX721" s="6" t="e">
        <f t="shared" si="892"/>
        <v>#REF!</v>
      </c>
      <c r="CY721" s="6" t="e">
        <f t="shared" si="893"/>
        <v>#REF!</v>
      </c>
      <c r="CZ721" s="6" t="e">
        <f t="shared" si="894"/>
        <v>#REF!</v>
      </c>
      <c r="DA721" s="6" t="e">
        <f t="shared" si="895"/>
        <v>#REF!</v>
      </c>
      <c r="DB721" s="6" t="e">
        <f t="shared" si="896"/>
        <v>#REF!</v>
      </c>
      <c r="DC721" s="6" t="e">
        <f t="shared" si="897"/>
        <v>#REF!</v>
      </c>
      <c r="DD721" s="6" t="e">
        <f t="shared" si="898"/>
        <v>#REF!</v>
      </c>
      <c r="DE721" s="6" t="e">
        <f t="shared" si="899"/>
        <v>#REF!</v>
      </c>
      <c r="DF721" s="6" t="e">
        <f t="shared" si="900"/>
        <v>#REF!</v>
      </c>
      <c r="DG721" s="6" t="e">
        <f t="shared" si="901"/>
        <v>#REF!</v>
      </c>
      <c r="DH721" s="6" t="e">
        <f t="shared" si="902"/>
        <v>#REF!</v>
      </c>
      <c r="DI721" s="6" t="e">
        <f t="shared" si="903"/>
        <v>#REF!</v>
      </c>
      <c r="DJ721" s="6" t="e">
        <f t="shared" si="904"/>
        <v>#REF!</v>
      </c>
      <c r="DK721" s="6" t="e">
        <f t="shared" si="905"/>
        <v>#REF!</v>
      </c>
      <c r="DL721" s="6" t="e">
        <f t="shared" si="906"/>
        <v>#REF!</v>
      </c>
      <c r="DM721" s="6" t="e">
        <f t="shared" si="907"/>
        <v>#REF!</v>
      </c>
      <c r="DN721" s="6" t="e">
        <f t="shared" si="908"/>
        <v>#REF!</v>
      </c>
      <c r="DO721" s="6" t="e">
        <f t="shared" si="850"/>
        <v>#REF!</v>
      </c>
      <c r="DP721" s="6" t="e">
        <f t="shared" si="850"/>
        <v>#REF!</v>
      </c>
      <c r="DQ721" s="6" t="e">
        <f t="shared" si="850"/>
        <v>#REF!</v>
      </c>
      <c r="DR721" s="6" t="e">
        <f t="shared" si="850"/>
        <v>#REF!</v>
      </c>
      <c r="DS721" s="6" t="e">
        <f t="shared" si="850"/>
        <v>#REF!</v>
      </c>
      <c r="DT721" s="6" t="e">
        <f t="shared" si="848"/>
        <v>#REF!</v>
      </c>
      <c r="DU721" s="6" t="e">
        <f t="shared" si="848"/>
        <v>#REF!</v>
      </c>
      <c r="DV721" s="6" t="e">
        <f t="shared" si="848"/>
        <v>#REF!</v>
      </c>
      <c r="DW721" s="6" t="e">
        <f t="shared" si="848"/>
        <v>#REF!</v>
      </c>
      <c r="DX721" s="6" t="e">
        <f t="shared" si="848"/>
        <v>#REF!</v>
      </c>
      <c r="DZ721" s="6" t="e">
        <f t="shared" si="858"/>
        <v>#REF!</v>
      </c>
      <c r="EA721" s="6" t="e">
        <f t="shared" si="858"/>
        <v>#REF!</v>
      </c>
      <c r="EB721" s="6" t="e">
        <f t="shared" si="858"/>
        <v>#REF!</v>
      </c>
      <c r="EC721" s="6" t="e">
        <f t="shared" si="858"/>
        <v>#REF!</v>
      </c>
      <c r="ED721" s="6" t="e">
        <f t="shared" si="858"/>
        <v>#REF!</v>
      </c>
      <c r="EE721" s="6" t="e">
        <f t="shared" si="858"/>
        <v>#REF!</v>
      </c>
      <c r="EF721" s="6" t="e">
        <f t="shared" si="858"/>
        <v>#REF!</v>
      </c>
      <c r="EG721" s="6" t="e">
        <f t="shared" si="858"/>
        <v>#REF!</v>
      </c>
      <c r="EH721" s="6" t="e">
        <f t="shared" si="858"/>
        <v>#REF!</v>
      </c>
      <c r="EI721" s="6" t="e">
        <f t="shared" si="858"/>
        <v>#REF!</v>
      </c>
      <c r="EJ721" s="6" t="e">
        <f t="shared" si="858"/>
        <v>#REF!</v>
      </c>
      <c r="EK721" s="6" t="e">
        <f t="shared" si="858"/>
        <v>#REF!</v>
      </c>
      <c r="EL721" s="6" t="e">
        <f t="shared" si="858"/>
        <v>#REF!</v>
      </c>
      <c r="EM721" s="6" t="e">
        <f t="shared" si="858"/>
        <v>#REF!</v>
      </c>
      <c r="EN721" s="6" t="e">
        <f t="shared" si="858"/>
        <v>#REF!</v>
      </c>
      <c r="EO721" s="6" t="e">
        <f t="shared" si="856"/>
        <v>#REF!</v>
      </c>
      <c r="EP721" s="6" t="e">
        <f t="shared" si="838"/>
        <v>#REF!</v>
      </c>
      <c r="EQ721" s="6" t="e">
        <f t="shared" si="837"/>
        <v>#REF!</v>
      </c>
      <c r="ER721" s="6" t="e">
        <f t="shared" si="837"/>
        <v>#REF!</v>
      </c>
      <c r="ES721" s="6" t="e">
        <f t="shared" si="835"/>
        <v>#REF!</v>
      </c>
      <c r="ET721" s="6" t="e">
        <f t="shared" si="835"/>
        <v>#REF!</v>
      </c>
      <c r="EU721" s="6" t="e">
        <f t="shared" si="835"/>
        <v>#REF!</v>
      </c>
      <c r="EV721" s="6" t="e">
        <f t="shared" si="835"/>
        <v>#REF!</v>
      </c>
      <c r="EW721" s="6" t="e">
        <f t="shared" si="855"/>
        <v>#REF!</v>
      </c>
      <c r="EX721" s="6" t="e">
        <f t="shared" si="855"/>
        <v>#REF!</v>
      </c>
      <c r="EY721" s="6" t="e">
        <f t="shared" si="855"/>
        <v>#REF!</v>
      </c>
      <c r="EZ721" s="6" t="e">
        <f t="shared" si="839"/>
        <v>#REF!</v>
      </c>
      <c r="FA721" s="6" t="e">
        <f t="shared" si="839"/>
        <v>#REF!</v>
      </c>
      <c r="FB721" s="6" t="e">
        <f t="shared" si="839"/>
        <v>#REF!</v>
      </c>
      <c r="FC721" s="6" t="e">
        <f t="shared" si="839"/>
        <v>#REF!</v>
      </c>
      <c r="FE721" s="6" t="e">
        <f t="shared" si="911"/>
        <v>#REF!</v>
      </c>
      <c r="FF721" s="6" t="e">
        <f t="shared" si="911"/>
        <v>#REF!</v>
      </c>
      <c r="FG721" s="6" t="e">
        <f t="shared" si="911"/>
        <v>#REF!</v>
      </c>
      <c r="FH721" s="6" t="e">
        <f t="shared" si="911"/>
        <v>#REF!</v>
      </c>
      <c r="FI721" s="6" t="e">
        <f t="shared" si="911"/>
        <v>#REF!</v>
      </c>
      <c r="FJ721" s="6" t="e">
        <f t="shared" si="911"/>
        <v>#REF!</v>
      </c>
      <c r="FK721" s="6" t="e">
        <f t="shared" si="911"/>
        <v>#REF!</v>
      </c>
      <c r="FL721" s="6" t="e">
        <f t="shared" si="911"/>
        <v>#REF!</v>
      </c>
      <c r="FM721" s="6" t="e">
        <f t="shared" si="911"/>
        <v>#REF!</v>
      </c>
      <c r="FN721" s="6" t="e">
        <f t="shared" si="911"/>
        <v>#REF!</v>
      </c>
      <c r="FO721" s="6" t="e">
        <f t="shared" si="911"/>
        <v>#REF!</v>
      </c>
      <c r="FP721" s="6" t="e">
        <f t="shared" si="911"/>
        <v>#REF!</v>
      </c>
      <c r="FQ721" s="6" t="e">
        <f t="shared" si="910"/>
        <v>#REF!</v>
      </c>
      <c r="FR721" s="6" t="e">
        <f t="shared" si="910"/>
        <v>#REF!</v>
      </c>
      <c r="FS721" s="6" t="e">
        <f t="shared" si="910"/>
        <v>#REF!</v>
      </c>
      <c r="FT721" s="6" t="e">
        <f t="shared" si="910"/>
        <v>#REF!</v>
      </c>
      <c r="FU721" s="6" t="e">
        <f t="shared" si="853"/>
        <v>#REF!</v>
      </c>
      <c r="FV721" s="6" t="e">
        <f t="shared" si="852"/>
        <v>#REF!</v>
      </c>
      <c r="FW721" s="6" t="e">
        <f t="shared" si="852"/>
        <v>#REF!</v>
      </c>
      <c r="FX721" s="6" t="e">
        <f t="shared" si="844"/>
        <v>#REF!</v>
      </c>
      <c r="FY721" s="6" t="e">
        <f t="shared" si="844"/>
        <v>#REF!</v>
      </c>
      <c r="FZ721" s="6" t="e">
        <f t="shared" si="844"/>
        <v>#REF!</v>
      </c>
      <c r="GA721" s="6" t="e">
        <f t="shared" si="844"/>
        <v>#REF!</v>
      </c>
      <c r="GB721" s="6" t="e">
        <f t="shared" si="844"/>
        <v>#REF!</v>
      </c>
      <c r="GC721" s="6" t="e">
        <f t="shared" si="841"/>
        <v>#REF!</v>
      </c>
      <c r="GD721" s="6" t="e">
        <f t="shared" si="840"/>
        <v>#REF!</v>
      </c>
      <c r="GE721" s="6" t="e">
        <f t="shared" si="840"/>
        <v>#REF!</v>
      </c>
      <c r="GF721" s="6" t="e">
        <f t="shared" si="840"/>
        <v>#REF!</v>
      </c>
      <c r="GG721" s="6" t="e">
        <f t="shared" si="840"/>
        <v>#REF!</v>
      </c>
      <c r="GH721" s="6" t="e">
        <f t="shared" si="840"/>
        <v>#REF!</v>
      </c>
    </row>
    <row r="722" spans="1:190" x14ac:dyDescent="0.3">
      <c r="A722">
        <f t="shared" si="909"/>
        <v>718</v>
      </c>
      <c r="B722">
        <f t="shared" si="857"/>
        <v>471</v>
      </c>
      <c r="C722" s="64" t="e">
        <f>BO722*EXP('Capital Market Assumptions'!#REF!+'Capital Market Assumptions'!#REF!*'Random Draws'!B721)</f>
        <v>#REF!</v>
      </c>
      <c r="D722" s="64" t="e">
        <f>BP722*EXP('Capital Market Assumptions'!#REF!+'Capital Market Assumptions'!#REF!*'Random Draws'!C721)</f>
        <v>#REF!</v>
      </c>
      <c r="E722" s="64" t="e">
        <f>BQ722*EXP('Capital Market Assumptions'!#REF!+'Capital Market Assumptions'!#REF!*'Random Draws'!D721)</f>
        <v>#REF!</v>
      </c>
      <c r="F722" s="64" t="e">
        <f>BR722*EXP('Capital Market Assumptions'!#REF!+'Capital Market Assumptions'!#REF!*'Random Draws'!E721)</f>
        <v>#REF!</v>
      </c>
      <c r="G722" s="64" t="e">
        <f>BS722*EXP('Capital Market Assumptions'!#REF!+'Capital Market Assumptions'!#REF!*'Random Draws'!F721)</f>
        <v>#REF!</v>
      </c>
      <c r="H722" s="6" t="e">
        <f>BT722*EXP('Capital Market Assumptions'!$B$41+'Capital Market Assumptions'!$B$42*'Random Draws'!G721)</f>
        <v>#REF!</v>
      </c>
      <c r="I722" s="6" t="e">
        <f>BU722*EXP('Capital Market Assumptions'!$B$41+'Capital Market Assumptions'!$B$42*'Random Draws'!H721)</f>
        <v>#REF!</v>
      </c>
      <c r="J722" s="6" t="e">
        <f>BV722*EXP('Capital Market Assumptions'!$B$41+'Capital Market Assumptions'!$B$42*'Random Draws'!I721)</f>
        <v>#REF!</v>
      </c>
      <c r="K722" s="6" t="e">
        <f>BW722*EXP('Capital Market Assumptions'!$B$41+'Capital Market Assumptions'!$B$42*'Random Draws'!J721)</f>
        <v>#REF!</v>
      </c>
      <c r="L722" s="6" t="e">
        <f>BX722*EXP('Capital Market Assumptions'!$B$41+'Capital Market Assumptions'!$B$42*'Random Draws'!K721)</f>
        <v>#REF!</v>
      </c>
      <c r="M722" s="6" t="e">
        <f>BY722*EXP('Capital Market Assumptions'!$B$41+'Capital Market Assumptions'!$B$42*'Random Draws'!L721)</f>
        <v>#REF!</v>
      </c>
      <c r="N722" s="6" t="e">
        <f>BZ722*EXP('Capital Market Assumptions'!$B$41+'Capital Market Assumptions'!$B$42*'Random Draws'!M721)</f>
        <v>#REF!</v>
      </c>
      <c r="O722" s="6" t="e">
        <f>CA722*EXP('Capital Market Assumptions'!$B$41+'Capital Market Assumptions'!$B$42*'Random Draws'!N721)</f>
        <v>#REF!</v>
      </c>
      <c r="P722" s="6" t="e">
        <f>CB722*EXP('Capital Market Assumptions'!$B$41+'Capital Market Assumptions'!$B$42*'Random Draws'!O721)</f>
        <v>#REF!</v>
      </c>
      <c r="Q722" s="6" t="e">
        <f>CC722*EXP('Capital Market Assumptions'!$B$41+'Capital Market Assumptions'!$B$42*'Random Draws'!P721)</f>
        <v>#REF!</v>
      </c>
      <c r="R722" s="6" t="e">
        <f>CD722*EXP('Capital Market Assumptions'!$B$41+'Capital Market Assumptions'!$B$42*'Random Draws'!Q721)</f>
        <v>#REF!</v>
      </c>
      <c r="S722" s="6" t="e">
        <f>CE722*EXP('Capital Market Assumptions'!$B$41+'Capital Market Assumptions'!$B$42*'Random Draws'!R721)</f>
        <v>#REF!</v>
      </c>
      <c r="T722" s="6" t="e">
        <f>CF722*EXP('Capital Market Assumptions'!$B$41+'Capital Market Assumptions'!$B$42*'Random Draws'!S721)</f>
        <v>#REF!</v>
      </c>
      <c r="U722" s="6" t="e">
        <f>CG722*EXP('Capital Market Assumptions'!$B$41+'Capital Market Assumptions'!$B$42*'Random Draws'!T721)</f>
        <v>#REF!</v>
      </c>
      <c r="V722" s="6" t="e">
        <f>CH722*EXP('Capital Market Assumptions'!$B$41+'Capital Market Assumptions'!$B$42*'Random Draws'!U721)</f>
        <v>#REF!</v>
      </c>
      <c r="W722" s="6" t="e">
        <f>CI722*EXP('Capital Market Assumptions'!$B$41+'Capital Market Assumptions'!$B$42*'Random Draws'!V721)</f>
        <v>#REF!</v>
      </c>
      <c r="X722" s="6" t="e">
        <f>CJ722*EXP('Capital Market Assumptions'!$B$41+'Capital Market Assumptions'!$B$42*'Random Draws'!W721)</f>
        <v>#REF!</v>
      </c>
      <c r="Y722" s="6" t="e">
        <f>CK722*EXP('Capital Market Assumptions'!$B$41+'Capital Market Assumptions'!$B$42*'Random Draws'!X721)</f>
        <v>#REF!</v>
      </c>
      <c r="Z722" s="6" t="e">
        <f>CL722*EXP('Capital Market Assumptions'!$B$41+'Capital Market Assumptions'!$B$42*'Random Draws'!Y721)</f>
        <v>#REF!</v>
      </c>
      <c r="AA722" s="6" t="e">
        <f>CM722*EXP('Capital Market Assumptions'!$B$41+'Capital Market Assumptions'!$B$42*'Random Draws'!Z721)</f>
        <v>#REF!</v>
      </c>
      <c r="AB722" s="6" t="e">
        <f>CN722*EXP('Capital Market Assumptions'!$B$41+'Capital Market Assumptions'!$B$42*'Random Draws'!AA721)</f>
        <v>#REF!</v>
      </c>
      <c r="AC722" s="6" t="e">
        <f>CO722*EXP('Capital Market Assumptions'!$B$41+'Capital Market Assumptions'!$B$42*'Random Draws'!AB721)</f>
        <v>#REF!</v>
      </c>
      <c r="AD722" s="6" t="e">
        <f>CP722*EXP('Capital Market Assumptions'!$B$41+'Capital Market Assumptions'!$B$42*'Random Draws'!AC721)</f>
        <v>#REF!</v>
      </c>
      <c r="AE722" s="6" t="e">
        <f>CQ722*EXP('Capital Market Assumptions'!$B$41+'Capital Market Assumptions'!$B$42*'Random Draws'!AD721)</f>
        <v>#REF!</v>
      </c>
      <c r="AF722" s="6" t="e">
        <f>CR722*EXP('Capital Market Assumptions'!$B$41+'Capital Market Assumptions'!$B$42*'Random Draws'!AE721)</f>
        <v>#REF!</v>
      </c>
      <c r="AH722">
        <f t="shared" si="859"/>
        <v>4.2999999999999261E-2</v>
      </c>
      <c r="AI722">
        <f t="shared" si="860"/>
        <v>1.0600000000000023</v>
      </c>
      <c r="AJ722">
        <f t="shared" si="861"/>
        <v>2.0930000000000035</v>
      </c>
      <c r="AK722">
        <f t="shared" si="862"/>
        <v>3.1530000000000058</v>
      </c>
      <c r="AL722">
        <f t="shared" si="863"/>
        <v>4.2659999999999911</v>
      </c>
      <c r="AM722">
        <f t="shared" si="864"/>
        <v>5.3020000000000067</v>
      </c>
      <c r="AN722">
        <f t="shared" si="865"/>
        <v>6.3569999999999993</v>
      </c>
      <c r="AO722">
        <f t="shared" si="866"/>
        <v>7.3900000000000006</v>
      </c>
      <c r="AP722">
        <f t="shared" si="867"/>
        <v>8.3549999999999898</v>
      </c>
      <c r="AQ722">
        <f t="shared" si="868"/>
        <v>9.2480000000000047</v>
      </c>
      <c r="AR722">
        <v>9.9540000000000006</v>
      </c>
      <c r="AS722">
        <v>10.536</v>
      </c>
      <c r="AT722">
        <v>11.061999999999999</v>
      </c>
      <c r="AU722">
        <v>11.587</v>
      </c>
      <c r="AV722">
        <v>12.256</v>
      </c>
      <c r="AW722">
        <v>12.815</v>
      </c>
      <c r="AX722">
        <v>13.287000000000001</v>
      </c>
      <c r="AY722">
        <v>13.785</v>
      </c>
      <c r="AZ722">
        <v>14.218999999999999</v>
      </c>
      <c r="BA722">
        <v>14.718999999999999</v>
      </c>
      <c r="BB722" t="e">
        <f>LRP!#REF!</f>
        <v>#REF!</v>
      </c>
      <c r="BC722" t="e">
        <f>LRP!#REF!</f>
        <v>#REF!</v>
      </c>
      <c r="BD722" t="e">
        <f>LRP!#REF!</f>
        <v>#REF!</v>
      </c>
      <c r="BE722" t="e">
        <f>LRP!#REF!</f>
        <v>#REF!</v>
      </c>
      <c r="BF722" t="e">
        <f>LRP!#REF!</f>
        <v>#REF!</v>
      </c>
      <c r="BG722" t="e">
        <f>LRP!#REF!</f>
        <v>#REF!</v>
      </c>
      <c r="BH722" t="e">
        <f>LRP!#REF!</f>
        <v>#REF!</v>
      </c>
      <c r="BI722" t="e">
        <f>LRP!#REF!</f>
        <v>#REF!</v>
      </c>
      <c r="BJ722" t="e">
        <f>LRP!#REF!</f>
        <v>#REF!</v>
      </c>
      <c r="BK722" t="e">
        <f>LRP!#REF!</f>
        <v>#REF!</v>
      </c>
      <c r="BM722">
        <f t="shared" si="854"/>
        <v>471</v>
      </c>
      <c r="BN722">
        <f t="shared" si="854"/>
        <v>471</v>
      </c>
      <c r="BO722">
        <f t="shared" si="854"/>
        <v>471</v>
      </c>
      <c r="BP722" s="6" t="e">
        <f t="shared" si="869"/>
        <v>#REF!</v>
      </c>
      <c r="BQ722" s="6" t="e">
        <f t="shared" si="870"/>
        <v>#REF!</v>
      </c>
      <c r="BR722" s="6" t="e">
        <f t="shared" si="871"/>
        <v>#REF!</v>
      </c>
      <c r="BS722" s="6" t="e">
        <f t="shared" si="872"/>
        <v>#REF!</v>
      </c>
      <c r="BT722" s="6" t="e">
        <f t="shared" si="873"/>
        <v>#REF!</v>
      </c>
      <c r="BU722" s="6" t="e">
        <f t="shared" si="874"/>
        <v>#REF!</v>
      </c>
      <c r="BV722" s="6" t="e">
        <f t="shared" si="875"/>
        <v>#REF!</v>
      </c>
      <c r="BW722" s="6" t="e">
        <f t="shared" si="876"/>
        <v>#REF!</v>
      </c>
      <c r="BX722" s="6" t="e">
        <f t="shared" si="877"/>
        <v>#REF!</v>
      </c>
      <c r="BY722" s="6" t="e">
        <f t="shared" si="878"/>
        <v>#REF!</v>
      </c>
      <c r="BZ722" s="6" t="e">
        <f t="shared" si="879"/>
        <v>#REF!</v>
      </c>
      <c r="CA722" s="6" t="e">
        <f t="shared" si="880"/>
        <v>#REF!</v>
      </c>
      <c r="CB722" s="6" t="e">
        <f t="shared" si="881"/>
        <v>#REF!</v>
      </c>
      <c r="CC722" s="6" t="e">
        <f t="shared" si="882"/>
        <v>#REF!</v>
      </c>
      <c r="CD722" s="6" t="e">
        <f t="shared" si="883"/>
        <v>#REF!</v>
      </c>
      <c r="CE722" s="6" t="e">
        <f t="shared" si="884"/>
        <v>#REF!</v>
      </c>
      <c r="CF722" s="6" t="e">
        <f t="shared" si="885"/>
        <v>#REF!</v>
      </c>
      <c r="CG722" s="6" t="e">
        <f t="shared" si="886"/>
        <v>#REF!</v>
      </c>
      <c r="CH722" s="6" t="e">
        <f t="shared" si="887"/>
        <v>#REF!</v>
      </c>
      <c r="CI722" s="6" t="e">
        <f t="shared" si="888"/>
        <v>#REF!</v>
      </c>
      <c r="CJ722" s="6" t="e">
        <f t="shared" si="849"/>
        <v>#REF!</v>
      </c>
      <c r="CK722" s="6" t="e">
        <f t="shared" si="849"/>
        <v>#REF!</v>
      </c>
      <c r="CL722" s="6" t="e">
        <f t="shared" si="849"/>
        <v>#REF!</v>
      </c>
      <c r="CM722" s="6" t="e">
        <f t="shared" si="849"/>
        <v>#REF!</v>
      </c>
      <c r="CN722" s="6" t="e">
        <f t="shared" si="849"/>
        <v>#REF!</v>
      </c>
      <c r="CO722" s="6" t="e">
        <f t="shared" si="847"/>
        <v>#REF!</v>
      </c>
      <c r="CP722" s="6" t="e">
        <f t="shared" si="847"/>
        <v>#REF!</v>
      </c>
      <c r="CQ722" s="6" t="e">
        <f t="shared" si="847"/>
        <v>#REF!</v>
      </c>
      <c r="CR722" s="6" t="e">
        <f t="shared" si="847"/>
        <v>#REF!</v>
      </c>
      <c r="CS722" s="6" t="e">
        <f t="shared" si="847"/>
        <v>#REF!</v>
      </c>
      <c r="CU722" s="6" t="e">
        <f t="shared" si="889"/>
        <v>#REF!</v>
      </c>
      <c r="CV722" s="6" t="e">
        <f t="shared" si="890"/>
        <v>#REF!</v>
      </c>
      <c r="CW722" s="6" t="e">
        <f t="shared" si="891"/>
        <v>#REF!</v>
      </c>
      <c r="CX722" s="6" t="e">
        <f t="shared" si="892"/>
        <v>#REF!</v>
      </c>
      <c r="CY722" s="6" t="e">
        <f t="shared" si="893"/>
        <v>#REF!</v>
      </c>
      <c r="CZ722" s="6" t="e">
        <f t="shared" si="894"/>
        <v>#REF!</v>
      </c>
      <c r="DA722" s="6" t="e">
        <f t="shared" si="895"/>
        <v>#REF!</v>
      </c>
      <c r="DB722" s="6" t="e">
        <f t="shared" si="896"/>
        <v>#REF!</v>
      </c>
      <c r="DC722" s="6" t="e">
        <f t="shared" si="897"/>
        <v>#REF!</v>
      </c>
      <c r="DD722" s="6" t="e">
        <f t="shared" si="898"/>
        <v>#REF!</v>
      </c>
      <c r="DE722" s="6" t="e">
        <f t="shared" si="899"/>
        <v>#REF!</v>
      </c>
      <c r="DF722" s="6" t="e">
        <f t="shared" si="900"/>
        <v>#REF!</v>
      </c>
      <c r="DG722" s="6" t="e">
        <f t="shared" si="901"/>
        <v>#REF!</v>
      </c>
      <c r="DH722" s="6" t="e">
        <f t="shared" si="902"/>
        <v>#REF!</v>
      </c>
      <c r="DI722" s="6" t="e">
        <f t="shared" si="903"/>
        <v>#REF!</v>
      </c>
      <c r="DJ722" s="6" t="e">
        <f t="shared" si="904"/>
        <v>#REF!</v>
      </c>
      <c r="DK722" s="6" t="e">
        <f t="shared" si="905"/>
        <v>#REF!</v>
      </c>
      <c r="DL722" s="6" t="e">
        <f t="shared" si="906"/>
        <v>#REF!</v>
      </c>
      <c r="DM722" s="6" t="e">
        <f t="shared" si="907"/>
        <v>#REF!</v>
      </c>
      <c r="DN722" s="6" t="e">
        <f t="shared" si="908"/>
        <v>#REF!</v>
      </c>
      <c r="DO722" s="6" t="e">
        <f t="shared" si="850"/>
        <v>#REF!</v>
      </c>
      <c r="DP722" s="6" t="e">
        <f t="shared" si="850"/>
        <v>#REF!</v>
      </c>
      <c r="DQ722" s="6" t="e">
        <f t="shared" si="850"/>
        <v>#REF!</v>
      </c>
      <c r="DR722" s="6" t="e">
        <f t="shared" si="850"/>
        <v>#REF!</v>
      </c>
      <c r="DS722" s="6" t="e">
        <f t="shared" si="850"/>
        <v>#REF!</v>
      </c>
      <c r="DT722" s="6" t="e">
        <f t="shared" si="848"/>
        <v>#REF!</v>
      </c>
      <c r="DU722" s="6" t="e">
        <f t="shared" si="848"/>
        <v>#REF!</v>
      </c>
      <c r="DV722" s="6" t="e">
        <f t="shared" si="848"/>
        <v>#REF!</v>
      </c>
      <c r="DW722" s="6" t="e">
        <f t="shared" si="848"/>
        <v>#REF!</v>
      </c>
      <c r="DX722" s="6" t="e">
        <f t="shared" si="848"/>
        <v>#REF!</v>
      </c>
      <c r="DZ722" s="6" t="e">
        <f t="shared" si="858"/>
        <v>#REF!</v>
      </c>
      <c r="EA722" s="6" t="e">
        <f t="shared" si="858"/>
        <v>#REF!</v>
      </c>
      <c r="EB722" s="6" t="e">
        <f t="shared" si="858"/>
        <v>#REF!</v>
      </c>
      <c r="EC722" s="6" t="e">
        <f t="shared" si="858"/>
        <v>#REF!</v>
      </c>
      <c r="ED722" s="6" t="e">
        <f t="shared" si="858"/>
        <v>#REF!</v>
      </c>
      <c r="EE722" s="6" t="e">
        <f t="shared" si="858"/>
        <v>#REF!</v>
      </c>
      <c r="EF722" s="6" t="e">
        <f t="shared" si="858"/>
        <v>#REF!</v>
      </c>
      <c r="EG722" s="6" t="e">
        <f t="shared" si="858"/>
        <v>#REF!</v>
      </c>
      <c r="EH722" s="6" t="e">
        <f t="shared" si="858"/>
        <v>#REF!</v>
      </c>
      <c r="EI722" s="6" t="e">
        <f t="shared" si="858"/>
        <v>#REF!</v>
      </c>
      <c r="EJ722" s="6" t="e">
        <f t="shared" si="858"/>
        <v>#REF!</v>
      </c>
      <c r="EK722" s="6" t="e">
        <f t="shared" si="858"/>
        <v>#REF!</v>
      </c>
      <c r="EL722" s="6" t="e">
        <f t="shared" si="858"/>
        <v>#REF!</v>
      </c>
      <c r="EM722" s="6" t="e">
        <f t="shared" si="858"/>
        <v>#REF!</v>
      </c>
      <c r="EN722" s="6" t="e">
        <f t="shared" si="858"/>
        <v>#REF!</v>
      </c>
      <c r="EO722" s="6" t="e">
        <f t="shared" si="856"/>
        <v>#REF!</v>
      </c>
      <c r="EP722" s="6" t="e">
        <f t="shared" si="838"/>
        <v>#REF!</v>
      </c>
      <c r="EQ722" s="6" t="e">
        <f t="shared" si="837"/>
        <v>#REF!</v>
      </c>
      <c r="ER722" s="6" t="e">
        <f t="shared" si="837"/>
        <v>#REF!</v>
      </c>
      <c r="ES722" s="6" t="e">
        <f t="shared" si="835"/>
        <v>#REF!</v>
      </c>
      <c r="ET722" s="6" t="e">
        <f t="shared" si="835"/>
        <v>#REF!</v>
      </c>
      <c r="EU722" s="6" t="e">
        <f t="shared" si="835"/>
        <v>#REF!</v>
      </c>
      <c r="EV722" s="6" t="e">
        <f t="shared" si="835"/>
        <v>#REF!</v>
      </c>
      <c r="EW722" s="6" t="e">
        <f t="shared" si="855"/>
        <v>#REF!</v>
      </c>
      <c r="EX722" s="6" t="e">
        <f t="shared" si="855"/>
        <v>#REF!</v>
      </c>
      <c r="EY722" s="6" t="e">
        <f t="shared" si="855"/>
        <v>#REF!</v>
      </c>
      <c r="EZ722" s="6" t="e">
        <f t="shared" si="839"/>
        <v>#REF!</v>
      </c>
      <c r="FA722" s="6" t="e">
        <f t="shared" si="839"/>
        <v>#REF!</v>
      </c>
      <c r="FB722" s="6" t="e">
        <f t="shared" si="839"/>
        <v>#REF!</v>
      </c>
      <c r="FC722" s="6" t="e">
        <f t="shared" si="839"/>
        <v>#REF!</v>
      </c>
      <c r="FE722" s="6" t="e">
        <f t="shared" si="911"/>
        <v>#REF!</v>
      </c>
      <c r="FF722" s="6" t="e">
        <f t="shared" si="911"/>
        <v>#REF!</v>
      </c>
      <c r="FG722" s="6" t="e">
        <f t="shared" si="911"/>
        <v>#REF!</v>
      </c>
      <c r="FH722" s="6" t="e">
        <f t="shared" si="911"/>
        <v>#REF!</v>
      </c>
      <c r="FI722" s="6" t="e">
        <f t="shared" si="911"/>
        <v>#REF!</v>
      </c>
      <c r="FJ722" s="6" t="e">
        <f t="shared" si="911"/>
        <v>#REF!</v>
      </c>
      <c r="FK722" s="6" t="e">
        <f t="shared" si="911"/>
        <v>#REF!</v>
      </c>
      <c r="FL722" s="6" t="e">
        <f t="shared" si="911"/>
        <v>#REF!</v>
      </c>
      <c r="FM722" s="6" t="e">
        <f t="shared" si="911"/>
        <v>#REF!</v>
      </c>
      <c r="FN722" s="6" t="e">
        <f t="shared" si="911"/>
        <v>#REF!</v>
      </c>
      <c r="FO722" s="6" t="e">
        <f t="shared" si="911"/>
        <v>#REF!</v>
      </c>
      <c r="FP722" s="6" t="e">
        <f t="shared" si="911"/>
        <v>#REF!</v>
      </c>
      <c r="FQ722" s="6" t="e">
        <f t="shared" si="910"/>
        <v>#REF!</v>
      </c>
      <c r="FR722" s="6" t="e">
        <f t="shared" si="910"/>
        <v>#REF!</v>
      </c>
      <c r="FS722" s="6" t="e">
        <f t="shared" si="910"/>
        <v>#REF!</v>
      </c>
      <c r="FT722" s="6" t="e">
        <f t="shared" si="910"/>
        <v>#REF!</v>
      </c>
      <c r="FU722" s="6" t="e">
        <f t="shared" si="853"/>
        <v>#REF!</v>
      </c>
      <c r="FV722" s="6" t="e">
        <f t="shared" si="852"/>
        <v>#REF!</v>
      </c>
      <c r="FW722" s="6" t="e">
        <f t="shared" si="852"/>
        <v>#REF!</v>
      </c>
      <c r="FX722" s="6" t="e">
        <f t="shared" si="844"/>
        <v>#REF!</v>
      </c>
      <c r="FY722" s="6" t="e">
        <f t="shared" si="844"/>
        <v>#REF!</v>
      </c>
      <c r="FZ722" s="6" t="e">
        <f t="shared" si="844"/>
        <v>#REF!</v>
      </c>
      <c r="GA722" s="6" t="e">
        <f t="shared" si="844"/>
        <v>#REF!</v>
      </c>
      <c r="GB722" s="6" t="e">
        <f t="shared" si="844"/>
        <v>#REF!</v>
      </c>
      <c r="GC722" s="6" t="e">
        <f t="shared" si="841"/>
        <v>#REF!</v>
      </c>
      <c r="GD722" s="6" t="e">
        <f t="shared" si="840"/>
        <v>#REF!</v>
      </c>
      <c r="GE722" s="6" t="e">
        <f t="shared" si="840"/>
        <v>#REF!</v>
      </c>
      <c r="GF722" s="6" t="e">
        <f t="shared" si="840"/>
        <v>#REF!</v>
      </c>
      <c r="GG722" s="6" t="e">
        <f t="shared" si="840"/>
        <v>#REF!</v>
      </c>
      <c r="GH722" s="6" t="e">
        <f t="shared" si="840"/>
        <v>#REF!</v>
      </c>
    </row>
    <row r="723" spans="1:190" x14ac:dyDescent="0.3">
      <c r="A723">
        <f t="shared" si="909"/>
        <v>719</v>
      </c>
      <c r="B723">
        <f t="shared" si="857"/>
        <v>471</v>
      </c>
      <c r="C723" s="64" t="e">
        <f>BO723*EXP('Capital Market Assumptions'!#REF!+'Capital Market Assumptions'!#REF!*'Random Draws'!B722)</f>
        <v>#REF!</v>
      </c>
      <c r="D723" s="64" t="e">
        <f>BP723*EXP('Capital Market Assumptions'!#REF!+'Capital Market Assumptions'!#REF!*'Random Draws'!C722)</f>
        <v>#REF!</v>
      </c>
      <c r="E723" s="64" t="e">
        <f>BQ723*EXP('Capital Market Assumptions'!#REF!+'Capital Market Assumptions'!#REF!*'Random Draws'!D722)</f>
        <v>#REF!</v>
      </c>
      <c r="F723" s="64" t="e">
        <f>BR723*EXP('Capital Market Assumptions'!#REF!+'Capital Market Assumptions'!#REF!*'Random Draws'!E722)</f>
        <v>#REF!</v>
      </c>
      <c r="G723" s="64" t="e">
        <f>BS723*EXP('Capital Market Assumptions'!#REF!+'Capital Market Assumptions'!#REF!*'Random Draws'!F722)</f>
        <v>#REF!</v>
      </c>
      <c r="H723" s="6" t="e">
        <f>BT723*EXP('Capital Market Assumptions'!$B$41+'Capital Market Assumptions'!$B$42*'Random Draws'!G722)</f>
        <v>#REF!</v>
      </c>
      <c r="I723" s="6" t="e">
        <f>BU723*EXP('Capital Market Assumptions'!$B$41+'Capital Market Assumptions'!$B$42*'Random Draws'!H722)</f>
        <v>#REF!</v>
      </c>
      <c r="J723" s="6" t="e">
        <f>BV723*EXP('Capital Market Assumptions'!$B$41+'Capital Market Assumptions'!$B$42*'Random Draws'!I722)</f>
        <v>#REF!</v>
      </c>
      <c r="K723" s="6" t="e">
        <f>BW723*EXP('Capital Market Assumptions'!$B$41+'Capital Market Assumptions'!$B$42*'Random Draws'!J722)</f>
        <v>#REF!</v>
      </c>
      <c r="L723" s="6" t="e">
        <f>BX723*EXP('Capital Market Assumptions'!$B$41+'Capital Market Assumptions'!$B$42*'Random Draws'!K722)</f>
        <v>#REF!</v>
      </c>
      <c r="M723" s="6" t="e">
        <f>BY723*EXP('Capital Market Assumptions'!$B$41+'Capital Market Assumptions'!$B$42*'Random Draws'!L722)</f>
        <v>#REF!</v>
      </c>
      <c r="N723" s="6" t="e">
        <f>BZ723*EXP('Capital Market Assumptions'!$B$41+'Capital Market Assumptions'!$B$42*'Random Draws'!M722)</f>
        <v>#REF!</v>
      </c>
      <c r="O723" s="6" t="e">
        <f>CA723*EXP('Capital Market Assumptions'!$B$41+'Capital Market Assumptions'!$B$42*'Random Draws'!N722)</f>
        <v>#REF!</v>
      </c>
      <c r="P723" s="6" t="e">
        <f>CB723*EXP('Capital Market Assumptions'!$B$41+'Capital Market Assumptions'!$B$42*'Random Draws'!O722)</f>
        <v>#REF!</v>
      </c>
      <c r="Q723" s="6" t="e">
        <f>CC723*EXP('Capital Market Assumptions'!$B$41+'Capital Market Assumptions'!$B$42*'Random Draws'!P722)</f>
        <v>#REF!</v>
      </c>
      <c r="R723" s="6" t="e">
        <f>CD723*EXP('Capital Market Assumptions'!$B$41+'Capital Market Assumptions'!$B$42*'Random Draws'!Q722)</f>
        <v>#REF!</v>
      </c>
      <c r="S723" s="6" t="e">
        <f>CE723*EXP('Capital Market Assumptions'!$B$41+'Capital Market Assumptions'!$B$42*'Random Draws'!R722)</f>
        <v>#REF!</v>
      </c>
      <c r="T723" s="6" t="e">
        <f>CF723*EXP('Capital Market Assumptions'!$B$41+'Capital Market Assumptions'!$B$42*'Random Draws'!S722)</f>
        <v>#REF!</v>
      </c>
      <c r="U723" s="6" t="e">
        <f>CG723*EXP('Capital Market Assumptions'!$B$41+'Capital Market Assumptions'!$B$42*'Random Draws'!T722)</f>
        <v>#REF!</v>
      </c>
      <c r="V723" s="6" t="e">
        <f>CH723*EXP('Capital Market Assumptions'!$B$41+'Capital Market Assumptions'!$B$42*'Random Draws'!U722)</f>
        <v>#REF!</v>
      </c>
      <c r="W723" s="6" t="e">
        <f>CI723*EXP('Capital Market Assumptions'!$B$41+'Capital Market Assumptions'!$B$42*'Random Draws'!V722)</f>
        <v>#REF!</v>
      </c>
      <c r="X723" s="6" t="e">
        <f>CJ723*EXP('Capital Market Assumptions'!$B$41+'Capital Market Assumptions'!$B$42*'Random Draws'!W722)</f>
        <v>#REF!</v>
      </c>
      <c r="Y723" s="6" t="e">
        <f>CK723*EXP('Capital Market Assumptions'!$B$41+'Capital Market Assumptions'!$B$42*'Random Draws'!X722)</f>
        <v>#REF!</v>
      </c>
      <c r="Z723" s="6" t="e">
        <f>CL723*EXP('Capital Market Assumptions'!$B$41+'Capital Market Assumptions'!$B$42*'Random Draws'!Y722)</f>
        <v>#REF!</v>
      </c>
      <c r="AA723" s="6" t="e">
        <f>CM723*EXP('Capital Market Assumptions'!$B$41+'Capital Market Assumptions'!$B$42*'Random Draws'!Z722)</f>
        <v>#REF!</v>
      </c>
      <c r="AB723" s="6" t="e">
        <f>CN723*EXP('Capital Market Assumptions'!$B$41+'Capital Market Assumptions'!$B$42*'Random Draws'!AA722)</f>
        <v>#REF!</v>
      </c>
      <c r="AC723" s="6" t="e">
        <f>CO723*EXP('Capital Market Assumptions'!$B$41+'Capital Market Assumptions'!$B$42*'Random Draws'!AB722)</f>
        <v>#REF!</v>
      </c>
      <c r="AD723" s="6" t="e">
        <f>CP723*EXP('Capital Market Assumptions'!$B$41+'Capital Market Assumptions'!$B$42*'Random Draws'!AC722)</f>
        <v>#REF!</v>
      </c>
      <c r="AE723" s="6" t="e">
        <f>CQ723*EXP('Capital Market Assumptions'!$B$41+'Capital Market Assumptions'!$B$42*'Random Draws'!AD722)</f>
        <v>#REF!</v>
      </c>
      <c r="AF723" s="6" t="e">
        <f>CR723*EXP('Capital Market Assumptions'!$B$41+'Capital Market Assumptions'!$B$42*'Random Draws'!AE722)</f>
        <v>#REF!</v>
      </c>
      <c r="AH723">
        <f t="shared" si="859"/>
        <v>4.2999999999999261E-2</v>
      </c>
      <c r="AI723">
        <f t="shared" si="860"/>
        <v>1.0600000000000023</v>
      </c>
      <c r="AJ723">
        <f t="shared" si="861"/>
        <v>2.0930000000000035</v>
      </c>
      <c r="AK723">
        <f t="shared" si="862"/>
        <v>3.1530000000000058</v>
      </c>
      <c r="AL723">
        <f t="shared" si="863"/>
        <v>4.2659999999999911</v>
      </c>
      <c r="AM723">
        <f t="shared" si="864"/>
        <v>5.3020000000000067</v>
      </c>
      <c r="AN723">
        <f t="shared" si="865"/>
        <v>6.3569999999999993</v>
      </c>
      <c r="AO723">
        <f t="shared" si="866"/>
        <v>7.3900000000000006</v>
      </c>
      <c r="AP723">
        <f t="shared" si="867"/>
        <v>8.3549999999999898</v>
      </c>
      <c r="AQ723">
        <f t="shared" si="868"/>
        <v>9.2480000000000047</v>
      </c>
      <c r="AR723">
        <v>9.9540000000000006</v>
      </c>
      <c r="AS723">
        <v>10.536</v>
      </c>
      <c r="AT723">
        <v>11.061999999999999</v>
      </c>
      <c r="AU723">
        <v>11.587</v>
      </c>
      <c r="AV723">
        <v>12.256</v>
      </c>
      <c r="AW723">
        <v>12.815</v>
      </c>
      <c r="AX723">
        <v>13.287000000000001</v>
      </c>
      <c r="AY723">
        <v>13.785</v>
      </c>
      <c r="AZ723">
        <v>14.218999999999999</v>
      </c>
      <c r="BA723">
        <v>14.718999999999999</v>
      </c>
      <c r="BB723" t="e">
        <f>LRP!#REF!</f>
        <v>#REF!</v>
      </c>
      <c r="BC723" t="e">
        <f>LRP!#REF!</f>
        <v>#REF!</v>
      </c>
      <c r="BD723" t="e">
        <f>LRP!#REF!</f>
        <v>#REF!</v>
      </c>
      <c r="BE723" t="e">
        <f>LRP!#REF!</f>
        <v>#REF!</v>
      </c>
      <c r="BF723" t="e">
        <f>LRP!#REF!</f>
        <v>#REF!</v>
      </c>
      <c r="BG723" t="e">
        <f>LRP!#REF!</f>
        <v>#REF!</v>
      </c>
      <c r="BH723" t="e">
        <f>LRP!#REF!</f>
        <v>#REF!</v>
      </c>
      <c r="BI723" t="e">
        <f>LRP!#REF!</f>
        <v>#REF!</v>
      </c>
      <c r="BJ723" t="e">
        <f>LRP!#REF!</f>
        <v>#REF!</v>
      </c>
      <c r="BK723" t="e">
        <f>LRP!#REF!</f>
        <v>#REF!</v>
      </c>
      <c r="BM723">
        <f t="shared" si="854"/>
        <v>471</v>
      </c>
      <c r="BN723">
        <f t="shared" si="854"/>
        <v>471</v>
      </c>
      <c r="BO723">
        <f t="shared" si="854"/>
        <v>471</v>
      </c>
      <c r="BP723" s="6" t="e">
        <f t="shared" si="869"/>
        <v>#REF!</v>
      </c>
      <c r="BQ723" s="6" t="e">
        <f t="shared" si="870"/>
        <v>#REF!</v>
      </c>
      <c r="BR723" s="6" t="e">
        <f t="shared" si="871"/>
        <v>#REF!</v>
      </c>
      <c r="BS723" s="6" t="e">
        <f t="shared" si="872"/>
        <v>#REF!</v>
      </c>
      <c r="BT723" s="6" t="e">
        <f t="shared" si="873"/>
        <v>#REF!</v>
      </c>
      <c r="BU723" s="6" t="e">
        <f t="shared" si="874"/>
        <v>#REF!</v>
      </c>
      <c r="BV723" s="6" t="e">
        <f t="shared" si="875"/>
        <v>#REF!</v>
      </c>
      <c r="BW723" s="6" t="e">
        <f t="shared" si="876"/>
        <v>#REF!</v>
      </c>
      <c r="BX723" s="6" t="e">
        <f t="shared" si="877"/>
        <v>#REF!</v>
      </c>
      <c r="BY723" s="6" t="e">
        <f t="shared" si="878"/>
        <v>#REF!</v>
      </c>
      <c r="BZ723" s="6" t="e">
        <f t="shared" si="879"/>
        <v>#REF!</v>
      </c>
      <c r="CA723" s="6" t="e">
        <f t="shared" si="880"/>
        <v>#REF!</v>
      </c>
      <c r="CB723" s="6" t="e">
        <f t="shared" si="881"/>
        <v>#REF!</v>
      </c>
      <c r="CC723" s="6" t="e">
        <f t="shared" si="882"/>
        <v>#REF!</v>
      </c>
      <c r="CD723" s="6" t="e">
        <f t="shared" si="883"/>
        <v>#REF!</v>
      </c>
      <c r="CE723" s="6" t="e">
        <f t="shared" si="884"/>
        <v>#REF!</v>
      </c>
      <c r="CF723" s="6" t="e">
        <f t="shared" si="885"/>
        <v>#REF!</v>
      </c>
      <c r="CG723" s="6" t="e">
        <f t="shared" si="886"/>
        <v>#REF!</v>
      </c>
      <c r="CH723" s="6" t="e">
        <f t="shared" si="887"/>
        <v>#REF!</v>
      </c>
      <c r="CI723" s="6" t="e">
        <f t="shared" si="888"/>
        <v>#REF!</v>
      </c>
      <c r="CJ723" s="6" t="e">
        <f t="shared" si="849"/>
        <v>#REF!</v>
      </c>
      <c r="CK723" s="6" t="e">
        <f t="shared" si="849"/>
        <v>#REF!</v>
      </c>
      <c r="CL723" s="6" t="e">
        <f t="shared" si="849"/>
        <v>#REF!</v>
      </c>
      <c r="CM723" s="6" t="e">
        <f t="shared" si="849"/>
        <v>#REF!</v>
      </c>
      <c r="CN723" s="6" t="e">
        <f t="shared" si="849"/>
        <v>#REF!</v>
      </c>
      <c r="CO723" s="6" t="e">
        <f t="shared" si="847"/>
        <v>#REF!</v>
      </c>
      <c r="CP723" s="6" t="e">
        <f t="shared" si="847"/>
        <v>#REF!</v>
      </c>
      <c r="CQ723" s="6" t="e">
        <f t="shared" si="847"/>
        <v>#REF!</v>
      </c>
      <c r="CR723" s="6" t="e">
        <f t="shared" si="847"/>
        <v>#REF!</v>
      </c>
      <c r="CS723" s="6" t="e">
        <f t="shared" si="847"/>
        <v>#REF!</v>
      </c>
      <c r="CU723" s="6" t="e">
        <f t="shared" si="889"/>
        <v>#REF!</v>
      </c>
      <c r="CV723" s="6" t="e">
        <f t="shared" si="890"/>
        <v>#REF!</v>
      </c>
      <c r="CW723" s="6" t="e">
        <f t="shared" si="891"/>
        <v>#REF!</v>
      </c>
      <c r="CX723" s="6" t="e">
        <f t="shared" si="892"/>
        <v>#REF!</v>
      </c>
      <c r="CY723" s="6" t="e">
        <f t="shared" si="893"/>
        <v>#REF!</v>
      </c>
      <c r="CZ723" s="6" t="e">
        <f t="shared" si="894"/>
        <v>#REF!</v>
      </c>
      <c r="DA723" s="6" t="e">
        <f t="shared" si="895"/>
        <v>#REF!</v>
      </c>
      <c r="DB723" s="6" t="e">
        <f t="shared" si="896"/>
        <v>#REF!</v>
      </c>
      <c r="DC723" s="6" t="e">
        <f t="shared" si="897"/>
        <v>#REF!</v>
      </c>
      <c r="DD723" s="6" t="e">
        <f t="shared" si="898"/>
        <v>#REF!</v>
      </c>
      <c r="DE723" s="6" t="e">
        <f t="shared" si="899"/>
        <v>#REF!</v>
      </c>
      <c r="DF723" s="6" t="e">
        <f t="shared" si="900"/>
        <v>#REF!</v>
      </c>
      <c r="DG723" s="6" t="e">
        <f t="shared" si="901"/>
        <v>#REF!</v>
      </c>
      <c r="DH723" s="6" t="e">
        <f t="shared" si="902"/>
        <v>#REF!</v>
      </c>
      <c r="DI723" s="6" t="e">
        <f t="shared" si="903"/>
        <v>#REF!</v>
      </c>
      <c r="DJ723" s="6" t="e">
        <f t="shared" si="904"/>
        <v>#REF!</v>
      </c>
      <c r="DK723" s="6" t="e">
        <f t="shared" si="905"/>
        <v>#REF!</v>
      </c>
      <c r="DL723" s="6" t="e">
        <f t="shared" si="906"/>
        <v>#REF!</v>
      </c>
      <c r="DM723" s="6" t="e">
        <f t="shared" si="907"/>
        <v>#REF!</v>
      </c>
      <c r="DN723" s="6" t="e">
        <f t="shared" si="908"/>
        <v>#REF!</v>
      </c>
      <c r="DO723" s="6" t="e">
        <f t="shared" si="850"/>
        <v>#REF!</v>
      </c>
      <c r="DP723" s="6" t="e">
        <f t="shared" si="850"/>
        <v>#REF!</v>
      </c>
      <c r="DQ723" s="6" t="e">
        <f t="shared" si="850"/>
        <v>#REF!</v>
      </c>
      <c r="DR723" s="6" t="e">
        <f t="shared" si="850"/>
        <v>#REF!</v>
      </c>
      <c r="DS723" s="6" t="e">
        <f t="shared" si="850"/>
        <v>#REF!</v>
      </c>
      <c r="DT723" s="6" t="e">
        <f t="shared" si="848"/>
        <v>#REF!</v>
      </c>
      <c r="DU723" s="6" t="e">
        <f t="shared" si="848"/>
        <v>#REF!</v>
      </c>
      <c r="DV723" s="6" t="e">
        <f t="shared" si="848"/>
        <v>#REF!</v>
      </c>
      <c r="DW723" s="6" t="e">
        <f t="shared" si="848"/>
        <v>#REF!</v>
      </c>
      <c r="DX723" s="6" t="e">
        <f t="shared" si="848"/>
        <v>#REF!</v>
      </c>
      <c r="DZ723" s="6" t="e">
        <f t="shared" si="858"/>
        <v>#REF!</v>
      </c>
      <c r="EA723" s="6" t="e">
        <f t="shared" si="858"/>
        <v>#REF!</v>
      </c>
      <c r="EB723" s="6" t="e">
        <f t="shared" si="858"/>
        <v>#REF!</v>
      </c>
      <c r="EC723" s="6" t="e">
        <f t="shared" si="858"/>
        <v>#REF!</v>
      </c>
      <c r="ED723" s="6" t="e">
        <f t="shared" si="858"/>
        <v>#REF!</v>
      </c>
      <c r="EE723" s="6" t="e">
        <f t="shared" si="858"/>
        <v>#REF!</v>
      </c>
      <c r="EF723" s="6" t="e">
        <f t="shared" si="858"/>
        <v>#REF!</v>
      </c>
      <c r="EG723" s="6" t="e">
        <f t="shared" si="858"/>
        <v>#REF!</v>
      </c>
      <c r="EH723" s="6" t="e">
        <f t="shared" si="858"/>
        <v>#REF!</v>
      </c>
      <c r="EI723" s="6" t="e">
        <f t="shared" si="858"/>
        <v>#REF!</v>
      </c>
      <c r="EJ723" s="6" t="e">
        <f t="shared" si="858"/>
        <v>#REF!</v>
      </c>
      <c r="EK723" s="6" t="e">
        <f t="shared" si="858"/>
        <v>#REF!</v>
      </c>
      <c r="EL723" s="6" t="e">
        <f t="shared" si="858"/>
        <v>#REF!</v>
      </c>
      <c r="EM723" s="6" t="e">
        <f t="shared" si="858"/>
        <v>#REF!</v>
      </c>
      <c r="EN723" s="6" t="e">
        <f t="shared" si="858"/>
        <v>#REF!</v>
      </c>
      <c r="EO723" s="6" t="e">
        <f t="shared" si="856"/>
        <v>#REF!</v>
      </c>
      <c r="EP723" s="6" t="e">
        <f t="shared" si="838"/>
        <v>#REF!</v>
      </c>
      <c r="EQ723" s="6" t="e">
        <f t="shared" si="837"/>
        <v>#REF!</v>
      </c>
      <c r="ER723" s="6" t="e">
        <f t="shared" si="837"/>
        <v>#REF!</v>
      </c>
      <c r="ES723" s="6" t="e">
        <f t="shared" si="835"/>
        <v>#REF!</v>
      </c>
      <c r="ET723" s="6" t="e">
        <f t="shared" si="835"/>
        <v>#REF!</v>
      </c>
      <c r="EU723" s="6" t="e">
        <f t="shared" si="835"/>
        <v>#REF!</v>
      </c>
      <c r="EV723" s="6" t="e">
        <f t="shared" si="835"/>
        <v>#REF!</v>
      </c>
      <c r="EW723" s="6" t="e">
        <f t="shared" si="855"/>
        <v>#REF!</v>
      </c>
      <c r="EX723" s="6" t="e">
        <f t="shared" si="855"/>
        <v>#REF!</v>
      </c>
      <c r="EY723" s="6" t="e">
        <f t="shared" si="855"/>
        <v>#REF!</v>
      </c>
      <c r="EZ723" s="6" t="e">
        <f t="shared" si="839"/>
        <v>#REF!</v>
      </c>
      <c r="FA723" s="6" t="e">
        <f t="shared" si="839"/>
        <v>#REF!</v>
      </c>
      <c r="FB723" s="6" t="e">
        <f t="shared" si="839"/>
        <v>#REF!</v>
      </c>
      <c r="FC723" s="6" t="e">
        <f t="shared" si="839"/>
        <v>#REF!</v>
      </c>
      <c r="FE723" s="6" t="e">
        <f t="shared" si="911"/>
        <v>#REF!</v>
      </c>
      <c r="FF723" s="6" t="e">
        <f t="shared" si="911"/>
        <v>#REF!</v>
      </c>
      <c r="FG723" s="6" t="e">
        <f t="shared" si="911"/>
        <v>#REF!</v>
      </c>
      <c r="FH723" s="6" t="e">
        <f t="shared" si="911"/>
        <v>#REF!</v>
      </c>
      <c r="FI723" s="6" t="e">
        <f t="shared" si="911"/>
        <v>#REF!</v>
      </c>
      <c r="FJ723" s="6" t="e">
        <f t="shared" si="911"/>
        <v>#REF!</v>
      </c>
      <c r="FK723" s="6" t="e">
        <f t="shared" si="911"/>
        <v>#REF!</v>
      </c>
      <c r="FL723" s="6" t="e">
        <f t="shared" si="911"/>
        <v>#REF!</v>
      </c>
      <c r="FM723" s="6" t="e">
        <f t="shared" si="911"/>
        <v>#REF!</v>
      </c>
      <c r="FN723" s="6" t="e">
        <f t="shared" si="911"/>
        <v>#REF!</v>
      </c>
      <c r="FO723" s="6" t="e">
        <f t="shared" si="911"/>
        <v>#REF!</v>
      </c>
      <c r="FP723" s="6" t="e">
        <f t="shared" si="911"/>
        <v>#REF!</v>
      </c>
      <c r="FQ723" s="6" t="e">
        <f t="shared" si="910"/>
        <v>#REF!</v>
      </c>
      <c r="FR723" s="6" t="e">
        <f t="shared" si="910"/>
        <v>#REF!</v>
      </c>
      <c r="FS723" s="6" t="e">
        <f t="shared" si="910"/>
        <v>#REF!</v>
      </c>
      <c r="FT723" s="6" t="e">
        <f t="shared" si="910"/>
        <v>#REF!</v>
      </c>
      <c r="FU723" s="6" t="e">
        <f t="shared" si="853"/>
        <v>#REF!</v>
      </c>
      <c r="FV723" s="6" t="e">
        <f t="shared" si="852"/>
        <v>#REF!</v>
      </c>
      <c r="FW723" s="6" t="e">
        <f t="shared" si="852"/>
        <v>#REF!</v>
      </c>
      <c r="FX723" s="6" t="e">
        <f t="shared" si="844"/>
        <v>#REF!</v>
      </c>
      <c r="FY723" s="6" t="e">
        <f t="shared" si="844"/>
        <v>#REF!</v>
      </c>
      <c r="FZ723" s="6" t="e">
        <f t="shared" si="844"/>
        <v>#REF!</v>
      </c>
      <c r="GA723" s="6" t="e">
        <f t="shared" si="844"/>
        <v>#REF!</v>
      </c>
      <c r="GB723" s="6" t="e">
        <f t="shared" si="844"/>
        <v>#REF!</v>
      </c>
      <c r="GC723" s="6" t="e">
        <f t="shared" si="841"/>
        <v>#REF!</v>
      </c>
      <c r="GD723" s="6" t="e">
        <f t="shared" si="840"/>
        <v>#REF!</v>
      </c>
      <c r="GE723" s="6" t="e">
        <f t="shared" si="840"/>
        <v>#REF!</v>
      </c>
      <c r="GF723" s="6" t="e">
        <f t="shared" si="840"/>
        <v>#REF!</v>
      </c>
      <c r="GG723" s="6" t="e">
        <f t="shared" si="840"/>
        <v>#REF!</v>
      </c>
      <c r="GH723" s="6" t="e">
        <f t="shared" si="840"/>
        <v>#REF!</v>
      </c>
    </row>
    <row r="724" spans="1:190" x14ac:dyDescent="0.3">
      <c r="A724">
        <f t="shared" si="909"/>
        <v>720</v>
      </c>
      <c r="B724">
        <f t="shared" si="857"/>
        <v>471</v>
      </c>
      <c r="C724" s="64" t="e">
        <f>BO724*EXP('Capital Market Assumptions'!#REF!+'Capital Market Assumptions'!#REF!*'Random Draws'!B723)</f>
        <v>#REF!</v>
      </c>
      <c r="D724" s="64" t="e">
        <f>BP724*EXP('Capital Market Assumptions'!#REF!+'Capital Market Assumptions'!#REF!*'Random Draws'!C723)</f>
        <v>#REF!</v>
      </c>
      <c r="E724" s="64" t="e">
        <f>BQ724*EXP('Capital Market Assumptions'!#REF!+'Capital Market Assumptions'!#REF!*'Random Draws'!D723)</f>
        <v>#REF!</v>
      </c>
      <c r="F724" s="64" t="e">
        <f>BR724*EXP('Capital Market Assumptions'!#REF!+'Capital Market Assumptions'!#REF!*'Random Draws'!E723)</f>
        <v>#REF!</v>
      </c>
      <c r="G724" s="64" t="e">
        <f>BS724*EXP('Capital Market Assumptions'!#REF!+'Capital Market Assumptions'!#REF!*'Random Draws'!F723)</f>
        <v>#REF!</v>
      </c>
      <c r="H724" s="6" t="e">
        <f>BT724*EXP('Capital Market Assumptions'!$B$41+'Capital Market Assumptions'!$B$42*'Random Draws'!G723)</f>
        <v>#REF!</v>
      </c>
      <c r="I724" s="6" t="e">
        <f>BU724*EXP('Capital Market Assumptions'!$B$41+'Capital Market Assumptions'!$B$42*'Random Draws'!H723)</f>
        <v>#REF!</v>
      </c>
      <c r="J724" s="6" t="e">
        <f>BV724*EXP('Capital Market Assumptions'!$B$41+'Capital Market Assumptions'!$B$42*'Random Draws'!I723)</f>
        <v>#REF!</v>
      </c>
      <c r="K724" s="6" t="e">
        <f>BW724*EXP('Capital Market Assumptions'!$B$41+'Capital Market Assumptions'!$B$42*'Random Draws'!J723)</f>
        <v>#REF!</v>
      </c>
      <c r="L724" s="6" t="e">
        <f>BX724*EXP('Capital Market Assumptions'!$B$41+'Capital Market Assumptions'!$B$42*'Random Draws'!K723)</f>
        <v>#REF!</v>
      </c>
      <c r="M724" s="6" t="e">
        <f>BY724*EXP('Capital Market Assumptions'!$B$41+'Capital Market Assumptions'!$B$42*'Random Draws'!L723)</f>
        <v>#REF!</v>
      </c>
      <c r="N724" s="6" t="e">
        <f>BZ724*EXP('Capital Market Assumptions'!$B$41+'Capital Market Assumptions'!$B$42*'Random Draws'!M723)</f>
        <v>#REF!</v>
      </c>
      <c r="O724" s="6" t="e">
        <f>CA724*EXP('Capital Market Assumptions'!$B$41+'Capital Market Assumptions'!$B$42*'Random Draws'!N723)</f>
        <v>#REF!</v>
      </c>
      <c r="P724" s="6" t="e">
        <f>CB724*EXP('Capital Market Assumptions'!$B$41+'Capital Market Assumptions'!$B$42*'Random Draws'!O723)</f>
        <v>#REF!</v>
      </c>
      <c r="Q724" s="6" t="e">
        <f>CC724*EXP('Capital Market Assumptions'!$B$41+'Capital Market Assumptions'!$B$42*'Random Draws'!P723)</f>
        <v>#REF!</v>
      </c>
      <c r="R724" s="6" t="e">
        <f>CD724*EXP('Capital Market Assumptions'!$B$41+'Capital Market Assumptions'!$B$42*'Random Draws'!Q723)</f>
        <v>#REF!</v>
      </c>
      <c r="S724" s="6" t="e">
        <f>CE724*EXP('Capital Market Assumptions'!$B$41+'Capital Market Assumptions'!$B$42*'Random Draws'!R723)</f>
        <v>#REF!</v>
      </c>
      <c r="T724" s="6" t="e">
        <f>CF724*EXP('Capital Market Assumptions'!$B$41+'Capital Market Assumptions'!$B$42*'Random Draws'!S723)</f>
        <v>#REF!</v>
      </c>
      <c r="U724" s="6" t="e">
        <f>CG724*EXP('Capital Market Assumptions'!$B$41+'Capital Market Assumptions'!$B$42*'Random Draws'!T723)</f>
        <v>#REF!</v>
      </c>
      <c r="V724" s="6" t="e">
        <f>CH724*EXP('Capital Market Assumptions'!$B$41+'Capital Market Assumptions'!$B$42*'Random Draws'!U723)</f>
        <v>#REF!</v>
      </c>
      <c r="W724" s="6" t="e">
        <f>CI724*EXP('Capital Market Assumptions'!$B$41+'Capital Market Assumptions'!$B$42*'Random Draws'!V723)</f>
        <v>#REF!</v>
      </c>
      <c r="X724" s="6" t="e">
        <f>CJ724*EXP('Capital Market Assumptions'!$B$41+'Capital Market Assumptions'!$B$42*'Random Draws'!W723)</f>
        <v>#REF!</v>
      </c>
      <c r="Y724" s="6" t="e">
        <f>CK724*EXP('Capital Market Assumptions'!$B$41+'Capital Market Assumptions'!$B$42*'Random Draws'!X723)</f>
        <v>#REF!</v>
      </c>
      <c r="Z724" s="6" t="e">
        <f>CL724*EXP('Capital Market Assumptions'!$B$41+'Capital Market Assumptions'!$B$42*'Random Draws'!Y723)</f>
        <v>#REF!</v>
      </c>
      <c r="AA724" s="6" t="e">
        <f>CM724*EXP('Capital Market Assumptions'!$B$41+'Capital Market Assumptions'!$B$42*'Random Draws'!Z723)</f>
        <v>#REF!</v>
      </c>
      <c r="AB724" s="6" t="e">
        <f>CN724*EXP('Capital Market Assumptions'!$B$41+'Capital Market Assumptions'!$B$42*'Random Draws'!AA723)</f>
        <v>#REF!</v>
      </c>
      <c r="AC724" s="6" t="e">
        <f>CO724*EXP('Capital Market Assumptions'!$B$41+'Capital Market Assumptions'!$B$42*'Random Draws'!AB723)</f>
        <v>#REF!</v>
      </c>
      <c r="AD724" s="6" t="e">
        <f>CP724*EXP('Capital Market Assumptions'!$B$41+'Capital Market Assumptions'!$B$42*'Random Draws'!AC723)</f>
        <v>#REF!</v>
      </c>
      <c r="AE724" s="6" t="e">
        <f>CQ724*EXP('Capital Market Assumptions'!$B$41+'Capital Market Assumptions'!$B$42*'Random Draws'!AD723)</f>
        <v>#REF!</v>
      </c>
      <c r="AF724" s="6" t="e">
        <f>CR724*EXP('Capital Market Assumptions'!$B$41+'Capital Market Assumptions'!$B$42*'Random Draws'!AE723)</f>
        <v>#REF!</v>
      </c>
      <c r="AH724">
        <f t="shared" si="859"/>
        <v>4.2999999999999261E-2</v>
      </c>
      <c r="AI724">
        <f t="shared" si="860"/>
        <v>1.0600000000000023</v>
      </c>
      <c r="AJ724">
        <f t="shared" si="861"/>
        <v>2.0930000000000035</v>
      </c>
      <c r="AK724">
        <f t="shared" si="862"/>
        <v>3.1530000000000058</v>
      </c>
      <c r="AL724">
        <f t="shared" si="863"/>
        <v>4.2659999999999911</v>
      </c>
      <c r="AM724">
        <f t="shared" si="864"/>
        <v>5.3020000000000067</v>
      </c>
      <c r="AN724">
        <f t="shared" si="865"/>
        <v>6.3569999999999993</v>
      </c>
      <c r="AO724">
        <f t="shared" si="866"/>
        <v>7.3900000000000006</v>
      </c>
      <c r="AP724">
        <f t="shared" si="867"/>
        <v>8.3549999999999898</v>
      </c>
      <c r="AQ724">
        <f t="shared" si="868"/>
        <v>9.2480000000000047</v>
      </c>
      <c r="AR724">
        <v>9.9540000000000006</v>
      </c>
      <c r="AS724">
        <v>10.536</v>
      </c>
      <c r="AT724">
        <v>11.061999999999999</v>
      </c>
      <c r="AU724">
        <v>11.587</v>
      </c>
      <c r="AV724">
        <v>12.256</v>
      </c>
      <c r="AW724">
        <v>12.815</v>
      </c>
      <c r="AX724">
        <v>13.287000000000001</v>
      </c>
      <c r="AY724">
        <v>13.785</v>
      </c>
      <c r="AZ724">
        <v>14.218999999999999</v>
      </c>
      <c r="BA724">
        <v>14.718999999999999</v>
      </c>
      <c r="BB724" t="e">
        <f>LRP!#REF!</f>
        <v>#REF!</v>
      </c>
      <c r="BC724" t="e">
        <f>LRP!#REF!</f>
        <v>#REF!</v>
      </c>
      <c r="BD724" t="e">
        <f>LRP!#REF!</f>
        <v>#REF!</v>
      </c>
      <c r="BE724" t="e">
        <f>LRP!#REF!</f>
        <v>#REF!</v>
      </c>
      <c r="BF724" t="e">
        <f>LRP!#REF!</f>
        <v>#REF!</v>
      </c>
      <c r="BG724" t="e">
        <f>LRP!#REF!</f>
        <v>#REF!</v>
      </c>
      <c r="BH724" t="e">
        <f>LRP!#REF!</f>
        <v>#REF!</v>
      </c>
      <c r="BI724" t="e">
        <f>LRP!#REF!</f>
        <v>#REF!</v>
      </c>
      <c r="BJ724" t="e">
        <f>LRP!#REF!</f>
        <v>#REF!</v>
      </c>
      <c r="BK724" t="e">
        <f>LRP!#REF!</f>
        <v>#REF!</v>
      </c>
      <c r="BM724">
        <f t="shared" si="854"/>
        <v>471</v>
      </c>
      <c r="BN724">
        <f t="shared" si="854"/>
        <v>471</v>
      </c>
      <c r="BO724">
        <f t="shared" si="854"/>
        <v>471</v>
      </c>
      <c r="BP724" s="6" t="e">
        <f t="shared" si="869"/>
        <v>#REF!</v>
      </c>
      <c r="BQ724" s="6" t="e">
        <f t="shared" si="870"/>
        <v>#REF!</v>
      </c>
      <c r="BR724" s="6" t="e">
        <f t="shared" si="871"/>
        <v>#REF!</v>
      </c>
      <c r="BS724" s="6" t="e">
        <f t="shared" si="872"/>
        <v>#REF!</v>
      </c>
      <c r="BT724" s="6" t="e">
        <f t="shared" si="873"/>
        <v>#REF!</v>
      </c>
      <c r="BU724" s="6" t="e">
        <f t="shared" si="874"/>
        <v>#REF!</v>
      </c>
      <c r="BV724" s="6" t="e">
        <f t="shared" si="875"/>
        <v>#REF!</v>
      </c>
      <c r="BW724" s="6" t="e">
        <f t="shared" si="876"/>
        <v>#REF!</v>
      </c>
      <c r="BX724" s="6" t="e">
        <f t="shared" si="877"/>
        <v>#REF!</v>
      </c>
      <c r="BY724" s="6" t="e">
        <f t="shared" si="878"/>
        <v>#REF!</v>
      </c>
      <c r="BZ724" s="6" t="e">
        <f t="shared" si="879"/>
        <v>#REF!</v>
      </c>
      <c r="CA724" s="6" t="e">
        <f t="shared" si="880"/>
        <v>#REF!</v>
      </c>
      <c r="CB724" s="6" t="e">
        <f t="shared" si="881"/>
        <v>#REF!</v>
      </c>
      <c r="CC724" s="6" t="e">
        <f t="shared" si="882"/>
        <v>#REF!</v>
      </c>
      <c r="CD724" s="6" t="e">
        <f t="shared" si="883"/>
        <v>#REF!</v>
      </c>
      <c r="CE724" s="6" t="e">
        <f t="shared" si="884"/>
        <v>#REF!</v>
      </c>
      <c r="CF724" s="6" t="e">
        <f t="shared" si="885"/>
        <v>#REF!</v>
      </c>
      <c r="CG724" s="6" t="e">
        <f t="shared" si="886"/>
        <v>#REF!</v>
      </c>
      <c r="CH724" s="6" t="e">
        <f t="shared" si="887"/>
        <v>#REF!</v>
      </c>
      <c r="CI724" s="6" t="e">
        <f t="shared" si="888"/>
        <v>#REF!</v>
      </c>
      <c r="CJ724" s="6" t="e">
        <f t="shared" si="849"/>
        <v>#REF!</v>
      </c>
      <c r="CK724" s="6" t="e">
        <f t="shared" si="849"/>
        <v>#REF!</v>
      </c>
      <c r="CL724" s="6" t="e">
        <f t="shared" si="849"/>
        <v>#REF!</v>
      </c>
      <c r="CM724" s="6" t="e">
        <f t="shared" si="849"/>
        <v>#REF!</v>
      </c>
      <c r="CN724" s="6" t="e">
        <f t="shared" si="849"/>
        <v>#REF!</v>
      </c>
      <c r="CO724" s="6" t="e">
        <f t="shared" si="847"/>
        <v>#REF!</v>
      </c>
      <c r="CP724" s="6" t="e">
        <f t="shared" si="847"/>
        <v>#REF!</v>
      </c>
      <c r="CQ724" s="6" t="e">
        <f t="shared" si="847"/>
        <v>#REF!</v>
      </c>
      <c r="CR724" s="6" t="e">
        <f t="shared" si="847"/>
        <v>#REF!</v>
      </c>
      <c r="CS724" s="6" t="e">
        <f t="shared" si="847"/>
        <v>#REF!</v>
      </c>
      <c r="CU724" s="6" t="e">
        <f t="shared" si="889"/>
        <v>#REF!</v>
      </c>
      <c r="CV724" s="6" t="e">
        <f t="shared" si="890"/>
        <v>#REF!</v>
      </c>
      <c r="CW724" s="6" t="e">
        <f t="shared" si="891"/>
        <v>#REF!</v>
      </c>
      <c r="CX724" s="6" t="e">
        <f t="shared" si="892"/>
        <v>#REF!</v>
      </c>
      <c r="CY724" s="6" t="e">
        <f t="shared" si="893"/>
        <v>#REF!</v>
      </c>
      <c r="CZ724" s="6" t="e">
        <f t="shared" si="894"/>
        <v>#REF!</v>
      </c>
      <c r="DA724" s="6" t="e">
        <f t="shared" si="895"/>
        <v>#REF!</v>
      </c>
      <c r="DB724" s="6" t="e">
        <f t="shared" si="896"/>
        <v>#REF!</v>
      </c>
      <c r="DC724" s="6" t="e">
        <f t="shared" si="897"/>
        <v>#REF!</v>
      </c>
      <c r="DD724" s="6" t="e">
        <f t="shared" si="898"/>
        <v>#REF!</v>
      </c>
      <c r="DE724" s="6" t="e">
        <f t="shared" si="899"/>
        <v>#REF!</v>
      </c>
      <c r="DF724" s="6" t="e">
        <f t="shared" si="900"/>
        <v>#REF!</v>
      </c>
      <c r="DG724" s="6" t="e">
        <f t="shared" si="901"/>
        <v>#REF!</v>
      </c>
      <c r="DH724" s="6" t="e">
        <f t="shared" si="902"/>
        <v>#REF!</v>
      </c>
      <c r="DI724" s="6" t="e">
        <f t="shared" si="903"/>
        <v>#REF!</v>
      </c>
      <c r="DJ724" s="6" t="e">
        <f t="shared" si="904"/>
        <v>#REF!</v>
      </c>
      <c r="DK724" s="6" t="e">
        <f t="shared" si="905"/>
        <v>#REF!</v>
      </c>
      <c r="DL724" s="6" t="e">
        <f t="shared" si="906"/>
        <v>#REF!</v>
      </c>
      <c r="DM724" s="6" t="e">
        <f t="shared" si="907"/>
        <v>#REF!</v>
      </c>
      <c r="DN724" s="6" t="e">
        <f t="shared" si="908"/>
        <v>#REF!</v>
      </c>
      <c r="DO724" s="6" t="e">
        <f t="shared" si="850"/>
        <v>#REF!</v>
      </c>
      <c r="DP724" s="6" t="e">
        <f t="shared" si="850"/>
        <v>#REF!</v>
      </c>
      <c r="DQ724" s="6" t="e">
        <f t="shared" si="850"/>
        <v>#REF!</v>
      </c>
      <c r="DR724" s="6" t="e">
        <f t="shared" si="850"/>
        <v>#REF!</v>
      </c>
      <c r="DS724" s="6" t="e">
        <f t="shared" si="850"/>
        <v>#REF!</v>
      </c>
      <c r="DT724" s="6" t="e">
        <f t="shared" si="848"/>
        <v>#REF!</v>
      </c>
      <c r="DU724" s="6" t="e">
        <f t="shared" si="848"/>
        <v>#REF!</v>
      </c>
      <c r="DV724" s="6" t="e">
        <f t="shared" si="848"/>
        <v>#REF!</v>
      </c>
      <c r="DW724" s="6" t="e">
        <f t="shared" si="848"/>
        <v>#REF!</v>
      </c>
      <c r="DX724" s="6" t="e">
        <f t="shared" si="848"/>
        <v>#REF!</v>
      </c>
      <c r="DZ724" s="6" t="e">
        <f t="shared" si="858"/>
        <v>#REF!</v>
      </c>
      <c r="EA724" s="6" t="e">
        <f t="shared" si="858"/>
        <v>#REF!</v>
      </c>
      <c r="EB724" s="6" t="e">
        <f t="shared" si="858"/>
        <v>#REF!</v>
      </c>
      <c r="EC724" s="6" t="e">
        <f t="shared" si="858"/>
        <v>#REF!</v>
      </c>
      <c r="ED724" s="6" t="e">
        <f t="shared" si="858"/>
        <v>#REF!</v>
      </c>
      <c r="EE724" s="6" t="e">
        <f t="shared" si="858"/>
        <v>#REF!</v>
      </c>
      <c r="EF724" s="6" t="e">
        <f t="shared" si="858"/>
        <v>#REF!</v>
      </c>
      <c r="EG724" s="6" t="e">
        <f t="shared" si="858"/>
        <v>#REF!</v>
      </c>
      <c r="EH724" s="6" t="e">
        <f t="shared" si="858"/>
        <v>#REF!</v>
      </c>
      <c r="EI724" s="6" t="e">
        <f t="shared" si="858"/>
        <v>#REF!</v>
      </c>
      <c r="EJ724" s="6" t="e">
        <f t="shared" si="858"/>
        <v>#REF!</v>
      </c>
      <c r="EK724" s="6" t="e">
        <f t="shared" si="858"/>
        <v>#REF!</v>
      </c>
      <c r="EL724" s="6" t="e">
        <f t="shared" si="858"/>
        <v>#REF!</v>
      </c>
      <c r="EM724" s="6" t="e">
        <f t="shared" si="858"/>
        <v>#REF!</v>
      </c>
      <c r="EN724" s="6" t="e">
        <f t="shared" si="858"/>
        <v>#REF!</v>
      </c>
      <c r="EO724" s="6" t="e">
        <f t="shared" si="856"/>
        <v>#REF!</v>
      </c>
      <c r="EP724" s="6" t="e">
        <f t="shared" si="838"/>
        <v>#REF!</v>
      </c>
      <c r="EQ724" s="6" t="e">
        <f t="shared" si="837"/>
        <v>#REF!</v>
      </c>
      <c r="ER724" s="6" t="e">
        <f t="shared" si="837"/>
        <v>#REF!</v>
      </c>
      <c r="ES724" s="6" t="e">
        <f t="shared" si="835"/>
        <v>#REF!</v>
      </c>
      <c r="ET724" s="6" t="e">
        <f t="shared" si="835"/>
        <v>#REF!</v>
      </c>
      <c r="EU724" s="6" t="e">
        <f t="shared" si="835"/>
        <v>#REF!</v>
      </c>
      <c r="EV724" s="6" t="e">
        <f t="shared" si="835"/>
        <v>#REF!</v>
      </c>
      <c r="EW724" s="6" t="e">
        <f t="shared" si="855"/>
        <v>#REF!</v>
      </c>
      <c r="EX724" s="6" t="e">
        <f t="shared" si="855"/>
        <v>#REF!</v>
      </c>
      <c r="EY724" s="6" t="e">
        <f t="shared" si="855"/>
        <v>#REF!</v>
      </c>
      <c r="EZ724" s="6" t="e">
        <f t="shared" si="839"/>
        <v>#REF!</v>
      </c>
      <c r="FA724" s="6" t="e">
        <f t="shared" si="839"/>
        <v>#REF!</v>
      </c>
      <c r="FB724" s="6" t="e">
        <f t="shared" si="839"/>
        <v>#REF!</v>
      </c>
      <c r="FC724" s="6" t="e">
        <f t="shared" si="839"/>
        <v>#REF!</v>
      </c>
      <c r="FE724" s="6" t="e">
        <f t="shared" si="911"/>
        <v>#REF!</v>
      </c>
      <c r="FF724" s="6" t="e">
        <f t="shared" si="911"/>
        <v>#REF!</v>
      </c>
      <c r="FG724" s="6" t="e">
        <f t="shared" si="911"/>
        <v>#REF!</v>
      </c>
      <c r="FH724" s="6" t="e">
        <f t="shared" si="911"/>
        <v>#REF!</v>
      </c>
      <c r="FI724" s="6" t="e">
        <f t="shared" si="911"/>
        <v>#REF!</v>
      </c>
      <c r="FJ724" s="6" t="e">
        <f t="shared" si="911"/>
        <v>#REF!</v>
      </c>
      <c r="FK724" s="6" t="e">
        <f t="shared" si="911"/>
        <v>#REF!</v>
      </c>
      <c r="FL724" s="6" t="e">
        <f t="shared" si="911"/>
        <v>#REF!</v>
      </c>
      <c r="FM724" s="6" t="e">
        <f t="shared" si="911"/>
        <v>#REF!</v>
      </c>
      <c r="FN724" s="6" t="e">
        <f t="shared" si="911"/>
        <v>#REF!</v>
      </c>
      <c r="FO724" s="6" t="e">
        <f t="shared" si="911"/>
        <v>#REF!</v>
      </c>
      <c r="FP724" s="6" t="e">
        <f t="shared" si="911"/>
        <v>#REF!</v>
      </c>
      <c r="FQ724" s="6" t="e">
        <f t="shared" si="910"/>
        <v>#REF!</v>
      </c>
      <c r="FR724" s="6" t="e">
        <f t="shared" si="910"/>
        <v>#REF!</v>
      </c>
      <c r="FS724" s="6" t="e">
        <f t="shared" si="910"/>
        <v>#REF!</v>
      </c>
      <c r="FT724" s="6" t="e">
        <f t="shared" si="910"/>
        <v>#REF!</v>
      </c>
      <c r="FU724" s="6" t="e">
        <f t="shared" si="853"/>
        <v>#REF!</v>
      </c>
      <c r="FV724" s="6" t="e">
        <f t="shared" si="852"/>
        <v>#REF!</v>
      </c>
      <c r="FW724" s="6" t="e">
        <f t="shared" si="852"/>
        <v>#REF!</v>
      </c>
      <c r="FX724" s="6" t="e">
        <f t="shared" si="852"/>
        <v>#REF!</v>
      </c>
      <c r="FY724" s="6" t="e">
        <f t="shared" si="852"/>
        <v>#REF!</v>
      </c>
      <c r="FZ724" s="6" t="e">
        <f t="shared" si="852"/>
        <v>#REF!</v>
      </c>
      <c r="GA724" s="6" t="e">
        <f t="shared" si="852"/>
        <v>#REF!</v>
      </c>
      <c r="GB724" s="6" t="e">
        <f t="shared" si="852"/>
        <v>#REF!</v>
      </c>
      <c r="GC724" s="6" t="e">
        <f t="shared" si="841"/>
        <v>#REF!</v>
      </c>
      <c r="GD724" s="6" t="e">
        <f t="shared" si="840"/>
        <v>#REF!</v>
      </c>
      <c r="GE724" s="6" t="e">
        <f t="shared" si="840"/>
        <v>#REF!</v>
      </c>
      <c r="GF724" s="6" t="e">
        <f t="shared" si="840"/>
        <v>#REF!</v>
      </c>
      <c r="GG724" s="6" t="e">
        <f t="shared" si="840"/>
        <v>#REF!</v>
      </c>
      <c r="GH724" s="6" t="e">
        <f t="shared" si="840"/>
        <v>#REF!</v>
      </c>
    </row>
    <row r="725" spans="1:190" x14ac:dyDescent="0.3">
      <c r="A725">
        <f t="shared" si="909"/>
        <v>721</v>
      </c>
      <c r="B725">
        <f t="shared" si="857"/>
        <v>471</v>
      </c>
      <c r="C725" s="64" t="e">
        <f>BO725*EXP('Capital Market Assumptions'!#REF!+'Capital Market Assumptions'!#REF!*'Random Draws'!B724)</f>
        <v>#REF!</v>
      </c>
      <c r="D725" s="64" t="e">
        <f>BP725*EXP('Capital Market Assumptions'!#REF!+'Capital Market Assumptions'!#REF!*'Random Draws'!C724)</f>
        <v>#REF!</v>
      </c>
      <c r="E725" s="64" t="e">
        <f>BQ725*EXP('Capital Market Assumptions'!#REF!+'Capital Market Assumptions'!#REF!*'Random Draws'!D724)</f>
        <v>#REF!</v>
      </c>
      <c r="F725" s="64" t="e">
        <f>BR725*EXP('Capital Market Assumptions'!#REF!+'Capital Market Assumptions'!#REF!*'Random Draws'!E724)</f>
        <v>#REF!</v>
      </c>
      <c r="G725" s="64" t="e">
        <f>BS725*EXP('Capital Market Assumptions'!#REF!+'Capital Market Assumptions'!#REF!*'Random Draws'!F724)</f>
        <v>#REF!</v>
      </c>
      <c r="H725" s="6" t="e">
        <f>BT725*EXP('Capital Market Assumptions'!$B$41+'Capital Market Assumptions'!$B$42*'Random Draws'!G724)</f>
        <v>#REF!</v>
      </c>
      <c r="I725" s="6" t="e">
        <f>BU725*EXP('Capital Market Assumptions'!$B$41+'Capital Market Assumptions'!$B$42*'Random Draws'!H724)</f>
        <v>#REF!</v>
      </c>
      <c r="J725" s="6" t="e">
        <f>BV725*EXP('Capital Market Assumptions'!$B$41+'Capital Market Assumptions'!$B$42*'Random Draws'!I724)</f>
        <v>#REF!</v>
      </c>
      <c r="K725" s="6" t="e">
        <f>BW725*EXP('Capital Market Assumptions'!$B$41+'Capital Market Assumptions'!$B$42*'Random Draws'!J724)</f>
        <v>#REF!</v>
      </c>
      <c r="L725" s="6" t="e">
        <f>BX725*EXP('Capital Market Assumptions'!$B$41+'Capital Market Assumptions'!$B$42*'Random Draws'!K724)</f>
        <v>#REF!</v>
      </c>
      <c r="M725" s="6" t="e">
        <f>BY725*EXP('Capital Market Assumptions'!$B$41+'Capital Market Assumptions'!$B$42*'Random Draws'!L724)</f>
        <v>#REF!</v>
      </c>
      <c r="N725" s="6" t="e">
        <f>BZ725*EXP('Capital Market Assumptions'!$B$41+'Capital Market Assumptions'!$B$42*'Random Draws'!M724)</f>
        <v>#REF!</v>
      </c>
      <c r="O725" s="6" t="e">
        <f>CA725*EXP('Capital Market Assumptions'!$B$41+'Capital Market Assumptions'!$B$42*'Random Draws'!N724)</f>
        <v>#REF!</v>
      </c>
      <c r="P725" s="6" t="e">
        <f>CB725*EXP('Capital Market Assumptions'!$B$41+'Capital Market Assumptions'!$B$42*'Random Draws'!O724)</f>
        <v>#REF!</v>
      </c>
      <c r="Q725" s="6" t="e">
        <f>CC725*EXP('Capital Market Assumptions'!$B$41+'Capital Market Assumptions'!$B$42*'Random Draws'!P724)</f>
        <v>#REF!</v>
      </c>
      <c r="R725" s="6" t="e">
        <f>CD725*EXP('Capital Market Assumptions'!$B$41+'Capital Market Assumptions'!$B$42*'Random Draws'!Q724)</f>
        <v>#REF!</v>
      </c>
      <c r="S725" s="6" t="e">
        <f>CE725*EXP('Capital Market Assumptions'!$B$41+'Capital Market Assumptions'!$B$42*'Random Draws'!R724)</f>
        <v>#REF!</v>
      </c>
      <c r="T725" s="6" t="e">
        <f>CF725*EXP('Capital Market Assumptions'!$B$41+'Capital Market Assumptions'!$B$42*'Random Draws'!S724)</f>
        <v>#REF!</v>
      </c>
      <c r="U725" s="6" t="e">
        <f>CG725*EXP('Capital Market Assumptions'!$B$41+'Capital Market Assumptions'!$B$42*'Random Draws'!T724)</f>
        <v>#REF!</v>
      </c>
      <c r="V725" s="6" t="e">
        <f>CH725*EXP('Capital Market Assumptions'!$B$41+'Capital Market Assumptions'!$B$42*'Random Draws'!U724)</f>
        <v>#REF!</v>
      </c>
      <c r="W725" s="6" t="e">
        <f>CI725*EXP('Capital Market Assumptions'!$B$41+'Capital Market Assumptions'!$B$42*'Random Draws'!V724)</f>
        <v>#REF!</v>
      </c>
      <c r="X725" s="6" t="e">
        <f>CJ725*EXP('Capital Market Assumptions'!$B$41+'Capital Market Assumptions'!$B$42*'Random Draws'!W724)</f>
        <v>#REF!</v>
      </c>
      <c r="Y725" s="6" t="e">
        <f>CK725*EXP('Capital Market Assumptions'!$B$41+'Capital Market Assumptions'!$B$42*'Random Draws'!X724)</f>
        <v>#REF!</v>
      </c>
      <c r="Z725" s="6" t="e">
        <f>CL725*EXP('Capital Market Assumptions'!$B$41+'Capital Market Assumptions'!$B$42*'Random Draws'!Y724)</f>
        <v>#REF!</v>
      </c>
      <c r="AA725" s="6" t="e">
        <f>CM725*EXP('Capital Market Assumptions'!$B$41+'Capital Market Assumptions'!$B$42*'Random Draws'!Z724)</f>
        <v>#REF!</v>
      </c>
      <c r="AB725" s="6" t="e">
        <f>CN725*EXP('Capital Market Assumptions'!$B$41+'Capital Market Assumptions'!$B$42*'Random Draws'!AA724)</f>
        <v>#REF!</v>
      </c>
      <c r="AC725" s="6" t="e">
        <f>CO725*EXP('Capital Market Assumptions'!$B$41+'Capital Market Assumptions'!$B$42*'Random Draws'!AB724)</f>
        <v>#REF!</v>
      </c>
      <c r="AD725" s="6" t="e">
        <f>CP725*EXP('Capital Market Assumptions'!$B$41+'Capital Market Assumptions'!$B$42*'Random Draws'!AC724)</f>
        <v>#REF!</v>
      </c>
      <c r="AE725" s="6" t="e">
        <f>CQ725*EXP('Capital Market Assumptions'!$B$41+'Capital Market Assumptions'!$B$42*'Random Draws'!AD724)</f>
        <v>#REF!</v>
      </c>
      <c r="AF725" s="6" t="e">
        <f>CR725*EXP('Capital Market Assumptions'!$B$41+'Capital Market Assumptions'!$B$42*'Random Draws'!AE724)</f>
        <v>#REF!</v>
      </c>
      <c r="AH725">
        <f t="shared" si="859"/>
        <v>4.2999999999999261E-2</v>
      </c>
      <c r="AI725">
        <f t="shared" si="860"/>
        <v>1.0600000000000023</v>
      </c>
      <c r="AJ725">
        <f t="shared" si="861"/>
        <v>2.0930000000000035</v>
      </c>
      <c r="AK725">
        <f t="shared" si="862"/>
        <v>3.1530000000000058</v>
      </c>
      <c r="AL725">
        <f t="shared" si="863"/>
        <v>4.2659999999999911</v>
      </c>
      <c r="AM725">
        <f t="shared" si="864"/>
        <v>5.3020000000000067</v>
      </c>
      <c r="AN725">
        <f t="shared" si="865"/>
        <v>6.3569999999999993</v>
      </c>
      <c r="AO725">
        <f t="shared" si="866"/>
        <v>7.3900000000000006</v>
      </c>
      <c r="AP725">
        <f t="shared" si="867"/>
        <v>8.3549999999999898</v>
      </c>
      <c r="AQ725">
        <f t="shared" si="868"/>
        <v>9.2480000000000047</v>
      </c>
      <c r="AR725">
        <v>9.9540000000000006</v>
      </c>
      <c r="AS725">
        <v>10.536</v>
      </c>
      <c r="AT725">
        <v>11.061999999999999</v>
      </c>
      <c r="AU725">
        <v>11.587</v>
      </c>
      <c r="AV725">
        <v>12.256</v>
      </c>
      <c r="AW725">
        <v>12.815</v>
      </c>
      <c r="AX725">
        <v>13.287000000000001</v>
      </c>
      <c r="AY725">
        <v>13.785</v>
      </c>
      <c r="AZ725">
        <v>14.218999999999999</v>
      </c>
      <c r="BA725">
        <v>14.718999999999999</v>
      </c>
      <c r="BB725" t="e">
        <f>LRP!#REF!</f>
        <v>#REF!</v>
      </c>
      <c r="BC725" t="e">
        <f>LRP!#REF!</f>
        <v>#REF!</v>
      </c>
      <c r="BD725" t="e">
        <f>LRP!#REF!</f>
        <v>#REF!</v>
      </c>
      <c r="BE725" t="e">
        <f>LRP!#REF!</f>
        <v>#REF!</v>
      </c>
      <c r="BF725" t="e">
        <f>LRP!#REF!</f>
        <v>#REF!</v>
      </c>
      <c r="BG725" t="e">
        <f>LRP!#REF!</f>
        <v>#REF!</v>
      </c>
      <c r="BH725" t="e">
        <f>LRP!#REF!</f>
        <v>#REF!</v>
      </c>
      <c r="BI725" t="e">
        <f>LRP!#REF!</f>
        <v>#REF!</v>
      </c>
      <c r="BJ725" t="e">
        <f>LRP!#REF!</f>
        <v>#REF!</v>
      </c>
      <c r="BK725" t="e">
        <f>LRP!#REF!</f>
        <v>#REF!</v>
      </c>
      <c r="BM725">
        <f t="shared" ref="BM725:BO744" si="912">initial_value</f>
        <v>471</v>
      </c>
      <c r="BN725">
        <f t="shared" si="912"/>
        <v>471</v>
      </c>
      <c r="BO725">
        <f t="shared" si="912"/>
        <v>471</v>
      </c>
      <c r="BP725" s="6" t="e">
        <f t="shared" si="869"/>
        <v>#REF!</v>
      </c>
      <c r="BQ725" s="6" t="e">
        <f t="shared" si="870"/>
        <v>#REF!</v>
      </c>
      <c r="BR725" s="6" t="e">
        <f t="shared" si="871"/>
        <v>#REF!</v>
      </c>
      <c r="BS725" s="6" t="e">
        <f t="shared" si="872"/>
        <v>#REF!</v>
      </c>
      <c r="BT725" s="6" t="e">
        <f t="shared" si="873"/>
        <v>#REF!</v>
      </c>
      <c r="BU725" s="6" t="e">
        <f t="shared" si="874"/>
        <v>#REF!</v>
      </c>
      <c r="BV725" s="6" t="e">
        <f t="shared" si="875"/>
        <v>#REF!</v>
      </c>
      <c r="BW725" s="6" t="e">
        <f t="shared" si="876"/>
        <v>#REF!</v>
      </c>
      <c r="BX725" s="6" t="e">
        <f t="shared" si="877"/>
        <v>#REF!</v>
      </c>
      <c r="BY725" s="6" t="e">
        <f t="shared" si="878"/>
        <v>#REF!</v>
      </c>
      <c r="BZ725" s="6" t="e">
        <f t="shared" si="879"/>
        <v>#REF!</v>
      </c>
      <c r="CA725" s="6" t="e">
        <f t="shared" si="880"/>
        <v>#REF!</v>
      </c>
      <c r="CB725" s="6" t="e">
        <f t="shared" si="881"/>
        <v>#REF!</v>
      </c>
      <c r="CC725" s="6" t="e">
        <f t="shared" si="882"/>
        <v>#REF!</v>
      </c>
      <c r="CD725" s="6" t="e">
        <f t="shared" si="883"/>
        <v>#REF!</v>
      </c>
      <c r="CE725" s="6" t="e">
        <f t="shared" si="884"/>
        <v>#REF!</v>
      </c>
      <c r="CF725" s="6" t="e">
        <f t="shared" si="885"/>
        <v>#REF!</v>
      </c>
      <c r="CG725" s="6" t="e">
        <f t="shared" si="886"/>
        <v>#REF!</v>
      </c>
      <c r="CH725" s="6" t="e">
        <f t="shared" si="887"/>
        <v>#REF!</v>
      </c>
      <c r="CI725" s="6" t="e">
        <f t="shared" si="888"/>
        <v>#REF!</v>
      </c>
      <c r="CJ725" s="6" t="e">
        <f t="shared" si="849"/>
        <v>#REF!</v>
      </c>
      <c r="CK725" s="6" t="e">
        <f t="shared" si="849"/>
        <v>#REF!</v>
      </c>
      <c r="CL725" s="6" t="e">
        <f t="shared" si="849"/>
        <v>#REF!</v>
      </c>
      <c r="CM725" s="6" t="e">
        <f t="shared" si="849"/>
        <v>#REF!</v>
      </c>
      <c r="CN725" s="6" t="e">
        <f t="shared" si="849"/>
        <v>#REF!</v>
      </c>
      <c r="CO725" s="6" t="e">
        <f t="shared" si="847"/>
        <v>#REF!</v>
      </c>
      <c r="CP725" s="6" t="e">
        <f t="shared" si="847"/>
        <v>#REF!</v>
      </c>
      <c r="CQ725" s="6" t="e">
        <f t="shared" si="847"/>
        <v>#REF!</v>
      </c>
      <c r="CR725" s="6" t="e">
        <f t="shared" si="847"/>
        <v>#REF!</v>
      </c>
      <c r="CS725" s="6" t="e">
        <f t="shared" si="847"/>
        <v>#REF!</v>
      </c>
      <c r="CU725" s="6" t="e">
        <f t="shared" si="889"/>
        <v>#REF!</v>
      </c>
      <c r="CV725" s="6" t="e">
        <f t="shared" si="890"/>
        <v>#REF!</v>
      </c>
      <c r="CW725" s="6" t="e">
        <f t="shared" si="891"/>
        <v>#REF!</v>
      </c>
      <c r="CX725" s="6" t="e">
        <f t="shared" si="892"/>
        <v>#REF!</v>
      </c>
      <c r="CY725" s="6" t="e">
        <f t="shared" si="893"/>
        <v>#REF!</v>
      </c>
      <c r="CZ725" s="6" t="e">
        <f t="shared" si="894"/>
        <v>#REF!</v>
      </c>
      <c r="DA725" s="6" t="e">
        <f t="shared" si="895"/>
        <v>#REF!</v>
      </c>
      <c r="DB725" s="6" t="e">
        <f t="shared" si="896"/>
        <v>#REF!</v>
      </c>
      <c r="DC725" s="6" t="e">
        <f t="shared" si="897"/>
        <v>#REF!</v>
      </c>
      <c r="DD725" s="6" t="e">
        <f t="shared" si="898"/>
        <v>#REF!</v>
      </c>
      <c r="DE725" s="6" t="e">
        <f t="shared" si="899"/>
        <v>#REF!</v>
      </c>
      <c r="DF725" s="6" t="e">
        <f t="shared" si="900"/>
        <v>#REF!</v>
      </c>
      <c r="DG725" s="6" t="e">
        <f t="shared" si="901"/>
        <v>#REF!</v>
      </c>
      <c r="DH725" s="6" t="e">
        <f t="shared" si="902"/>
        <v>#REF!</v>
      </c>
      <c r="DI725" s="6" t="e">
        <f t="shared" si="903"/>
        <v>#REF!</v>
      </c>
      <c r="DJ725" s="6" t="e">
        <f t="shared" si="904"/>
        <v>#REF!</v>
      </c>
      <c r="DK725" s="6" t="e">
        <f t="shared" si="905"/>
        <v>#REF!</v>
      </c>
      <c r="DL725" s="6" t="e">
        <f t="shared" si="906"/>
        <v>#REF!</v>
      </c>
      <c r="DM725" s="6" t="e">
        <f t="shared" si="907"/>
        <v>#REF!</v>
      </c>
      <c r="DN725" s="6" t="e">
        <f t="shared" si="908"/>
        <v>#REF!</v>
      </c>
      <c r="DO725" s="6" t="e">
        <f t="shared" si="850"/>
        <v>#REF!</v>
      </c>
      <c r="DP725" s="6" t="e">
        <f t="shared" si="850"/>
        <v>#REF!</v>
      </c>
      <c r="DQ725" s="6" t="e">
        <f t="shared" si="850"/>
        <v>#REF!</v>
      </c>
      <c r="DR725" s="6" t="e">
        <f t="shared" si="850"/>
        <v>#REF!</v>
      </c>
      <c r="DS725" s="6" t="e">
        <f t="shared" si="850"/>
        <v>#REF!</v>
      </c>
      <c r="DT725" s="6" t="e">
        <f t="shared" si="848"/>
        <v>#REF!</v>
      </c>
      <c r="DU725" s="6" t="e">
        <f t="shared" si="848"/>
        <v>#REF!</v>
      </c>
      <c r="DV725" s="6" t="e">
        <f t="shared" si="848"/>
        <v>#REF!</v>
      </c>
      <c r="DW725" s="6" t="e">
        <f t="shared" si="848"/>
        <v>#REF!</v>
      </c>
      <c r="DX725" s="6" t="e">
        <f t="shared" si="848"/>
        <v>#REF!</v>
      </c>
      <c r="DZ725" s="6" t="e">
        <f t="shared" si="858"/>
        <v>#REF!</v>
      </c>
      <c r="EA725" s="6" t="e">
        <f t="shared" si="858"/>
        <v>#REF!</v>
      </c>
      <c r="EB725" s="6" t="e">
        <f t="shared" si="858"/>
        <v>#REF!</v>
      </c>
      <c r="EC725" s="6" t="e">
        <f t="shared" si="858"/>
        <v>#REF!</v>
      </c>
      <c r="ED725" s="6" t="e">
        <f t="shared" si="858"/>
        <v>#REF!</v>
      </c>
      <c r="EE725" s="6" t="e">
        <f t="shared" si="858"/>
        <v>#REF!</v>
      </c>
      <c r="EF725" s="6" t="e">
        <f t="shared" si="858"/>
        <v>#REF!</v>
      </c>
      <c r="EG725" s="6" t="e">
        <f t="shared" si="858"/>
        <v>#REF!</v>
      </c>
      <c r="EH725" s="6" t="e">
        <f t="shared" si="858"/>
        <v>#REF!</v>
      </c>
      <c r="EI725" s="6" t="e">
        <f t="shared" si="858"/>
        <v>#REF!</v>
      </c>
      <c r="EJ725" s="6" t="e">
        <f t="shared" si="858"/>
        <v>#REF!</v>
      </c>
      <c r="EK725" s="6" t="e">
        <f t="shared" si="858"/>
        <v>#REF!</v>
      </c>
      <c r="EL725" s="6" t="e">
        <f t="shared" si="858"/>
        <v>#REF!</v>
      </c>
      <c r="EM725" s="6" t="e">
        <f t="shared" si="858"/>
        <v>#REF!</v>
      </c>
      <c r="EN725" s="6" t="e">
        <f t="shared" si="858"/>
        <v>#REF!</v>
      </c>
      <c r="EO725" s="6" t="e">
        <f t="shared" si="856"/>
        <v>#REF!</v>
      </c>
      <c r="EP725" s="6" t="e">
        <f t="shared" si="838"/>
        <v>#REF!</v>
      </c>
      <c r="EQ725" s="6" t="e">
        <f t="shared" si="837"/>
        <v>#REF!</v>
      </c>
      <c r="ER725" s="6" t="e">
        <f t="shared" si="837"/>
        <v>#REF!</v>
      </c>
      <c r="ES725" s="6" t="e">
        <f t="shared" si="835"/>
        <v>#REF!</v>
      </c>
      <c r="ET725" s="6" t="e">
        <f t="shared" si="835"/>
        <v>#REF!</v>
      </c>
      <c r="EU725" s="6" t="e">
        <f t="shared" si="835"/>
        <v>#REF!</v>
      </c>
      <c r="EV725" s="6" t="e">
        <f t="shared" si="835"/>
        <v>#REF!</v>
      </c>
      <c r="EW725" s="6" t="e">
        <f t="shared" si="855"/>
        <v>#REF!</v>
      </c>
      <c r="EX725" s="6" t="e">
        <f t="shared" si="855"/>
        <v>#REF!</v>
      </c>
      <c r="EY725" s="6" t="e">
        <f t="shared" si="855"/>
        <v>#REF!</v>
      </c>
      <c r="EZ725" s="6" t="e">
        <f t="shared" si="839"/>
        <v>#REF!</v>
      </c>
      <c r="FA725" s="6" t="e">
        <f t="shared" si="839"/>
        <v>#REF!</v>
      </c>
      <c r="FB725" s="6" t="e">
        <f t="shared" si="839"/>
        <v>#REF!</v>
      </c>
      <c r="FC725" s="6" t="e">
        <f t="shared" si="839"/>
        <v>#REF!</v>
      </c>
      <c r="FE725" s="6" t="e">
        <f t="shared" si="911"/>
        <v>#REF!</v>
      </c>
      <c r="FF725" s="6" t="e">
        <f t="shared" si="911"/>
        <v>#REF!</v>
      </c>
      <c r="FG725" s="6" t="e">
        <f t="shared" si="911"/>
        <v>#REF!</v>
      </c>
      <c r="FH725" s="6" t="e">
        <f t="shared" si="911"/>
        <v>#REF!</v>
      </c>
      <c r="FI725" s="6" t="e">
        <f t="shared" si="911"/>
        <v>#REF!</v>
      </c>
      <c r="FJ725" s="6" t="e">
        <f t="shared" si="911"/>
        <v>#REF!</v>
      </c>
      <c r="FK725" s="6" t="e">
        <f t="shared" si="911"/>
        <v>#REF!</v>
      </c>
      <c r="FL725" s="6" t="e">
        <f t="shared" si="911"/>
        <v>#REF!</v>
      </c>
      <c r="FM725" s="6" t="e">
        <f t="shared" si="911"/>
        <v>#REF!</v>
      </c>
      <c r="FN725" s="6" t="e">
        <f t="shared" si="911"/>
        <v>#REF!</v>
      </c>
      <c r="FO725" s="6" t="e">
        <f t="shared" si="911"/>
        <v>#REF!</v>
      </c>
      <c r="FP725" s="6" t="e">
        <f t="shared" si="911"/>
        <v>#REF!</v>
      </c>
      <c r="FQ725" s="6" t="e">
        <f t="shared" si="910"/>
        <v>#REF!</v>
      </c>
      <c r="FR725" s="6" t="e">
        <f t="shared" si="910"/>
        <v>#REF!</v>
      </c>
      <c r="FS725" s="6" t="e">
        <f t="shared" si="910"/>
        <v>#REF!</v>
      </c>
      <c r="FT725" s="6" t="e">
        <f t="shared" si="910"/>
        <v>#REF!</v>
      </c>
      <c r="FU725" s="6" t="e">
        <f t="shared" si="853"/>
        <v>#REF!</v>
      </c>
      <c r="FV725" s="6" t="e">
        <f t="shared" si="852"/>
        <v>#REF!</v>
      </c>
      <c r="FW725" s="6" t="e">
        <f t="shared" si="852"/>
        <v>#REF!</v>
      </c>
      <c r="FX725" s="6" t="e">
        <f t="shared" si="852"/>
        <v>#REF!</v>
      </c>
      <c r="FY725" s="6" t="e">
        <f t="shared" si="852"/>
        <v>#REF!</v>
      </c>
      <c r="FZ725" s="6" t="e">
        <f t="shared" si="852"/>
        <v>#REF!</v>
      </c>
      <c r="GA725" s="6" t="e">
        <f t="shared" si="852"/>
        <v>#REF!</v>
      </c>
      <c r="GB725" s="6" t="e">
        <f t="shared" si="852"/>
        <v>#REF!</v>
      </c>
      <c r="GC725" s="6" t="e">
        <f t="shared" si="841"/>
        <v>#REF!</v>
      </c>
      <c r="GD725" s="6" t="e">
        <f t="shared" si="840"/>
        <v>#REF!</v>
      </c>
      <c r="GE725" s="6" t="e">
        <f t="shared" si="840"/>
        <v>#REF!</v>
      </c>
      <c r="GF725" s="6" t="e">
        <f t="shared" si="840"/>
        <v>#REF!</v>
      </c>
      <c r="GG725" s="6" t="e">
        <f t="shared" si="840"/>
        <v>#REF!</v>
      </c>
      <c r="GH725" s="6" t="e">
        <f t="shared" si="840"/>
        <v>#REF!</v>
      </c>
    </row>
    <row r="726" spans="1:190" x14ac:dyDescent="0.3">
      <c r="A726">
        <f t="shared" si="909"/>
        <v>722</v>
      </c>
      <c r="B726">
        <f t="shared" si="857"/>
        <v>471</v>
      </c>
      <c r="C726" s="64" t="e">
        <f>BO726*EXP('Capital Market Assumptions'!#REF!+'Capital Market Assumptions'!#REF!*'Random Draws'!B725)</f>
        <v>#REF!</v>
      </c>
      <c r="D726" s="64" t="e">
        <f>BP726*EXP('Capital Market Assumptions'!#REF!+'Capital Market Assumptions'!#REF!*'Random Draws'!C725)</f>
        <v>#REF!</v>
      </c>
      <c r="E726" s="64" t="e">
        <f>BQ726*EXP('Capital Market Assumptions'!#REF!+'Capital Market Assumptions'!#REF!*'Random Draws'!D725)</f>
        <v>#REF!</v>
      </c>
      <c r="F726" s="64" t="e">
        <f>BR726*EXP('Capital Market Assumptions'!#REF!+'Capital Market Assumptions'!#REF!*'Random Draws'!E725)</f>
        <v>#REF!</v>
      </c>
      <c r="G726" s="64" t="e">
        <f>BS726*EXP('Capital Market Assumptions'!#REF!+'Capital Market Assumptions'!#REF!*'Random Draws'!F725)</f>
        <v>#REF!</v>
      </c>
      <c r="H726" s="6" t="e">
        <f>BT726*EXP('Capital Market Assumptions'!$B$41+'Capital Market Assumptions'!$B$42*'Random Draws'!G725)</f>
        <v>#REF!</v>
      </c>
      <c r="I726" s="6" t="e">
        <f>BU726*EXP('Capital Market Assumptions'!$B$41+'Capital Market Assumptions'!$B$42*'Random Draws'!H725)</f>
        <v>#REF!</v>
      </c>
      <c r="J726" s="6" t="e">
        <f>BV726*EXP('Capital Market Assumptions'!$B$41+'Capital Market Assumptions'!$B$42*'Random Draws'!I725)</f>
        <v>#REF!</v>
      </c>
      <c r="K726" s="6" t="e">
        <f>BW726*EXP('Capital Market Assumptions'!$B$41+'Capital Market Assumptions'!$B$42*'Random Draws'!J725)</f>
        <v>#REF!</v>
      </c>
      <c r="L726" s="6" t="e">
        <f>BX726*EXP('Capital Market Assumptions'!$B$41+'Capital Market Assumptions'!$B$42*'Random Draws'!K725)</f>
        <v>#REF!</v>
      </c>
      <c r="M726" s="6" t="e">
        <f>BY726*EXP('Capital Market Assumptions'!$B$41+'Capital Market Assumptions'!$B$42*'Random Draws'!L725)</f>
        <v>#REF!</v>
      </c>
      <c r="N726" s="6" t="e">
        <f>BZ726*EXP('Capital Market Assumptions'!$B$41+'Capital Market Assumptions'!$B$42*'Random Draws'!M725)</f>
        <v>#REF!</v>
      </c>
      <c r="O726" s="6" t="e">
        <f>CA726*EXP('Capital Market Assumptions'!$B$41+'Capital Market Assumptions'!$B$42*'Random Draws'!N725)</f>
        <v>#REF!</v>
      </c>
      <c r="P726" s="6" t="e">
        <f>CB726*EXP('Capital Market Assumptions'!$B$41+'Capital Market Assumptions'!$B$42*'Random Draws'!O725)</f>
        <v>#REF!</v>
      </c>
      <c r="Q726" s="6" t="e">
        <f>CC726*EXP('Capital Market Assumptions'!$B$41+'Capital Market Assumptions'!$B$42*'Random Draws'!P725)</f>
        <v>#REF!</v>
      </c>
      <c r="R726" s="6" t="e">
        <f>CD726*EXP('Capital Market Assumptions'!$B$41+'Capital Market Assumptions'!$B$42*'Random Draws'!Q725)</f>
        <v>#REF!</v>
      </c>
      <c r="S726" s="6" t="e">
        <f>CE726*EXP('Capital Market Assumptions'!$B$41+'Capital Market Assumptions'!$B$42*'Random Draws'!R725)</f>
        <v>#REF!</v>
      </c>
      <c r="T726" s="6" t="e">
        <f>CF726*EXP('Capital Market Assumptions'!$B$41+'Capital Market Assumptions'!$B$42*'Random Draws'!S725)</f>
        <v>#REF!</v>
      </c>
      <c r="U726" s="6" t="e">
        <f>CG726*EXP('Capital Market Assumptions'!$B$41+'Capital Market Assumptions'!$B$42*'Random Draws'!T725)</f>
        <v>#REF!</v>
      </c>
      <c r="V726" s="6" t="e">
        <f>CH726*EXP('Capital Market Assumptions'!$B$41+'Capital Market Assumptions'!$B$42*'Random Draws'!U725)</f>
        <v>#REF!</v>
      </c>
      <c r="W726" s="6" t="e">
        <f>CI726*EXP('Capital Market Assumptions'!$B$41+'Capital Market Assumptions'!$B$42*'Random Draws'!V725)</f>
        <v>#REF!</v>
      </c>
      <c r="X726" s="6" t="e">
        <f>CJ726*EXP('Capital Market Assumptions'!$B$41+'Capital Market Assumptions'!$B$42*'Random Draws'!W725)</f>
        <v>#REF!</v>
      </c>
      <c r="Y726" s="6" t="e">
        <f>CK726*EXP('Capital Market Assumptions'!$B$41+'Capital Market Assumptions'!$B$42*'Random Draws'!X725)</f>
        <v>#REF!</v>
      </c>
      <c r="Z726" s="6" t="e">
        <f>CL726*EXP('Capital Market Assumptions'!$B$41+'Capital Market Assumptions'!$B$42*'Random Draws'!Y725)</f>
        <v>#REF!</v>
      </c>
      <c r="AA726" s="6" t="e">
        <f>CM726*EXP('Capital Market Assumptions'!$B$41+'Capital Market Assumptions'!$B$42*'Random Draws'!Z725)</f>
        <v>#REF!</v>
      </c>
      <c r="AB726" s="6" t="e">
        <f>CN726*EXP('Capital Market Assumptions'!$B$41+'Capital Market Assumptions'!$B$42*'Random Draws'!AA725)</f>
        <v>#REF!</v>
      </c>
      <c r="AC726" s="6" t="e">
        <f>CO726*EXP('Capital Market Assumptions'!$B$41+'Capital Market Assumptions'!$B$42*'Random Draws'!AB725)</f>
        <v>#REF!</v>
      </c>
      <c r="AD726" s="6" t="e">
        <f>CP726*EXP('Capital Market Assumptions'!$B$41+'Capital Market Assumptions'!$B$42*'Random Draws'!AC725)</f>
        <v>#REF!</v>
      </c>
      <c r="AE726" s="6" t="e">
        <f>CQ726*EXP('Capital Market Assumptions'!$B$41+'Capital Market Assumptions'!$B$42*'Random Draws'!AD725)</f>
        <v>#REF!</v>
      </c>
      <c r="AF726" s="6" t="e">
        <f>CR726*EXP('Capital Market Assumptions'!$B$41+'Capital Market Assumptions'!$B$42*'Random Draws'!AE725)</f>
        <v>#REF!</v>
      </c>
      <c r="AH726">
        <f t="shared" si="859"/>
        <v>4.2999999999999261E-2</v>
      </c>
      <c r="AI726">
        <f t="shared" si="860"/>
        <v>1.0600000000000023</v>
      </c>
      <c r="AJ726">
        <f t="shared" si="861"/>
        <v>2.0930000000000035</v>
      </c>
      <c r="AK726">
        <f t="shared" si="862"/>
        <v>3.1530000000000058</v>
      </c>
      <c r="AL726">
        <f t="shared" si="863"/>
        <v>4.2659999999999911</v>
      </c>
      <c r="AM726">
        <f t="shared" si="864"/>
        <v>5.3020000000000067</v>
      </c>
      <c r="AN726">
        <f t="shared" si="865"/>
        <v>6.3569999999999993</v>
      </c>
      <c r="AO726">
        <f t="shared" si="866"/>
        <v>7.3900000000000006</v>
      </c>
      <c r="AP726">
        <f t="shared" si="867"/>
        <v>8.3549999999999898</v>
      </c>
      <c r="AQ726">
        <f t="shared" si="868"/>
        <v>9.2480000000000047</v>
      </c>
      <c r="AR726">
        <v>9.9540000000000006</v>
      </c>
      <c r="AS726">
        <v>10.536</v>
      </c>
      <c r="AT726">
        <v>11.061999999999999</v>
      </c>
      <c r="AU726">
        <v>11.587</v>
      </c>
      <c r="AV726">
        <v>12.256</v>
      </c>
      <c r="AW726">
        <v>12.815</v>
      </c>
      <c r="AX726">
        <v>13.287000000000001</v>
      </c>
      <c r="AY726">
        <v>13.785</v>
      </c>
      <c r="AZ726">
        <v>14.218999999999999</v>
      </c>
      <c r="BA726">
        <v>14.718999999999999</v>
      </c>
      <c r="BB726" t="e">
        <f>LRP!#REF!</f>
        <v>#REF!</v>
      </c>
      <c r="BC726" t="e">
        <f>LRP!#REF!</f>
        <v>#REF!</v>
      </c>
      <c r="BD726" t="e">
        <f>LRP!#REF!</f>
        <v>#REF!</v>
      </c>
      <c r="BE726" t="e">
        <f>LRP!#REF!</f>
        <v>#REF!</v>
      </c>
      <c r="BF726" t="e">
        <f>LRP!#REF!</f>
        <v>#REF!</v>
      </c>
      <c r="BG726" t="e">
        <f>LRP!#REF!</f>
        <v>#REF!</v>
      </c>
      <c r="BH726" t="e">
        <f>LRP!#REF!</f>
        <v>#REF!</v>
      </c>
      <c r="BI726" t="e">
        <f>LRP!#REF!</f>
        <v>#REF!</v>
      </c>
      <c r="BJ726" t="e">
        <f>LRP!#REF!</f>
        <v>#REF!</v>
      </c>
      <c r="BK726" t="e">
        <f>LRP!#REF!</f>
        <v>#REF!</v>
      </c>
      <c r="BM726">
        <f t="shared" si="912"/>
        <v>471</v>
      </c>
      <c r="BN726">
        <f t="shared" si="912"/>
        <v>471</v>
      </c>
      <c r="BO726">
        <f t="shared" si="912"/>
        <v>471</v>
      </c>
      <c r="BP726" s="6" t="e">
        <f t="shared" si="869"/>
        <v>#REF!</v>
      </c>
      <c r="BQ726" s="6" t="e">
        <f t="shared" si="870"/>
        <v>#REF!</v>
      </c>
      <c r="BR726" s="6" t="e">
        <f t="shared" si="871"/>
        <v>#REF!</v>
      </c>
      <c r="BS726" s="6" t="e">
        <f t="shared" si="872"/>
        <v>#REF!</v>
      </c>
      <c r="BT726" s="6" t="e">
        <f t="shared" si="873"/>
        <v>#REF!</v>
      </c>
      <c r="BU726" s="6" t="e">
        <f t="shared" si="874"/>
        <v>#REF!</v>
      </c>
      <c r="BV726" s="6" t="e">
        <f t="shared" si="875"/>
        <v>#REF!</v>
      </c>
      <c r="BW726" s="6" t="e">
        <f t="shared" si="876"/>
        <v>#REF!</v>
      </c>
      <c r="BX726" s="6" t="e">
        <f t="shared" si="877"/>
        <v>#REF!</v>
      </c>
      <c r="BY726" s="6" t="e">
        <f t="shared" si="878"/>
        <v>#REF!</v>
      </c>
      <c r="BZ726" s="6" t="e">
        <f t="shared" si="879"/>
        <v>#REF!</v>
      </c>
      <c r="CA726" s="6" t="e">
        <f t="shared" si="880"/>
        <v>#REF!</v>
      </c>
      <c r="CB726" s="6" t="e">
        <f t="shared" si="881"/>
        <v>#REF!</v>
      </c>
      <c r="CC726" s="6" t="e">
        <f t="shared" si="882"/>
        <v>#REF!</v>
      </c>
      <c r="CD726" s="6" t="e">
        <f t="shared" si="883"/>
        <v>#REF!</v>
      </c>
      <c r="CE726" s="6" t="e">
        <f t="shared" si="884"/>
        <v>#REF!</v>
      </c>
      <c r="CF726" s="6" t="e">
        <f t="shared" si="885"/>
        <v>#REF!</v>
      </c>
      <c r="CG726" s="6" t="e">
        <f t="shared" si="886"/>
        <v>#REF!</v>
      </c>
      <c r="CH726" s="6" t="e">
        <f t="shared" si="887"/>
        <v>#REF!</v>
      </c>
      <c r="CI726" s="6" t="e">
        <f t="shared" si="888"/>
        <v>#REF!</v>
      </c>
      <c r="CJ726" s="6" t="e">
        <f t="shared" si="849"/>
        <v>#REF!</v>
      </c>
      <c r="CK726" s="6" t="e">
        <f t="shared" si="849"/>
        <v>#REF!</v>
      </c>
      <c r="CL726" s="6" t="e">
        <f t="shared" si="849"/>
        <v>#REF!</v>
      </c>
      <c r="CM726" s="6" t="e">
        <f t="shared" si="849"/>
        <v>#REF!</v>
      </c>
      <c r="CN726" s="6" t="e">
        <f t="shared" si="849"/>
        <v>#REF!</v>
      </c>
      <c r="CO726" s="6" t="e">
        <f t="shared" si="847"/>
        <v>#REF!</v>
      </c>
      <c r="CP726" s="6" t="e">
        <f t="shared" si="847"/>
        <v>#REF!</v>
      </c>
      <c r="CQ726" s="6" t="e">
        <f t="shared" si="847"/>
        <v>#REF!</v>
      </c>
      <c r="CR726" s="6" t="e">
        <f t="shared" si="847"/>
        <v>#REF!</v>
      </c>
      <c r="CS726" s="6" t="e">
        <f t="shared" si="847"/>
        <v>#REF!</v>
      </c>
      <c r="CU726" s="6" t="e">
        <f t="shared" si="889"/>
        <v>#REF!</v>
      </c>
      <c r="CV726" s="6" t="e">
        <f t="shared" si="890"/>
        <v>#REF!</v>
      </c>
      <c r="CW726" s="6" t="e">
        <f t="shared" si="891"/>
        <v>#REF!</v>
      </c>
      <c r="CX726" s="6" t="e">
        <f t="shared" si="892"/>
        <v>#REF!</v>
      </c>
      <c r="CY726" s="6" t="e">
        <f t="shared" si="893"/>
        <v>#REF!</v>
      </c>
      <c r="CZ726" s="6" t="e">
        <f t="shared" si="894"/>
        <v>#REF!</v>
      </c>
      <c r="DA726" s="6" t="e">
        <f t="shared" si="895"/>
        <v>#REF!</v>
      </c>
      <c r="DB726" s="6" t="e">
        <f t="shared" si="896"/>
        <v>#REF!</v>
      </c>
      <c r="DC726" s="6" t="e">
        <f t="shared" si="897"/>
        <v>#REF!</v>
      </c>
      <c r="DD726" s="6" t="e">
        <f t="shared" si="898"/>
        <v>#REF!</v>
      </c>
      <c r="DE726" s="6" t="e">
        <f t="shared" si="899"/>
        <v>#REF!</v>
      </c>
      <c r="DF726" s="6" t="e">
        <f t="shared" si="900"/>
        <v>#REF!</v>
      </c>
      <c r="DG726" s="6" t="e">
        <f t="shared" si="901"/>
        <v>#REF!</v>
      </c>
      <c r="DH726" s="6" t="e">
        <f t="shared" si="902"/>
        <v>#REF!</v>
      </c>
      <c r="DI726" s="6" t="e">
        <f t="shared" si="903"/>
        <v>#REF!</v>
      </c>
      <c r="DJ726" s="6" t="e">
        <f t="shared" si="904"/>
        <v>#REF!</v>
      </c>
      <c r="DK726" s="6" t="e">
        <f t="shared" si="905"/>
        <v>#REF!</v>
      </c>
      <c r="DL726" s="6" t="e">
        <f t="shared" si="906"/>
        <v>#REF!</v>
      </c>
      <c r="DM726" s="6" t="e">
        <f t="shared" si="907"/>
        <v>#REF!</v>
      </c>
      <c r="DN726" s="6" t="e">
        <f t="shared" si="908"/>
        <v>#REF!</v>
      </c>
      <c r="DO726" s="6" t="e">
        <f t="shared" si="850"/>
        <v>#REF!</v>
      </c>
      <c r="DP726" s="6" t="e">
        <f t="shared" si="850"/>
        <v>#REF!</v>
      </c>
      <c r="DQ726" s="6" t="e">
        <f t="shared" si="850"/>
        <v>#REF!</v>
      </c>
      <c r="DR726" s="6" t="e">
        <f t="shared" si="850"/>
        <v>#REF!</v>
      </c>
      <c r="DS726" s="6" t="e">
        <f t="shared" si="850"/>
        <v>#REF!</v>
      </c>
      <c r="DT726" s="6" t="e">
        <f t="shared" si="848"/>
        <v>#REF!</v>
      </c>
      <c r="DU726" s="6" t="e">
        <f t="shared" si="848"/>
        <v>#REF!</v>
      </c>
      <c r="DV726" s="6" t="e">
        <f t="shared" si="848"/>
        <v>#REF!</v>
      </c>
      <c r="DW726" s="6" t="e">
        <f t="shared" si="848"/>
        <v>#REF!</v>
      </c>
      <c r="DX726" s="6" t="e">
        <f t="shared" si="848"/>
        <v>#REF!</v>
      </c>
      <c r="DZ726" s="6" t="e">
        <f t="shared" ref="DZ726:EN742" si="913">IF(CU726&lt;_xlfn.PERCENTILE.INC(CU$5:CU$1004, 0.01), CU726, 0)</f>
        <v>#REF!</v>
      </c>
      <c r="EA726" s="6" t="e">
        <f t="shared" si="913"/>
        <v>#REF!</v>
      </c>
      <c r="EB726" s="6" t="e">
        <f t="shared" si="913"/>
        <v>#REF!</v>
      </c>
      <c r="EC726" s="6" t="e">
        <f t="shared" si="913"/>
        <v>#REF!</v>
      </c>
      <c r="ED726" s="6" t="e">
        <f t="shared" si="913"/>
        <v>#REF!</v>
      </c>
      <c r="EE726" s="6" t="e">
        <f t="shared" si="913"/>
        <v>#REF!</v>
      </c>
      <c r="EF726" s="6" t="e">
        <f t="shared" si="913"/>
        <v>#REF!</v>
      </c>
      <c r="EG726" s="6" t="e">
        <f t="shared" si="913"/>
        <v>#REF!</v>
      </c>
      <c r="EH726" s="6" t="e">
        <f t="shared" si="913"/>
        <v>#REF!</v>
      </c>
      <c r="EI726" s="6" t="e">
        <f t="shared" si="913"/>
        <v>#REF!</v>
      </c>
      <c r="EJ726" s="6" t="e">
        <f t="shared" si="913"/>
        <v>#REF!</v>
      </c>
      <c r="EK726" s="6" t="e">
        <f t="shared" si="913"/>
        <v>#REF!</v>
      </c>
      <c r="EL726" s="6" t="e">
        <f t="shared" si="913"/>
        <v>#REF!</v>
      </c>
      <c r="EM726" s="6" t="e">
        <f t="shared" si="913"/>
        <v>#REF!</v>
      </c>
      <c r="EN726" s="6" t="e">
        <f t="shared" si="913"/>
        <v>#REF!</v>
      </c>
      <c r="EO726" s="6" t="e">
        <f t="shared" si="856"/>
        <v>#REF!</v>
      </c>
      <c r="EP726" s="6" t="e">
        <f t="shared" si="838"/>
        <v>#REF!</v>
      </c>
      <c r="EQ726" s="6" t="e">
        <f t="shared" si="837"/>
        <v>#REF!</v>
      </c>
      <c r="ER726" s="6" t="e">
        <f t="shared" si="837"/>
        <v>#REF!</v>
      </c>
      <c r="ES726" s="6" t="e">
        <f t="shared" si="835"/>
        <v>#REF!</v>
      </c>
      <c r="ET726" s="6" t="e">
        <f t="shared" si="835"/>
        <v>#REF!</v>
      </c>
      <c r="EU726" s="6" t="e">
        <f t="shared" si="835"/>
        <v>#REF!</v>
      </c>
      <c r="EV726" s="6" t="e">
        <f t="shared" si="835"/>
        <v>#REF!</v>
      </c>
      <c r="EW726" s="6" t="e">
        <f t="shared" si="855"/>
        <v>#REF!</v>
      </c>
      <c r="EX726" s="6" t="e">
        <f t="shared" si="855"/>
        <v>#REF!</v>
      </c>
      <c r="EY726" s="6" t="e">
        <f t="shared" si="855"/>
        <v>#REF!</v>
      </c>
      <c r="EZ726" s="6" t="e">
        <f t="shared" si="839"/>
        <v>#REF!</v>
      </c>
      <c r="FA726" s="6" t="e">
        <f t="shared" si="839"/>
        <v>#REF!</v>
      </c>
      <c r="FB726" s="6" t="e">
        <f t="shared" si="839"/>
        <v>#REF!</v>
      </c>
      <c r="FC726" s="6" t="e">
        <f t="shared" si="839"/>
        <v>#REF!</v>
      </c>
      <c r="FE726" s="6" t="e">
        <f t="shared" si="911"/>
        <v>#REF!</v>
      </c>
      <c r="FF726" s="6" t="e">
        <f t="shared" si="911"/>
        <v>#REF!</v>
      </c>
      <c r="FG726" s="6" t="e">
        <f t="shared" si="911"/>
        <v>#REF!</v>
      </c>
      <c r="FH726" s="6" t="e">
        <f t="shared" si="911"/>
        <v>#REF!</v>
      </c>
      <c r="FI726" s="6" t="e">
        <f t="shared" si="911"/>
        <v>#REF!</v>
      </c>
      <c r="FJ726" s="6" t="e">
        <f t="shared" si="911"/>
        <v>#REF!</v>
      </c>
      <c r="FK726" s="6" t="e">
        <f t="shared" si="911"/>
        <v>#REF!</v>
      </c>
      <c r="FL726" s="6" t="e">
        <f t="shared" si="911"/>
        <v>#REF!</v>
      </c>
      <c r="FM726" s="6" t="e">
        <f t="shared" si="911"/>
        <v>#REF!</v>
      </c>
      <c r="FN726" s="6" t="e">
        <f t="shared" si="911"/>
        <v>#REF!</v>
      </c>
      <c r="FO726" s="6" t="e">
        <f t="shared" si="911"/>
        <v>#REF!</v>
      </c>
      <c r="FP726" s="6" t="e">
        <f t="shared" si="911"/>
        <v>#REF!</v>
      </c>
      <c r="FQ726" s="6" t="e">
        <f t="shared" si="910"/>
        <v>#REF!</v>
      </c>
      <c r="FR726" s="6" t="e">
        <f t="shared" si="910"/>
        <v>#REF!</v>
      </c>
      <c r="FS726" s="6" t="e">
        <f t="shared" si="910"/>
        <v>#REF!</v>
      </c>
      <c r="FT726" s="6" t="e">
        <f t="shared" si="910"/>
        <v>#REF!</v>
      </c>
      <c r="FU726" s="6" t="e">
        <f t="shared" si="853"/>
        <v>#REF!</v>
      </c>
      <c r="FV726" s="6" t="e">
        <f t="shared" si="852"/>
        <v>#REF!</v>
      </c>
      <c r="FW726" s="6" t="e">
        <f t="shared" si="852"/>
        <v>#REF!</v>
      </c>
      <c r="FX726" s="6" t="e">
        <f t="shared" si="852"/>
        <v>#REF!</v>
      </c>
      <c r="FY726" s="6" t="e">
        <f t="shared" si="852"/>
        <v>#REF!</v>
      </c>
      <c r="FZ726" s="6" t="e">
        <f t="shared" si="852"/>
        <v>#REF!</v>
      </c>
      <c r="GA726" s="6" t="e">
        <f t="shared" si="852"/>
        <v>#REF!</v>
      </c>
      <c r="GB726" s="6" t="e">
        <f t="shared" si="852"/>
        <v>#REF!</v>
      </c>
      <c r="GC726" s="6" t="e">
        <f t="shared" si="841"/>
        <v>#REF!</v>
      </c>
      <c r="GD726" s="6" t="e">
        <f t="shared" si="840"/>
        <v>#REF!</v>
      </c>
      <c r="GE726" s="6" t="e">
        <f t="shared" si="840"/>
        <v>#REF!</v>
      </c>
      <c r="GF726" s="6" t="e">
        <f t="shared" si="840"/>
        <v>#REF!</v>
      </c>
      <c r="GG726" s="6" t="e">
        <f t="shared" si="840"/>
        <v>#REF!</v>
      </c>
      <c r="GH726" s="6" t="e">
        <f t="shared" si="840"/>
        <v>#REF!</v>
      </c>
    </row>
    <row r="727" spans="1:190" x14ac:dyDescent="0.3">
      <c r="A727">
        <f t="shared" si="909"/>
        <v>723</v>
      </c>
      <c r="B727">
        <f t="shared" si="857"/>
        <v>471</v>
      </c>
      <c r="C727" s="64" t="e">
        <f>BO727*EXP('Capital Market Assumptions'!#REF!+'Capital Market Assumptions'!#REF!*'Random Draws'!B726)</f>
        <v>#REF!</v>
      </c>
      <c r="D727" s="64" t="e">
        <f>BP727*EXP('Capital Market Assumptions'!#REF!+'Capital Market Assumptions'!#REF!*'Random Draws'!C726)</f>
        <v>#REF!</v>
      </c>
      <c r="E727" s="64" t="e">
        <f>BQ727*EXP('Capital Market Assumptions'!#REF!+'Capital Market Assumptions'!#REF!*'Random Draws'!D726)</f>
        <v>#REF!</v>
      </c>
      <c r="F727" s="64" t="e">
        <f>BR727*EXP('Capital Market Assumptions'!#REF!+'Capital Market Assumptions'!#REF!*'Random Draws'!E726)</f>
        <v>#REF!</v>
      </c>
      <c r="G727" s="64" t="e">
        <f>BS727*EXP('Capital Market Assumptions'!#REF!+'Capital Market Assumptions'!#REF!*'Random Draws'!F726)</f>
        <v>#REF!</v>
      </c>
      <c r="H727" s="6" t="e">
        <f>BT727*EXP('Capital Market Assumptions'!$B$41+'Capital Market Assumptions'!$B$42*'Random Draws'!G726)</f>
        <v>#REF!</v>
      </c>
      <c r="I727" s="6" t="e">
        <f>BU727*EXP('Capital Market Assumptions'!$B$41+'Capital Market Assumptions'!$B$42*'Random Draws'!H726)</f>
        <v>#REF!</v>
      </c>
      <c r="J727" s="6" t="e">
        <f>BV727*EXP('Capital Market Assumptions'!$B$41+'Capital Market Assumptions'!$B$42*'Random Draws'!I726)</f>
        <v>#REF!</v>
      </c>
      <c r="K727" s="6" t="e">
        <f>BW727*EXP('Capital Market Assumptions'!$B$41+'Capital Market Assumptions'!$B$42*'Random Draws'!J726)</f>
        <v>#REF!</v>
      </c>
      <c r="L727" s="6" t="e">
        <f>BX727*EXP('Capital Market Assumptions'!$B$41+'Capital Market Assumptions'!$B$42*'Random Draws'!K726)</f>
        <v>#REF!</v>
      </c>
      <c r="M727" s="6" t="e">
        <f>BY727*EXP('Capital Market Assumptions'!$B$41+'Capital Market Assumptions'!$B$42*'Random Draws'!L726)</f>
        <v>#REF!</v>
      </c>
      <c r="N727" s="6" t="e">
        <f>BZ727*EXP('Capital Market Assumptions'!$B$41+'Capital Market Assumptions'!$B$42*'Random Draws'!M726)</f>
        <v>#REF!</v>
      </c>
      <c r="O727" s="6" t="e">
        <f>CA727*EXP('Capital Market Assumptions'!$B$41+'Capital Market Assumptions'!$B$42*'Random Draws'!N726)</f>
        <v>#REF!</v>
      </c>
      <c r="P727" s="6" t="e">
        <f>CB727*EXP('Capital Market Assumptions'!$B$41+'Capital Market Assumptions'!$B$42*'Random Draws'!O726)</f>
        <v>#REF!</v>
      </c>
      <c r="Q727" s="6" t="e">
        <f>CC727*EXP('Capital Market Assumptions'!$B$41+'Capital Market Assumptions'!$B$42*'Random Draws'!P726)</f>
        <v>#REF!</v>
      </c>
      <c r="R727" s="6" t="e">
        <f>CD727*EXP('Capital Market Assumptions'!$B$41+'Capital Market Assumptions'!$B$42*'Random Draws'!Q726)</f>
        <v>#REF!</v>
      </c>
      <c r="S727" s="6" t="e">
        <f>CE727*EXP('Capital Market Assumptions'!$B$41+'Capital Market Assumptions'!$B$42*'Random Draws'!R726)</f>
        <v>#REF!</v>
      </c>
      <c r="T727" s="6" t="e">
        <f>CF727*EXP('Capital Market Assumptions'!$B$41+'Capital Market Assumptions'!$B$42*'Random Draws'!S726)</f>
        <v>#REF!</v>
      </c>
      <c r="U727" s="6" t="e">
        <f>CG727*EXP('Capital Market Assumptions'!$B$41+'Capital Market Assumptions'!$B$42*'Random Draws'!T726)</f>
        <v>#REF!</v>
      </c>
      <c r="V727" s="6" t="e">
        <f>CH727*EXP('Capital Market Assumptions'!$B$41+'Capital Market Assumptions'!$B$42*'Random Draws'!U726)</f>
        <v>#REF!</v>
      </c>
      <c r="W727" s="6" t="e">
        <f>CI727*EXP('Capital Market Assumptions'!$B$41+'Capital Market Assumptions'!$B$42*'Random Draws'!V726)</f>
        <v>#REF!</v>
      </c>
      <c r="X727" s="6" t="e">
        <f>CJ727*EXP('Capital Market Assumptions'!$B$41+'Capital Market Assumptions'!$B$42*'Random Draws'!W726)</f>
        <v>#REF!</v>
      </c>
      <c r="Y727" s="6" t="e">
        <f>CK727*EXP('Capital Market Assumptions'!$B$41+'Capital Market Assumptions'!$B$42*'Random Draws'!X726)</f>
        <v>#REF!</v>
      </c>
      <c r="Z727" s="6" t="e">
        <f>CL727*EXP('Capital Market Assumptions'!$B$41+'Capital Market Assumptions'!$B$42*'Random Draws'!Y726)</f>
        <v>#REF!</v>
      </c>
      <c r="AA727" s="6" t="e">
        <f>CM727*EXP('Capital Market Assumptions'!$B$41+'Capital Market Assumptions'!$B$42*'Random Draws'!Z726)</f>
        <v>#REF!</v>
      </c>
      <c r="AB727" s="6" t="e">
        <f>CN727*EXP('Capital Market Assumptions'!$B$41+'Capital Market Assumptions'!$B$42*'Random Draws'!AA726)</f>
        <v>#REF!</v>
      </c>
      <c r="AC727" s="6" t="e">
        <f>CO727*EXP('Capital Market Assumptions'!$B$41+'Capital Market Assumptions'!$B$42*'Random Draws'!AB726)</f>
        <v>#REF!</v>
      </c>
      <c r="AD727" s="6" t="e">
        <f>CP727*EXP('Capital Market Assumptions'!$B$41+'Capital Market Assumptions'!$B$42*'Random Draws'!AC726)</f>
        <v>#REF!</v>
      </c>
      <c r="AE727" s="6" t="e">
        <f>CQ727*EXP('Capital Market Assumptions'!$B$41+'Capital Market Assumptions'!$B$42*'Random Draws'!AD726)</f>
        <v>#REF!</v>
      </c>
      <c r="AF727" s="6" t="e">
        <f>CR727*EXP('Capital Market Assumptions'!$B$41+'Capital Market Assumptions'!$B$42*'Random Draws'!AE726)</f>
        <v>#REF!</v>
      </c>
      <c r="AH727">
        <f t="shared" si="859"/>
        <v>4.2999999999999261E-2</v>
      </c>
      <c r="AI727">
        <f t="shared" si="860"/>
        <v>1.0600000000000023</v>
      </c>
      <c r="AJ727">
        <f t="shared" si="861"/>
        <v>2.0930000000000035</v>
      </c>
      <c r="AK727">
        <f t="shared" si="862"/>
        <v>3.1530000000000058</v>
      </c>
      <c r="AL727">
        <f t="shared" si="863"/>
        <v>4.2659999999999911</v>
      </c>
      <c r="AM727">
        <f t="shared" si="864"/>
        <v>5.3020000000000067</v>
      </c>
      <c r="AN727">
        <f t="shared" si="865"/>
        <v>6.3569999999999993</v>
      </c>
      <c r="AO727">
        <f t="shared" si="866"/>
        <v>7.3900000000000006</v>
      </c>
      <c r="AP727">
        <f t="shared" si="867"/>
        <v>8.3549999999999898</v>
      </c>
      <c r="AQ727">
        <f t="shared" si="868"/>
        <v>9.2480000000000047</v>
      </c>
      <c r="AR727">
        <v>9.9540000000000006</v>
      </c>
      <c r="AS727">
        <v>10.536</v>
      </c>
      <c r="AT727">
        <v>11.061999999999999</v>
      </c>
      <c r="AU727">
        <v>11.587</v>
      </c>
      <c r="AV727">
        <v>12.256</v>
      </c>
      <c r="AW727">
        <v>12.815</v>
      </c>
      <c r="AX727">
        <v>13.287000000000001</v>
      </c>
      <c r="AY727">
        <v>13.785</v>
      </c>
      <c r="AZ727">
        <v>14.218999999999999</v>
      </c>
      <c r="BA727">
        <v>14.718999999999999</v>
      </c>
      <c r="BB727" t="e">
        <f>LRP!#REF!</f>
        <v>#REF!</v>
      </c>
      <c r="BC727" t="e">
        <f>LRP!#REF!</f>
        <v>#REF!</v>
      </c>
      <c r="BD727" t="e">
        <f>LRP!#REF!</f>
        <v>#REF!</v>
      </c>
      <c r="BE727" t="e">
        <f>LRP!#REF!</f>
        <v>#REF!</v>
      </c>
      <c r="BF727" t="e">
        <f>LRP!#REF!</f>
        <v>#REF!</v>
      </c>
      <c r="BG727" t="e">
        <f>LRP!#REF!</f>
        <v>#REF!</v>
      </c>
      <c r="BH727" t="e">
        <f>LRP!#REF!</f>
        <v>#REF!</v>
      </c>
      <c r="BI727" t="e">
        <f>LRP!#REF!</f>
        <v>#REF!</v>
      </c>
      <c r="BJ727" t="e">
        <f>LRP!#REF!</f>
        <v>#REF!</v>
      </c>
      <c r="BK727" t="e">
        <f>LRP!#REF!</f>
        <v>#REF!</v>
      </c>
      <c r="BM727">
        <f t="shared" si="912"/>
        <v>471</v>
      </c>
      <c r="BN727">
        <f t="shared" si="912"/>
        <v>471</v>
      </c>
      <c r="BO727">
        <f t="shared" si="912"/>
        <v>471</v>
      </c>
      <c r="BP727" s="6" t="e">
        <f t="shared" si="869"/>
        <v>#REF!</v>
      </c>
      <c r="BQ727" s="6" t="e">
        <f t="shared" si="870"/>
        <v>#REF!</v>
      </c>
      <c r="BR727" s="6" t="e">
        <f t="shared" si="871"/>
        <v>#REF!</v>
      </c>
      <c r="BS727" s="6" t="e">
        <f t="shared" si="872"/>
        <v>#REF!</v>
      </c>
      <c r="BT727" s="6" t="e">
        <f t="shared" si="873"/>
        <v>#REF!</v>
      </c>
      <c r="BU727" s="6" t="e">
        <f t="shared" si="874"/>
        <v>#REF!</v>
      </c>
      <c r="BV727" s="6" t="e">
        <f t="shared" si="875"/>
        <v>#REF!</v>
      </c>
      <c r="BW727" s="6" t="e">
        <f t="shared" si="876"/>
        <v>#REF!</v>
      </c>
      <c r="BX727" s="6" t="e">
        <f t="shared" si="877"/>
        <v>#REF!</v>
      </c>
      <c r="BY727" s="6" t="e">
        <f t="shared" si="878"/>
        <v>#REF!</v>
      </c>
      <c r="BZ727" s="6" t="e">
        <f t="shared" si="879"/>
        <v>#REF!</v>
      </c>
      <c r="CA727" s="6" t="e">
        <f t="shared" si="880"/>
        <v>#REF!</v>
      </c>
      <c r="CB727" s="6" t="e">
        <f t="shared" si="881"/>
        <v>#REF!</v>
      </c>
      <c r="CC727" s="6" t="e">
        <f t="shared" si="882"/>
        <v>#REF!</v>
      </c>
      <c r="CD727" s="6" t="e">
        <f t="shared" si="883"/>
        <v>#REF!</v>
      </c>
      <c r="CE727" s="6" t="e">
        <f t="shared" si="884"/>
        <v>#REF!</v>
      </c>
      <c r="CF727" s="6" t="e">
        <f t="shared" si="885"/>
        <v>#REF!</v>
      </c>
      <c r="CG727" s="6" t="e">
        <f t="shared" si="886"/>
        <v>#REF!</v>
      </c>
      <c r="CH727" s="6" t="e">
        <f t="shared" si="887"/>
        <v>#REF!</v>
      </c>
      <c r="CI727" s="6" t="e">
        <f t="shared" si="888"/>
        <v>#REF!</v>
      </c>
      <c r="CJ727" s="6" t="e">
        <f t="shared" si="849"/>
        <v>#REF!</v>
      </c>
      <c r="CK727" s="6" t="e">
        <f t="shared" si="849"/>
        <v>#REF!</v>
      </c>
      <c r="CL727" s="6" t="e">
        <f t="shared" si="849"/>
        <v>#REF!</v>
      </c>
      <c r="CM727" s="6" t="e">
        <f t="shared" si="849"/>
        <v>#REF!</v>
      </c>
      <c r="CN727" s="6" t="e">
        <f t="shared" si="849"/>
        <v>#REF!</v>
      </c>
      <c r="CO727" s="6" t="e">
        <f t="shared" si="847"/>
        <v>#REF!</v>
      </c>
      <c r="CP727" s="6" t="e">
        <f t="shared" si="847"/>
        <v>#REF!</v>
      </c>
      <c r="CQ727" s="6" t="e">
        <f t="shared" si="847"/>
        <v>#REF!</v>
      </c>
      <c r="CR727" s="6" t="e">
        <f t="shared" si="847"/>
        <v>#REF!</v>
      </c>
      <c r="CS727" s="6" t="e">
        <f t="shared" si="847"/>
        <v>#REF!</v>
      </c>
      <c r="CU727" s="6" t="e">
        <f t="shared" si="889"/>
        <v>#REF!</v>
      </c>
      <c r="CV727" s="6" t="e">
        <f t="shared" si="890"/>
        <v>#REF!</v>
      </c>
      <c r="CW727" s="6" t="e">
        <f t="shared" si="891"/>
        <v>#REF!</v>
      </c>
      <c r="CX727" s="6" t="e">
        <f t="shared" si="892"/>
        <v>#REF!</v>
      </c>
      <c r="CY727" s="6" t="e">
        <f t="shared" si="893"/>
        <v>#REF!</v>
      </c>
      <c r="CZ727" s="6" t="e">
        <f t="shared" si="894"/>
        <v>#REF!</v>
      </c>
      <c r="DA727" s="6" t="e">
        <f t="shared" si="895"/>
        <v>#REF!</v>
      </c>
      <c r="DB727" s="6" t="e">
        <f t="shared" si="896"/>
        <v>#REF!</v>
      </c>
      <c r="DC727" s="6" t="e">
        <f t="shared" si="897"/>
        <v>#REF!</v>
      </c>
      <c r="DD727" s="6" t="e">
        <f t="shared" si="898"/>
        <v>#REF!</v>
      </c>
      <c r="DE727" s="6" t="e">
        <f t="shared" si="899"/>
        <v>#REF!</v>
      </c>
      <c r="DF727" s="6" t="e">
        <f t="shared" si="900"/>
        <v>#REF!</v>
      </c>
      <c r="DG727" s="6" t="e">
        <f t="shared" si="901"/>
        <v>#REF!</v>
      </c>
      <c r="DH727" s="6" t="e">
        <f t="shared" si="902"/>
        <v>#REF!</v>
      </c>
      <c r="DI727" s="6" t="e">
        <f t="shared" si="903"/>
        <v>#REF!</v>
      </c>
      <c r="DJ727" s="6" t="e">
        <f t="shared" si="904"/>
        <v>#REF!</v>
      </c>
      <c r="DK727" s="6" t="e">
        <f t="shared" si="905"/>
        <v>#REF!</v>
      </c>
      <c r="DL727" s="6" t="e">
        <f t="shared" si="906"/>
        <v>#REF!</v>
      </c>
      <c r="DM727" s="6" t="e">
        <f t="shared" si="907"/>
        <v>#REF!</v>
      </c>
      <c r="DN727" s="6" t="e">
        <f t="shared" si="908"/>
        <v>#REF!</v>
      </c>
      <c r="DO727" s="6" t="e">
        <f t="shared" si="850"/>
        <v>#REF!</v>
      </c>
      <c r="DP727" s="6" t="e">
        <f t="shared" si="850"/>
        <v>#REF!</v>
      </c>
      <c r="DQ727" s="6" t="e">
        <f t="shared" si="850"/>
        <v>#REF!</v>
      </c>
      <c r="DR727" s="6" t="e">
        <f t="shared" si="850"/>
        <v>#REF!</v>
      </c>
      <c r="DS727" s="6" t="e">
        <f t="shared" si="850"/>
        <v>#REF!</v>
      </c>
      <c r="DT727" s="6" t="e">
        <f t="shared" si="848"/>
        <v>#REF!</v>
      </c>
      <c r="DU727" s="6" t="e">
        <f t="shared" si="848"/>
        <v>#REF!</v>
      </c>
      <c r="DV727" s="6" t="e">
        <f t="shared" si="848"/>
        <v>#REF!</v>
      </c>
      <c r="DW727" s="6" t="e">
        <f t="shared" si="848"/>
        <v>#REF!</v>
      </c>
      <c r="DX727" s="6" t="e">
        <f t="shared" si="848"/>
        <v>#REF!</v>
      </c>
      <c r="DZ727" s="6" t="e">
        <f t="shared" si="913"/>
        <v>#REF!</v>
      </c>
      <c r="EA727" s="6" t="e">
        <f t="shared" si="913"/>
        <v>#REF!</v>
      </c>
      <c r="EB727" s="6" t="e">
        <f t="shared" si="913"/>
        <v>#REF!</v>
      </c>
      <c r="EC727" s="6" t="e">
        <f t="shared" si="913"/>
        <v>#REF!</v>
      </c>
      <c r="ED727" s="6" t="e">
        <f t="shared" si="913"/>
        <v>#REF!</v>
      </c>
      <c r="EE727" s="6" t="e">
        <f t="shared" si="913"/>
        <v>#REF!</v>
      </c>
      <c r="EF727" s="6" t="e">
        <f t="shared" si="913"/>
        <v>#REF!</v>
      </c>
      <c r="EG727" s="6" t="e">
        <f t="shared" si="913"/>
        <v>#REF!</v>
      </c>
      <c r="EH727" s="6" t="e">
        <f t="shared" si="913"/>
        <v>#REF!</v>
      </c>
      <c r="EI727" s="6" t="e">
        <f t="shared" si="913"/>
        <v>#REF!</v>
      </c>
      <c r="EJ727" s="6" t="e">
        <f t="shared" si="913"/>
        <v>#REF!</v>
      </c>
      <c r="EK727" s="6" t="e">
        <f t="shared" si="913"/>
        <v>#REF!</v>
      </c>
      <c r="EL727" s="6" t="e">
        <f t="shared" si="913"/>
        <v>#REF!</v>
      </c>
      <c r="EM727" s="6" t="e">
        <f t="shared" si="913"/>
        <v>#REF!</v>
      </c>
      <c r="EN727" s="6" t="e">
        <f t="shared" si="913"/>
        <v>#REF!</v>
      </c>
      <c r="EO727" s="6" t="e">
        <f t="shared" si="856"/>
        <v>#REF!</v>
      </c>
      <c r="EP727" s="6" t="e">
        <f t="shared" si="838"/>
        <v>#REF!</v>
      </c>
      <c r="EQ727" s="6" t="e">
        <f t="shared" si="837"/>
        <v>#REF!</v>
      </c>
      <c r="ER727" s="6" t="e">
        <f t="shared" si="837"/>
        <v>#REF!</v>
      </c>
      <c r="ES727" s="6" t="e">
        <f t="shared" si="835"/>
        <v>#REF!</v>
      </c>
      <c r="ET727" s="6" t="e">
        <f t="shared" si="835"/>
        <v>#REF!</v>
      </c>
      <c r="EU727" s="6" t="e">
        <f t="shared" si="835"/>
        <v>#REF!</v>
      </c>
      <c r="EV727" s="6" t="e">
        <f t="shared" si="835"/>
        <v>#REF!</v>
      </c>
      <c r="EW727" s="6" t="e">
        <f t="shared" si="855"/>
        <v>#REF!</v>
      </c>
      <c r="EX727" s="6" t="e">
        <f t="shared" si="855"/>
        <v>#REF!</v>
      </c>
      <c r="EY727" s="6" t="e">
        <f t="shared" si="855"/>
        <v>#REF!</v>
      </c>
      <c r="EZ727" s="6" t="e">
        <f t="shared" si="839"/>
        <v>#REF!</v>
      </c>
      <c r="FA727" s="6" t="e">
        <f t="shared" si="839"/>
        <v>#REF!</v>
      </c>
      <c r="FB727" s="6" t="e">
        <f t="shared" si="839"/>
        <v>#REF!</v>
      </c>
      <c r="FC727" s="6" t="e">
        <f t="shared" si="839"/>
        <v>#REF!</v>
      </c>
      <c r="FE727" s="6" t="e">
        <f t="shared" si="911"/>
        <v>#REF!</v>
      </c>
      <c r="FF727" s="6" t="e">
        <f t="shared" si="911"/>
        <v>#REF!</v>
      </c>
      <c r="FG727" s="6" t="e">
        <f t="shared" si="911"/>
        <v>#REF!</v>
      </c>
      <c r="FH727" s="6" t="e">
        <f t="shared" si="911"/>
        <v>#REF!</v>
      </c>
      <c r="FI727" s="6" t="e">
        <f t="shared" si="911"/>
        <v>#REF!</v>
      </c>
      <c r="FJ727" s="6" t="e">
        <f t="shared" si="911"/>
        <v>#REF!</v>
      </c>
      <c r="FK727" s="6" t="e">
        <f t="shared" si="911"/>
        <v>#REF!</v>
      </c>
      <c r="FL727" s="6" t="e">
        <f t="shared" si="911"/>
        <v>#REF!</v>
      </c>
      <c r="FM727" s="6" t="e">
        <f t="shared" si="911"/>
        <v>#REF!</v>
      </c>
      <c r="FN727" s="6" t="e">
        <f t="shared" si="911"/>
        <v>#REF!</v>
      </c>
      <c r="FO727" s="6" t="e">
        <f t="shared" si="911"/>
        <v>#REF!</v>
      </c>
      <c r="FP727" s="6" t="e">
        <f t="shared" si="911"/>
        <v>#REF!</v>
      </c>
      <c r="FQ727" s="6" t="e">
        <f t="shared" si="910"/>
        <v>#REF!</v>
      </c>
      <c r="FR727" s="6" t="e">
        <f t="shared" si="910"/>
        <v>#REF!</v>
      </c>
      <c r="FS727" s="6" t="e">
        <f t="shared" si="910"/>
        <v>#REF!</v>
      </c>
      <c r="FT727" s="6" t="e">
        <f t="shared" si="910"/>
        <v>#REF!</v>
      </c>
      <c r="FU727" s="6" t="e">
        <f t="shared" si="853"/>
        <v>#REF!</v>
      </c>
      <c r="FV727" s="6" t="e">
        <f t="shared" si="852"/>
        <v>#REF!</v>
      </c>
      <c r="FW727" s="6" t="e">
        <f t="shared" si="852"/>
        <v>#REF!</v>
      </c>
      <c r="FX727" s="6" t="e">
        <f t="shared" si="852"/>
        <v>#REF!</v>
      </c>
      <c r="FY727" s="6" t="e">
        <f t="shared" si="852"/>
        <v>#REF!</v>
      </c>
      <c r="FZ727" s="6" t="e">
        <f t="shared" si="852"/>
        <v>#REF!</v>
      </c>
      <c r="GA727" s="6" t="e">
        <f t="shared" si="852"/>
        <v>#REF!</v>
      </c>
      <c r="GB727" s="6" t="e">
        <f t="shared" si="852"/>
        <v>#REF!</v>
      </c>
      <c r="GC727" s="6" t="e">
        <f t="shared" si="841"/>
        <v>#REF!</v>
      </c>
      <c r="GD727" s="6" t="e">
        <f t="shared" si="840"/>
        <v>#REF!</v>
      </c>
      <c r="GE727" s="6" t="e">
        <f t="shared" si="840"/>
        <v>#REF!</v>
      </c>
      <c r="GF727" s="6" t="e">
        <f t="shared" si="840"/>
        <v>#REF!</v>
      </c>
      <c r="GG727" s="6" t="e">
        <f t="shared" si="840"/>
        <v>#REF!</v>
      </c>
      <c r="GH727" s="6" t="e">
        <f t="shared" si="840"/>
        <v>#REF!</v>
      </c>
    </row>
    <row r="728" spans="1:190" x14ac:dyDescent="0.3">
      <c r="A728">
        <f t="shared" si="909"/>
        <v>724</v>
      </c>
      <c r="B728">
        <f t="shared" si="857"/>
        <v>471</v>
      </c>
      <c r="C728" s="64" t="e">
        <f>BO728*EXP('Capital Market Assumptions'!#REF!+'Capital Market Assumptions'!#REF!*'Random Draws'!B727)</f>
        <v>#REF!</v>
      </c>
      <c r="D728" s="64" t="e">
        <f>BP728*EXP('Capital Market Assumptions'!#REF!+'Capital Market Assumptions'!#REF!*'Random Draws'!C727)</f>
        <v>#REF!</v>
      </c>
      <c r="E728" s="64" t="e">
        <f>BQ728*EXP('Capital Market Assumptions'!#REF!+'Capital Market Assumptions'!#REF!*'Random Draws'!D727)</f>
        <v>#REF!</v>
      </c>
      <c r="F728" s="64" t="e">
        <f>BR728*EXP('Capital Market Assumptions'!#REF!+'Capital Market Assumptions'!#REF!*'Random Draws'!E727)</f>
        <v>#REF!</v>
      </c>
      <c r="G728" s="64" t="e">
        <f>BS728*EXP('Capital Market Assumptions'!#REF!+'Capital Market Assumptions'!#REF!*'Random Draws'!F727)</f>
        <v>#REF!</v>
      </c>
      <c r="H728" s="6" t="e">
        <f>BT728*EXP('Capital Market Assumptions'!$B$41+'Capital Market Assumptions'!$B$42*'Random Draws'!G727)</f>
        <v>#REF!</v>
      </c>
      <c r="I728" s="6" t="e">
        <f>BU728*EXP('Capital Market Assumptions'!$B$41+'Capital Market Assumptions'!$B$42*'Random Draws'!H727)</f>
        <v>#REF!</v>
      </c>
      <c r="J728" s="6" t="e">
        <f>BV728*EXP('Capital Market Assumptions'!$B$41+'Capital Market Assumptions'!$B$42*'Random Draws'!I727)</f>
        <v>#REF!</v>
      </c>
      <c r="K728" s="6" t="e">
        <f>BW728*EXP('Capital Market Assumptions'!$B$41+'Capital Market Assumptions'!$B$42*'Random Draws'!J727)</f>
        <v>#REF!</v>
      </c>
      <c r="L728" s="6" t="e">
        <f>BX728*EXP('Capital Market Assumptions'!$B$41+'Capital Market Assumptions'!$B$42*'Random Draws'!K727)</f>
        <v>#REF!</v>
      </c>
      <c r="M728" s="6" t="e">
        <f>BY728*EXP('Capital Market Assumptions'!$B$41+'Capital Market Assumptions'!$B$42*'Random Draws'!L727)</f>
        <v>#REF!</v>
      </c>
      <c r="N728" s="6" t="e">
        <f>BZ728*EXP('Capital Market Assumptions'!$B$41+'Capital Market Assumptions'!$B$42*'Random Draws'!M727)</f>
        <v>#REF!</v>
      </c>
      <c r="O728" s="6" t="e">
        <f>CA728*EXP('Capital Market Assumptions'!$B$41+'Capital Market Assumptions'!$B$42*'Random Draws'!N727)</f>
        <v>#REF!</v>
      </c>
      <c r="P728" s="6" t="e">
        <f>CB728*EXP('Capital Market Assumptions'!$B$41+'Capital Market Assumptions'!$B$42*'Random Draws'!O727)</f>
        <v>#REF!</v>
      </c>
      <c r="Q728" s="6" t="e">
        <f>CC728*EXP('Capital Market Assumptions'!$B$41+'Capital Market Assumptions'!$B$42*'Random Draws'!P727)</f>
        <v>#REF!</v>
      </c>
      <c r="R728" s="6" t="e">
        <f>CD728*EXP('Capital Market Assumptions'!$B$41+'Capital Market Assumptions'!$B$42*'Random Draws'!Q727)</f>
        <v>#REF!</v>
      </c>
      <c r="S728" s="6" t="e">
        <f>CE728*EXP('Capital Market Assumptions'!$B$41+'Capital Market Assumptions'!$B$42*'Random Draws'!R727)</f>
        <v>#REF!</v>
      </c>
      <c r="T728" s="6" t="e">
        <f>CF728*EXP('Capital Market Assumptions'!$B$41+'Capital Market Assumptions'!$B$42*'Random Draws'!S727)</f>
        <v>#REF!</v>
      </c>
      <c r="U728" s="6" t="e">
        <f>CG728*EXP('Capital Market Assumptions'!$B$41+'Capital Market Assumptions'!$B$42*'Random Draws'!T727)</f>
        <v>#REF!</v>
      </c>
      <c r="V728" s="6" t="e">
        <f>CH728*EXP('Capital Market Assumptions'!$B$41+'Capital Market Assumptions'!$B$42*'Random Draws'!U727)</f>
        <v>#REF!</v>
      </c>
      <c r="W728" s="6" t="e">
        <f>CI728*EXP('Capital Market Assumptions'!$B$41+'Capital Market Assumptions'!$B$42*'Random Draws'!V727)</f>
        <v>#REF!</v>
      </c>
      <c r="X728" s="6" t="e">
        <f>CJ728*EXP('Capital Market Assumptions'!$B$41+'Capital Market Assumptions'!$B$42*'Random Draws'!W727)</f>
        <v>#REF!</v>
      </c>
      <c r="Y728" s="6" t="e">
        <f>CK728*EXP('Capital Market Assumptions'!$B$41+'Capital Market Assumptions'!$B$42*'Random Draws'!X727)</f>
        <v>#REF!</v>
      </c>
      <c r="Z728" s="6" t="e">
        <f>CL728*EXP('Capital Market Assumptions'!$B$41+'Capital Market Assumptions'!$B$42*'Random Draws'!Y727)</f>
        <v>#REF!</v>
      </c>
      <c r="AA728" s="6" t="e">
        <f>CM728*EXP('Capital Market Assumptions'!$B$41+'Capital Market Assumptions'!$B$42*'Random Draws'!Z727)</f>
        <v>#REF!</v>
      </c>
      <c r="AB728" s="6" t="e">
        <f>CN728*EXP('Capital Market Assumptions'!$B$41+'Capital Market Assumptions'!$B$42*'Random Draws'!AA727)</f>
        <v>#REF!</v>
      </c>
      <c r="AC728" s="6" t="e">
        <f>CO728*EXP('Capital Market Assumptions'!$B$41+'Capital Market Assumptions'!$B$42*'Random Draws'!AB727)</f>
        <v>#REF!</v>
      </c>
      <c r="AD728" s="6" t="e">
        <f>CP728*EXP('Capital Market Assumptions'!$B$41+'Capital Market Assumptions'!$B$42*'Random Draws'!AC727)</f>
        <v>#REF!</v>
      </c>
      <c r="AE728" s="6" t="e">
        <f>CQ728*EXP('Capital Market Assumptions'!$B$41+'Capital Market Assumptions'!$B$42*'Random Draws'!AD727)</f>
        <v>#REF!</v>
      </c>
      <c r="AF728" s="6" t="e">
        <f>CR728*EXP('Capital Market Assumptions'!$B$41+'Capital Market Assumptions'!$B$42*'Random Draws'!AE727)</f>
        <v>#REF!</v>
      </c>
      <c r="AH728">
        <f t="shared" si="859"/>
        <v>4.2999999999999261E-2</v>
      </c>
      <c r="AI728">
        <f t="shared" si="860"/>
        <v>1.0600000000000023</v>
      </c>
      <c r="AJ728">
        <f t="shared" si="861"/>
        <v>2.0930000000000035</v>
      </c>
      <c r="AK728">
        <f t="shared" si="862"/>
        <v>3.1530000000000058</v>
      </c>
      <c r="AL728">
        <f t="shared" si="863"/>
        <v>4.2659999999999911</v>
      </c>
      <c r="AM728">
        <f t="shared" si="864"/>
        <v>5.3020000000000067</v>
      </c>
      <c r="AN728">
        <f t="shared" si="865"/>
        <v>6.3569999999999993</v>
      </c>
      <c r="AO728">
        <f t="shared" si="866"/>
        <v>7.3900000000000006</v>
      </c>
      <c r="AP728">
        <f t="shared" si="867"/>
        <v>8.3549999999999898</v>
      </c>
      <c r="AQ728">
        <f t="shared" si="868"/>
        <v>9.2480000000000047</v>
      </c>
      <c r="AR728">
        <v>9.9540000000000006</v>
      </c>
      <c r="AS728">
        <v>10.536</v>
      </c>
      <c r="AT728">
        <v>11.061999999999999</v>
      </c>
      <c r="AU728">
        <v>11.587</v>
      </c>
      <c r="AV728">
        <v>12.256</v>
      </c>
      <c r="AW728">
        <v>12.815</v>
      </c>
      <c r="AX728">
        <v>13.287000000000001</v>
      </c>
      <c r="AY728">
        <v>13.785</v>
      </c>
      <c r="AZ728">
        <v>14.218999999999999</v>
      </c>
      <c r="BA728">
        <v>14.718999999999999</v>
      </c>
      <c r="BB728" t="e">
        <f>LRP!#REF!</f>
        <v>#REF!</v>
      </c>
      <c r="BC728" t="e">
        <f>LRP!#REF!</f>
        <v>#REF!</v>
      </c>
      <c r="BD728" t="e">
        <f>LRP!#REF!</f>
        <v>#REF!</v>
      </c>
      <c r="BE728" t="e">
        <f>LRP!#REF!</f>
        <v>#REF!</v>
      </c>
      <c r="BF728" t="e">
        <f>LRP!#REF!</f>
        <v>#REF!</v>
      </c>
      <c r="BG728" t="e">
        <f>LRP!#REF!</f>
        <v>#REF!</v>
      </c>
      <c r="BH728" t="e">
        <f>LRP!#REF!</f>
        <v>#REF!</v>
      </c>
      <c r="BI728" t="e">
        <f>LRP!#REF!</f>
        <v>#REF!</v>
      </c>
      <c r="BJ728" t="e">
        <f>LRP!#REF!</f>
        <v>#REF!</v>
      </c>
      <c r="BK728" t="e">
        <f>LRP!#REF!</f>
        <v>#REF!</v>
      </c>
      <c r="BM728">
        <f t="shared" si="912"/>
        <v>471</v>
      </c>
      <c r="BN728">
        <f t="shared" si="912"/>
        <v>471</v>
      </c>
      <c r="BO728">
        <f t="shared" si="912"/>
        <v>471</v>
      </c>
      <c r="BP728" s="6" t="e">
        <f t="shared" si="869"/>
        <v>#REF!</v>
      </c>
      <c r="BQ728" s="6" t="e">
        <f t="shared" si="870"/>
        <v>#REF!</v>
      </c>
      <c r="BR728" s="6" t="e">
        <f t="shared" si="871"/>
        <v>#REF!</v>
      </c>
      <c r="BS728" s="6" t="e">
        <f t="shared" si="872"/>
        <v>#REF!</v>
      </c>
      <c r="BT728" s="6" t="e">
        <f t="shared" si="873"/>
        <v>#REF!</v>
      </c>
      <c r="BU728" s="6" t="e">
        <f t="shared" si="874"/>
        <v>#REF!</v>
      </c>
      <c r="BV728" s="6" t="e">
        <f t="shared" si="875"/>
        <v>#REF!</v>
      </c>
      <c r="BW728" s="6" t="e">
        <f t="shared" si="876"/>
        <v>#REF!</v>
      </c>
      <c r="BX728" s="6" t="e">
        <f t="shared" si="877"/>
        <v>#REF!</v>
      </c>
      <c r="BY728" s="6" t="e">
        <f t="shared" si="878"/>
        <v>#REF!</v>
      </c>
      <c r="BZ728" s="6" t="e">
        <f t="shared" si="879"/>
        <v>#REF!</v>
      </c>
      <c r="CA728" s="6" t="e">
        <f t="shared" si="880"/>
        <v>#REF!</v>
      </c>
      <c r="CB728" s="6" t="e">
        <f t="shared" si="881"/>
        <v>#REF!</v>
      </c>
      <c r="CC728" s="6" t="e">
        <f t="shared" si="882"/>
        <v>#REF!</v>
      </c>
      <c r="CD728" s="6" t="e">
        <f t="shared" si="883"/>
        <v>#REF!</v>
      </c>
      <c r="CE728" s="6" t="e">
        <f t="shared" si="884"/>
        <v>#REF!</v>
      </c>
      <c r="CF728" s="6" t="e">
        <f t="shared" si="885"/>
        <v>#REF!</v>
      </c>
      <c r="CG728" s="6" t="e">
        <f t="shared" si="886"/>
        <v>#REF!</v>
      </c>
      <c r="CH728" s="6" t="e">
        <f t="shared" si="887"/>
        <v>#REF!</v>
      </c>
      <c r="CI728" s="6" t="e">
        <f t="shared" si="888"/>
        <v>#REF!</v>
      </c>
      <c r="CJ728" s="6" t="e">
        <f t="shared" si="849"/>
        <v>#REF!</v>
      </c>
      <c r="CK728" s="6" t="e">
        <f t="shared" si="849"/>
        <v>#REF!</v>
      </c>
      <c r="CL728" s="6" t="e">
        <f t="shared" si="849"/>
        <v>#REF!</v>
      </c>
      <c r="CM728" s="6" t="e">
        <f t="shared" si="849"/>
        <v>#REF!</v>
      </c>
      <c r="CN728" s="6" t="e">
        <f t="shared" si="849"/>
        <v>#REF!</v>
      </c>
      <c r="CO728" s="6" t="e">
        <f t="shared" si="847"/>
        <v>#REF!</v>
      </c>
      <c r="CP728" s="6" t="e">
        <f t="shared" si="847"/>
        <v>#REF!</v>
      </c>
      <c r="CQ728" s="6" t="e">
        <f t="shared" si="847"/>
        <v>#REF!</v>
      </c>
      <c r="CR728" s="6" t="e">
        <f t="shared" si="847"/>
        <v>#REF!</v>
      </c>
      <c r="CS728" s="6" t="e">
        <f t="shared" si="847"/>
        <v>#REF!</v>
      </c>
      <c r="CU728" s="6" t="e">
        <f t="shared" si="889"/>
        <v>#REF!</v>
      </c>
      <c r="CV728" s="6" t="e">
        <f t="shared" si="890"/>
        <v>#REF!</v>
      </c>
      <c r="CW728" s="6" t="e">
        <f t="shared" si="891"/>
        <v>#REF!</v>
      </c>
      <c r="CX728" s="6" t="e">
        <f t="shared" si="892"/>
        <v>#REF!</v>
      </c>
      <c r="CY728" s="6" t="e">
        <f t="shared" si="893"/>
        <v>#REF!</v>
      </c>
      <c r="CZ728" s="6" t="e">
        <f t="shared" si="894"/>
        <v>#REF!</v>
      </c>
      <c r="DA728" s="6" t="e">
        <f t="shared" si="895"/>
        <v>#REF!</v>
      </c>
      <c r="DB728" s="6" t="e">
        <f t="shared" si="896"/>
        <v>#REF!</v>
      </c>
      <c r="DC728" s="6" t="e">
        <f t="shared" si="897"/>
        <v>#REF!</v>
      </c>
      <c r="DD728" s="6" t="e">
        <f t="shared" si="898"/>
        <v>#REF!</v>
      </c>
      <c r="DE728" s="6" t="e">
        <f t="shared" si="899"/>
        <v>#REF!</v>
      </c>
      <c r="DF728" s="6" t="e">
        <f t="shared" si="900"/>
        <v>#REF!</v>
      </c>
      <c r="DG728" s="6" t="e">
        <f t="shared" si="901"/>
        <v>#REF!</v>
      </c>
      <c r="DH728" s="6" t="e">
        <f t="shared" si="902"/>
        <v>#REF!</v>
      </c>
      <c r="DI728" s="6" t="e">
        <f t="shared" si="903"/>
        <v>#REF!</v>
      </c>
      <c r="DJ728" s="6" t="e">
        <f t="shared" si="904"/>
        <v>#REF!</v>
      </c>
      <c r="DK728" s="6" t="e">
        <f t="shared" si="905"/>
        <v>#REF!</v>
      </c>
      <c r="DL728" s="6" t="e">
        <f t="shared" si="906"/>
        <v>#REF!</v>
      </c>
      <c r="DM728" s="6" t="e">
        <f t="shared" si="907"/>
        <v>#REF!</v>
      </c>
      <c r="DN728" s="6" t="e">
        <f t="shared" si="908"/>
        <v>#REF!</v>
      </c>
      <c r="DO728" s="6" t="e">
        <f t="shared" si="850"/>
        <v>#REF!</v>
      </c>
      <c r="DP728" s="6" t="e">
        <f t="shared" si="850"/>
        <v>#REF!</v>
      </c>
      <c r="DQ728" s="6" t="e">
        <f t="shared" si="850"/>
        <v>#REF!</v>
      </c>
      <c r="DR728" s="6" t="e">
        <f t="shared" si="850"/>
        <v>#REF!</v>
      </c>
      <c r="DS728" s="6" t="e">
        <f t="shared" si="850"/>
        <v>#REF!</v>
      </c>
      <c r="DT728" s="6" t="e">
        <f t="shared" si="848"/>
        <v>#REF!</v>
      </c>
      <c r="DU728" s="6" t="e">
        <f t="shared" si="848"/>
        <v>#REF!</v>
      </c>
      <c r="DV728" s="6" t="e">
        <f t="shared" si="848"/>
        <v>#REF!</v>
      </c>
      <c r="DW728" s="6" t="e">
        <f t="shared" si="848"/>
        <v>#REF!</v>
      </c>
      <c r="DX728" s="6" t="e">
        <f t="shared" si="848"/>
        <v>#REF!</v>
      </c>
      <c r="DZ728" s="6" t="e">
        <f t="shared" si="913"/>
        <v>#REF!</v>
      </c>
      <c r="EA728" s="6" t="e">
        <f t="shared" si="913"/>
        <v>#REF!</v>
      </c>
      <c r="EB728" s="6" t="e">
        <f t="shared" si="913"/>
        <v>#REF!</v>
      </c>
      <c r="EC728" s="6" t="e">
        <f t="shared" si="913"/>
        <v>#REF!</v>
      </c>
      <c r="ED728" s="6" t="e">
        <f t="shared" si="913"/>
        <v>#REF!</v>
      </c>
      <c r="EE728" s="6" t="e">
        <f t="shared" si="913"/>
        <v>#REF!</v>
      </c>
      <c r="EF728" s="6" t="e">
        <f t="shared" si="913"/>
        <v>#REF!</v>
      </c>
      <c r="EG728" s="6" t="e">
        <f t="shared" si="913"/>
        <v>#REF!</v>
      </c>
      <c r="EH728" s="6" t="e">
        <f t="shared" si="913"/>
        <v>#REF!</v>
      </c>
      <c r="EI728" s="6" t="e">
        <f t="shared" si="913"/>
        <v>#REF!</v>
      </c>
      <c r="EJ728" s="6" t="e">
        <f t="shared" si="913"/>
        <v>#REF!</v>
      </c>
      <c r="EK728" s="6" t="e">
        <f t="shared" si="913"/>
        <v>#REF!</v>
      </c>
      <c r="EL728" s="6" t="e">
        <f t="shared" si="913"/>
        <v>#REF!</v>
      </c>
      <c r="EM728" s="6" t="e">
        <f t="shared" si="913"/>
        <v>#REF!</v>
      </c>
      <c r="EN728" s="6" t="e">
        <f t="shared" si="913"/>
        <v>#REF!</v>
      </c>
      <c r="EO728" s="6" t="e">
        <f t="shared" si="856"/>
        <v>#REF!</v>
      </c>
      <c r="EP728" s="6" t="e">
        <f t="shared" si="838"/>
        <v>#REF!</v>
      </c>
      <c r="EQ728" s="6" t="e">
        <f t="shared" si="837"/>
        <v>#REF!</v>
      </c>
      <c r="ER728" s="6" t="e">
        <f t="shared" si="837"/>
        <v>#REF!</v>
      </c>
      <c r="ES728" s="6" t="e">
        <f t="shared" si="837"/>
        <v>#REF!</v>
      </c>
      <c r="ET728" s="6" t="e">
        <f t="shared" si="837"/>
        <v>#REF!</v>
      </c>
      <c r="EU728" s="6" t="e">
        <f t="shared" si="837"/>
        <v>#REF!</v>
      </c>
      <c r="EV728" s="6" t="e">
        <f t="shared" si="837"/>
        <v>#REF!</v>
      </c>
      <c r="EW728" s="6" t="e">
        <f t="shared" si="855"/>
        <v>#REF!</v>
      </c>
      <c r="EX728" s="6" t="e">
        <f t="shared" si="855"/>
        <v>#REF!</v>
      </c>
      <c r="EY728" s="6" t="e">
        <f t="shared" si="855"/>
        <v>#REF!</v>
      </c>
      <c r="EZ728" s="6" t="e">
        <f t="shared" si="839"/>
        <v>#REF!</v>
      </c>
      <c r="FA728" s="6" t="e">
        <f t="shared" si="839"/>
        <v>#REF!</v>
      </c>
      <c r="FB728" s="6" t="e">
        <f t="shared" si="839"/>
        <v>#REF!</v>
      </c>
      <c r="FC728" s="6" t="e">
        <f t="shared" si="839"/>
        <v>#REF!</v>
      </c>
      <c r="FE728" s="6" t="e">
        <f t="shared" si="911"/>
        <v>#REF!</v>
      </c>
      <c r="FF728" s="6" t="e">
        <f t="shared" si="911"/>
        <v>#REF!</v>
      </c>
      <c r="FG728" s="6" t="e">
        <f t="shared" si="911"/>
        <v>#REF!</v>
      </c>
      <c r="FH728" s="6" t="e">
        <f t="shared" si="911"/>
        <v>#REF!</v>
      </c>
      <c r="FI728" s="6" t="e">
        <f t="shared" si="911"/>
        <v>#REF!</v>
      </c>
      <c r="FJ728" s="6" t="e">
        <f t="shared" si="911"/>
        <v>#REF!</v>
      </c>
      <c r="FK728" s="6" t="e">
        <f t="shared" si="911"/>
        <v>#REF!</v>
      </c>
      <c r="FL728" s="6" t="e">
        <f t="shared" si="911"/>
        <v>#REF!</v>
      </c>
      <c r="FM728" s="6" t="e">
        <f t="shared" si="911"/>
        <v>#REF!</v>
      </c>
      <c r="FN728" s="6" t="e">
        <f t="shared" si="911"/>
        <v>#REF!</v>
      </c>
      <c r="FO728" s="6" t="e">
        <f t="shared" si="911"/>
        <v>#REF!</v>
      </c>
      <c r="FP728" s="6" t="e">
        <f t="shared" si="911"/>
        <v>#REF!</v>
      </c>
      <c r="FQ728" s="6" t="e">
        <f t="shared" si="910"/>
        <v>#REF!</v>
      </c>
      <c r="FR728" s="6" t="e">
        <f t="shared" si="910"/>
        <v>#REF!</v>
      </c>
      <c r="FS728" s="6" t="e">
        <f t="shared" si="910"/>
        <v>#REF!</v>
      </c>
      <c r="FT728" s="6" t="e">
        <f t="shared" si="910"/>
        <v>#REF!</v>
      </c>
      <c r="FU728" s="6" t="e">
        <f t="shared" si="853"/>
        <v>#REF!</v>
      </c>
      <c r="FV728" s="6" t="e">
        <f t="shared" si="852"/>
        <v>#REF!</v>
      </c>
      <c r="FW728" s="6" t="e">
        <f t="shared" si="852"/>
        <v>#REF!</v>
      </c>
      <c r="FX728" s="6" t="e">
        <f t="shared" si="852"/>
        <v>#REF!</v>
      </c>
      <c r="FY728" s="6" t="e">
        <f t="shared" si="852"/>
        <v>#REF!</v>
      </c>
      <c r="FZ728" s="6" t="e">
        <f t="shared" si="852"/>
        <v>#REF!</v>
      </c>
      <c r="GA728" s="6" t="e">
        <f t="shared" si="852"/>
        <v>#REF!</v>
      </c>
      <c r="GB728" s="6" t="e">
        <f t="shared" si="852"/>
        <v>#REF!</v>
      </c>
      <c r="GC728" s="6" t="e">
        <f t="shared" si="841"/>
        <v>#REF!</v>
      </c>
      <c r="GD728" s="6" t="e">
        <f t="shared" si="840"/>
        <v>#REF!</v>
      </c>
      <c r="GE728" s="6" t="e">
        <f t="shared" si="840"/>
        <v>#REF!</v>
      </c>
      <c r="GF728" s="6" t="e">
        <f t="shared" si="840"/>
        <v>#REF!</v>
      </c>
      <c r="GG728" s="6" t="e">
        <f t="shared" si="840"/>
        <v>#REF!</v>
      </c>
      <c r="GH728" s="6" t="e">
        <f t="shared" si="840"/>
        <v>#REF!</v>
      </c>
    </row>
    <row r="729" spans="1:190" x14ac:dyDescent="0.3">
      <c r="A729">
        <f t="shared" si="909"/>
        <v>725</v>
      </c>
      <c r="B729">
        <f t="shared" si="857"/>
        <v>471</v>
      </c>
      <c r="C729" s="64" t="e">
        <f>BO729*EXP('Capital Market Assumptions'!#REF!+'Capital Market Assumptions'!#REF!*'Random Draws'!B728)</f>
        <v>#REF!</v>
      </c>
      <c r="D729" s="64" t="e">
        <f>BP729*EXP('Capital Market Assumptions'!#REF!+'Capital Market Assumptions'!#REF!*'Random Draws'!C728)</f>
        <v>#REF!</v>
      </c>
      <c r="E729" s="64" t="e">
        <f>BQ729*EXP('Capital Market Assumptions'!#REF!+'Capital Market Assumptions'!#REF!*'Random Draws'!D728)</f>
        <v>#REF!</v>
      </c>
      <c r="F729" s="64" t="e">
        <f>BR729*EXP('Capital Market Assumptions'!#REF!+'Capital Market Assumptions'!#REF!*'Random Draws'!E728)</f>
        <v>#REF!</v>
      </c>
      <c r="G729" s="64" t="e">
        <f>BS729*EXP('Capital Market Assumptions'!#REF!+'Capital Market Assumptions'!#REF!*'Random Draws'!F728)</f>
        <v>#REF!</v>
      </c>
      <c r="H729" s="6" t="e">
        <f>BT729*EXP('Capital Market Assumptions'!$B$41+'Capital Market Assumptions'!$B$42*'Random Draws'!G728)</f>
        <v>#REF!</v>
      </c>
      <c r="I729" s="6" t="e">
        <f>BU729*EXP('Capital Market Assumptions'!$B$41+'Capital Market Assumptions'!$B$42*'Random Draws'!H728)</f>
        <v>#REF!</v>
      </c>
      <c r="J729" s="6" t="e">
        <f>BV729*EXP('Capital Market Assumptions'!$B$41+'Capital Market Assumptions'!$B$42*'Random Draws'!I728)</f>
        <v>#REF!</v>
      </c>
      <c r="K729" s="6" t="e">
        <f>BW729*EXP('Capital Market Assumptions'!$B$41+'Capital Market Assumptions'!$B$42*'Random Draws'!J728)</f>
        <v>#REF!</v>
      </c>
      <c r="L729" s="6" t="e">
        <f>BX729*EXP('Capital Market Assumptions'!$B$41+'Capital Market Assumptions'!$B$42*'Random Draws'!K728)</f>
        <v>#REF!</v>
      </c>
      <c r="M729" s="6" t="e">
        <f>BY729*EXP('Capital Market Assumptions'!$B$41+'Capital Market Assumptions'!$B$42*'Random Draws'!L728)</f>
        <v>#REF!</v>
      </c>
      <c r="N729" s="6" t="e">
        <f>BZ729*EXP('Capital Market Assumptions'!$B$41+'Capital Market Assumptions'!$B$42*'Random Draws'!M728)</f>
        <v>#REF!</v>
      </c>
      <c r="O729" s="6" t="e">
        <f>CA729*EXP('Capital Market Assumptions'!$B$41+'Capital Market Assumptions'!$B$42*'Random Draws'!N728)</f>
        <v>#REF!</v>
      </c>
      <c r="P729" s="6" t="e">
        <f>CB729*EXP('Capital Market Assumptions'!$B$41+'Capital Market Assumptions'!$B$42*'Random Draws'!O728)</f>
        <v>#REF!</v>
      </c>
      <c r="Q729" s="6" t="e">
        <f>CC729*EXP('Capital Market Assumptions'!$B$41+'Capital Market Assumptions'!$B$42*'Random Draws'!P728)</f>
        <v>#REF!</v>
      </c>
      <c r="R729" s="6" t="e">
        <f>CD729*EXP('Capital Market Assumptions'!$B$41+'Capital Market Assumptions'!$B$42*'Random Draws'!Q728)</f>
        <v>#REF!</v>
      </c>
      <c r="S729" s="6" t="e">
        <f>CE729*EXP('Capital Market Assumptions'!$B$41+'Capital Market Assumptions'!$B$42*'Random Draws'!R728)</f>
        <v>#REF!</v>
      </c>
      <c r="T729" s="6" t="e">
        <f>CF729*EXP('Capital Market Assumptions'!$B$41+'Capital Market Assumptions'!$B$42*'Random Draws'!S728)</f>
        <v>#REF!</v>
      </c>
      <c r="U729" s="6" t="e">
        <f>CG729*EXP('Capital Market Assumptions'!$B$41+'Capital Market Assumptions'!$B$42*'Random Draws'!T728)</f>
        <v>#REF!</v>
      </c>
      <c r="V729" s="6" t="e">
        <f>CH729*EXP('Capital Market Assumptions'!$B$41+'Capital Market Assumptions'!$B$42*'Random Draws'!U728)</f>
        <v>#REF!</v>
      </c>
      <c r="W729" s="6" t="e">
        <f>CI729*EXP('Capital Market Assumptions'!$B$41+'Capital Market Assumptions'!$B$42*'Random Draws'!V728)</f>
        <v>#REF!</v>
      </c>
      <c r="X729" s="6" t="e">
        <f>CJ729*EXP('Capital Market Assumptions'!$B$41+'Capital Market Assumptions'!$B$42*'Random Draws'!W728)</f>
        <v>#REF!</v>
      </c>
      <c r="Y729" s="6" t="e">
        <f>CK729*EXP('Capital Market Assumptions'!$B$41+'Capital Market Assumptions'!$B$42*'Random Draws'!X728)</f>
        <v>#REF!</v>
      </c>
      <c r="Z729" s="6" t="e">
        <f>CL729*EXP('Capital Market Assumptions'!$B$41+'Capital Market Assumptions'!$B$42*'Random Draws'!Y728)</f>
        <v>#REF!</v>
      </c>
      <c r="AA729" s="6" t="e">
        <f>CM729*EXP('Capital Market Assumptions'!$B$41+'Capital Market Assumptions'!$B$42*'Random Draws'!Z728)</f>
        <v>#REF!</v>
      </c>
      <c r="AB729" s="6" t="e">
        <f>CN729*EXP('Capital Market Assumptions'!$B$41+'Capital Market Assumptions'!$B$42*'Random Draws'!AA728)</f>
        <v>#REF!</v>
      </c>
      <c r="AC729" s="6" t="e">
        <f>CO729*EXP('Capital Market Assumptions'!$B$41+'Capital Market Assumptions'!$B$42*'Random Draws'!AB728)</f>
        <v>#REF!</v>
      </c>
      <c r="AD729" s="6" t="e">
        <f>CP729*EXP('Capital Market Assumptions'!$B$41+'Capital Market Assumptions'!$B$42*'Random Draws'!AC728)</f>
        <v>#REF!</v>
      </c>
      <c r="AE729" s="6" t="e">
        <f>CQ729*EXP('Capital Market Assumptions'!$B$41+'Capital Market Assumptions'!$B$42*'Random Draws'!AD728)</f>
        <v>#REF!</v>
      </c>
      <c r="AF729" s="6" t="e">
        <f>CR729*EXP('Capital Market Assumptions'!$B$41+'Capital Market Assumptions'!$B$42*'Random Draws'!AE728)</f>
        <v>#REF!</v>
      </c>
      <c r="AH729">
        <f t="shared" si="859"/>
        <v>4.2999999999999261E-2</v>
      </c>
      <c r="AI729">
        <f t="shared" si="860"/>
        <v>1.0600000000000023</v>
      </c>
      <c r="AJ729">
        <f t="shared" si="861"/>
        <v>2.0930000000000035</v>
      </c>
      <c r="AK729">
        <f t="shared" si="862"/>
        <v>3.1530000000000058</v>
      </c>
      <c r="AL729">
        <f t="shared" si="863"/>
        <v>4.2659999999999911</v>
      </c>
      <c r="AM729">
        <f t="shared" si="864"/>
        <v>5.3020000000000067</v>
      </c>
      <c r="AN729">
        <f t="shared" si="865"/>
        <v>6.3569999999999993</v>
      </c>
      <c r="AO729">
        <f t="shared" si="866"/>
        <v>7.3900000000000006</v>
      </c>
      <c r="AP729">
        <f t="shared" si="867"/>
        <v>8.3549999999999898</v>
      </c>
      <c r="AQ729">
        <f t="shared" si="868"/>
        <v>9.2480000000000047</v>
      </c>
      <c r="AR729">
        <v>9.9540000000000006</v>
      </c>
      <c r="AS729">
        <v>10.536</v>
      </c>
      <c r="AT729">
        <v>11.061999999999999</v>
      </c>
      <c r="AU729">
        <v>11.587</v>
      </c>
      <c r="AV729">
        <v>12.256</v>
      </c>
      <c r="AW729">
        <v>12.815</v>
      </c>
      <c r="AX729">
        <v>13.287000000000001</v>
      </c>
      <c r="AY729">
        <v>13.785</v>
      </c>
      <c r="AZ729">
        <v>14.218999999999999</v>
      </c>
      <c r="BA729">
        <v>14.718999999999999</v>
      </c>
      <c r="BB729" t="e">
        <f>LRP!#REF!</f>
        <v>#REF!</v>
      </c>
      <c r="BC729" t="e">
        <f>LRP!#REF!</f>
        <v>#REF!</v>
      </c>
      <c r="BD729" t="e">
        <f>LRP!#REF!</f>
        <v>#REF!</v>
      </c>
      <c r="BE729" t="e">
        <f>LRP!#REF!</f>
        <v>#REF!</v>
      </c>
      <c r="BF729" t="e">
        <f>LRP!#REF!</f>
        <v>#REF!</v>
      </c>
      <c r="BG729" t="e">
        <f>LRP!#REF!</f>
        <v>#REF!</v>
      </c>
      <c r="BH729" t="e">
        <f>LRP!#REF!</f>
        <v>#REF!</v>
      </c>
      <c r="BI729" t="e">
        <f>LRP!#REF!</f>
        <v>#REF!</v>
      </c>
      <c r="BJ729" t="e">
        <f>LRP!#REF!</f>
        <v>#REF!</v>
      </c>
      <c r="BK729" t="e">
        <f>LRP!#REF!</f>
        <v>#REF!</v>
      </c>
      <c r="BM729">
        <f t="shared" si="912"/>
        <v>471</v>
      </c>
      <c r="BN729">
        <f t="shared" si="912"/>
        <v>471</v>
      </c>
      <c r="BO729">
        <f t="shared" si="912"/>
        <v>471</v>
      </c>
      <c r="BP729" s="6" t="e">
        <f t="shared" si="869"/>
        <v>#REF!</v>
      </c>
      <c r="BQ729" s="6" t="e">
        <f t="shared" si="870"/>
        <v>#REF!</v>
      </c>
      <c r="BR729" s="6" t="e">
        <f t="shared" si="871"/>
        <v>#REF!</v>
      </c>
      <c r="BS729" s="6" t="e">
        <f t="shared" si="872"/>
        <v>#REF!</v>
      </c>
      <c r="BT729" s="6" t="e">
        <f t="shared" si="873"/>
        <v>#REF!</v>
      </c>
      <c r="BU729" s="6" t="e">
        <f t="shared" si="874"/>
        <v>#REF!</v>
      </c>
      <c r="BV729" s="6" t="e">
        <f t="shared" si="875"/>
        <v>#REF!</v>
      </c>
      <c r="BW729" s="6" t="e">
        <f t="shared" si="876"/>
        <v>#REF!</v>
      </c>
      <c r="BX729" s="6" t="e">
        <f t="shared" si="877"/>
        <v>#REF!</v>
      </c>
      <c r="BY729" s="6" t="e">
        <f t="shared" si="878"/>
        <v>#REF!</v>
      </c>
      <c r="BZ729" s="6" t="e">
        <f t="shared" si="879"/>
        <v>#REF!</v>
      </c>
      <c r="CA729" s="6" t="e">
        <f t="shared" si="880"/>
        <v>#REF!</v>
      </c>
      <c r="CB729" s="6" t="e">
        <f t="shared" si="881"/>
        <v>#REF!</v>
      </c>
      <c r="CC729" s="6" t="e">
        <f t="shared" si="882"/>
        <v>#REF!</v>
      </c>
      <c r="CD729" s="6" t="e">
        <f t="shared" si="883"/>
        <v>#REF!</v>
      </c>
      <c r="CE729" s="6" t="e">
        <f t="shared" si="884"/>
        <v>#REF!</v>
      </c>
      <c r="CF729" s="6" t="e">
        <f t="shared" si="885"/>
        <v>#REF!</v>
      </c>
      <c r="CG729" s="6" t="e">
        <f t="shared" si="886"/>
        <v>#REF!</v>
      </c>
      <c r="CH729" s="6" t="e">
        <f t="shared" si="887"/>
        <v>#REF!</v>
      </c>
      <c r="CI729" s="6" t="e">
        <f t="shared" si="888"/>
        <v>#REF!</v>
      </c>
      <c r="CJ729" s="6" t="e">
        <f t="shared" si="849"/>
        <v>#REF!</v>
      </c>
      <c r="CK729" s="6" t="e">
        <f t="shared" si="849"/>
        <v>#REF!</v>
      </c>
      <c r="CL729" s="6" t="e">
        <f t="shared" si="849"/>
        <v>#REF!</v>
      </c>
      <c r="CM729" s="6" t="e">
        <f t="shared" si="849"/>
        <v>#REF!</v>
      </c>
      <c r="CN729" s="6" t="e">
        <f t="shared" si="849"/>
        <v>#REF!</v>
      </c>
      <c r="CO729" s="6" t="e">
        <f t="shared" si="847"/>
        <v>#REF!</v>
      </c>
      <c r="CP729" s="6" t="e">
        <f t="shared" si="847"/>
        <v>#REF!</v>
      </c>
      <c r="CQ729" s="6" t="e">
        <f t="shared" si="847"/>
        <v>#REF!</v>
      </c>
      <c r="CR729" s="6" t="e">
        <f t="shared" si="847"/>
        <v>#REF!</v>
      </c>
      <c r="CS729" s="6" t="e">
        <f t="shared" si="847"/>
        <v>#REF!</v>
      </c>
      <c r="CU729" s="6" t="e">
        <f t="shared" si="889"/>
        <v>#REF!</v>
      </c>
      <c r="CV729" s="6" t="e">
        <f t="shared" si="890"/>
        <v>#REF!</v>
      </c>
      <c r="CW729" s="6" t="e">
        <f t="shared" si="891"/>
        <v>#REF!</v>
      </c>
      <c r="CX729" s="6" t="e">
        <f t="shared" si="892"/>
        <v>#REF!</v>
      </c>
      <c r="CY729" s="6" t="e">
        <f t="shared" si="893"/>
        <v>#REF!</v>
      </c>
      <c r="CZ729" s="6" t="e">
        <f t="shared" si="894"/>
        <v>#REF!</v>
      </c>
      <c r="DA729" s="6" t="e">
        <f t="shared" si="895"/>
        <v>#REF!</v>
      </c>
      <c r="DB729" s="6" t="e">
        <f t="shared" si="896"/>
        <v>#REF!</v>
      </c>
      <c r="DC729" s="6" t="e">
        <f t="shared" si="897"/>
        <v>#REF!</v>
      </c>
      <c r="DD729" s="6" t="e">
        <f t="shared" si="898"/>
        <v>#REF!</v>
      </c>
      <c r="DE729" s="6" t="e">
        <f t="shared" si="899"/>
        <v>#REF!</v>
      </c>
      <c r="DF729" s="6" t="e">
        <f t="shared" si="900"/>
        <v>#REF!</v>
      </c>
      <c r="DG729" s="6" t="e">
        <f t="shared" si="901"/>
        <v>#REF!</v>
      </c>
      <c r="DH729" s="6" t="e">
        <f t="shared" si="902"/>
        <v>#REF!</v>
      </c>
      <c r="DI729" s="6" t="e">
        <f t="shared" si="903"/>
        <v>#REF!</v>
      </c>
      <c r="DJ729" s="6" t="e">
        <f t="shared" si="904"/>
        <v>#REF!</v>
      </c>
      <c r="DK729" s="6" t="e">
        <f t="shared" si="905"/>
        <v>#REF!</v>
      </c>
      <c r="DL729" s="6" t="e">
        <f t="shared" si="906"/>
        <v>#REF!</v>
      </c>
      <c r="DM729" s="6" t="e">
        <f t="shared" si="907"/>
        <v>#REF!</v>
      </c>
      <c r="DN729" s="6" t="e">
        <f t="shared" si="908"/>
        <v>#REF!</v>
      </c>
      <c r="DO729" s="6" t="e">
        <f t="shared" si="850"/>
        <v>#REF!</v>
      </c>
      <c r="DP729" s="6" t="e">
        <f t="shared" si="850"/>
        <v>#REF!</v>
      </c>
      <c r="DQ729" s="6" t="e">
        <f t="shared" si="850"/>
        <v>#REF!</v>
      </c>
      <c r="DR729" s="6" t="e">
        <f t="shared" si="850"/>
        <v>#REF!</v>
      </c>
      <c r="DS729" s="6" t="e">
        <f t="shared" si="850"/>
        <v>#REF!</v>
      </c>
      <c r="DT729" s="6" t="e">
        <f t="shared" si="848"/>
        <v>#REF!</v>
      </c>
      <c r="DU729" s="6" t="e">
        <f t="shared" si="848"/>
        <v>#REF!</v>
      </c>
      <c r="DV729" s="6" t="e">
        <f t="shared" si="848"/>
        <v>#REF!</v>
      </c>
      <c r="DW729" s="6" t="e">
        <f t="shared" si="848"/>
        <v>#REF!</v>
      </c>
      <c r="DX729" s="6" t="e">
        <f t="shared" si="848"/>
        <v>#REF!</v>
      </c>
      <c r="DZ729" s="6" t="e">
        <f t="shared" si="913"/>
        <v>#REF!</v>
      </c>
      <c r="EA729" s="6" t="e">
        <f t="shared" si="913"/>
        <v>#REF!</v>
      </c>
      <c r="EB729" s="6" t="e">
        <f t="shared" si="913"/>
        <v>#REF!</v>
      </c>
      <c r="EC729" s="6" t="e">
        <f t="shared" si="913"/>
        <v>#REF!</v>
      </c>
      <c r="ED729" s="6" t="e">
        <f t="shared" si="913"/>
        <v>#REF!</v>
      </c>
      <c r="EE729" s="6" t="e">
        <f t="shared" si="913"/>
        <v>#REF!</v>
      </c>
      <c r="EF729" s="6" t="e">
        <f t="shared" si="913"/>
        <v>#REF!</v>
      </c>
      <c r="EG729" s="6" t="e">
        <f t="shared" si="913"/>
        <v>#REF!</v>
      </c>
      <c r="EH729" s="6" t="e">
        <f t="shared" si="913"/>
        <v>#REF!</v>
      </c>
      <c r="EI729" s="6" t="e">
        <f t="shared" si="913"/>
        <v>#REF!</v>
      </c>
      <c r="EJ729" s="6" t="e">
        <f t="shared" si="913"/>
        <v>#REF!</v>
      </c>
      <c r="EK729" s="6" t="e">
        <f t="shared" si="913"/>
        <v>#REF!</v>
      </c>
      <c r="EL729" s="6" t="e">
        <f t="shared" si="913"/>
        <v>#REF!</v>
      </c>
      <c r="EM729" s="6" t="e">
        <f t="shared" si="913"/>
        <v>#REF!</v>
      </c>
      <c r="EN729" s="6" t="e">
        <f t="shared" si="913"/>
        <v>#REF!</v>
      </c>
      <c r="EO729" s="6" t="e">
        <f t="shared" si="856"/>
        <v>#REF!</v>
      </c>
      <c r="EP729" s="6" t="e">
        <f t="shared" si="838"/>
        <v>#REF!</v>
      </c>
      <c r="EQ729" s="6" t="e">
        <f t="shared" si="838"/>
        <v>#REF!</v>
      </c>
      <c r="ER729" s="6" t="e">
        <f t="shared" si="838"/>
        <v>#REF!</v>
      </c>
      <c r="ES729" s="6" t="e">
        <f t="shared" si="838"/>
        <v>#REF!</v>
      </c>
      <c r="ET729" s="6" t="e">
        <f t="shared" si="838"/>
        <v>#REF!</v>
      </c>
      <c r="EU729" s="6" t="e">
        <f t="shared" si="838"/>
        <v>#REF!</v>
      </c>
      <c r="EV729" s="6" t="e">
        <f t="shared" si="838"/>
        <v>#REF!</v>
      </c>
      <c r="EW729" s="6" t="e">
        <f t="shared" si="855"/>
        <v>#REF!</v>
      </c>
      <c r="EX729" s="6" t="e">
        <f t="shared" si="855"/>
        <v>#REF!</v>
      </c>
      <c r="EY729" s="6" t="e">
        <f t="shared" si="855"/>
        <v>#REF!</v>
      </c>
      <c r="EZ729" s="6" t="e">
        <f t="shared" si="839"/>
        <v>#REF!</v>
      </c>
      <c r="FA729" s="6" t="e">
        <f t="shared" si="839"/>
        <v>#REF!</v>
      </c>
      <c r="FB729" s="6" t="e">
        <f t="shared" si="839"/>
        <v>#REF!</v>
      </c>
      <c r="FC729" s="6" t="e">
        <f t="shared" si="839"/>
        <v>#REF!</v>
      </c>
      <c r="FE729" s="6" t="e">
        <f t="shared" si="911"/>
        <v>#REF!</v>
      </c>
      <c r="FF729" s="6" t="e">
        <f t="shared" si="911"/>
        <v>#REF!</v>
      </c>
      <c r="FG729" s="6" t="e">
        <f t="shared" si="911"/>
        <v>#REF!</v>
      </c>
      <c r="FH729" s="6" t="e">
        <f t="shared" si="911"/>
        <v>#REF!</v>
      </c>
      <c r="FI729" s="6" t="e">
        <f t="shared" si="911"/>
        <v>#REF!</v>
      </c>
      <c r="FJ729" s="6" t="e">
        <f t="shared" si="911"/>
        <v>#REF!</v>
      </c>
      <c r="FK729" s="6" t="e">
        <f t="shared" si="911"/>
        <v>#REF!</v>
      </c>
      <c r="FL729" s="6" t="e">
        <f t="shared" si="911"/>
        <v>#REF!</v>
      </c>
      <c r="FM729" s="6" t="e">
        <f t="shared" si="911"/>
        <v>#REF!</v>
      </c>
      <c r="FN729" s="6" t="e">
        <f t="shared" si="911"/>
        <v>#REF!</v>
      </c>
      <c r="FO729" s="6" t="e">
        <f t="shared" si="911"/>
        <v>#REF!</v>
      </c>
      <c r="FP729" s="6" t="e">
        <f t="shared" si="911"/>
        <v>#REF!</v>
      </c>
      <c r="FQ729" s="6" t="e">
        <f t="shared" si="910"/>
        <v>#REF!</v>
      </c>
      <c r="FR729" s="6" t="e">
        <f t="shared" si="910"/>
        <v>#REF!</v>
      </c>
      <c r="FS729" s="6" t="e">
        <f t="shared" si="910"/>
        <v>#REF!</v>
      </c>
      <c r="FT729" s="6" t="e">
        <f t="shared" si="910"/>
        <v>#REF!</v>
      </c>
      <c r="FU729" s="6" t="e">
        <f t="shared" si="853"/>
        <v>#REF!</v>
      </c>
      <c r="FV729" s="6" t="e">
        <f t="shared" si="852"/>
        <v>#REF!</v>
      </c>
      <c r="FW729" s="6" t="e">
        <f t="shared" si="852"/>
        <v>#REF!</v>
      </c>
      <c r="FX729" s="6" t="e">
        <f t="shared" si="852"/>
        <v>#REF!</v>
      </c>
      <c r="FY729" s="6" t="e">
        <f t="shared" si="852"/>
        <v>#REF!</v>
      </c>
      <c r="FZ729" s="6" t="e">
        <f t="shared" si="852"/>
        <v>#REF!</v>
      </c>
      <c r="GA729" s="6" t="e">
        <f t="shared" si="852"/>
        <v>#REF!</v>
      </c>
      <c r="GB729" s="6" t="e">
        <f t="shared" si="852"/>
        <v>#REF!</v>
      </c>
      <c r="GC729" s="6" t="e">
        <f t="shared" si="841"/>
        <v>#REF!</v>
      </c>
      <c r="GD729" s="6" t="e">
        <f t="shared" si="840"/>
        <v>#REF!</v>
      </c>
      <c r="GE729" s="6" t="e">
        <f t="shared" si="840"/>
        <v>#REF!</v>
      </c>
      <c r="GF729" s="6" t="e">
        <f t="shared" si="840"/>
        <v>#REF!</v>
      </c>
      <c r="GG729" s="6" t="e">
        <f t="shared" si="840"/>
        <v>#REF!</v>
      </c>
      <c r="GH729" s="6" t="e">
        <f t="shared" si="840"/>
        <v>#REF!</v>
      </c>
    </row>
    <row r="730" spans="1:190" x14ac:dyDescent="0.3">
      <c r="A730">
        <f t="shared" si="909"/>
        <v>726</v>
      </c>
      <c r="B730">
        <f t="shared" si="857"/>
        <v>471</v>
      </c>
      <c r="C730" s="64" t="e">
        <f>BO730*EXP('Capital Market Assumptions'!#REF!+'Capital Market Assumptions'!#REF!*'Random Draws'!B729)</f>
        <v>#REF!</v>
      </c>
      <c r="D730" s="64" t="e">
        <f>BP730*EXP('Capital Market Assumptions'!#REF!+'Capital Market Assumptions'!#REF!*'Random Draws'!C729)</f>
        <v>#REF!</v>
      </c>
      <c r="E730" s="64" t="e">
        <f>BQ730*EXP('Capital Market Assumptions'!#REF!+'Capital Market Assumptions'!#REF!*'Random Draws'!D729)</f>
        <v>#REF!</v>
      </c>
      <c r="F730" s="64" t="e">
        <f>BR730*EXP('Capital Market Assumptions'!#REF!+'Capital Market Assumptions'!#REF!*'Random Draws'!E729)</f>
        <v>#REF!</v>
      </c>
      <c r="G730" s="64" t="e">
        <f>BS730*EXP('Capital Market Assumptions'!#REF!+'Capital Market Assumptions'!#REF!*'Random Draws'!F729)</f>
        <v>#REF!</v>
      </c>
      <c r="H730" s="6" t="e">
        <f>BT730*EXP('Capital Market Assumptions'!$B$41+'Capital Market Assumptions'!$B$42*'Random Draws'!G729)</f>
        <v>#REF!</v>
      </c>
      <c r="I730" s="6" t="e">
        <f>BU730*EXP('Capital Market Assumptions'!$B$41+'Capital Market Assumptions'!$B$42*'Random Draws'!H729)</f>
        <v>#REF!</v>
      </c>
      <c r="J730" s="6" t="e">
        <f>BV730*EXP('Capital Market Assumptions'!$B$41+'Capital Market Assumptions'!$B$42*'Random Draws'!I729)</f>
        <v>#REF!</v>
      </c>
      <c r="K730" s="6" t="e">
        <f>BW730*EXP('Capital Market Assumptions'!$B$41+'Capital Market Assumptions'!$B$42*'Random Draws'!J729)</f>
        <v>#REF!</v>
      </c>
      <c r="L730" s="6" t="e">
        <f>BX730*EXP('Capital Market Assumptions'!$B$41+'Capital Market Assumptions'!$B$42*'Random Draws'!K729)</f>
        <v>#REF!</v>
      </c>
      <c r="M730" s="6" t="e">
        <f>BY730*EXP('Capital Market Assumptions'!$B$41+'Capital Market Assumptions'!$B$42*'Random Draws'!L729)</f>
        <v>#REF!</v>
      </c>
      <c r="N730" s="6" t="e">
        <f>BZ730*EXP('Capital Market Assumptions'!$B$41+'Capital Market Assumptions'!$B$42*'Random Draws'!M729)</f>
        <v>#REF!</v>
      </c>
      <c r="O730" s="6" t="e">
        <f>CA730*EXP('Capital Market Assumptions'!$B$41+'Capital Market Assumptions'!$B$42*'Random Draws'!N729)</f>
        <v>#REF!</v>
      </c>
      <c r="P730" s="6" t="e">
        <f>CB730*EXP('Capital Market Assumptions'!$B$41+'Capital Market Assumptions'!$B$42*'Random Draws'!O729)</f>
        <v>#REF!</v>
      </c>
      <c r="Q730" s="6" t="e">
        <f>CC730*EXP('Capital Market Assumptions'!$B$41+'Capital Market Assumptions'!$B$42*'Random Draws'!P729)</f>
        <v>#REF!</v>
      </c>
      <c r="R730" s="6" t="e">
        <f>CD730*EXP('Capital Market Assumptions'!$B$41+'Capital Market Assumptions'!$B$42*'Random Draws'!Q729)</f>
        <v>#REF!</v>
      </c>
      <c r="S730" s="6" t="e">
        <f>CE730*EXP('Capital Market Assumptions'!$B$41+'Capital Market Assumptions'!$B$42*'Random Draws'!R729)</f>
        <v>#REF!</v>
      </c>
      <c r="T730" s="6" t="e">
        <f>CF730*EXP('Capital Market Assumptions'!$B$41+'Capital Market Assumptions'!$B$42*'Random Draws'!S729)</f>
        <v>#REF!</v>
      </c>
      <c r="U730" s="6" t="e">
        <f>CG730*EXP('Capital Market Assumptions'!$B$41+'Capital Market Assumptions'!$B$42*'Random Draws'!T729)</f>
        <v>#REF!</v>
      </c>
      <c r="V730" s="6" t="e">
        <f>CH730*EXP('Capital Market Assumptions'!$B$41+'Capital Market Assumptions'!$B$42*'Random Draws'!U729)</f>
        <v>#REF!</v>
      </c>
      <c r="W730" s="6" t="e">
        <f>CI730*EXP('Capital Market Assumptions'!$B$41+'Capital Market Assumptions'!$B$42*'Random Draws'!V729)</f>
        <v>#REF!</v>
      </c>
      <c r="X730" s="6" t="e">
        <f>CJ730*EXP('Capital Market Assumptions'!$B$41+'Capital Market Assumptions'!$B$42*'Random Draws'!W729)</f>
        <v>#REF!</v>
      </c>
      <c r="Y730" s="6" t="e">
        <f>CK730*EXP('Capital Market Assumptions'!$B$41+'Capital Market Assumptions'!$B$42*'Random Draws'!X729)</f>
        <v>#REF!</v>
      </c>
      <c r="Z730" s="6" t="e">
        <f>CL730*EXP('Capital Market Assumptions'!$B$41+'Capital Market Assumptions'!$B$42*'Random Draws'!Y729)</f>
        <v>#REF!</v>
      </c>
      <c r="AA730" s="6" t="e">
        <f>CM730*EXP('Capital Market Assumptions'!$B$41+'Capital Market Assumptions'!$B$42*'Random Draws'!Z729)</f>
        <v>#REF!</v>
      </c>
      <c r="AB730" s="6" t="e">
        <f>CN730*EXP('Capital Market Assumptions'!$B$41+'Capital Market Assumptions'!$B$42*'Random Draws'!AA729)</f>
        <v>#REF!</v>
      </c>
      <c r="AC730" s="6" t="e">
        <f>CO730*EXP('Capital Market Assumptions'!$B$41+'Capital Market Assumptions'!$B$42*'Random Draws'!AB729)</f>
        <v>#REF!</v>
      </c>
      <c r="AD730" s="6" t="e">
        <f>CP730*EXP('Capital Market Assumptions'!$B$41+'Capital Market Assumptions'!$B$42*'Random Draws'!AC729)</f>
        <v>#REF!</v>
      </c>
      <c r="AE730" s="6" t="e">
        <f>CQ730*EXP('Capital Market Assumptions'!$B$41+'Capital Market Assumptions'!$B$42*'Random Draws'!AD729)</f>
        <v>#REF!</v>
      </c>
      <c r="AF730" s="6" t="e">
        <f>CR730*EXP('Capital Market Assumptions'!$B$41+'Capital Market Assumptions'!$B$42*'Random Draws'!AE729)</f>
        <v>#REF!</v>
      </c>
      <c r="AH730">
        <f t="shared" si="859"/>
        <v>4.2999999999999261E-2</v>
      </c>
      <c r="AI730">
        <f t="shared" si="860"/>
        <v>1.0600000000000023</v>
      </c>
      <c r="AJ730">
        <f t="shared" si="861"/>
        <v>2.0930000000000035</v>
      </c>
      <c r="AK730">
        <f t="shared" si="862"/>
        <v>3.1530000000000058</v>
      </c>
      <c r="AL730">
        <f t="shared" si="863"/>
        <v>4.2659999999999911</v>
      </c>
      <c r="AM730">
        <f t="shared" si="864"/>
        <v>5.3020000000000067</v>
      </c>
      <c r="AN730">
        <f t="shared" si="865"/>
        <v>6.3569999999999993</v>
      </c>
      <c r="AO730">
        <f t="shared" si="866"/>
        <v>7.3900000000000006</v>
      </c>
      <c r="AP730">
        <f t="shared" si="867"/>
        <v>8.3549999999999898</v>
      </c>
      <c r="AQ730">
        <f t="shared" si="868"/>
        <v>9.2480000000000047</v>
      </c>
      <c r="AR730">
        <v>9.9540000000000006</v>
      </c>
      <c r="AS730">
        <v>10.536</v>
      </c>
      <c r="AT730">
        <v>11.061999999999999</v>
      </c>
      <c r="AU730">
        <v>11.587</v>
      </c>
      <c r="AV730">
        <v>12.256</v>
      </c>
      <c r="AW730">
        <v>12.815</v>
      </c>
      <c r="AX730">
        <v>13.287000000000001</v>
      </c>
      <c r="AY730">
        <v>13.785</v>
      </c>
      <c r="AZ730">
        <v>14.218999999999999</v>
      </c>
      <c r="BA730">
        <v>14.718999999999999</v>
      </c>
      <c r="BB730" t="e">
        <f>LRP!#REF!</f>
        <v>#REF!</v>
      </c>
      <c r="BC730" t="e">
        <f>LRP!#REF!</f>
        <v>#REF!</v>
      </c>
      <c r="BD730" t="e">
        <f>LRP!#REF!</f>
        <v>#REF!</v>
      </c>
      <c r="BE730" t="e">
        <f>LRP!#REF!</f>
        <v>#REF!</v>
      </c>
      <c r="BF730" t="e">
        <f>LRP!#REF!</f>
        <v>#REF!</v>
      </c>
      <c r="BG730" t="e">
        <f>LRP!#REF!</f>
        <v>#REF!</v>
      </c>
      <c r="BH730" t="e">
        <f>LRP!#REF!</f>
        <v>#REF!</v>
      </c>
      <c r="BI730" t="e">
        <f>LRP!#REF!</f>
        <v>#REF!</v>
      </c>
      <c r="BJ730" t="e">
        <f>LRP!#REF!</f>
        <v>#REF!</v>
      </c>
      <c r="BK730" t="e">
        <f>LRP!#REF!</f>
        <v>#REF!</v>
      </c>
      <c r="BM730">
        <f t="shared" si="912"/>
        <v>471</v>
      </c>
      <c r="BN730">
        <f t="shared" si="912"/>
        <v>471</v>
      </c>
      <c r="BO730">
        <f t="shared" si="912"/>
        <v>471</v>
      </c>
      <c r="BP730" s="6" t="e">
        <f t="shared" si="869"/>
        <v>#REF!</v>
      </c>
      <c r="BQ730" s="6" t="e">
        <f t="shared" si="870"/>
        <v>#REF!</v>
      </c>
      <c r="BR730" s="6" t="e">
        <f t="shared" si="871"/>
        <v>#REF!</v>
      </c>
      <c r="BS730" s="6" t="e">
        <f t="shared" si="872"/>
        <v>#REF!</v>
      </c>
      <c r="BT730" s="6" t="e">
        <f t="shared" si="873"/>
        <v>#REF!</v>
      </c>
      <c r="BU730" s="6" t="e">
        <f t="shared" si="874"/>
        <v>#REF!</v>
      </c>
      <c r="BV730" s="6" t="e">
        <f t="shared" si="875"/>
        <v>#REF!</v>
      </c>
      <c r="BW730" s="6" t="e">
        <f t="shared" si="876"/>
        <v>#REF!</v>
      </c>
      <c r="BX730" s="6" t="e">
        <f t="shared" si="877"/>
        <v>#REF!</v>
      </c>
      <c r="BY730" s="6" t="e">
        <f t="shared" si="878"/>
        <v>#REF!</v>
      </c>
      <c r="BZ730" s="6" t="e">
        <f t="shared" si="879"/>
        <v>#REF!</v>
      </c>
      <c r="CA730" s="6" t="e">
        <f t="shared" si="880"/>
        <v>#REF!</v>
      </c>
      <c r="CB730" s="6" t="e">
        <f t="shared" si="881"/>
        <v>#REF!</v>
      </c>
      <c r="CC730" s="6" t="e">
        <f t="shared" si="882"/>
        <v>#REF!</v>
      </c>
      <c r="CD730" s="6" t="e">
        <f t="shared" si="883"/>
        <v>#REF!</v>
      </c>
      <c r="CE730" s="6" t="e">
        <f t="shared" si="884"/>
        <v>#REF!</v>
      </c>
      <c r="CF730" s="6" t="e">
        <f t="shared" si="885"/>
        <v>#REF!</v>
      </c>
      <c r="CG730" s="6" t="e">
        <f t="shared" si="886"/>
        <v>#REF!</v>
      </c>
      <c r="CH730" s="6" t="e">
        <f t="shared" si="887"/>
        <v>#REF!</v>
      </c>
      <c r="CI730" s="6" t="e">
        <f t="shared" si="888"/>
        <v>#REF!</v>
      </c>
      <c r="CJ730" s="6" t="e">
        <f t="shared" si="849"/>
        <v>#REF!</v>
      </c>
      <c r="CK730" s="6" t="e">
        <f t="shared" si="849"/>
        <v>#REF!</v>
      </c>
      <c r="CL730" s="6" t="e">
        <f t="shared" si="849"/>
        <v>#REF!</v>
      </c>
      <c r="CM730" s="6" t="e">
        <f t="shared" si="849"/>
        <v>#REF!</v>
      </c>
      <c r="CN730" s="6" t="e">
        <f t="shared" si="849"/>
        <v>#REF!</v>
      </c>
      <c r="CO730" s="6" t="e">
        <f t="shared" si="847"/>
        <v>#REF!</v>
      </c>
      <c r="CP730" s="6" t="e">
        <f t="shared" si="847"/>
        <v>#REF!</v>
      </c>
      <c r="CQ730" s="6" t="e">
        <f t="shared" si="847"/>
        <v>#REF!</v>
      </c>
      <c r="CR730" s="6" t="e">
        <f t="shared" si="847"/>
        <v>#REF!</v>
      </c>
      <c r="CS730" s="6" t="e">
        <f t="shared" si="847"/>
        <v>#REF!</v>
      </c>
      <c r="CU730" s="6" t="e">
        <f t="shared" si="889"/>
        <v>#REF!</v>
      </c>
      <c r="CV730" s="6" t="e">
        <f t="shared" si="890"/>
        <v>#REF!</v>
      </c>
      <c r="CW730" s="6" t="e">
        <f t="shared" si="891"/>
        <v>#REF!</v>
      </c>
      <c r="CX730" s="6" t="e">
        <f t="shared" si="892"/>
        <v>#REF!</v>
      </c>
      <c r="CY730" s="6" t="e">
        <f t="shared" si="893"/>
        <v>#REF!</v>
      </c>
      <c r="CZ730" s="6" t="e">
        <f t="shared" si="894"/>
        <v>#REF!</v>
      </c>
      <c r="DA730" s="6" t="e">
        <f t="shared" si="895"/>
        <v>#REF!</v>
      </c>
      <c r="DB730" s="6" t="e">
        <f t="shared" si="896"/>
        <v>#REF!</v>
      </c>
      <c r="DC730" s="6" t="e">
        <f t="shared" si="897"/>
        <v>#REF!</v>
      </c>
      <c r="DD730" s="6" t="e">
        <f t="shared" si="898"/>
        <v>#REF!</v>
      </c>
      <c r="DE730" s="6" t="e">
        <f t="shared" si="899"/>
        <v>#REF!</v>
      </c>
      <c r="DF730" s="6" t="e">
        <f t="shared" si="900"/>
        <v>#REF!</v>
      </c>
      <c r="DG730" s="6" t="e">
        <f t="shared" si="901"/>
        <v>#REF!</v>
      </c>
      <c r="DH730" s="6" t="e">
        <f t="shared" si="902"/>
        <v>#REF!</v>
      </c>
      <c r="DI730" s="6" t="e">
        <f t="shared" si="903"/>
        <v>#REF!</v>
      </c>
      <c r="DJ730" s="6" t="e">
        <f t="shared" si="904"/>
        <v>#REF!</v>
      </c>
      <c r="DK730" s="6" t="e">
        <f t="shared" si="905"/>
        <v>#REF!</v>
      </c>
      <c r="DL730" s="6" t="e">
        <f t="shared" si="906"/>
        <v>#REF!</v>
      </c>
      <c r="DM730" s="6" t="e">
        <f t="shared" si="907"/>
        <v>#REF!</v>
      </c>
      <c r="DN730" s="6" t="e">
        <f t="shared" si="908"/>
        <v>#REF!</v>
      </c>
      <c r="DO730" s="6" t="e">
        <f t="shared" si="850"/>
        <v>#REF!</v>
      </c>
      <c r="DP730" s="6" t="e">
        <f t="shared" si="850"/>
        <v>#REF!</v>
      </c>
      <c r="DQ730" s="6" t="e">
        <f t="shared" si="850"/>
        <v>#REF!</v>
      </c>
      <c r="DR730" s="6" t="e">
        <f t="shared" si="850"/>
        <v>#REF!</v>
      </c>
      <c r="DS730" s="6" t="e">
        <f t="shared" si="850"/>
        <v>#REF!</v>
      </c>
      <c r="DT730" s="6" t="e">
        <f t="shared" si="848"/>
        <v>#REF!</v>
      </c>
      <c r="DU730" s="6" t="e">
        <f t="shared" si="848"/>
        <v>#REF!</v>
      </c>
      <c r="DV730" s="6" t="e">
        <f t="shared" si="848"/>
        <v>#REF!</v>
      </c>
      <c r="DW730" s="6" t="e">
        <f t="shared" si="848"/>
        <v>#REF!</v>
      </c>
      <c r="DX730" s="6" t="e">
        <f t="shared" si="848"/>
        <v>#REF!</v>
      </c>
      <c r="DZ730" s="6" t="e">
        <f t="shared" si="913"/>
        <v>#REF!</v>
      </c>
      <c r="EA730" s="6" t="e">
        <f t="shared" si="913"/>
        <v>#REF!</v>
      </c>
      <c r="EB730" s="6" t="e">
        <f t="shared" si="913"/>
        <v>#REF!</v>
      </c>
      <c r="EC730" s="6" t="e">
        <f t="shared" si="913"/>
        <v>#REF!</v>
      </c>
      <c r="ED730" s="6" t="e">
        <f t="shared" si="913"/>
        <v>#REF!</v>
      </c>
      <c r="EE730" s="6" t="e">
        <f t="shared" si="913"/>
        <v>#REF!</v>
      </c>
      <c r="EF730" s="6" t="e">
        <f t="shared" si="913"/>
        <v>#REF!</v>
      </c>
      <c r="EG730" s="6" t="e">
        <f t="shared" si="913"/>
        <v>#REF!</v>
      </c>
      <c r="EH730" s="6" t="e">
        <f t="shared" si="913"/>
        <v>#REF!</v>
      </c>
      <c r="EI730" s="6" t="e">
        <f t="shared" si="913"/>
        <v>#REF!</v>
      </c>
      <c r="EJ730" s="6" t="e">
        <f t="shared" si="913"/>
        <v>#REF!</v>
      </c>
      <c r="EK730" s="6" t="e">
        <f t="shared" si="913"/>
        <v>#REF!</v>
      </c>
      <c r="EL730" s="6" t="e">
        <f t="shared" si="913"/>
        <v>#REF!</v>
      </c>
      <c r="EM730" s="6" t="e">
        <f t="shared" si="913"/>
        <v>#REF!</v>
      </c>
      <c r="EN730" s="6" t="e">
        <f t="shared" si="913"/>
        <v>#REF!</v>
      </c>
      <c r="EO730" s="6" t="e">
        <f t="shared" si="856"/>
        <v>#REF!</v>
      </c>
      <c r="EP730" s="6" t="e">
        <f t="shared" si="856"/>
        <v>#REF!</v>
      </c>
      <c r="EQ730" s="6" t="e">
        <f t="shared" si="856"/>
        <v>#REF!</v>
      </c>
      <c r="ER730" s="6" t="e">
        <f t="shared" si="856"/>
        <v>#REF!</v>
      </c>
      <c r="ES730" s="6" t="e">
        <f t="shared" si="856"/>
        <v>#REF!</v>
      </c>
      <c r="ET730" s="6" t="e">
        <f t="shared" si="856"/>
        <v>#REF!</v>
      </c>
      <c r="EU730" s="6" t="e">
        <f t="shared" si="856"/>
        <v>#REF!</v>
      </c>
      <c r="EV730" s="6" t="e">
        <f t="shared" si="856"/>
        <v>#REF!</v>
      </c>
      <c r="EW730" s="6" t="e">
        <f t="shared" si="855"/>
        <v>#REF!</v>
      </c>
      <c r="EX730" s="6" t="e">
        <f t="shared" si="855"/>
        <v>#REF!</v>
      </c>
      <c r="EY730" s="6" t="e">
        <f t="shared" si="855"/>
        <v>#REF!</v>
      </c>
      <c r="EZ730" s="6" t="e">
        <f t="shared" si="839"/>
        <v>#REF!</v>
      </c>
      <c r="FA730" s="6" t="e">
        <f t="shared" si="839"/>
        <v>#REF!</v>
      </c>
      <c r="FB730" s="6" t="e">
        <f t="shared" si="839"/>
        <v>#REF!</v>
      </c>
      <c r="FC730" s="6" t="e">
        <f t="shared" si="839"/>
        <v>#REF!</v>
      </c>
      <c r="FE730" s="6" t="e">
        <f t="shared" si="911"/>
        <v>#REF!</v>
      </c>
      <c r="FF730" s="6" t="e">
        <f t="shared" si="911"/>
        <v>#REF!</v>
      </c>
      <c r="FG730" s="6" t="e">
        <f t="shared" si="911"/>
        <v>#REF!</v>
      </c>
      <c r="FH730" s="6" t="e">
        <f t="shared" si="911"/>
        <v>#REF!</v>
      </c>
      <c r="FI730" s="6" t="e">
        <f t="shared" si="911"/>
        <v>#REF!</v>
      </c>
      <c r="FJ730" s="6" t="e">
        <f t="shared" si="911"/>
        <v>#REF!</v>
      </c>
      <c r="FK730" s="6" t="e">
        <f t="shared" si="911"/>
        <v>#REF!</v>
      </c>
      <c r="FL730" s="6" t="e">
        <f t="shared" si="911"/>
        <v>#REF!</v>
      </c>
      <c r="FM730" s="6" t="e">
        <f t="shared" si="911"/>
        <v>#REF!</v>
      </c>
      <c r="FN730" s="6" t="e">
        <f t="shared" si="911"/>
        <v>#REF!</v>
      </c>
      <c r="FO730" s="6" t="e">
        <f t="shared" si="911"/>
        <v>#REF!</v>
      </c>
      <c r="FP730" s="6" t="e">
        <f t="shared" si="911"/>
        <v>#REF!</v>
      </c>
      <c r="FQ730" s="6" t="e">
        <f t="shared" si="910"/>
        <v>#REF!</v>
      </c>
      <c r="FR730" s="6" t="e">
        <f t="shared" si="910"/>
        <v>#REF!</v>
      </c>
      <c r="FS730" s="6" t="e">
        <f t="shared" si="910"/>
        <v>#REF!</v>
      </c>
      <c r="FT730" s="6" t="e">
        <f t="shared" si="910"/>
        <v>#REF!</v>
      </c>
      <c r="FU730" s="6" t="e">
        <f t="shared" si="853"/>
        <v>#REF!</v>
      </c>
      <c r="FV730" s="6" t="e">
        <f t="shared" si="852"/>
        <v>#REF!</v>
      </c>
      <c r="FW730" s="6" t="e">
        <f t="shared" si="852"/>
        <v>#REF!</v>
      </c>
      <c r="FX730" s="6" t="e">
        <f t="shared" si="852"/>
        <v>#REF!</v>
      </c>
      <c r="FY730" s="6" t="e">
        <f t="shared" si="852"/>
        <v>#REF!</v>
      </c>
      <c r="FZ730" s="6" t="e">
        <f t="shared" si="852"/>
        <v>#REF!</v>
      </c>
      <c r="GA730" s="6" t="e">
        <f t="shared" si="852"/>
        <v>#REF!</v>
      </c>
      <c r="GB730" s="6" t="e">
        <f t="shared" si="852"/>
        <v>#REF!</v>
      </c>
      <c r="GC730" s="6" t="e">
        <f t="shared" si="841"/>
        <v>#REF!</v>
      </c>
      <c r="GD730" s="6" t="e">
        <f t="shared" si="840"/>
        <v>#REF!</v>
      </c>
      <c r="GE730" s="6" t="e">
        <f t="shared" si="840"/>
        <v>#REF!</v>
      </c>
      <c r="GF730" s="6" t="e">
        <f t="shared" si="840"/>
        <v>#REF!</v>
      </c>
      <c r="GG730" s="6" t="e">
        <f t="shared" si="840"/>
        <v>#REF!</v>
      </c>
      <c r="GH730" s="6" t="e">
        <f t="shared" si="840"/>
        <v>#REF!</v>
      </c>
    </row>
    <row r="731" spans="1:190" x14ac:dyDescent="0.3">
      <c r="A731">
        <f t="shared" si="909"/>
        <v>727</v>
      </c>
      <c r="B731">
        <f t="shared" si="857"/>
        <v>471</v>
      </c>
      <c r="C731" s="64" t="e">
        <f>BO731*EXP('Capital Market Assumptions'!#REF!+'Capital Market Assumptions'!#REF!*'Random Draws'!B730)</f>
        <v>#REF!</v>
      </c>
      <c r="D731" s="64" t="e">
        <f>BP731*EXP('Capital Market Assumptions'!#REF!+'Capital Market Assumptions'!#REF!*'Random Draws'!C730)</f>
        <v>#REF!</v>
      </c>
      <c r="E731" s="64" t="e">
        <f>BQ731*EXP('Capital Market Assumptions'!#REF!+'Capital Market Assumptions'!#REF!*'Random Draws'!D730)</f>
        <v>#REF!</v>
      </c>
      <c r="F731" s="64" t="e">
        <f>BR731*EXP('Capital Market Assumptions'!#REF!+'Capital Market Assumptions'!#REF!*'Random Draws'!E730)</f>
        <v>#REF!</v>
      </c>
      <c r="G731" s="64" t="e">
        <f>BS731*EXP('Capital Market Assumptions'!#REF!+'Capital Market Assumptions'!#REF!*'Random Draws'!F730)</f>
        <v>#REF!</v>
      </c>
      <c r="H731" s="6" t="e">
        <f>BT731*EXP('Capital Market Assumptions'!$B$41+'Capital Market Assumptions'!$B$42*'Random Draws'!G730)</f>
        <v>#REF!</v>
      </c>
      <c r="I731" s="6" t="e">
        <f>BU731*EXP('Capital Market Assumptions'!$B$41+'Capital Market Assumptions'!$B$42*'Random Draws'!H730)</f>
        <v>#REF!</v>
      </c>
      <c r="J731" s="6" t="e">
        <f>BV731*EXP('Capital Market Assumptions'!$B$41+'Capital Market Assumptions'!$B$42*'Random Draws'!I730)</f>
        <v>#REF!</v>
      </c>
      <c r="K731" s="6" t="e">
        <f>BW731*EXP('Capital Market Assumptions'!$B$41+'Capital Market Assumptions'!$B$42*'Random Draws'!J730)</f>
        <v>#REF!</v>
      </c>
      <c r="L731" s="6" t="e">
        <f>BX731*EXP('Capital Market Assumptions'!$B$41+'Capital Market Assumptions'!$B$42*'Random Draws'!K730)</f>
        <v>#REF!</v>
      </c>
      <c r="M731" s="6" t="e">
        <f>BY731*EXP('Capital Market Assumptions'!$B$41+'Capital Market Assumptions'!$B$42*'Random Draws'!L730)</f>
        <v>#REF!</v>
      </c>
      <c r="N731" s="6" t="e">
        <f>BZ731*EXP('Capital Market Assumptions'!$B$41+'Capital Market Assumptions'!$B$42*'Random Draws'!M730)</f>
        <v>#REF!</v>
      </c>
      <c r="O731" s="6" t="e">
        <f>CA731*EXP('Capital Market Assumptions'!$B$41+'Capital Market Assumptions'!$B$42*'Random Draws'!N730)</f>
        <v>#REF!</v>
      </c>
      <c r="P731" s="6" t="e">
        <f>CB731*EXP('Capital Market Assumptions'!$B$41+'Capital Market Assumptions'!$B$42*'Random Draws'!O730)</f>
        <v>#REF!</v>
      </c>
      <c r="Q731" s="6" t="e">
        <f>CC731*EXP('Capital Market Assumptions'!$B$41+'Capital Market Assumptions'!$B$42*'Random Draws'!P730)</f>
        <v>#REF!</v>
      </c>
      <c r="R731" s="6" t="e">
        <f>CD731*EXP('Capital Market Assumptions'!$B$41+'Capital Market Assumptions'!$B$42*'Random Draws'!Q730)</f>
        <v>#REF!</v>
      </c>
      <c r="S731" s="6" t="e">
        <f>CE731*EXP('Capital Market Assumptions'!$B$41+'Capital Market Assumptions'!$B$42*'Random Draws'!R730)</f>
        <v>#REF!</v>
      </c>
      <c r="T731" s="6" t="e">
        <f>CF731*EXP('Capital Market Assumptions'!$B$41+'Capital Market Assumptions'!$B$42*'Random Draws'!S730)</f>
        <v>#REF!</v>
      </c>
      <c r="U731" s="6" t="e">
        <f>CG731*EXP('Capital Market Assumptions'!$B$41+'Capital Market Assumptions'!$B$42*'Random Draws'!T730)</f>
        <v>#REF!</v>
      </c>
      <c r="V731" s="6" t="e">
        <f>CH731*EXP('Capital Market Assumptions'!$B$41+'Capital Market Assumptions'!$B$42*'Random Draws'!U730)</f>
        <v>#REF!</v>
      </c>
      <c r="W731" s="6" t="e">
        <f>CI731*EXP('Capital Market Assumptions'!$B$41+'Capital Market Assumptions'!$B$42*'Random Draws'!V730)</f>
        <v>#REF!</v>
      </c>
      <c r="X731" s="6" t="e">
        <f>CJ731*EXP('Capital Market Assumptions'!$B$41+'Capital Market Assumptions'!$B$42*'Random Draws'!W730)</f>
        <v>#REF!</v>
      </c>
      <c r="Y731" s="6" t="e">
        <f>CK731*EXP('Capital Market Assumptions'!$B$41+'Capital Market Assumptions'!$B$42*'Random Draws'!X730)</f>
        <v>#REF!</v>
      </c>
      <c r="Z731" s="6" t="e">
        <f>CL731*EXP('Capital Market Assumptions'!$B$41+'Capital Market Assumptions'!$B$42*'Random Draws'!Y730)</f>
        <v>#REF!</v>
      </c>
      <c r="AA731" s="6" t="e">
        <f>CM731*EXP('Capital Market Assumptions'!$B$41+'Capital Market Assumptions'!$B$42*'Random Draws'!Z730)</f>
        <v>#REF!</v>
      </c>
      <c r="AB731" s="6" t="e">
        <f>CN731*EXP('Capital Market Assumptions'!$B$41+'Capital Market Assumptions'!$B$42*'Random Draws'!AA730)</f>
        <v>#REF!</v>
      </c>
      <c r="AC731" s="6" t="e">
        <f>CO731*EXP('Capital Market Assumptions'!$B$41+'Capital Market Assumptions'!$B$42*'Random Draws'!AB730)</f>
        <v>#REF!</v>
      </c>
      <c r="AD731" s="6" t="e">
        <f>CP731*EXP('Capital Market Assumptions'!$B$41+'Capital Market Assumptions'!$B$42*'Random Draws'!AC730)</f>
        <v>#REF!</v>
      </c>
      <c r="AE731" s="6" t="e">
        <f>CQ731*EXP('Capital Market Assumptions'!$B$41+'Capital Market Assumptions'!$B$42*'Random Draws'!AD730)</f>
        <v>#REF!</v>
      </c>
      <c r="AF731" s="6" t="e">
        <f>CR731*EXP('Capital Market Assumptions'!$B$41+'Capital Market Assumptions'!$B$42*'Random Draws'!AE730)</f>
        <v>#REF!</v>
      </c>
      <c r="AH731">
        <f t="shared" si="859"/>
        <v>4.2999999999999261E-2</v>
      </c>
      <c r="AI731">
        <f t="shared" si="860"/>
        <v>1.0600000000000023</v>
      </c>
      <c r="AJ731">
        <f t="shared" si="861"/>
        <v>2.0930000000000035</v>
      </c>
      <c r="AK731">
        <f t="shared" si="862"/>
        <v>3.1530000000000058</v>
      </c>
      <c r="AL731">
        <f t="shared" si="863"/>
        <v>4.2659999999999911</v>
      </c>
      <c r="AM731">
        <f t="shared" si="864"/>
        <v>5.3020000000000067</v>
      </c>
      <c r="AN731">
        <f t="shared" si="865"/>
        <v>6.3569999999999993</v>
      </c>
      <c r="AO731">
        <f t="shared" si="866"/>
        <v>7.3900000000000006</v>
      </c>
      <c r="AP731">
        <f t="shared" si="867"/>
        <v>8.3549999999999898</v>
      </c>
      <c r="AQ731">
        <f t="shared" si="868"/>
        <v>9.2480000000000047</v>
      </c>
      <c r="AR731">
        <v>9.9540000000000006</v>
      </c>
      <c r="AS731">
        <v>10.536</v>
      </c>
      <c r="AT731">
        <v>11.061999999999999</v>
      </c>
      <c r="AU731">
        <v>11.587</v>
      </c>
      <c r="AV731">
        <v>12.256</v>
      </c>
      <c r="AW731">
        <v>12.815</v>
      </c>
      <c r="AX731">
        <v>13.287000000000001</v>
      </c>
      <c r="AY731">
        <v>13.785</v>
      </c>
      <c r="AZ731">
        <v>14.218999999999999</v>
      </c>
      <c r="BA731">
        <v>14.718999999999999</v>
      </c>
      <c r="BB731" t="e">
        <f>LRP!#REF!</f>
        <v>#REF!</v>
      </c>
      <c r="BC731" t="e">
        <f>LRP!#REF!</f>
        <v>#REF!</v>
      </c>
      <c r="BD731" t="e">
        <f>LRP!#REF!</f>
        <v>#REF!</v>
      </c>
      <c r="BE731" t="e">
        <f>LRP!#REF!</f>
        <v>#REF!</v>
      </c>
      <c r="BF731" t="e">
        <f>LRP!#REF!</f>
        <v>#REF!</v>
      </c>
      <c r="BG731" t="e">
        <f>LRP!#REF!</f>
        <v>#REF!</v>
      </c>
      <c r="BH731" t="e">
        <f>LRP!#REF!</f>
        <v>#REF!</v>
      </c>
      <c r="BI731" t="e">
        <f>LRP!#REF!</f>
        <v>#REF!</v>
      </c>
      <c r="BJ731" t="e">
        <f>LRP!#REF!</f>
        <v>#REF!</v>
      </c>
      <c r="BK731" t="e">
        <f>LRP!#REF!</f>
        <v>#REF!</v>
      </c>
      <c r="BM731">
        <f t="shared" si="912"/>
        <v>471</v>
      </c>
      <c r="BN731">
        <f t="shared" si="912"/>
        <v>471</v>
      </c>
      <c r="BO731">
        <f t="shared" si="912"/>
        <v>471</v>
      </c>
      <c r="BP731" s="6" t="e">
        <f t="shared" si="869"/>
        <v>#REF!</v>
      </c>
      <c r="BQ731" s="6" t="e">
        <f t="shared" si="870"/>
        <v>#REF!</v>
      </c>
      <c r="BR731" s="6" t="e">
        <f t="shared" si="871"/>
        <v>#REF!</v>
      </c>
      <c r="BS731" s="6" t="e">
        <f t="shared" si="872"/>
        <v>#REF!</v>
      </c>
      <c r="BT731" s="6" t="e">
        <f t="shared" si="873"/>
        <v>#REF!</v>
      </c>
      <c r="BU731" s="6" t="e">
        <f t="shared" si="874"/>
        <v>#REF!</v>
      </c>
      <c r="BV731" s="6" t="e">
        <f t="shared" si="875"/>
        <v>#REF!</v>
      </c>
      <c r="BW731" s="6" t="e">
        <f t="shared" si="876"/>
        <v>#REF!</v>
      </c>
      <c r="BX731" s="6" t="e">
        <f t="shared" si="877"/>
        <v>#REF!</v>
      </c>
      <c r="BY731" s="6" t="e">
        <f t="shared" si="878"/>
        <v>#REF!</v>
      </c>
      <c r="BZ731" s="6" t="e">
        <f t="shared" si="879"/>
        <v>#REF!</v>
      </c>
      <c r="CA731" s="6" t="e">
        <f t="shared" si="880"/>
        <v>#REF!</v>
      </c>
      <c r="CB731" s="6" t="e">
        <f t="shared" si="881"/>
        <v>#REF!</v>
      </c>
      <c r="CC731" s="6" t="e">
        <f t="shared" si="882"/>
        <v>#REF!</v>
      </c>
      <c r="CD731" s="6" t="e">
        <f t="shared" si="883"/>
        <v>#REF!</v>
      </c>
      <c r="CE731" s="6" t="e">
        <f t="shared" si="884"/>
        <v>#REF!</v>
      </c>
      <c r="CF731" s="6" t="e">
        <f t="shared" si="885"/>
        <v>#REF!</v>
      </c>
      <c r="CG731" s="6" t="e">
        <f t="shared" si="886"/>
        <v>#REF!</v>
      </c>
      <c r="CH731" s="6" t="e">
        <f t="shared" si="887"/>
        <v>#REF!</v>
      </c>
      <c r="CI731" s="6" t="e">
        <f t="shared" si="888"/>
        <v>#REF!</v>
      </c>
      <c r="CJ731" s="6" t="e">
        <f t="shared" si="849"/>
        <v>#REF!</v>
      </c>
      <c r="CK731" s="6" t="e">
        <f t="shared" si="849"/>
        <v>#REF!</v>
      </c>
      <c r="CL731" s="6" t="e">
        <f t="shared" si="849"/>
        <v>#REF!</v>
      </c>
      <c r="CM731" s="6" t="e">
        <f t="shared" si="849"/>
        <v>#REF!</v>
      </c>
      <c r="CN731" s="6" t="e">
        <f t="shared" si="849"/>
        <v>#REF!</v>
      </c>
      <c r="CO731" s="6" t="e">
        <f t="shared" si="847"/>
        <v>#REF!</v>
      </c>
      <c r="CP731" s="6" t="e">
        <f t="shared" si="847"/>
        <v>#REF!</v>
      </c>
      <c r="CQ731" s="6" t="e">
        <f t="shared" si="847"/>
        <v>#REF!</v>
      </c>
      <c r="CR731" s="6" t="e">
        <f t="shared" si="847"/>
        <v>#REF!</v>
      </c>
      <c r="CS731" s="6" t="e">
        <f t="shared" si="847"/>
        <v>#REF!</v>
      </c>
      <c r="CU731" s="6" t="e">
        <f t="shared" si="889"/>
        <v>#REF!</v>
      </c>
      <c r="CV731" s="6" t="e">
        <f t="shared" si="890"/>
        <v>#REF!</v>
      </c>
      <c r="CW731" s="6" t="e">
        <f t="shared" si="891"/>
        <v>#REF!</v>
      </c>
      <c r="CX731" s="6" t="e">
        <f t="shared" si="892"/>
        <v>#REF!</v>
      </c>
      <c r="CY731" s="6" t="e">
        <f t="shared" si="893"/>
        <v>#REF!</v>
      </c>
      <c r="CZ731" s="6" t="e">
        <f t="shared" si="894"/>
        <v>#REF!</v>
      </c>
      <c r="DA731" s="6" t="e">
        <f t="shared" si="895"/>
        <v>#REF!</v>
      </c>
      <c r="DB731" s="6" t="e">
        <f t="shared" si="896"/>
        <v>#REF!</v>
      </c>
      <c r="DC731" s="6" t="e">
        <f t="shared" si="897"/>
        <v>#REF!</v>
      </c>
      <c r="DD731" s="6" t="e">
        <f t="shared" si="898"/>
        <v>#REF!</v>
      </c>
      <c r="DE731" s="6" t="e">
        <f t="shared" si="899"/>
        <v>#REF!</v>
      </c>
      <c r="DF731" s="6" t="e">
        <f t="shared" si="900"/>
        <v>#REF!</v>
      </c>
      <c r="DG731" s="6" t="e">
        <f t="shared" si="901"/>
        <v>#REF!</v>
      </c>
      <c r="DH731" s="6" t="e">
        <f t="shared" si="902"/>
        <v>#REF!</v>
      </c>
      <c r="DI731" s="6" t="e">
        <f t="shared" si="903"/>
        <v>#REF!</v>
      </c>
      <c r="DJ731" s="6" t="e">
        <f t="shared" si="904"/>
        <v>#REF!</v>
      </c>
      <c r="DK731" s="6" t="e">
        <f t="shared" si="905"/>
        <v>#REF!</v>
      </c>
      <c r="DL731" s="6" t="e">
        <f t="shared" si="906"/>
        <v>#REF!</v>
      </c>
      <c r="DM731" s="6" t="e">
        <f t="shared" si="907"/>
        <v>#REF!</v>
      </c>
      <c r="DN731" s="6" t="e">
        <f t="shared" si="908"/>
        <v>#REF!</v>
      </c>
      <c r="DO731" s="6" t="e">
        <f t="shared" si="850"/>
        <v>#REF!</v>
      </c>
      <c r="DP731" s="6" t="e">
        <f t="shared" si="850"/>
        <v>#REF!</v>
      </c>
      <c r="DQ731" s="6" t="e">
        <f t="shared" si="850"/>
        <v>#REF!</v>
      </c>
      <c r="DR731" s="6" t="e">
        <f t="shared" si="850"/>
        <v>#REF!</v>
      </c>
      <c r="DS731" s="6" t="e">
        <f t="shared" si="850"/>
        <v>#REF!</v>
      </c>
      <c r="DT731" s="6" t="e">
        <f t="shared" si="848"/>
        <v>#REF!</v>
      </c>
      <c r="DU731" s="6" t="e">
        <f t="shared" si="848"/>
        <v>#REF!</v>
      </c>
      <c r="DV731" s="6" t="e">
        <f t="shared" si="848"/>
        <v>#REF!</v>
      </c>
      <c r="DW731" s="6" t="e">
        <f t="shared" si="848"/>
        <v>#REF!</v>
      </c>
      <c r="DX731" s="6" t="e">
        <f t="shared" si="848"/>
        <v>#REF!</v>
      </c>
      <c r="DZ731" s="6" t="e">
        <f t="shared" si="913"/>
        <v>#REF!</v>
      </c>
      <c r="EA731" s="6" t="e">
        <f t="shared" si="913"/>
        <v>#REF!</v>
      </c>
      <c r="EB731" s="6" t="e">
        <f t="shared" si="913"/>
        <v>#REF!</v>
      </c>
      <c r="EC731" s="6" t="e">
        <f t="shared" si="913"/>
        <v>#REF!</v>
      </c>
      <c r="ED731" s="6" t="e">
        <f t="shared" si="913"/>
        <v>#REF!</v>
      </c>
      <c r="EE731" s="6" t="e">
        <f t="shared" si="913"/>
        <v>#REF!</v>
      </c>
      <c r="EF731" s="6" t="e">
        <f t="shared" si="913"/>
        <v>#REF!</v>
      </c>
      <c r="EG731" s="6" t="e">
        <f t="shared" si="913"/>
        <v>#REF!</v>
      </c>
      <c r="EH731" s="6" t="e">
        <f t="shared" si="913"/>
        <v>#REF!</v>
      </c>
      <c r="EI731" s="6" t="e">
        <f t="shared" si="913"/>
        <v>#REF!</v>
      </c>
      <c r="EJ731" s="6" t="e">
        <f t="shared" si="913"/>
        <v>#REF!</v>
      </c>
      <c r="EK731" s="6" t="e">
        <f t="shared" si="913"/>
        <v>#REF!</v>
      </c>
      <c r="EL731" s="6" t="e">
        <f t="shared" si="913"/>
        <v>#REF!</v>
      </c>
      <c r="EM731" s="6" t="e">
        <f t="shared" si="913"/>
        <v>#REF!</v>
      </c>
      <c r="EN731" s="6" t="e">
        <f t="shared" si="913"/>
        <v>#REF!</v>
      </c>
      <c r="EO731" s="6" t="e">
        <f t="shared" si="856"/>
        <v>#REF!</v>
      </c>
      <c r="EP731" s="6" t="e">
        <f t="shared" si="856"/>
        <v>#REF!</v>
      </c>
      <c r="EQ731" s="6" t="e">
        <f t="shared" si="856"/>
        <v>#REF!</v>
      </c>
      <c r="ER731" s="6" t="e">
        <f t="shared" si="856"/>
        <v>#REF!</v>
      </c>
      <c r="ES731" s="6" t="e">
        <f t="shared" si="856"/>
        <v>#REF!</v>
      </c>
      <c r="ET731" s="6" t="e">
        <f t="shared" si="856"/>
        <v>#REF!</v>
      </c>
      <c r="EU731" s="6" t="e">
        <f t="shared" si="856"/>
        <v>#REF!</v>
      </c>
      <c r="EV731" s="6" t="e">
        <f t="shared" si="856"/>
        <v>#REF!</v>
      </c>
      <c r="EW731" s="6" t="e">
        <f t="shared" si="855"/>
        <v>#REF!</v>
      </c>
      <c r="EX731" s="6" t="e">
        <f t="shared" si="855"/>
        <v>#REF!</v>
      </c>
      <c r="EY731" s="6" t="e">
        <f t="shared" si="855"/>
        <v>#REF!</v>
      </c>
      <c r="EZ731" s="6" t="e">
        <f t="shared" si="839"/>
        <v>#REF!</v>
      </c>
      <c r="FA731" s="6" t="e">
        <f t="shared" si="839"/>
        <v>#REF!</v>
      </c>
      <c r="FB731" s="6" t="e">
        <f t="shared" si="839"/>
        <v>#REF!</v>
      </c>
      <c r="FC731" s="6" t="e">
        <f t="shared" ref="FC731:FC794" si="914">IF(DX731&lt;_xlfn.PERCENTILE.INC(DX$5:DX$1004, 0.01), DX731, 0)</f>
        <v>#REF!</v>
      </c>
      <c r="FE731" s="6" t="e">
        <f t="shared" si="911"/>
        <v>#REF!</v>
      </c>
      <c r="FF731" s="6" t="e">
        <f t="shared" si="911"/>
        <v>#REF!</v>
      </c>
      <c r="FG731" s="6" t="e">
        <f t="shared" si="911"/>
        <v>#REF!</v>
      </c>
      <c r="FH731" s="6" t="e">
        <f t="shared" si="911"/>
        <v>#REF!</v>
      </c>
      <c r="FI731" s="6" t="e">
        <f t="shared" si="911"/>
        <v>#REF!</v>
      </c>
      <c r="FJ731" s="6" t="e">
        <f t="shared" si="911"/>
        <v>#REF!</v>
      </c>
      <c r="FK731" s="6" t="e">
        <f t="shared" si="911"/>
        <v>#REF!</v>
      </c>
      <c r="FL731" s="6" t="e">
        <f t="shared" si="911"/>
        <v>#REF!</v>
      </c>
      <c r="FM731" s="6" t="e">
        <f t="shared" si="911"/>
        <v>#REF!</v>
      </c>
      <c r="FN731" s="6" t="e">
        <f t="shared" si="911"/>
        <v>#REF!</v>
      </c>
      <c r="FO731" s="6" t="e">
        <f t="shared" si="911"/>
        <v>#REF!</v>
      </c>
      <c r="FP731" s="6" t="e">
        <f t="shared" si="911"/>
        <v>#REF!</v>
      </c>
      <c r="FQ731" s="6" t="e">
        <f t="shared" si="910"/>
        <v>#REF!</v>
      </c>
      <c r="FR731" s="6" t="e">
        <f t="shared" si="910"/>
        <v>#REF!</v>
      </c>
      <c r="FS731" s="6" t="e">
        <f t="shared" si="910"/>
        <v>#REF!</v>
      </c>
      <c r="FT731" s="6" t="e">
        <f t="shared" si="910"/>
        <v>#REF!</v>
      </c>
      <c r="FU731" s="6" t="e">
        <f t="shared" si="853"/>
        <v>#REF!</v>
      </c>
      <c r="FV731" s="6" t="e">
        <f t="shared" si="852"/>
        <v>#REF!</v>
      </c>
      <c r="FW731" s="6" t="e">
        <f t="shared" si="852"/>
        <v>#REF!</v>
      </c>
      <c r="FX731" s="6" t="e">
        <f t="shared" si="852"/>
        <v>#REF!</v>
      </c>
      <c r="FY731" s="6" t="e">
        <f t="shared" si="852"/>
        <v>#REF!</v>
      </c>
      <c r="FZ731" s="6" t="e">
        <f t="shared" si="852"/>
        <v>#REF!</v>
      </c>
      <c r="GA731" s="6" t="e">
        <f t="shared" si="852"/>
        <v>#REF!</v>
      </c>
      <c r="GB731" s="6" t="e">
        <f t="shared" si="852"/>
        <v>#REF!</v>
      </c>
      <c r="GC731" s="6" t="e">
        <f t="shared" si="841"/>
        <v>#REF!</v>
      </c>
      <c r="GD731" s="6" t="e">
        <f t="shared" si="840"/>
        <v>#REF!</v>
      </c>
      <c r="GE731" s="6" t="e">
        <f t="shared" si="840"/>
        <v>#REF!</v>
      </c>
      <c r="GF731" s="6" t="e">
        <f t="shared" si="840"/>
        <v>#REF!</v>
      </c>
      <c r="GG731" s="6" t="e">
        <f t="shared" si="840"/>
        <v>#REF!</v>
      </c>
      <c r="GH731" s="6" t="e">
        <f t="shared" si="840"/>
        <v>#REF!</v>
      </c>
    </row>
    <row r="732" spans="1:190" x14ac:dyDescent="0.3">
      <c r="A732">
        <f t="shared" si="909"/>
        <v>728</v>
      </c>
      <c r="B732">
        <f t="shared" si="857"/>
        <v>471</v>
      </c>
      <c r="C732" s="64" t="e">
        <f>BO732*EXP('Capital Market Assumptions'!#REF!+'Capital Market Assumptions'!#REF!*'Random Draws'!B731)</f>
        <v>#REF!</v>
      </c>
      <c r="D732" s="64" t="e">
        <f>BP732*EXP('Capital Market Assumptions'!#REF!+'Capital Market Assumptions'!#REF!*'Random Draws'!C731)</f>
        <v>#REF!</v>
      </c>
      <c r="E732" s="64" t="e">
        <f>BQ732*EXP('Capital Market Assumptions'!#REF!+'Capital Market Assumptions'!#REF!*'Random Draws'!D731)</f>
        <v>#REF!</v>
      </c>
      <c r="F732" s="64" t="e">
        <f>BR732*EXP('Capital Market Assumptions'!#REF!+'Capital Market Assumptions'!#REF!*'Random Draws'!E731)</f>
        <v>#REF!</v>
      </c>
      <c r="G732" s="64" t="e">
        <f>BS732*EXP('Capital Market Assumptions'!#REF!+'Capital Market Assumptions'!#REF!*'Random Draws'!F731)</f>
        <v>#REF!</v>
      </c>
      <c r="H732" s="6" t="e">
        <f>BT732*EXP('Capital Market Assumptions'!$B$41+'Capital Market Assumptions'!$B$42*'Random Draws'!G731)</f>
        <v>#REF!</v>
      </c>
      <c r="I732" s="6" t="e">
        <f>BU732*EXP('Capital Market Assumptions'!$B$41+'Capital Market Assumptions'!$B$42*'Random Draws'!H731)</f>
        <v>#REF!</v>
      </c>
      <c r="J732" s="6" t="e">
        <f>BV732*EXP('Capital Market Assumptions'!$B$41+'Capital Market Assumptions'!$B$42*'Random Draws'!I731)</f>
        <v>#REF!</v>
      </c>
      <c r="K732" s="6" t="e">
        <f>BW732*EXP('Capital Market Assumptions'!$B$41+'Capital Market Assumptions'!$B$42*'Random Draws'!J731)</f>
        <v>#REF!</v>
      </c>
      <c r="L732" s="6" t="e">
        <f>BX732*EXP('Capital Market Assumptions'!$B$41+'Capital Market Assumptions'!$B$42*'Random Draws'!K731)</f>
        <v>#REF!</v>
      </c>
      <c r="M732" s="6" t="e">
        <f>BY732*EXP('Capital Market Assumptions'!$B$41+'Capital Market Assumptions'!$B$42*'Random Draws'!L731)</f>
        <v>#REF!</v>
      </c>
      <c r="N732" s="6" t="e">
        <f>BZ732*EXP('Capital Market Assumptions'!$B$41+'Capital Market Assumptions'!$B$42*'Random Draws'!M731)</f>
        <v>#REF!</v>
      </c>
      <c r="O732" s="6" t="e">
        <f>CA732*EXP('Capital Market Assumptions'!$B$41+'Capital Market Assumptions'!$B$42*'Random Draws'!N731)</f>
        <v>#REF!</v>
      </c>
      <c r="P732" s="6" t="e">
        <f>CB732*EXP('Capital Market Assumptions'!$B$41+'Capital Market Assumptions'!$B$42*'Random Draws'!O731)</f>
        <v>#REF!</v>
      </c>
      <c r="Q732" s="6" t="e">
        <f>CC732*EXP('Capital Market Assumptions'!$B$41+'Capital Market Assumptions'!$B$42*'Random Draws'!P731)</f>
        <v>#REF!</v>
      </c>
      <c r="R732" s="6" t="e">
        <f>CD732*EXP('Capital Market Assumptions'!$B$41+'Capital Market Assumptions'!$B$42*'Random Draws'!Q731)</f>
        <v>#REF!</v>
      </c>
      <c r="S732" s="6" t="e">
        <f>CE732*EXP('Capital Market Assumptions'!$B$41+'Capital Market Assumptions'!$B$42*'Random Draws'!R731)</f>
        <v>#REF!</v>
      </c>
      <c r="T732" s="6" t="e">
        <f>CF732*EXP('Capital Market Assumptions'!$B$41+'Capital Market Assumptions'!$B$42*'Random Draws'!S731)</f>
        <v>#REF!</v>
      </c>
      <c r="U732" s="6" t="e">
        <f>CG732*EXP('Capital Market Assumptions'!$B$41+'Capital Market Assumptions'!$B$42*'Random Draws'!T731)</f>
        <v>#REF!</v>
      </c>
      <c r="V732" s="6" t="e">
        <f>CH732*EXP('Capital Market Assumptions'!$B$41+'Capital Market Assumptions'!$B$42*'Random Draws'!U731)</f>
        <v>#REF!</v>
      </c>
      <c r="W732" s="6" t="e">
        <f>CI732*EXP('Capital Market Assumptions'!$B$41+'Capital Market Assumptions'!$B$42*'Random Draws'!V731)</f>
        <v>#REF!</v>
      </c>
      <c r="X732" s="6" t="e">
        <f>CJ732*EXP('Capital Market Assumptions'!$B$41+'Capital Market Assumptions'!$B$42*'Random Draws'!W731)</f>
        <v>#REF!</v>
      </c>
      <c r="Y732" s="6" t="e">
        <f>CK732*EXP('Capital Market Assumptions'!$B$41+'Capital Market Assumptions'!$B$42*'Random Draws'!X731)</f>
        <v>#REF!</v>
      </c>
      <c r="Z732" s="6" t="e">
        <f>CL732*EXP('Capital Market Assumptions'!$B$41+'Capital Market Assumptions'!$B$42*'Random Draws'!Y731)</f>
        <v>#REF!</v>
      </c>
      <c r="AA732" s="6" t="e">
        <f>CM732*EXP('Capital Market Assumptions'!$B$41+'Capital Market Assumptions'!$B$42*'Random Draws'!Z731)</f>
        <v>#REF!</v>
      </c>
      <c r="AB732" s="6" t="e">
        <f>CN732*EXP('Capital Market Assumptions'!$B$41+'Capital Market Assumptions'!$B$42*'Random Draws'!AA731)</f>
        <v>#REF!</v>
      </c>
      <c r="AC732" s="6" t="e">
        <f>CO732*EXP('Capital Market Assumptions'!$B$41+'Capital Market Assumptions'!$B$42*'Random Draws'!AB731)</f>
        <v>#REF!</v>
      </c>
      <c r="AD732" s="6" t="e">
        <f>CP732*EXP('Capital Market Assumptions'!$B$41+'Capital Market Assumptions'!$B$42*'Random Draws'!AC731)</f>
        <v>#REF!</v>
      </c>
      <c r="AE732" s="6" t="e">
        <f>CQ732*EXP('Capital Market Assumptions'!$B$41+'Capital Market Assumptions'!$B$42*'Random Draws'!AD731)</f>
        <v>#REF!</v>
      </c>
      <c r="AF732" s="6" t="e">
        <f>CR732*EXP('Capital Market Assumptions'!$B$41+'Capital Market Assumptions'!$B$42*'Random Draws'!AE731)</f>
        <v>#REF!</v>
      </c>
      <c r="AH732">
        <f t="shared" si="859"/>
        <v>4.2999999999999261E-2</v>
      </c>
      <c r="AI732">
        <f t="shared" si="860"/>
        <v>1.0600000000000023</v>
      </c>
      <c r="AJ732">
        <f t="shared" si="861"/>
        <v>2.0930000000000035</v>
      </c>
      <c r="AK732">
        <f t="shared" si="862"/>
        <v>3.1530000000000058</v>
      </c>
      <c r="AL732">
        <f t="shared" si="863"/>
        <v>4.2659999999999911</v>
      </c>
      <c r="AM732">
        <f t="shared" si="864"/>
        <v>5.3020000000000067</v>
      </c>
      <c r="AN732">
        <f t="shared" si="865"/>
        <v>6.3569999999999993</v>
      </c>
      <c r="AO732">
        <f t="shared" si="866"/>
        <v>7.3900000000000006</v>
      </c>
      <c r="AP732">
        <f t="shared" si="867"/>
        <v>8.3549999999999898</v>
      </c>
      <c r="AQ732">
        <f t="shared" si="868"/>
        <v>9.2480000000000047</v>
      </c>
      <c r="AR732">
        <v>9.9540000000000006</v>
      </c>
      <c r="AS732">
        <v>10.536</v>
      </c>
      <c r="AT732">
        <v>11.061999999999999</v>
      </c>
      <c r="AU732">
        <v>11.587</v>
      </c>
      <c r="AV732">
        <v>12.256</v>
      </c>
      <c r="AW732">
        <v>12.815</v>
      </c>
      <c r="AX732">
        <v>13.287000000000001</v>
      </c>
      <c r="AY732">
        <v>13.785</v>
      </c>
      <c r="AZ732">
        <v>14.218999999999999</v>
      </c>
      <c r="BA732">
        <v>14.718999999999999</v>
      </c>
      <c r="BB732" t="e">
        <f>LRP!#REF!</f>
        <v>#REF!</v>
      </c>
      <c r="BC732" t="e">
        <f>LRP!#REF!</f>
        <v>#REF!</v>
      </c>
      <c r="BD732" t="e">
        <f>LRP!#REF!</f>
        <v>#REF!</v>
      </c>
      <c r="BE732" t="e">
        <f>LRP!#REF!</f>
        <v>#REF!</v>
      </c>
      <c r="BF732" t="e">
        <f>LRP!#REF!</f>
        <v>#REF!</v>
      </c>
      <c r="BG732" t="e">
        <f>LRP!#REF!</f>
        <v>#REF!</v>
      </c>
      <c r="BH732" t="e">
        <f>LRP!#REF!</f>
        <v>#REF!</v>
      </c>
      <c r="BI732" t="e">
        <f>LRP!#REF!</f>
        <v>#REF!</v>
      </c>
      <c r="BJ732" t="e">
        <f>LRP!#REF!</f>
        <v>#REF!</v>
      </c>
      <c r="BK732" t="e">
        <f>LRP!#REF!</f>
        <v>#REF!</v>
      </c>
      <c r="BM732">
        <f t="shared" si="912"/>
        <v>471</v>
      </c>
      <c r="BN732">
        <f t="shared" si="912"/>
        <v>471</v>
      </c>
      <c r="BO732">
        <f t="shared" si="912"/>
        <v>471</v>
      </c>
      <c r="BP732" s="6" t="e">
        <f t="shared" si="869"/>
        <v>#REF!</v>
      </c>
      <c r="BQ732" s="6" t="e">
        <f t="shared" si="870"/>
        <v>#REF!</v>
      </c>
      <c r="BR732" s="6" t="e">
        <f t="shared" si="871"/>
        <v>#REF!</v>
      </c>
      <c r="BS732" s="6" t="e">
        <f t="shared" si="872"/>
        <v>#REF!</v>
      </c>
      <c r="BT732" s="6" t="e">
        <f t="shared" si="873"/>
        <v>#REF!</v>
      </c>
      <c r="BU732" s="6" t="e">
        <f t="shared" si="874"/>
        <v>#REF!</v>
      </c>
      <c r="BV732" s="6" t="e">
        <f t="shared" si="875"/>
        <v>#REF!</v>
      </c>
      <c r="BW732" s="6" t="e">
        <f t="shared" si="876"/>
        <v>#REF!</v>
      </c>
      <c r="BX732" s="6" t="e">
        <f t="shared" si="877"/>
        <v>#REF!</v>
      </c>
      <c r="BY732" s="6" t="e">
        <f t="shared" si="878"/>
        <v>#REF!</v>
      </c>
      <c r="BZ732" s="6" t="e">
        <f t="shared" si="879"/>
        <v>#REF!</v>
      </c>
      <c r="CA732" s="6" t="e">
        <f t="shared" si="880"/>
        <v>#REF!</v>
      </c>
      <c r="CB732" s="6" t="e">
        <f t="shared" si="881"/>
        <v>#REF!</v>
      </c>
      <c r="CC732" s="6" t="e">
        <f t="shared" si="882"/>
        <v>#REF!</v>
      </c>
      <c r="CD732" s="6" t="e">
        <f t="shared" si="883"/>
        <v>#REF!</v>
      </c>
      <c r="CE732" s="6" t="e">
        <f t="shared" si="884"/>
        <v>#REF!</v>
      </c>
      <c r="CF732" s="6" t="e">
        <f t="shared" si="885"/>
        <v>#REF!</v>
      </c>
      <c r="CG732" s="6" t="e">
        <f t="shared" si="886"/>
        <v>#REF!</v>
      </c>
      <c r="CH732" s="6" t="e">
        <f t="shared" si="887"/>
        <v>#REF!</v>
      </c>
      <c r="CI732" s="6" t="e">
        <f t="shared" si="888"/>
        <v>#REF!</v>
      </c>
      <c r="CJ732" s="6" t="e">
        <f t="shared" si="849"/>
        <v>#REF!</v>
      </c>
      <c r="CK732" s="6" t="e">
        <f t="shared" si="849"/>
        <v>#REF!</v>
      </c>
      <c r="CL732" s="6" t="e">
        <f t="shared" si="849"/>
        <v>#REF!</v>
      </c>
      <c r="CM732" s="6" t="e">
        <f t="shared" si="849"/>
        <v>#REF!</v>
      </c>
      <c r="CN732" s="6" t="e">
        <f t="shared" si="849"/>
        <v>#REF!</v>
      </c>
      <c r="CO732" s="6" t="e">
        <f t="shared" si="847"/>
        <v>#REF!</v>
      </c>
      <c r="CP732" s="6" t="e">
        <f t="shared" si="847"/>
        <v>#REF!</v>
      </c>
      <c r="CQ732" s="6" t="e">
        <f t="shared" si="847"/>
        <v>#REF!</v>
      </c>
      <c r="CR732" s="6" t="e">
        <f t="shared" si="847"/>
        <v>#REF!</v>
      </c>
      <c r="CS732" s="6" t="e">
        <f t="shared" si="847"/>
        <v>#REF!</v>
      </c>
      <c r="CU732" s="6" t="e">
        <f t="shared" si="889"/>
        <v>#REF!</v>
      </c>
      <c r="CV732" s="6" t="e">
        <f t="shared" si="890"/>
        <v>#REF!</v>
      </c>
      <c r="CW732" s="6" t="e">
        <f t="shared" si="891"/>
        <v>#REF!</v>
      </c>
      <c r="CX732" s="6" t="e">
        <f t="shared" si="892"/>
        <v>#REF!</v>
      </c>
      <c r="CY732" s="6" t="e">
        <f t="shared" si="893"/>
        <v>#REF!</v>
      </c>
      <c r="CZ732" s="6" t="e">
        <f t="shared" si="894"/>
        <v>#REF!</v>
      </c>
      <c r="DA732" s="6" t="e">
        <f t="shared" si="895"/>
        <v>#REF!</v>
      </c>
      <c r="DB732" s="6" t="e">
        <f t="shared" si="896"/>
        <v>#REF!</v>
      </c>
      <c r="DC732" s="6" t="e">
        <f t="shared" si="897"/>
        <v>#REF!</v>
      </c>
      <c r="DD732" s="6" t="e">
        <f t="shared" si="898"/>
        <v>#REF!</v>
      </c>
      <c r="DE732" s="6" t="e">
        <f t="shared" si="899"/>
        <v>#REF!</v>
      </c>
      <c r="DF732" s="6" t="e">
        <f t="shared" si="900"/>
        <v>#REF!</v>
      </c>
      <c r="DG732" s="6" t="e">
        <f t="shared" si="901"/>
        <v>#REF!</v>
      </c>
      <c r="DH732" s="6" t="e">
        <f t="shared" si="902"/>
        <v>#REF!</v>
      </c>
      <c r="DI732" s="6" t="e">
        <f t="shared" si="903"/>
        <v>#REF!</v>
      </c>
      <c r="DJ732" s="6" t="e">
        <f t="shared" si="904"/>
        <v>#REF!</v>
      </c>
      <c r="DK732" s="6" t="e">
        <f t="shared" si="905"/>
        <v>#REF!</v>
      </c>
      <c r="DL732" s="6" t="e">
        <f t="shared" si="906"/>
        <v>#REF!</v>
      </c>
      <c r="DM732" s="6" t="e">
        <f t="shared" si="907"/>
        <v>#REF!</v>
      </c>
      <c r="DN732" s="6" t="e">
        <f t="shared" si="908"/>
        <v>#REF!</v>
      </c>
      <c r="DO732" s="6" t="e">
        <f t="shared" si="850"/>
        <v>#REF!</v>
      </c>
      <c r="DP732" s="6" t="e">
        <f t="shared" si="850"/>
        <v>#REF!</v>
      </c>
      <c r="DQ732" s="6" t="e">
        <f t="shared" si="850"/>
        <v>#REF!</v>
      </c>
      <c r="DR732" s="6" t="e">
        <f t="shared" si="850"/>
        <v>#REF!</v>
      </c>
      <c r="DS732" s="6" t="e">
        <f t="shared" si="850"/>
        <v>#REF!</v>
      </c>
      <c r="DT732" s="6" t="e">
        <f t="shared" si="848"/>
        <v>#REF!</v>
      </c>
      <c r="DU732" s="6" t="e">
        <f t="shared" si="848"/>
        <v>#REF!</v>
      </c>
      <c r="DV732" s="6" t="e">
        <f t="shared" si="848"/>
        <v>#REF!</v>
      </c>
      <c r="DW732" s="6" t="e">
        <f t="shared" si="848"/>
        <v>#REF!</v>
      </c>
      <c r="DX732" s="6" t="e">
        <f t="shared" si="848"/>
        <v>#REF!</v>
      </c>
      <c r="DZ732" s="6" t="e">
        <f t="shared" si="913"/>
        <v>#REF!</v>
      </c>
      <c r="EA732" s="6" t="e">
        <f t="shared" si="913"/>
        <v>#REF!</v>
      </c>
      <c r="EB732" s="6" t="e">
        <f t="shared" si="913"/>
        <v>#REF!</v>
      </c>
      <c r="EC732" s="6" t="e">
        <f t="shared" si="913"/>
        <v>#REF!</v>
      </c>
      <c r="ED732" s="6" t="e">
        <f t="shared" si="913"/>
        <v>#REF!</v>
      </c>
      <c r="EE732" s="6" t="e">
        <f t="shared" si="913"/>
        <v>#REF!</v>
      </c>
      <c r="EF732" s="6" t="e">
        <f t="shared" si="913"/>
        <v>#REF!</v>
      </c>
      <c r="EG732" s="6" t="e">
        <f t="shared" si="913"/>
        <v>#REF!</v>
      </c>
      <c r="EH732" s="6" t="e">
        <f t="shared" si="913"/>
        <v>#REF!</v>
      </c>
      <c r="EI732" s="6" t="e">
        <f t="shared" si="913"/>
        <v>#REF!</v>
      </c>
      <c r="EJ732" s="6" t="e">
        <f t="shared" si="913"/>
        <v>#REF!</v>
      </c>
      <c r="EK732" s="6" t="e">
        <f t="shared" si="913"/>
        <v>#REF!</v>
      </c>
      <c r="EL732" s="6" t="e">
        <f t="shared" si="913"/>
        <v>#REF!</v>
      </c>
      <c r="EM732" s="6" t="e">
        <f t="shared" si="913"/>
        <v>#REF!</v>
      </c>
      <c r="EN732" s="6" t="e">
        <f t="shared" si="913"/>
        <v>#REF!</v>
      </c>
      <c r="EO732" s="6" t="e">
        <f t="shared" si="856"/>
        <v>#REF!</v>
      </c>
      <c r="EP732" s="6" t="e">
        <f t="shared" si="856"/>
        <v>#REF!</v>
      </c>
      <c r="EQ732" s="6" t="e">
        <f t="shared" si="856"/>
        <v>#REF!</v>
      </c>
      <c r="ER732" s="6" t="e">
        <f t="shared" si="856"/>
        <v>#REF!</v>
      </c>
      <c r="ES732" s="6" t="e">
        <f t="shared" si="856"/>
        <v>#REF!</v>
      </c>
      <c r="ET732" s="6" t="e">
        <f t="shared" si="856"/>
        <v>#REF!</v>
      </c>
      <c r="EU732" s="6" t="e">
        <f t="shared" si="856"/>
        <v>#REF!</v>
      </c>
      <c r="EV732" s="6" t="e">
        <f t="shared" si="856"/>
        <v>#REF!</v>
      </c>
      <c r="EW732" s="6" t="e">
        <f t="shared" si="855"/>
        <v>#REF!</v>
      </c>
      <c r="EX732" s="6" t="e">
        <f t="shared" si="855"/>
        <v>#REF!</v>
      </c>
      <c r="EY732" s="6" t="e">
        <f t="shared" si="855"/>
        <v>#REF!</v>
      </c>
      <c r="EZ732" s="6" t="e">
        <f t="shared" si="855"/>
        <v>#REF!</v>
      </c>
      <c r="FA732" s="6" t="e">
        <f t="shared" si="855"/>
        <v>#REF!</v>
      </c>
      <c r="FB732" s="6" t="e">
        <f t="shared" si="855"/>
        <v>#REF!</v>
      </c>
      <c r="FC732" s="6" t="e">
        <f t="shared" si="914"/>
        <v>#REF!</v>
      </c>
      <c r="FE732" s="6" t="e">
        <f t="shared" si="911"/>
        <v>#REF!</v>
      </c>
      <c r="FF732" s="6" t="e">
        <f t="shared" si="911"/>
        <v>#REF!</v>
      </c>
      <c r="FG732" s="6" t="e">
        <f t="shared" si="911"/>
        <v>#REF!</v>
      </c>
      <c r="FH732" s="6" t="e">
        <f t="shared" si="911"/>
        <v>#REF!</v>
      </c>
      <c r="FI732" s="6" t="e">
        <f t="shared" si="911"/>
        <v>#REF!</v>
      </c>
      <c r="FJ732" s="6" t="e">
        <f t="shared" si="911"/>
        <v>#REF!</v>
      </c>
      <c r="FK732" s="6" t="e">
        <f t="shared" si="911"/>
        <v>#REF!</v>
      </c>
      <c r="FL732" s="6" t="e">
        <f t="shared" si="911"/>
        <v>#REF!</v>
      </c>
      <c r="FM732" s="6" t="e">
        <f t="shared" si="911"/>
        <v>#REF!</v>
      </c>
      <c r="FN732" s="6" t="e">
        <f t="shared" si="911"/>
        <v>#REF!</v>
      </c>
      <c r="FO732" s="6" t="e">
        <f t="shared" si="911"/>
        <v>#REF!</v>
      </c>
      <c r="FP732" s="6" t="e">
        <f t="shared" si="911"/>
        <v>#REF!</v>
      </c>
      <c r="FQ732" s="6" t="e">
        <f t="shared" si="910"/>
        <v>#REF!</v>
      </c>
      <c r="FR732" s="6" t="e">
        <f t="shared" si="910"/>
        <v>#REF!</v>
      </c>
      <c r="FS732" s="6" t="e">
        <f t="shared" si="910"/>
        <v>#REF!</v>
      </c>
      <c r="FT732" s="6" t="e">
        <f t="shared" si="910"/>
        <v>#REF!</v>
      </c>
      <c r="FU732" s="6" t="e">
        <f t="shared" si="853"/>
        <v>#REF!</v>
      </c>
      <c r="FV732" s="6" t="e">
        <f t="shared" si="852"/>
        <v>#REF!</v>
      </c>
      <c r="FW732" s="6" t="e">
        <f t="shared" si="852"/>
        <v>#REF!</v>
      </c>
      <c r="FX732" s="6" t="e">
        <f t="shared" si="852"/>
        <v>#REF!</v>
      </c>
      <c r="FY732" s="6" t="e">
        <f t="shared" si="852"/>
        <v>#REF!</v>
      </c>
      <c r="FZ732" s="6" t="e">
        <f t="shared" si="852"/>
        <v>#REF!</v>
      </c>
      <c r="GA732" s="6" t="e">
        <f t="shared" si="852"/>
        <v>#REF!</v>
      </c>
      <c r="GB732" s="6" t="e">
        <f t="shared" si="852"/>
        <v>#REF!</v>
      </c>
      <c r="GC732" s="6" t="e">
        <f t="shared" si="841"/>
        <v>#REF!</v>
      </c>
      <c r="GD732" s="6" t="e">
        <f t="shared" si="841"/>
        <v>#REF!</v>
      </c>
      <c r="GE732" s="6" t="e">
        <f t="shared" si="841"/>
        <v>#REF!</v>
      </c>
      <c r="GF732" s="6" t="e">
        <f t="shared" si="841"/>
        <v>#REF!</v>
      </c>
      <c r="GG732" s="6" t="e">
        <f t="shared" si="841"/>
        <v>#REF!</v>
      </c>
      <c r="GH732" s="6" t="e">
        <f t="shared" si="841"/>
        <v>#REF!</v>
      </c>
    </row>
    <row r="733" spans="1:190" x14ac:dyDescent="0.3">
      <c r="A733">
        <f t="shared" si="909"/>
        <v>729</v>
      </c>
      <c r="B733">
        <f t="shared" si="857"/>
        <v>471</v>
      </c>
      <c r="C733" s="64" t="e">
        <f>BO733*EXP('Capital Market Assumptions'!#REF!+'Capital Market Assumptions'!#REF!*'Random Draws'!B732)</f>
        <v>#REF!</v>
      </c>
      <c r="D733" s="64" t="e">
        <f>BP733*EXP('Capital Market Assumptions'!#REF!+'Capital Market Assumptions'!#REF!*'Random Draws'!C732)</f>
        <v>#REF!</v>
      </c>
      <c r="E733" s="64" t="e">
        <f>BQ733*EXP('Capital Market Assumptions'!#REF!+'Capital Market Assumptions'!#REF!*'Random Draws'!D732)</f>
        <v>#REF!</v>
      </c>
      <c r="F733" s="64" t="e">
        <f>BR733*EXP('Capital Market Assumptions'!#REF!+'Capital Market Assumptions'!#REF!*'Random Draws'!E732)</f>
        <v>#REF!</v>
      </c>
      <c r="G733" s="64" t="e">
        <f>BS733*EXP('Capital Market Assumptions'!#REF!+'Capital Market Assumptions'!#REF!*'Random Draws'!F732)</f>
        <v>#REF!</v>
      </c>
      <c r="H733" s="6" t="e">
        <f>BT733*EXP('Capital Market Assumptions'!$B$41+'Capital Market Assumptions'!$B$42*'Random Draws'!G732)</f>
        <v>#REF!</v>
      </c>
      <c r="I733" s="6" t="e">
        <f>BU733*EXP('Capital Market Assumptions'!$B$41+'Capital Market Assumptions'!$B$42*'Random Draws'!H732)</f>
        <v>#REF!</v>
      </c>
      <c r="J733" s="6" t="e">
        <f>BV733*EXP('Capital Market Assumptions'!$B$41+'Capital Market Assumptions'!$B$42*'Random Draws'!I732)</f>
        <v>#REF!</v>
      </c>
      <c r="K733" s="6" t="e">
        <f>BW733*EXP('Capital Market Assumptions'!$B$41+'Capital Market Assumptions'!$B$42*'Random Draws'!J732)</f>
        <v>#REF!</v>
      </c>
      <c r="L733" s="6" t="e">
        <f>BX733*EXP('Capital Market Assumptions'!$B$41+'Capital Market Assumptions'!$B$42*'Random Draws'!K732)</f>
        <v>#REF!</v>
      </c>
      <c r="M733" s="6" t="e">
        <f>BY733*EXP('Capital Market Assumptions'!$B$41+'Capital Market Assumptions'!$B$42*'Random Draws'!L732)</f>
        <v>#REF!</v>
      </c>
      <c r="N733" s="6" t="e">
        <f>BZ733*EXP('Capital Market Assumptions'!$B$41+'Capital Market Assumptions'!$B$42*'Random Draws'!M732)</f>
        <v>#REF!</v>
      </c>
      <c r="O733" s="6" t="e">
        <f>CA733*EXP('Capital Market Assumptions'!$B$41+'Capital Market Assumptions'!$B$42*'Random Draws'!N732)</f>
        <v>#REF!</v>
      </c>
      <c r="P733" s="6" t="e">
        <f>CB733*EXP('Capital Market Assumptions'!$B$41+'Capital Market Assumptions'!$B$42*'Random Draws'!O732)</f>
        <v>#REF!</v>
      </c>
      <c r="Q733" s="6" t="e">
        <f>CC733*EXP('Capital Market Assumptions'!$B$41+'Capital Market Assumptions'!$B$42*'Random Draws'!P732)</f>
        <v>#REF!</v>
      </c>
      <c r="R733" s="6" t="e">
        <f>CD733*EXP('Capital Market Assumptions'!$B$41+'Capital Market Assumptions'!$B$42*'Random Draws'!Q732)</f>
        <v>#REF!</v>
      </c>
      <c r="S733" s="6" t="e">
        <f>CE733*EXP('Capital Market Assumptions'!$B$41+'Capital Market Assumptions'!$B$42*'Random Draws'!R732)</f>
        <v>#REF!</v>
      </c>
      <c r="T733" s="6" t="e">
        <f>CF733*EXP('Capital Market Assumptions'!$B$41+'Capital Market Assumptions'!$B$42*'Random Draws'!S732)</f>
        <v>#REF!</v>
      </c>
      <c r="U733" s="6" t="e">
        <f>CG733*EXP('Capital Market Assumptions'!$B$41+'Capital Market Assumptions'!$B$42*'Random Draws'!T732)</f>
        <v>#REF!</v>
      </c>
      <c r="V733" s="6" t="e">
        <f>CH733*EXP('Capital Market Assumptions'!$B$41+'Capital Market Assumptions'!$B$42*'Random Draws'!U732)</f>
        <v>#REF!</v>
      </c>
      <c r="W733" s="6" t="e">
        <f>CI733*EXP('Capital Market Assumptions'!$B$41+'Capital Market Assumptions'!$B$42*'Random Draws'!V732)</f>
        <v>#REF!</v>
      </c>
      <c r="X733" s="6" t="e">
        <f>CJ733*EXP('Capital Market Assumptions'!$B$41+'Capital Market Assumptions'!$B$42*'Random Draws'!W732)</f>
        <v>#REF!</v>
      </c>
      <c r="Y733" s="6" t="e">
        <f>CK733*EXP('Capital Market Assumptions'!$B$41+'Capital Market Assumptions'!$B$42*'Random Draws'!X732)</f>
        <v>#REF!</v>
      </c>
      <c r="Z733" s="6" t="e">
        <f>CL733*EXP('Capital Market Assumptions'!$B$41+'Capital Market Assumptions'!$B$42*'Random Draws'!Y732)</f>
        <v>#REF!</v>
      </c>
      <c r="AA733" s="6" t="e">
        <f>CM733*EXP('Capital Market Assumptions'!$B$41+'Capital Market Assumptions'!$B$42*'Random Draws'!Z732)</f>
        <v>#REF!</v>
      </c>
      <c r="AB733" s="6" t="e">
        <f>CN733*EXP('Capital Market Assumptions'!$B$41+'Capital Market Assumptions'!$B$42*'Random Draws'!AA732)</f>
        <v>#REF!</v>
      </c>
      <c r="AC733" s="6" t="e">
        <f>CO733*EXP('Capital Market Assumptions'!$B$41+'Capital Market Assumptions'!$B$42*'Random Draws'!AB732)</f>
        <v>#REF!</v>
      </c>
      <c r="AD733" s="6" t="e">
        <f>CP733*EXP('Capital Market Assumptions'!$B$41+'Capital Market Assumptions'!$B$42*'Random Draws'!AC732)</f>
        <v>#REF!</v>
      </c>
      <c r="AE733" s="6" t="e">
        <f>CQ733*EXP('Capital Market Assumptions'!$B$41+'Capital Market Assumptions'!$B$42*'Random Draws'!AD732)</f>
        <v>#REF!</v>
      </c>
      <c r="AF733" s="6" t="e">
        <f>CR733*EXP('Capital Market Assumptions'!$B$41+'Capital Market Assumptions'!$B$42*'Random Draws'!AE732)</f>
        <v>#REF!</v>
      </c>
      <c r="AH733">
        <f t="shared" si="859"/>
        <v>4.2999999999999261E-2</v>
      </c>
      <c r="AI733">
        <f t="shared" si="860"/>
        <v>1.0600000000000023</v>
      </c>
      <c r="AJ733">
        <f t="shared" si="861"/>
        <v>2.0930000000000035</v>
      </c>
      <c r="AK733">
        <f t="shared" si="862"/>
        <v>3.1530000000000058</v>
      </c>
      <c r="AL733">
        <f t="shared" si="863"/>
        <v>4.2659999999999911</v>
      </c>
      <c r="AM733">
        <f t="shared" si="864"/>
        <v>5.3020000000000067</v>
      </c>
      <c r="AN733">
        <f t="shared" si="865"/>
        <v>6.3569999999999993</v>
      </c>
      <c r="AO733">
        <f t="shared" si="866"/>
        <v>7.3900000000000006</v>
      </c>
      <c r="AP733">
        <f t="shared" si="867"/>
        <v>8.3549999999999898</v>
      </c>
      <c r="AQ733">
        <f t="shared" si="868"/>
        <v>9.2480000000000047</v>
      </c>
      <c r="AR733">
        <v>9.9540000000000006</v>
      </c>
      <c r="AS733">
        <v>10.536</v>
      </c>
      <c r="AT733">
        <v>11.061999999999999</v>
      </c>
      <c r="AU733">
        <v>11.587</v>
      </c>
      <c r="AV733">
        <v>12.256</v>
      </c>
      <c r="AW733">
        <v>12.815</v>
      </c>
      <c r="AX733">
        <v>13.287000000000001</v>
      </c>
      <c r="AY733">
        <v>13.785</v>
      </c>
      <c r="AZ733">
        <v>14.218999999999999</v>
      </c>
      <c r="BA733">
        <v>14.718999999999999</v>
      </c>
      <c r="BB733" t="e">
        <f>LRP!#REF!</f>
        <v>#REF!</v>
      </c>
      <c r="BC733" t="e">
        <f>LRP!#REF!</f>
        <v>#REF!</v>
      </c>
      <c r="BD733" t="e">
        <f>LRP!#REF!</f>
        <v>#REF!</v>
      </c>
      <c r="BE733" t="e">
        <f>LRP!#REF!</f>
        <v>#REF!</v>
      </c>
      <c r="BF733" t="e">
        <f>LRP!#REF!</f>
        <v>#REF!</v>
      </c>
      <c r="BG733" t="e">
        <f>LRP!#REF!</f>
        <v>#REF!</v>
      </c>
      <c r="BH733" t="e">
        <f>LRP!#REF!</f>
        <v>#REF!</v>
      </c>
      <c r="BI733" t="e">
        <f>LRP!#REF!</f>
        <v>#REF!</v>
      </c>
      <c r="BJ733" t="e">
        <f>LRP!#REF!</f>
        <v>#REF!</v>
      </c>
      <c r="BK733" t="e">
        <f>LRP!#REF!</f>
        <v>#REF!</v>
      </c>
      <c r="BM733">
        <f t="shared" si="912"/>
        <v>471</v>
      </c>
      <c r="BN733">
        <f t="shared" si="912"/>
        <v>471</v>
      </c>
      <c r="BO733">
        <f t="shared" si="912"/>
        <v>471</v>
      </c>
      <c r="BP733" s="6" t="e">
        <f t="shared" si="869"/>
        <v>#REF!</v>
      </c>
      <c r="BQ733" s="6" t="e">
        <f t="shared" si="870"/>
        <v>#REF!</v>
      </c>
      <c r="BR733" s="6" t="e">
        <f t="shared" si="871"/>
        <v>#REF!</v>
      </c>
      <c r="BS733" s="6" t="e">
        <f t="shared" si="872"/>
        <v>#REF!</v>
      </c>
      <c r="BT733" s="6" t="e">
        <f t="shared" si="873"/>
        <v>#REF!</v>
      </c>
      <c r="BU733" s="6" t="e">
        <f t="shared" si="874"/>
        <v>#REF!</v>
      </c>
      <c r="BV733" s="6" t="e">
        <f t="shared" si="875"/>
        <v>#REF!</v>
      </c>
      <c r="BW733" s="6" t="e">
        <f t="shared" si="876"/>
        <v>#REF!</v>
      </c>
      <c r="BX733" s="6" t="e">
        <f t="shared" si="877"/>
        <v>#REF!</v>
      </c>
      <c r="BY733" s="6" t="e">
        <f t="shared" si="878"/>
        <v>#REF!</v>
      </c>
      <c r="BZ733" s="6" t="e">
        <f t="shared" si="879"/>
        <v>#REF!</v>
      </c>
      <c r="CA733" s="6" t="e">
        <f t="shared" si="880"/>
        <v>#REF!</v>
      </c>
      <c r="CB733" s="6" t="e">
        <f t="shared" si="881"/>
        <v>#REF!</v>
      </c>
      <c r="CC733" s="6" t="e">
        <f t="shared" si="882"/>
        <v>#REF!</v>
      </c>
      <c r="CD733" s="6" t="e">
        <f t="shared" si="883"/>
        <v>#REF!</v>
      </c>
      <c r="CE733" s="6" t="e">
        <f t="shared" si="884"/>
        <v>#REF!</v>
      </c>
      <c r="CF733" s="6" t="e">
        <f t="shared" si="885"/>
        <v>#REF!</v>
      </c>
      <c r="CG733" s="6" t="e">
        <f t="shared" si="886"/>
        <v>#REF!</v>
      </c>
      <c r="CH733" s="6" t="e">
        <f t="shared" si="887"/>
        <v>#REF!</v>
      </c>
      <c r="CI733" s="6" t="e">
        <f t="shared" si="888"/>
        <v>#REF!</v>
      </c>
      <c r="CJ733" s="6" t="e">
        <f t="shared" si="849"/>
        <v>#REF!</v>
      </c>
      <c r="CK733" s="6" t="e">
        <f t="shared" si="849"/>
        <v>#REF!</v>
      </c>
      <c r="CL733" s="6" t="e">
        <f t="shared" si="849"/>
        <v>#REF!</v>
      </c>
      <c r="CM733" s="6" t="e">
        <f t="shared" si="849"/>
        <v>#REF!</v>
      </c>
      <c r="CN733" s="6" t="e">
        <f t="shared" si="849"/>
        <v>#REF!</v>
      </c>
      <c r="CO733" s="6" t="e">
        <f t="shared" ref="CO733:CS783" si="915">MAX(AB733-BG733,0)</f>
        <v>#REF!</v>
      </c>
      <c r="CP733" s="6" t="e">
        <f t="shared" si="915"/>
        <v>#REF!</v>
      </c>
      <c r="CQ733" s="6" t="e">
        <f t="shared" si="915"/>
        <v>#REF!</v>
      </c>
      <c r="CR733" s="6" t="e">
        <f t="shared" si="915"/>
        <v>#REF!</v>
      </c>
      <c r="CS733" s="6" t="e">
        <f t="shared" si="915"/>
        <v>#REF!</v>
      </c>
      <c r="CU733" s="6" t="e">
        <f t="shared" si="889"/>
        <v>#REF!</v>
      </c>
      <c r="CV733" s="6" t="e">
        <f t="shared" si="890"/>
        <v>#REF!</v>
      </c>
      <c r="CW733" s="6" t="e">
        <f t="shared" si="891"/>
        <v>#REF!</v>
      </c>
      <c r="CX733" s="6" t="e">
        <f t="shared" si="892"/>
        <v>#REF!</v>
      </c>
      <c r="CY733" s="6" t="e">
        <f t="shared" si="893"/>
        <v>#REF!</v>
      </c>
      <c r="CZ733" s="6" t="e">
        <f t="shared" si="894"/>
        <v>#REF!</v>
      </c>
      <c r="DA733" s="6" t="e">
        <f t="shared" si="895"/>
        <v>#REF!</v>
      </c>
      <c r="DB733" s="6" t="e">
        <f t="shared" si="896"/>
        <v>#REF!</v>
      </c>
      <c r="DC733" s="6" t="e">
        <f t="shared" si="897"/>
        <v>#REF!</v>
      </c>
      <c r="DD733" s="6" t="e">
        <f t="shared" si="898"/>
        <v>#REF!</v>
      </c>
      <c r="DE733" s="6" t="e">
        <f t="shared" si="899"/>
        <v>#REF!</v>
      </c>
      <c r="DF733" s="6" t="e">
        <f t="shared" si="900"/>
        <v>#REF!</v>
      </c>
      <c r="DG733" s="6" t="e">
        <f t="shared" si="901"/>
        <v>#REF!</v>
      </c>
      <c r="DH733" s="6" t="e">
        <f t="shared" si="902"/>
        <v>#REF!</v>
      </c>
      <c r="DI733" s="6" t="e">
        <f t="shared" si="903"/>
        <v>#REF!</v>
      </c>
      <c r="DJ733" s="6" t="e">
        <f t="shared" si="904"/>
        <v>#REF!</v>
      </c>
      <c r="DK733" s="6" t="e">
        <f t="shared" si="905"/>
        <v>#REF!</v>
      </c>
      <c r="DL733" s="6" t="e">
        <f t="shared" si="906"/>
        <v>#REF!</v>
      </c>
      <c r="DM733" s="6" t="e">
        <f t="shared" si="907"/>
        <v>#REF!</v>
      </c>
      <c r="DN733" s="6" t="e">
        <f t="shared" si="908"/>
        <v>#REF!</v>
      </c>
      <c r="DO733" s="6" t="e">
        <f t="shared" si="850"/>
        <v>#REF!</v>
      </c>
      <c r="DP733" s="6" t="e">
        <f t="shared" si="850"/>
        <v>#REF!</v>
      </c>
      <c r="DQ733" s="6" t="e">
        <f t="shared" si="850"/>
        <v>#REF!</v>
      </c>
      <c r="DR733" s="6" t="e">
        <f t="shared" si="850"/>
        <v>#REF!</v>
      </c>
      <c r="DS733" s="6" t="e">
        <f t="shared" si="850"/>
        <v>#REF!</v>
      </c>
      <c r="DT733" s="6" t="e">
        <f t="shared" ref="DT733:DX783" si="916">CO733-$BO733</f>
        <v>#REF!</v>
      </c>
      <c r="DU733" s="6" t="e">
        <f t="shared" si="916"/>
        <v>#REF!</v>
      </c>
      <c r="DV733" s="6" t="e">
        <f t="shared" si="916"/>
        <v>#REF!</v>
      </c>
      <c r="DW733" s="6" t="e">
        <f t="shared" si="916"/>
        <v>#REF!</v>
      </c>
      <c r="DX733" s="6" t="e">
        <f t="shared" si="916"/>
        <v>#REF!</v>
      </c>
      <c r="DZ733" s="6" t="e">
        <f t="shared" si="913"/>
        <v>#REF!</v>
      </c>
      <c r="EA733" s="6" t="e">
        <f t="shared" si="913"/>
        <v>#REF!</v>
      </c>
      <c r="EB733" s="6" t="e">
        <f t="shared" si="913"/>
        <v>#REF!</v>
      </c>
      <c r="EC733" s="6" t="e">
        <f t="shared" si="913"/>
        <v>#REF!</v>
      </c>
      <c r="ED733" s="6" t="e">
        <f t="shared" si="913"/>
        <v>#REF!</v>
      </c>
      <c r="EE733" s="6" t="e">
        <f t="shared" si="913"/>
        <v>#REF!</v>
      </c>
      <c r="EF733" s="6" t="e">
        <f t="shared" si="913"/>
        <v>#REF!</v>
      </c>
      <c r="EG733" s="6" t="e">
        <f t="shared" si="913"/>
        <v>#REF!</v>
      </c>
      <c r="EH733" s="6" t="e">
        <f t="shared" si="913"/>
        <v>#REF!</v>
      </c>
      <c r="EI733" s="6" t="e">
        <f t="shared" si="913"/>
        <v>#REF!</v>
      </c>
      <c r="EJ733" s="6" t="e">
        <f t="shared" si="913"/>
        <v>#REF!</v>
      </c>
      <c r="EK733" s="6" t="e">
        <f t="shared" si="913"/>
        <v>#REF!</v>
      </c>
      <c r="EL733" s="6" t="e">
        <f t="shared" si="913"/>
        <v>#REF!</v>
      </c>
      <c r="EM733" s="6" t="e">
        <f t="shared" si="913"/>
        <v>#REF!</v>
      </c>
      <c r="EN733" s="6" t="e">
        <f t="shared" si="913"/>
        <v>#REF!</v>
      </c>
      <c r="EO733" s="6" t="e">
        <f t="shared" si="856"/>
        <v>#REF!</v>
      </c>
      <c r="EP733" s="6" t="e">
        <f t="shared" si="856"/>
        <v>#REF!</v>
      </c>
      <c r="EQ733" s="6" t="e">
        <f t="shared" si="856"/>
        <v>#REF!</v>
      </c>
      <c r="ER733" s="6" t="e">
        <f t="shared" si="856"/>
        <v>#REF!</v>
      </c>
      <c r="ES733" s="6" t="e">
        <f t="shared" si="856"/>
        <v>#REF!</v>
      </c>
      <c r="ET733" s="6" t="e">
        <f t="shared" si="856"/>
        <v>#REF!</v>
      </c>
      <c r="EU733" s="6" t="e">
        <f t="shared" si="856"/>
        <v>#REF!</v>
      </c>
      <c r="EV733" s="6" t="e">
        <f t="shared" si="856"/>
        <v>#REF!</v>
      </c>
      <c r="EW733" s="6" t="e">
        <f t="shared" si="855"/>
        <v>#REF!</v>
      </c>
      <c r="EX733" s="6" t="e">
        <f t="shared" si="855"/>
        <v>#REF!</v>
      </c>
      <c r="EY733" s="6" t="e">
        <f t="shared" si="855"/>
        <v>#REF!</v>
      </c>
      <c r="EZ733" s="6" t="e">
        <f t="shared" si="855"/>
        <v>#REF!</v>
      </c>
      <c r="FA733" s="6" t="e">
        <f t="shared" si="855"/>
        <v>#REF!</v>
      </c>
      <c r="FB733" s="6" t="e">
        <f t="shared" si="855"/>
        <v>#REF!</v>
      </c>
      <c r="FC733" s="6" t="e">
        <f t="shared" si="914"/>
        <v>#REF!</v>
      </c>
      <c r="FE733" s="6" t="e">
        <f t="shared" si="911"/>
        <v>#REF!</v>
      </c>
      <c r="FF733" s="6" t="e">
        <f t="shared" si="911"/>
        <v>#REF!</v>
      </c>
      <c r="FG733" s="6" t="e">
        <f t="shared" si="911"/>
        <v>#REF!</v>
      </c>
      <c r="FH733" s="6" t="e">
        <f t="shared" si="911"/>
        <v>#REF!</v>
      </c>
      <c r="FI733" s="6" t="e">
        <f t="shared" si="911"/>
        <v>#REF!</v>
      </c>
      <c r="FJ733" s="6" t="e">
        <f t="shared" si="911"/>
        <v>#REF!</v>
      </c>
      <c r="FK733" s="6" t="e">
        <f t="shared" si="911"/>
        <v>#REF!</v>
      </c>
      <c r="FL733" s="6" t="e">
        <f t="shared" si="911"/>
        <v>#REF!</v>
      </c>
      <c r="FM733" s="6" t="e">
        <f t="shared" si="911"/>
        <v>#REF!</v>
      </c>
      <c r="FN733" s="6" t="e">
        <f t="shared" si="911"/>
        <v>#REF!</v>
      </c>
      <c r="FO733" s="6" t="e">
        <f t="shared" si="911"/>
        <v>#REF!</v>
      </c>
      <c r="FP733" s="6" t="e">
        <f t="shared" si="911"/>
        <v>#REF!</v>
      </c>
      <c r="FQ733" s="6" t="e">
        <f t="shared" si="910"/>
        <v>#REF!</v>
      </c>
      <c r="FR733" s="6" t="e">
        <f t="shared" si="910"/>
        <v>#REF!</v>
      </c>
      <c r="FS733" s="6" t="e">
        <f t="shared" si="910"/>
        <v>#REF!</v>
      </c>
      <c r="FT733" s="6" t="e">
        <f t="shared" si="910"/>
        <v>#REF!</v>
      </c>
      <c r="FU733" s="6" t="e">
        <f t="shared" si="853"/>
        <v>#REF!</v>
      </c>
      <c r="FV733" s="6" t="e">
        <f t="shared" si="852"/>
        <v>#REF!</v>
      </c>
      <c r="FW733" s="6" t="e">
        <f t="shared" si="852"/>
        <v>#REF!</v>
      </c>
      <c r="FX733" s="6" t="e">
        <f t="shared" si="852"/>
        <v>#REF!</v>
      </c>
      <c r="FY733" s="6" t="e">
        <f t="shared" si="852"/>
        <v>#REF!</v>
      </c>
      <c r="FZ733" s="6" t="e">
        <f t="shared" si="852"/>
        <v>#REF!</v>
      </c>
      <c r="GA733" s="6" t="e">
        <f t="shared" si="852"/>
        <v>#REF!</v>
      </c>
      <c r="GB733" s="6" t="e">
        <f t="shared" si="852"/>
        <v>#REF!</v>
      </c>
      <c r="GC733" s="6" t="e">
        <f t="shared" si="852"/>
        <v>#REF!</v>
      </c>
      <c r="GD733" s="6" t="e">
        <f t="shared" si="852"/>
        <v>#REF!</v>
      </c>
      <c r="GE733" s="6" t="e">
        <f t="shared" si="852"/>
        <v>#REF!</v>
      </c>
      <c r="GF733" s="6" t="e">
        <f t="shared" si="852"/>
        <v>#REF!</v>
      </c>
      <c r="GG733" s="6" t="e">
        <f t="shared" si="852"/>
        <v>#REF!</v>
      </c>
      <c r="GH733" s="6" t="e">
        <f t="shared" si="852"/>
        <v>#REF!</v>
      </c>
    </row>
    <row r="734" spans="1:190" x14ac:dyDescent="0.3">
      <c r="A734">
        <f t="shared" si="909"/>
        <v>730</v>
      </c>
      <c r="B734">
        <f t="shared" si="857"/>
        <v>471</v>
      </c>
      <c r="C734" s="64" t="e">
        <f>BO734*EXP('Capital Market Assumptions'!#REF!+'Capital Market Assumptions'!#REF!*'Random Draws'!B733)</f>
        <v>#REF!</v>
      </c>
      <c r="D734" s="64" t="e">
        <f>BP734*EXP('Capital Market Assumptions'!#REF!+'Capital Market Assumptions'!#REF!*'Random Draws'!C733)</f>
        <v>#REF!</v>
      </c>
      <c r="E734" s="64" t="e">
        <f>BQ734*EXP('Capital Market Assumptions'!#REF!+'Capital Market Assumptions'!#REF!*'Random Draws'!D733)</f>
        <v>#REF!</v>
      </c>
      <c r="F734" s="64" t="e">
        <f>BR734*EXP('Capital Market Assumptions'!#REF!+'Capital Market Assumptions'!#REF!*'Random Draws'!E733)</f>
        <v>#REF!</v>
      </c>
      <c r="G734" s="64" t="e">
        <f>BS734*EXP('Capital Market Assumptions'!#REF!+'Capital Market Assumptions'!#REF!*'Random Draws'!F733)</f>
        <v>#REF!</v>
      </c>
      <c r="H734" s="6" t="e">
        <f>BT734*EXP('Capital Market Assumptions'!$B$41+'Capital Market Assumptions'!$B$42*'Random Draws'!G733)</f>
        <v>#REF!</v>
      </c>
      <c r="I734" s="6" t="e">
        <f>BU734*EXP('Capital Market Assumptions'!$B$41+'Capital Market Assumptions'!$B$42*'Random Draws'!H733)</f>
        <v>#REF!</v>
      </c>
      <c r="J734" s="6" t="e">
        <f>BV734*EXP('Capital Market Assumptions'!$B$41+'Capital Market Assumptions'!$B$42*'Random Draws'!I733)</f>
        <v>#REF!</v>
      </c>
      <c r="K734" s="6" t="e">
        <f>BW734*EXP('Capital Market Assumptions'!$B$41+'Capital Market Assumptions'!$B$42*'Random Draws'!J733)</f>
        <v>#REF!</v>
      </c>
      <c r="L734" s="6" t="e">
        <f>BX734*EXP('Capital Market Assumptions'!$B$41+'Capital Market Assumptions'!$B$42*'Random Draws'!K733)</f>
        <v>#REF!</v>
      </c>
      <c r="M734" s="6" t="e">
        <f>BY734*EXP('Capital Market Assumptions'!$B$41+'Capital Market Assumptions'!$B$42*'Random Draws'!L733)</f>
        <v>#REF!</v>
      </c>
      <c r="N734" s="6" t="e">
        <f>BZ734*EXP('Capital Market Assumptions'!$B$41+'Capital Market Assumptions'!$B$42*'Random Draws'!M733)</f>
        <v>#REF!</v>
      </c>
      <c r="O734" s="6" t="e">
        <f>CA734*EXP('Capital Market Assumptions'!$B$41+'Capital Market Assumptions'!$B$42*'Random Draws'!N733)</f>
        <v>#REF!</v>
      </c>
      <c r="P734" s="6" t="e">
        <f>CB734*EXP('Capital Market Assumptions'!$B$41+'Capital Market Assumptions'!$B$42*'Random Draws'!O733)</f>
        <v>#REF!</v>
      </c>
      <c r="Q734" s="6" t="e">
        <f>CC734*EXP('Capital Market Assumptions'!$B$41+'Capital Market Assumptions'!$B$42*'Random Draws'!P733)</f>
        <v>#REF!</v>
      </c>
      <c r="R734" s="6" t="e">
        <f>CD734*EXP('Capital Market Assumptions'!$B$41+'Capital Market Assumptions'!$B$42*'Random Draws'!Q733)</f>
        <v>#REF!</v>
      </c>
      <c r="S734" s="6" t="e">
        <f>CE734*EXP('Capital Market Assumptions'!$B$41+'Capital Market Assumptions'!$B$42*'Random Draws'!R733)</f>
        <v>#REF!</v>
      </c>
      <c r="T734" s="6" t="e">
        <f>CF734*EXP('Capital Market Assumptions'!$B$41+'Capital Market Assumptions'!$B$42*'Random Draws'!S733)</f>
        <v>#REF!</v>
      </c>
      <c r="U734" s="6" t="e">
        <f>CG734*EXP('Capital Market Assumptions'!$B$41+'Capital Market Assumptions'!$B$42*'Random Draws'!T733)</f>
        <v>#REF!</v>
      </c>
      <c r="V734" s="6" t="e">
        <f>CH734*EXP('Capital Market Assumptions'!$B$41+'Capital Market Assumptions'!$B$42*'Random Draws'!U733)</f>
        <v>#REF!</v>
      </c>
      <c r="W734" s="6" t="e">
        <f>CI734*EXP('Capital Market Assumptions'!$B$41+'Capital Market Assumptions'!$B$42*'Random Draws'!V733)</f>
        <v>#REF!</v>
      </c>
      <c r="X734" s="6" t="e">
        <f>CJ734*EXP('Capital Market Assumptions'!$B$41+'Capital Market Assumptions'!$B$42*'Random Draws'!W733)</f>
        <v>#REF!</v>
      </c>
      <c r="Y734" s="6" t="e">
        <f>CK734*EXP('Capital Market Assumptions'!$B$41+'Capital Market Assumptions'!$B$42*'Random Draws'!X733)</f>
        <v>#REF!</v>
      </c>
      <c r="Z734" s="6" t="e">
        <f>CL734*EXP('Capital Market Assumptions'!$B$41+'Capital Market Assumptions'!$B$42*'Random Draws'!Y733)</f>
        <v>#REF!</v>
      </c>
      <c r="AA734" s="6" t="e">
        <f>CM734*EXP('Capital Market Assumptions'!$B$41+'Capital Market Assumptions'!$B$42*'Random Draws'!Z733)</f>
        <v>#REF!</v>
      </c>
      <c r="AB734" s="6" t="e">
        <f>CN734*EXP('Capital Market Assumptions'!$B$41+'Capital Market Assumptions'!$B$42*'Random Draws'!AA733)</f>
        <v>#REF!</v>
      </c>
      <c r="AC734" s="6" t="e">
        <f>CO734*EXP('Capital Market Assumptions'!$B$41+'Capital Market Assumptions'!$B$42*'Random Draws'!AB733)</f>
        <v>#REF!</v>
      </c>
      <c r="AD734" s="6" t="e">
        <f>CP734*EXP('Capital Market Assumptions'!$B$41+'Capital Market Assumptions'!$B$42*'Random Draws'!AC733)</f>
        <v>#REF!</v>
      </c>
      <c r="AE734" s="6" t="e">
        <f>CQ734*EXP('Capital Market Assumptions'!$B$41+'Capital Market Assumptions'!$B$42*'Random Draws'!AD733)</f>
        <v>#REF!</v>
      </c>
      <c r="AF734" s="6" t="e">
        <f>CR734*EXP('Capital Market Assumptions'!$B$41+'Capital Market Assumptions'!$B$42*'Random Draws'!AE733)</f>
        <v>#REF!</v>
      </c>
      <c r="AH734">
        <f t="shared" si="859"/>
        <v>4.2999999999999261E-2</v>
      </c>
      <c r="AI734">
        <f t="shared" si="860"/>
        <v>1.0600000000000023</v>
      </c>
      <c r="AJ734">
        <f t="shared" si="861"/>
        <v>2.0930000000000035</v>
      </c>
      <c r="AK734">
        <f t="shared" si="862"/>
        <v>3.1530000000000058</v>
      </c>
      <c r="AL734">
        <f t="shared" si="863"/>
        <v>4.2659999999999911</v>
      </c>
      <c r="AM734">
        <f t="shared" si="864"/>
        <v>5.3020000000000067</v>
      </c>
      <c r="AN734">
        <f t="shared" si="865"/>
        <v>6.3569999999999993</v>
      </c>
      <c r="AO734">
        <f t="shared" si="866"/>
        <v>7.3900000000000006</v>
      </c>
      <c r="AP734">
        <f t="shared" si="867"/>
        <v>8.3549999999999898</v>
      </c>
      <c r="AQ734">
        <f t="shared" si="868"/>
        <v>9.2480000000000047</v>
      </c>
      <c r="AR734">
        <v>9.9540000000000006</v>
      </c>
      <c r="AS734">
        <v>10.536</v>
      </c>
      <c r="AT734">
        <v>11.061999999999999</v>
      </c>
      <c r="AU734">
        <v>11.587</v>
      </c>
      <c r="AV734">
        <v>12.256</v>
      </c>
      <c r="AW734">
        <v>12.815</v>
      </c>
      <c r="AX734">
        <v>13.287000000000001</v>
      </c>
      <c r="AY734">
        <v>13.785</v>
      </c>
      <c r="AZ734">
        <v>14.218999999999999</v>
      </c>
      <c r="BA734">
        <v>14.718999999999999</v>
      </c>
      <c r="BB734" t="e">
        <f>LRP!#REF!</f>
        <v>#REF!</v>
      </c>
      <c r="BC734" t="e">
        <f>LRP!#REF!</f>
        <v>#REF!</v>
      </c>
      <c r="BD734" t="e">
        <f>LRP!#REF!</f>
        <v>#REF!</v>
      </c>
      <c r="BE734" t="e">
        <f>LRP!#REF!</f>
        <v>#REF!</v>
      </c>
      <c r="BF734" t="e">
        <f>LRP!#REF!</f>
        <v>#REF!</v>
      </c>
      <c r="BG734" t="e">
        <f>LRP!#REF!</f>
        <v>#REF!</v>
      </c>
      <c r="BH734" t="e">
        <f>LRP!#REF!</f>
        <v>#REF!</v>
      </c>
      <c r="BI734" t="e">
        <f>LRP!#REF!</f>
        <v>#REF!</v>
      </c>
      <c r="BJ734" t="e">
        <f>LRP!#REF!</f>
        <v>#REF!</v>
      </c>
      <c r="BK734" t="e">
        <f>LRP!#REF!</f>
        <v>#REF!</v>
      </c>
      <c r="BM734">
        <f t="shared" si="912"/>
        <v>471</v>
      </c>
      <c r="BN734">
        <f t="shared" si="912"/>
        <v>471</v>
      </c>
      <c r="BO734">
        <f t="shared" si="912"/>
        <v>471</v>
      </c>
      <c r="BP734" s="6" t="e">
        <f t="shared" si="869"/>
        <v>#REF!</v>
      </c>
      <c r="BQ734" s="6" t="e">
        <f t="shared" si="870"/>
        <v>#REF!</v>
      </c>
      <c r="BR734" s="6" t="e">
        <f t="shared" si="871"/>
        <v>#REF!</v>
      </c>
      <c r="BS734" s="6" t="e">
        <f t="shared" si="872"/>
        <v>#REF!</v>
      </c>
      <c r="BT734" s="6" t="e">
        <f t="shared" si="873"/>
        <v>#REF!</v>
      </c>
      <c r="BU734" s="6" t="e">
        <f t="shared" si="874"/>
        <v>#REF!</v>
      </c>
      <c r="BV734" s="6" t="e">
        <f t="shared" si="875"/>
        <v>#REF!</v>
      </c>
      <c r="BW734" s="6" t="e">
        <f t="shared" si="876"/>
        <v>#REF!</v>
      </c>
      <c r="BX734" s="6" t="e">
        <f t="shared" si="877"/>
        <v>#REF!</v>
      </c>
      <c r="BY734" s="6" t="e">
        <f t="shared" si="878"/>
        <v>#REF!</v>
      </c>
      <c r="BZ734" s="6" t="e">
        <f t="shared" si="879"/>
        <v>#REF!</v>
      </c>
      <c r="CA734" s="6" t="e">
        <f t="shared" si="880"/>
        <v>#REF!</v>
      </c>
      <c r="CB734" s="6" t="e">
        <f t="shared" si="881"/>
        <v>#REF!</v>
      </c>
      <c r="CC734" s="6" t="e">
        <f t="shared" si="882"/>
        <v>#REF!</v>
      </c>
      <c r="CD734" s="6" t="e">
        <f t="shared" si="883"/>
        <v>#REF!</v>
      </c>
      <c r="CE734" s="6" t="e">
        <f t="shared" si="884"/>
        <v>#REF!</v>
      </c>
      <c r="CF734" s="6" t="e">
        <f t="shared" si="885"/>
        <v>#REF!</v>
      </c>
      <c r="CG734" s="6" t="e">
        <f t="shared" si="886"/>
        <v>#REF!</v>
      </c>
      <c r="CH734" s="6" t="e">
        <f t="shared" si="887"/>
        <v>#REF!</v>
      </c>
      <c r="CI734" s="6" t="e">
        <f t="shared" si="888"/>
        <v>#REF!</v>
      </c>
      <c r="CJ734" s="6" t="e">
        <f t="shared" ref="CJ734:CN784" si="917">MAX(W734-BB734,0)</f>
        <v>#REF!</v>
      </c>
      <c r="CK734" s="6" t="e">
        <f t="shared" si="917"/>
        <v>#REF!</v>
      </c>
      <c r="CL734" s="6" t="e">
        <f t="shared" si="917"/>
        <v>#REF!</v>
      </c>
      <c r="CM734" s="6" t="e">
        <f t="shared" si="917"/>
        <v>#REF!</v>
      </c>
      <c r="CN734" s="6" t="e">
        <f t="shared" si="917"/>
        <v>#REF!</v>
      </c>
      <c r="CO734" s="6" t="e">
        <f t="shared" si="915"/>
        <v>#REF!</v>
      </c>
      <c r="CP734" s="6" t="e">
        <f t="shared" si="915"/>
        <v>#REF!</v>
      </c>
      <c r="CQ734" s="6" t="e">
        <f t="shared" si="915"/>
        <v>#REF!</v>
      </c>
      <c r="CR734" s="6" t="e">
        <f t="shared" si="915"/>
        <v>#REF!</v>
      </c>
      <c r="CS734" s="6" t="e">
        <f t="shared" si="915"/>
        <v>#REF!</v>
      </c>
      <c r="CU734" s="6" t="e">
        <f t="shared" si="889"/>
        <v>#REF!</v>
      </c>
      <c r="CV734" s="6" t="e">
        <f t="shared" si="890"/>
        <v>#REF!</v>
      </c>
      <c r="CW734" s="6" t="e">
        <f t="shared" si="891"/>
        <v>#REF!</v>
      </c>
      <c r="CX734" s="6" t="e">
        <f t="shared" si="892"/>
        <v>#REF!</v>
      </c>
      <c r="CY734" s="6" t="e">
        <f t="shared" si="893"/>
        <v>#REF!</v>
      </c>
      <c r="CZ734" s="6" t="e">
        <f t="shared" si="894"/>
        <v>#REF!</v>
      </c>
      <c r="DA734" s="6" t="e">
        <f t="shared" si="895"/>
        <v>#REF!</v>
      </c>
      <c r="DB734" s="6" t="e">
        <f t="shared" si="896"/>
        <v>#REF!</v>
      </c>
      <c r="DC734" s="6" t="e">
        <f t="shared" si="897"/>
        <v>#REF!</v>
      </c>
      <c r="DD734" s="6" t="e">
        <f t="shared" si="898"/>
        <v>#REF!</v>
      </c>
      <c r="DE734" s="6" t="e">
        <f t="shared" si="899"/>
        <v>#REF!</v>
      </c>
      <c r="DF734" s="6" t="e">
        <f t="shared" si="900"/>
        <v>#REF!</v>
      </c>
      <c r="DG734" s="6" t="e">
        <f t="shared" si="901"/>
        <v>#REF!</v>
      </c>
      <c r="DH734" s="6" t="e">
        <f t="shared" si="902"/>
        <v>#REF!</v>
      </c>
      <c r="DI734" s="6" t="e">
        <f t="shared" si="903"/>
        <v>#REF!</v>
      </c>
      <c r="DJ734" s="6" t="e">
        <f t="shared" si="904"/>
        <v>#REF!</v>
      </c>
      <c r="DK734" s="6" t="e">
        <f t="shared" si="905"/>
        <v>#REF!</v>
      </c>
      <c r="DL734" s="6" t="e">
        <f t="shared" si="906"/>
        <v>#REF!</v>
      </c>
      <c r="DM734" s="6" t="e">
        <f t="shared" si="907"/>
        <v>#REF!</v>
      </c>
      <c r="DN734" s="6" t="e">
        <f t="shared" si="908"/>
        <v>#REF!</v>
      </c>
      <c r="DO734" s="6" t="e">
        <f t="shared" ref="DO734:DS784" si="918">CJ734-$BO734</f>
        <v>#REF!</v>
      </c>
      <c r="DP734" s="6" t="e">
        <f t="shared" si="918"/>
        <v>#REF!</v>
      </c>
      <c r="DQ734" s="6" t="e">
        <f t="shared" si="918"/>
        <v>#REF!</v>
      </c>
      <c r="DR734" s="6" t="e">
        <f t="shared" si="918"/>
        <v>#REF!</v>
      </c>
      <c r="DS734" s="6" t="e">
        <f t="shared" si="918"/>
        <v>#REF!</v>
      </c>
      <c r="DT734" s="6" t="e">
        <f t="shared" si="916"/>
        <v>#REF!</v>
      </c>
      <c r="DU734" s="6" t="e">
        <f t="shared" si="916"/>
        <v>#REF!</v>
      </c>
      <c r="DV734" s="6" t="e">
        <f t="shared" si="916"/>
        <v>#REF!</v>
      </c>
      <c r="DW734" s="6" t="e">
        <f t="shared" si="916"/>
        <v>#REF!</v>
      </c>
      <c r="DX734" s="6" t="e">
        <f t="shared" si="916"/>
        <v>#REF!</v>
      </c>
      <c r="DZ734" s="6" t="e">
        <f t="shared" si="913"/>
        <v>#REF!</v>
      </c>
      <c r="EA734" s="6" t="e">
        <f t="shared" si="913"/>
        <v>#REF!</v>
      </c>
      <c r="EB734" s="6" t="e">
        <f t="shared" si="913"/>
        <v>#REF!</v>
      </c>
      <c r="EC734" s="6" t="e">
        <f t="shared" si="913"/>
        <v>#REF!</v>
      </c>
      <c r="ED734" s="6" t="e">
        <f t="shared" si="913"/>
        <v>#REF!</v>
      </c>
      <c r="EE734" s="6" t="e">
        <f t="shared" si="913"/>
        <v>#REF!</v>
      </c>
      <c r="EF734" s="6" t="e">
        <f t="shared" si="913"/>
        <v>#REF!</v>
      </c>
      <c r="EG734" s="6" t="e">
        <f t="shared" si="913"/>
        <v>#REF!</v>
      </c>
      <c r="EH734" s="6" t="e">
        <f t="shared" si="913"/>
        <v>#REF!</v>
      </c>
      <c r="EI734" s="6" t="e">
        <f t="shared" si="913"/>
        <v>#REF!</v>
      </c>
      <c r="EJ734" s="6" t="e">
        <f t="shared" si="913"/>
        <v>#REF!</v>
      </c>
      <c r="EK734" s="6" t="e">
        <f t="shared" si="913"/>
        <v>#REF!</v>
      </c>
      <c r="EL734" s="6" t="e">
        <f t="shared" si="913"/>
        <v>#REF!</v>
      </c>
      <c r="EM734" s="6" t="e">
        <f t="shared" si="913"/>
        <v>#REF!</v>
      </c>
      <c r="EN734" s="6" t="e">
        <f t="shared" si="913"/>
        <v>#REF!</v>
      </c>
      <c r="EO734" s="6" t="e">
        <f t="shared" si="856"/>
        <v>#REF!</v>
      </c>
      <c r="EP734" s="6" t="e">
        <f t="shared" si="856"/>
        <v>#REF!</v>
      </c>
      <c r="EQ734" s="6" t="e">
        <f t="shared" si="856"/>
        <v>#REF!</v>
      </c>
      <c r="ER734" s="6" t="e">
        <f t="shared" si="856"/>
        <v>#REF!</v>
      </c>
      <c r="ES734" s="6" t="e">
        <f t="shared" si="856"/>
        <v>#REF!</v>
      </c>
      <c r="ET734" s="6" t="e">
        <f t="shared" si="856"/>
        <v>#REF!</v>
      </c>
      <c r="EU734" s="6" t="e">
        <f t="shared" si="856"/>
        <v>#REF!</v>
      </c>
      <c r="EV734" s="6" t="e">
        <f t="shared" si="856"/>
        <v>#REF!</v>
      </c>
      <c r="EW734" s="6" t="e">
        <f t="shared" si="855"/>
        <v>#REF!</v>
      </c>
      <c r="EX734" s="6" t="e">
        <f t="shared" si="855"/>
        <v>#REF!</v>
      </c>
      <c r="EY734" s="6" t="e">
        <f t="shared" si="855"/>
        <v>#REF!</v>
      </c>
      <c r="EZ734" s="6" t="e">
        <f t="shared" si="855"/>
        <v>#REF!</v>
      </c>
      <c r="FA734" s="6" t="e">
        <f t="shared" si="855"/>
        <v>#REF!</v>
      </c>
      <c r="FB734" s="6" t="e">
        <f t="shared" si="855"/>
        <v>#REF!</v>
      </c>
      <c r="FC734" s="6" t="e">
        <f t="shared" si="914"/>
        <v>#REF!</v>
      </c>
      <c r="FE734" s="6" t="e">
        <f t="shared" si="911"/>
        <v>#REF!</v>
      </c>
      <c r="FF734" s="6" t="e">
        <f t="shared" si="911"/>
        <v>#REF!</v>
      </c>
      <c r="FG734" s="6" t="e">
        <f t="shared" si="911"/>
        <v>#REF!</v>
      </c>
      <c r="FH734" s="6" t="e">
        <f t="shared" si="911"/>
        <v>#REF!</v>
      </c>
      <c r="FI734" s="6" t="e">
        <f t="shared" si="911"/>
        <v>#REF!</v>
      </c>
      <c r="FJ734" s="6" t="e">
        <f t="shared" si="911"/>
        <v>#REF!</v>
      </c>
      <c r="FK734" s="6" t="e">
        <f t="shared" si="911"/>
        <v>#REF!</v>
      </c>
      <c r="FL734" s="6" t="e">
        <f t="shared" si="911"/>
        <v>#REF!</v>
      </c>
      <c r="FM734" s="6" t="e">
        <f t="shared" si="911"/>
        <v>#REF!</v>
      </c>
      <c r="FN734" s="6" t="e">
        <f t="shared" si="911"/>
        <v>#REF!</v>
      </c>
      <c r="FO734" s="6" t="e">
        <f t="shared" si="911"/>
        <v>#REF!</v>
      </c>
      <c r="FP734" s="6" t="e">
        <f t="shared" si="911"/>
        <v>#REF!</v>
      </c>
      <c r="FQ734" s="6" t="e">
        <f t="shared" si="910"/>
        <v>#REF!</v>
      </c>
      <c r="FR734" s="6" t="e">
        <f t="shared" si="910"/>
        <v>#REF!</v>
      </c>
      <c r="FS734" s="6" t="e">
        <f t="shared" si="910"/>
        <v>#REF!</v>
      </c>
      <c r="FT734" s="6" t="e">
        <f t="shared" si="910"/>
        <v>#REF!</v>
      </c>
      <c r="FU734" s="6" t="e">
        <f t="shared" si="853"/>
        <v>#REF!</v>
      </c>
      <c r="FV734" s="6" t="e">
        <f t="shared" si="852"/>
        <v>#REF!</v>
      </c>
      <c r="FW734" s="6" t="e">
        <f t="shared" si="852"/>
        <v>#REF!</v>
      </c>
      <c r="FX734" s="6" t="e">
        <f t="shared" si="852"/>
        <v>#REF!</v>
      </c>
      <c r="FY734" s="6" t="e">
        <f t="shared" si="852"/>
        <v>#REF!</v>
      </c>
      <c r="FZ734" s="6" t="e">
        <f t="shared" si="852"/>
        <v>#REF!</v>
      </c>
      <c r="GA734" s="6" t="e">
        <f t="shared" si="852"/>
        <v>#REF!</v>
      </c>
      <c r="GB734" s="6" t="e">
        <f t="shared" si="852"/>
        <v>#REF!</v>
      </c>
      <c r="GC734" s="6" t="e">
        <f t="shared" si="852"/>
        <v>#REF!</v>
      </c>
      <c r="GD734" s="6" t="e">
        <f t="shared" si="852"/>
        <v>#REF!</v>
      </c>
      <c r="GE734" s="6" t="e">
        <f t="shared" si="852"/>
        <v>#REF!</v>
      </c>
      <c r="GF734" s="6" t="e">
        <f t="shared" si="852"/>
        <v>#REF!</v>
      </c>
      <c r="GG734" s="6" t="e">
        <f t="shared" si="852"/>
        <v>#REF!</v>
      </c>
      <c r="GH734" s="6" t="e">
        <f t="shared" si="852"/>
        <v>#REF!</v>
      </c>
    </row>
    <row r="735" spans="1:190" x14ac:dyDescent="0.3">
      <c r="A735">
        <f t="shared" si="909"/>
        <v>731</v>
      </c>
      <c r="B735">
        <f t="shared" si="857"/>
        <v>471</v>
      </c>
      <c r="C735" s="64" t="e">
        <f>BO735*EXP('Capital Market Assumptions'!#REF!+'Capital Market Assumptions'!#REF!*'Random Draws'!B734)</f>
        <v>#REF!</v>
      </c>
      <c r="D735" s="64" t="e">
        <f>BP735*EXP('Capital Market Assumptions'!#REF!+'Capital Market Assumptions'!#REF!*'Random Draws'!C734)</f>
        <v>#REF!</v>
      </c>
      <c r="E735" s="64" t="e">
        <f>BQ735*EXP('Capital Market Assumptions'!#REF!+'Capital Market Assumptions'!#REF!*'Random Draws'!D734)</f>
        <v>#REF!</v>
      </c>
      <c r="F735" s="64" t="e">
        <f>BR735*EXP('Capital Market Assumptions'!#REF!+'Capital Market Assumptions'!#REF!*'Random Draws'!E734)</f>
        <v>#REF!</v>
      </c>
      <c r="G735" s="64" t="e">
        <f>BS735*EXP('Capital Market Assumptions'!#REF!+'Capital Market Assumptions'!#REF!*'Random Draws'!F734)</f>
        <v>#REF!</v>
      </c>
      <c r="H735" s="6" t="e">
        <f>BT735*EXP('Capital Market Assumptions'!$B$41+'Capital Market Assumptions'!$B$42*'Random Draws'!G734)</f>
        <v>#REF!</v>
      </c>
      <c r="I735" s="6" t="e">
        <f>BU735*EXP('Capital Market Assumptions'!$B$41+'Capital Market Assumptions'!$B$42*'Random Draws'!H734)</f>
        <v>#REF!</v>
      </c>
      <c r="J735" s="6" t="e">
        <f>BV735*EXP('Capital Market Assumptions'!$B$41+'Capital Market Assumptions'!$B$42*'Random Draws'!I734)</f>
        <v>#REF!</v>
      </c>
      <c r="K735" s="6" t="e">
        <f>BW735*EXP('Capital Market Assumptions'!$B$41+'Capital Market Assumptions'!$B$42*'Random Draws'!J734)</f>
        <v>#REF!</v>
      </c>
      <c r="L735" s="6" t="e">
        <f>BX735*EXP('Capital Market Assumptions'!$B$41+'Capital Market Assumptions'!$B$42*'Random Draws'!K734)</f>
        <v>#REF!</v>
      </c>
      <c r="M735" s="6" t="e">
        <f>BY735*EXP('Capital Market Assumptions'!$B$41+'Capital Market Assumptions'!$B$42*'Random Draws'!L734)</f>
        <v>#REF!</v>
      </c>
      <c r="N735" s="6" t="e">
        <f>BZ735*EXP('Capital Market Assumptions'!$B$41+'Capital Market Assumptions'!$B$42*'Random Draws'!M734)</f>
        <v>#REF!</v>
      </c>
      <c r="O735" s="6" t="e">
        <f>CA735*EXP('Capital Market Assumptions'!$B$41+'Capital Market Assumptions'!$B$42*'Random Draws'!N734)</f>
        <v>#REF!</v>
      </c>
      <c r="P735" s="6" t="e">
        <f>CB735*EXP('Capital Market Assumptions'!$B$41+'Capital Market Assumptions'!$B$42*'Random Draws'!O734)</f>
        <v>#REF!</v>
      </c>
      <c r="Q735" s="6" t="e">
        <f>CC735*EXP('Capital Market Assumptions'!$B$41+'Capital Market Assumptions'!$B$42*'Random Draws'!P734)</f>
        <v>#REF!</v>
      </c>
      <c r="R735" s="6" t="e">
        <f>CD735*EXP('Capital Market Assumptions'!$B$41+'Capital Market Assumptions'!$B$42*'Random Draws'!Q734)</f>
        <v>#REF!</v>
      </c>
      <c r="S735" s="6" t="e">
        <f>CE735*EXP('Capital Market Assumptions'!$B$41+'Capital Market Assumptions'!$B$42*'Random Draws'!R734)</f>
        <v>#REF!</v>
      </c>
      <c r="T735" s="6" t="e">
        <f>CF735*EXP('Capital Market Assumptions'!$B$41+'Capital Market Assumptions'!$B$42*'Random Draws'!S734)</f>
        <v>#REF!</v>
      </c>
      <c r="U735" s="6" t="e">
        <f>CG735*EXP('Capital Market Assumptions'!$B$41+'Capital Market Assumptions'!$B$42*'Random Draws'!T734)</f>
        <v>#REF!</v>
      </c>
      <c r="V735" s="6" t="e">
        <f>CH735*EXP('Capital Market Assumptions'!$B$41+'Capital Market Assumptions'!$B$42*'Random Draws'!U734)</f>
        <v>#REF!</v>
      </c>
      <c r="W735" s="6" t="e">
        <f>CI735*EXP('Capital Market Assumptions'!$B$41+'Capital Market Assumptions'!$B$42*'Random Draws'!V734)</f>
        <v>#REF!</v>
      </c>
      <c r="X735" s="6" t="e">
        <f>CJ735*EXP('Capital Market Assumptions'!$B$41+'Capital Market Assumptions'!$B$42*'Random Draws'!W734)</f>
        <v>#REF!</v>
      </c>
      <c r="Y735" s="6" t="e">
        <f>CK735*EXP('Capital Market Assumptions'!$B$41+'Capital Market Assumptions'!$B$42*'Random Draws'!X734)</f>
        <v>#REF!</v>
      </c>
      <c r="Z735" s="6" t="e">
        <f>CL735*EXP('Capital Market Assumptions'!$B$41+'Capital Market Assumptions'!$B$42*'Random Draws'!Y734)</f>
        <v>#REF!</v>
      </c>
      <c r="AA735" s="6" t="e">
        <f>CM735*EXP('Capital Market Assumptions'!$B$41+'Capital Market Assumptions'!$B$42*'Random Draws'!Z734)</f>
        <v>#REF!</v>
      </c>
      <c r="AB735" s="6" t="e">
        <f>CN735*EXP('Capital Market Assumptions'!$B$41+'Capital Market Assumptions'!$B$42*'Random Draws'!AA734)</f>
        <v>#REF!</v>
      </c>
      <c r="AC735" s="6" t="e">
        <f>CO735*EXP('Capital Market Assumptions'!$B$41+'Capital Market Assumptions'!$B$42*'Random Draws'!AB734)</f>
        <v>#REF!</v>
      </c>
      <c r="AD735" s="6" t="e">
        <f>CP735*EXP('Capital Market Assumptions'!$B$41+'Capital Market Assumptions'!$B$42*'Random Draws'!AC734)</f>
        <v>#REF!</v>
      </c>
      <c r="AE735" s="6" t="e">
        <f>CQ735*EXP('Capital Market Assumptions'!$B$41+'Capital Market Assumptions'!$B$42*'Random Draws'!AD734)</f>
        <v>#REF!</v>
      </c>
      <c r="AF735" s="6" t="e">
        <f>CR735*EXP('Capital Market Assumptions'!$B$41+'Capital Market Assumptions'!$B$42*'Random Draws'!AE734)</f>
        <v>#REF!</v>
      </c>
      <c r="AH735">
        <f t="shared" si="859"/>
        <v>4.2999999999999261E-2</v>
      </c>
      <c r="AI735">
        <f t="shared" si="860"/>
        <v>1.0600000000000023</v>
      </c>
      <c r="AJ735">
        <f t="shared" si="861"/>
        <v>2.0930000000000035</v>
      </c>
      <c r="AK735">
        <f t="shared" si="862"/>
        <v>3.1530000000000058</v>
      </c>
      <c r="AL735">
        <f t="shared" si="863"/>
        <v>4.2659999999999911</v>
      </c>
      <c r="AM735">
        <f t="shared" si="864"/>
        <v>5.3020000000000067</v>
      </c>
      <c r="AN735">
        <f t="shared" si="865"/>
        <v>6.3569999999999993</v>
      </c>
      <c r="AO735">
        <f t="shared" si="866"/>
        <v>7.3900000000000006</v>
      </c>
      <c r="AP735">
        <f t="shared" si="867"/>
        <v>8.3549999999999898</v>
      </c>
      <c r="AQ735">
        <f t="shared" si="868"/>
        <v>9.2480000000000047</v>
      </c>
      <c r="AR735">
        <v>9.9540000000000006</v>
      </c>
      <c r="AS735">
        <v>10.536</v>
      </c>
      <c r="AT735">
        <v>11.061999999999999</v>
      </c>
      <c r="AU735">
        <v>11.587</v>
      </c>
      <c r="AV735">
        <v>12.256</v>
      </c>
      <c r="AW735">
        <v>12.815</v>
      </c>
      <c r="AX735">
        <v>13.287000000000001</v>
      </c>
      <c r="AY735">
        <v>13.785</v>
      </c>
      <c r="AZ735">
        <v>14.218999999999999</v>
      </c>
      <c r="BA735">
        <v>14.718999999999999</v>
      </c>
      <c r="BB735" t="e">
        <f>LRP!#REF!</f>
        <v>#REF!</v>
      </c>
      <c r="BC735" t="e">
        <f>LRP!#REF!</f>
        <v>#REF!</v>
      </c>
      <c r="BD735" t="e">
        <f>LRP!#REF!</f>
        <v>#REF!</v>
      </c>
      <c r="BE735" t="e">
        <f>LRP!#REF!</f>
        <v>#REF!</v>
      </c>
      <c r="BF735" t="e">
        <f>LRP!#REF!</f>
        <v>#REF!</v>
      </c>
      <c r="BG735" t="e">
        <f>LRP!#REF!</f>
        <v>#REF!</v>
      </c>
      <c r="BH735" t="e">
        <f>LRP!#REF!</f>
        <v>#REF!</v>
      </c>
      <c r="BI735" t="e">
        <f>LRP!#REF!</f>
        <v>#REF!</v>
      </c>
      <c r="BJ735" t="e">
        <f>LRP!#REF!</f>
        <v>#REF!</v>
      </c>
      <c r="BK735" t="e">
        <f>LRP!#REF!</f>
        <v>#REF!</v>
      </c>
      <c r="BM735">
        <f t="shared" si="912"/>
        <v>471</v>
      </c>
      <c r="BN735">
        <f t="shared" si="912"/>
        <v>471</v>
      </c>
      <c r="BO735">
        <f t="shared" si="912"/>
        <v>471</v>
      </c>
      <c r="BP735" s="6" t="e">
        <f t="shared" si="869"/>
        <v>#REF!</v>
      </c>
      <c r="BQ735" s="6" t="e">
        <f t="shared" si="870"/>
        <v>#REF!</v>
      </c>
      <c r="BR735" s="6" t="e">
        <f t="shared" si="871"/>
        <v>#REF!</v>
      </c>
      <c r="BS735" s="6" t="e">
        <f t="shared" si="872"/>
        <v>#REF!</v>
      </c>
      <c r="BT735" s="6" t="e">
        <f t="shared" si="873"/>
        <v>#REF!</v>
      </c>
      <c r="BU735" s="6" t="e">
        <f t="shared" si="874"/>
        <v>#REF!</v>
      </c>
      <c r="BV735" s="6" t="e">
        <f t="shared" si="875"/>
        <v>#REF!</v>
      </c>
      <c r="BW735" s="6" t="e">
        <f t="shared" si="876"/>
        <v>#REF!</v>
      </c>
      <c r="BX735" s="6" t="e">
        <f t="shared" si="877"/>
        <v>#REF!</v>
      </c>
      <c r="BY735" s="6" t="e">
        <f t="shared" si="878"/>
        <v>#REF!</v>
      </c>
      <c r="BZ735" s="6" t="e">
        <f t="shared" si="879"/>
        <v>#REF!</v>
      </c>
      <c r="CA735" s="6" t="e">
        <f t="shared" si="880"/>
        <v>#REF!</v>
      </c>
      <c r="CB735" s="6" t="e">
        <f t="shared" si="881"/>
        <v>#REF!</v>
      </c>
      <c r="CC735" s="6" t="e">
        <f t="shared" si="882"/>
        <v>#REF!</v>
      </c>
      <c r="CD735" s="6" t="e">
        <f t="shared" si="883"/>
        <v>#REF!</v>
      </c>
      <c r="CE735" s="6" t="e">
        <f t="shared" si="884"/>
        <v>#REF!</v>
      </c>
      <c r="CF735" s="6" t="e">
        <f t="shared" si="885"/>
        <v>#REF!</v>
      </c>
      <c r="CG735" s="6" t="e">
        <f t="shared" si="886"/>
        <v>#REF!</v>
      </c>
      <c r="CH735" s="6" t="e">
        <f t="shared" si="887"/>
        <v>#REF!</v>
      </c>
      <c r="CI735" s="6" t="e">
        <f t="shared" si="888"/>
        <v>#REF!</v>
      </c>
      <c r="CJ735" s="6" t="e">
        <f t="shared" si="917"/>
        <v>#REF!</v>
      </c>
      <c r="CK735" s="6" t="e">
        <f t="shared" si="917"/>
        <v>#REF!</v>
      </c>
      <c r="CL735" s="6" t="e">
        <f t="shared" si="917"/>
        <v>#REF!</v>
      </c>
      <c r="CM735" s="6" t="e">
        <f t="shared" si="917"/>
        <v>#REF!</v>
      </c>
      <c r="CN735" s="6" t="e">
        <f t="shared" si="917"/>
        <v>#REF!</v>
      </c>
      <c r="CO735" s="6" t="e">
        <f t="shared" si="915"/>
        <v>#REF!</v>
      </c>
      <c r="CP735" s="6" t="e">
        <f t="shared" si="915"/>
        <v>#REF!</v>
      </c>
      <c r="CQ735" s="6" t="e">
        <f t="shared" si="915"/>
        <v>#REF!</v>
      </c>
      <c r="CR735" s="6" t="e">
        <f t="shared" si="915"/>
        <v>#REF!</v>
      </c>
      <c r="CS735" s="6" t="e">
        <f t="shared" si="915"/>
        <v>#REF!</v>
      </c>
      <c r="CU735" s="6" t="e">
        <f t="shared" si="889"/>
        <v>#REF!</v>
      </c>
      <c r="CV735" s="6" t="e">
        <f t="shared" si="890"/>
        <v>#REF!</v>
      </c>
      <c r="CW735" s="6" t="e">
        <f t="shared" si="891"/>
        <v>#REF!</v>
      </c>
      <c r="CX735" s="6" t="e">
        <f t="shared" si="892"/>
        <v>#REF!</v>
      </c>
      <c r="CY735" s="6" t="e">
        <f t="shared" si="893"/>
        <v>#REF!</v>
      </c>
      <c r="CZ735" s="6" t="e">
        <f t="shared" si="894"/>
        <v>#REF!</v>
      </c>
      <c r="DA735" s="6" t="e">
        <f t="shared" si="895"/>
        <v>#REF!</v>
      </c>
      <c r="DB735" s="6" t="e">
        <f t="shared" si="896"/>
        <v>#REF!</v>
      </c>
      <c r="DC735" s="6" t="e">
        <f t="shared" si="897"/>
        <v>#REF!</v>
      </c>
      <c r="DD735" s="6" t="e">
        <f t="shared" si="898"/>
        <v>#REF!</v>
      </c>
      <c r="DE735" s="6" t="e">
        <f t="shared" si="899"/>
        <v>#REF!</v>
      </c>
      <c r="DF735" s="6" t="e">
        <f t="shared" si="900"/>
        <v>#REF!</v>
      </c>
      <c r="DG735" s="6" t="e">
        <f t="shared" si="901"/>
        <v>#REF!</v>
      </c>
      <c r="DH735" s="6" t="e">
        <f t="shared" si="902"/>
        <v>#REF!</v>
      </c>
      <c r="DI735" s="6" t="e">
        <f t="shared" si="903"/>
        <v>#REF!</v>
      </c>
      <c r="DJ735" s="6" t="e">
        <f t="shared" si="904"/>
        <v>#REF!</v>
      </c>
      <c r="DK735" s="6" t="e">
        <f t="shared" si="905"/>
        <v>#REF!</v>
      </c>
      <c r="DL735" s="6" t="e">
        <f t="shared" si="906"/>
        <v>#REF!</v>
      </c>
      <c r="DM735" s="6" t="e">
        <f t="shared" si="907"/>
        <v>#REF!</v>
      </c>
      <c r="DN735" s="6" t="e">
        <f t="shared" si="908"/>
        <v>#REF!</v>
      </c>
      <c r="DO735" s="6" t="e">
        <f t="shared" si="918"/>
        <v>#REF!</v>
      </c>
      <c r="DP735" s="6" t="e">
        <f t="shared" si="918"/>
        <v>#REF!</v>
      </c>
      <c r="DQ735" s="6" t="e">
        <f t="shared" si="918"/>
        <v>#REF!</v>
      </c>
      <c r="DR735" s="6" t="e">
        <f t="shared" si="918"/>
        <v>#REF!</v>
      </c>
      <c r="DS735" s="6" t="e">
        <f t="shared" si="918"/>
        <v>#REF!</v>
      </c>
      <c r="DT735" s="6" t="e">
        <f t="shared" si="916"/>
        <v>#REF!</v>
      </c>
      <c r="DU735" s="6" t="e">
        <f t="shared" si="916"/>
        <v>#REF!</v>
      </c>
      <c r="DV735" s="6" t="e">
        <f t="shared" si="916"/>
        <v>#REF!</v>
      </c>
      <c r="DW735" s="6" t="e">
        <f t="shared" si="916"/>
        <v>#REF!</v>
      </c>
      <c r="DX735" s="6" t="e">
        <f t="shared" si="916"/>
        <v>#REF!</v>
      </c>
      <c r="DZ735" s="6" t="e">
        <f t="shared" si="913"/>
        <v>#REF!</v>
      </c>
      <c r="EA735" s="6" t="e">
        <f t="shared" si="913"/>
        <v>#REF!</v>
      </c>
      <c r="EB735" s="6" t="e">
        <f t="shared" si="913"/>
        <v>#REF!</v>
      </c>
      <c r="EC735" s="6" t="e">
        <f t="shared" si="913"/>
        <v>#REF!</v>
      </c>
      <c r="ED735" s="6" t="e">
        <f t="shared" si="913"/>
        <v>#REF!</v>
      </c>
      <c r="EE735" s="6" t="e">
        <f t="shared" si="913"/>
        <v>#REF!</v>
      </c>
      <c r="EF735" s="6" t="e">
        <f t="shared" si="913"/>
        <v>#REF!</v>
      </c>
      <c r="EG735" s="6" t="e">
        <f t="shared" si="913"/>
        <v>#REF!</v>
      </c>
      <c r="EH735" s="6" t="e">
        <f t="shared" si="913"/>
        <v>#REF!</v>
      </c>
      <c r="EI735" s="6" t="e">
        <f t="shared" si="913"/>
        <v>#REF!</v>
      </c>
      <c r="EJ735" s="6" t="e">
        <f t="shared" si="913"/>
        <v>#REF!</v>
      </c>
      <c r="EK735" s="6" t="e">
        <f t="shared" si="913"/>
        <v>#REF!</v>
      </c>
      <c r="EL735" s="6" t="e">
        <f t="shared" si="913"/>
        <v>#REF!</v>
      </c>
      <c r="EM735" s="6" t="e">
        <f t="shared" si="913"/>
        <v>#REF!</v>
      </c>
      <c r="EN735" s="6" t="e">
        <f t="shared" si="913"/>
        <v>#REF!</v>
      </c>
      <c r="EO735" s="6" t="e">
        <f t="shared" si="856"/>
        <v>#REF!</v>
      </c>
      <c r="EP735" s="6" t="e">
        <f t="shared" si="856"/>
        <v>#REF!</v>
      </c>
      <c r="EQ735" s="6" t="e">
        <f t="shared" si="856"/>
        <v>#REF!</v>
      </c>
      <c r="ER735" s="6" t="e">
        <f t="shared" si="856"/>
        <v>#REF!</v>
      </c>
      <c r="ES735" s="6" t="e">
        <f t="shared" si="856"/>
        <v>#REF!</v>
      </c>
      <c r="ET735" s="6" t="e">
        <f t="shared" si="856"/>
        <v>#REF!</v>
      </c>
      <c r="EU735" s="6" t="e">
        <f t="shared" si="856"/>
        <v>#REF!</v>
      </c>
      <c r="EV735" s="6" t="e">
        <f t="shared" si="856"/>
        <v>#REF!</v>
      </c>
      <c r="EW735" s="6" t="e">
        <f t="shared" si="855"/>
        <v>#REF!</v>
      </c>
      <c r="EX735" s="6" t="e">
        <f t="shared" si="855"/>
        <v>#REF!</v>
      </c>
      <c r="EY735" s="6" t="e">
        <f t="shared" si="855"/>
        <v>#REF!</v>
      </c>
      <c r="EZ735" s="6" t="e">
        <f t="shared" si="855"/>
        <v>#REF!</v>
      </c>
      <c r="FA735" s="6" t="e">
        <f t="shared" si="855"/>
        <v>#REF!</v>
      </c>
      <c r="FB735" s="6" t="e">
        <f t="shared" si="855"/>
        <v>#REF!</v>
      </c>
      <c r="FC735" s="6" t="e">
        <f t="shared" si="914"/>
        <v>#REF!</v>
      </c>
      <c r="FE735" s="6" t="e">
        <f t="shared" si="911"/>
        <v>#REF!</v>
      </c>
      <c r="FF735" s="6" t="e">
        <f t="shared" si="911"/>
        <v>#REF!</v>
      </c>
      <c r="FG735" s="6" t="e">
        <f t="shared" si="911"/>
        <v>#REF!</v>
      </c>
      <c r="FH735" s="6" t="e">
        <f t="shared" ref="FH735:FP763" si="919">IF(BS735&lt;&gt;0,LN(BS735)," ")</f>
        <v>#REF!</v>
      </c>
      <c r="FI735" s="6" t="e">
        <f t="shared" si="919"/>
        <v>#REF!</v>
      </c>
      <c r="FJ735" s="6" t="e">
        <f t="shared" si="919"/>
        <v>#REF!</v>
      </c>
      <c r="FK735" s="6" t="e">
        <f t="shared" si="919"/>
        <v>#REF!</v>
      </c>
      <c r="FL735" s="6" t="e">
        <f t="shared" si="919"/>
        <v>#REF!</v>
      </c>
      <c r="FM735" s="6" t="e">
        <f t="shared" si="919"/>
        <v>#REF!</v>
      </c>
      <c r="FN735" s="6" t="e">
        <f t="shared" si="919"/>
        <v>#REF!</v>
      </c>
      <c r="FO735" s="6" t="e">
        <f t="shared" si="919"/>
        <v>#REF!</v>
      </c>
      <c r="FP735" s="6" t="e">
        <f t="shared" si="919"/>
        <v>#REF!</v>
      </c>
      <c r="FQ735" s="6" t="e">
        <f t="shared" si="910"/>
        <v>#REF!</v>
      </c>
      <c r="FR735" s="6" t="e">
        <f t="shared" si="910"/>
        <v>#REF!</v>
      </c>
      <c r="FS735" s="6" t="e">
        <f t="shared" si="910"/>
        <v>#REF!</v>
      </c>
      <c r="FT735" s="6" t="e">
        <f t="shared" si="910"/>
        <v>#REF!</v>
      </c>
      <c r="FU735" s="6" t="e">
        <f t="shared" si="853"/>
        <v>#REF!</v>
      </c>
      <c r="FV735" s="6" t="e">
        <f t="shared" si="852"/>
        <v>#REF!</v>
      </c>
      <c r="FW735" s="6" t="e">
        <f t="shared" si="852"/>
        <v>#REF!</v>
      </c>
      <c r="FX735" s="6" t="e">
        <f t="shared" si="852"/>
        <v>#REF!</v>
      </c>
      <c r="FY735" s="6" t="e">
        <f t="shared" si="852"/>
        <v>#REF!</v>
      </c>
      <c r="FZ735" s="6" t="e">
        <f t="shared" si="852"/>
        <v>#REF!</v>
      </c>
      <c r="GA735" s="6" t="e">
        <f t="shared" si="852"/>
        <v>#REF!</v>
      </c>
      <c r="GB735" s="6" t="e">
        <f t="shared" si="852"/>
        <v>#REF!</v>
      </c>
      <c r="GC735" s="6" t="e">
        <f t="shared" si="852"/>
        <v>#REF!</v>
      </c>
      <c r="GD735" s="6" t="e">
        <f t="shared" si="852"/>
        <v>#REF!</v>
      </c>
      <c r="GE735" s="6" t="e">
        <f t="shared" si="852"/>
        <v>#REF!</v>
      </c>
      <c r="GF735" s="6" t="e">
        <f t="shared" si="852"/>
        <v>#REF!</v>
      </c>
      <c r="GG735" s="6" t="e">
        <f t="shared" si="852"/>
        <v>#REF!</v>
      </c>
      <c r="GH735" s="6" t="e">
        <f t="shared" si="852"/>
        <v>#REF!</v>
      </c>
    </row>
    <row r="736" spans="1:190" x14ac:dyDescent="0.3">
      <c r="A736">
        <f t="shared" si="909"/>
        <v>732</v>
      </c>
      <c r="B736">
        <f t="shared" si="857"/>
        <v>471</v>
      </c>
      <c r="C736" s="64" t="e">
        <f>BO736*EXP('Capital Market Assumptions'!#REF!+'Capital Market Assumptions'!#REF!*'Random Draws'!B735)</f>
        <v>#REF!</v>
      </c>
      <c r="D736" s="64" t="e">
        <f>BP736*EXP('Capital Market Assumptions'!#REF!+'Capital Market Assumptions'!#REF!*'Random Draws'!C735)</f>
        <v>#REF!</v>
      </c>
      <c r="E736" s="64" t="e">
        <f>BQ736*EXP('Capital Market Assumptions'!#REF!+'Capital Market Assumptions'!#REF!*'Random Draws'!D735)</f>
        <v>#REF!</v>
      </c>
      <c r="F736" s="64" t="e">
        <f>BR736*EXP('Capital Market Assumptions'!#REF!+'Capital Market Assumptions'!#REF!*'Random Draws'!E735)</f>
        <v>#REF!</v>
      </c>
      <c r="G736" s="64" t="e">
        <f>BS736*EXP('Capital Market Assumptions'!#REF!+'Capital Market Assumptions'!#REF!*'Random Draws'!F735)</f>
        <v>#REF!</v>
      </c>
      <c r="H736" s="6" t="e">
        <f>BT736*EXP('Capital Market Assumptions'!$B$41+'Capital Market Assumptions'!$B$42*'Random Draws'!G735)</f>
        <v>#REF!</v>
      </c>
      <c r="I736" s="6" t="e">
        <f>BU736*EXP('Capital Market Assumptions'!$B$41+'Capital Market Assumptions'!$B$42*'Random Draws'!H735)</f>
        <v>#REF!</v>
      </c>
      <c r="J736" s="6" t="e">
        <f>BV736*EXP('Capital Market Assumptions'!$B$41+'Capital Market Assumptions'!$B$42*'Random Draws'!I735)</f>
        <v>#REF!</v>
      </c>
      <c r="K736" s="6" t="e">
        <f>BW736*EXP('Capital Market Assumptions'!$B$41+'Capital Market Assumptions'!$B$42*'Random Draws'!J735)</f>
        <v>#REF!</v>
      </c>
      <c r="L736" s="6" t="e">
        <f>BX736*EXP('Capital Market Assumptions'!$B$41+'Capital Market Assumptions'!$B$42*'Random Draws'!K735)</f>
        <v>#REF!</v>
      </c>
      <c r="M736" s="6" t="e">
        <f>BY736*EXP('Capital Market Assumptions'!$B$41+'Capital Market Assumptions'!$B$42*'Random Draws'!L735)</f>
        <v>#REF!</v>
      </c>
      <c r="N736" s="6" t="e">
        <f>BZ736*EXP('Capital Market Assumptions'!$B$41+'Capital Market Assumptions'!$B$42*'Random Draws'!M735)</f>
        <v>#REF!</v>
      </c>
      <c r="O736" s="6" t="e">
        <f>CA736*EXP('Capital Market Assumptions'!$B$41+'Capital Market Assumptions'!$B$42*'Random Draws'!N735)</f>
        <v>#REF!</v>
      </c>
      <c r="P736" s="6" t="e">
        <f>CB736*EXP('Capital Market Assumptions'!$B$41+'Capital Market Assumptions'!$B$42*'Random Draws'!O735)</f>
        <v>#REF!</v>
      </c>
      <c r="Q736" s="6" t="e">
        <f>CC736*EXP('Capital Market Assumptions'!$B$41+'Capital Market Assumptions'!$B$42*'Random Draws'!P735)</f>
        <v>#REF!</v>
      </c>
      <c r="R736" s="6" t="e">
        <f>CD736*EXP('Capital Market Assumptions'!$B$41+'Capital Market Assumptions'!$B$42*'Random Draws'!Q735)</f>
        <v>#REF!</v>
      </c>
      <c r="S736" s="6" t="e">
        <f>CE736*EXP('Capital Market Assumptions'!$B$41+'Capital Market Assumptions'!$B$42*'Random Draws'!R735)</f>
        <v>#REF!</v>
      </c>
      <c r="T736" s="6" t="e">
        <f>CF736*EXP('Capital Market Assumptions'!$B$41+'Capital Market Assumptions'!$B$42*'Random Draws'!S735)</f>
        <v>#REF!</v>
      </c>
      <c r="U736" s="6" t="e">
        <f>CG736*EXP('Capital Market Assumptions'!$B$41+'Capital Market Assumptions'!$B$42*'Random Draws'!T735)</f>
        <v>#REF!</v>
      </c>
      <c r="V736" s="6" t="e">
        <f>CH736*EXP('Capital Market Assumptions'!$B$41+'Capital Market Assumptions'!$B$42*'Random Draws'!U735)</f>
        <v>#REF!</v>
      </c>
      <c r="W736" s="6" t="e">
        <f>CI736*EXP('Capital Market Assumptions'!$B$41+'Capital Market Assumptions'!$B$42*'Random Draws'!V735)</f>
        <v>#REF!</v>
      </c>
      <c r="X736" s="6" t="e">
        <f>CJ736*EXP('Capital Market Assumptions'!$B$41+'Capital Market Assumptions'!$B$42*'Random Draws'!W735)</f>
        <v>#REF!</v>
      </c>
      <c r="Y736" s="6" t="e">
        <f>CK736*EXP('Capital Market Assumptions'!$B$41+'Capital Market Assumptions'!$B$42*'Random Draws'!X735)</f>
        <v>#REF!</v>
      </c>
      <c r="Z736" s="6" t="e">
        <f>CL736*EXP('Capital Market Assumptions'!$B$41+'Capital Market Assumptions'!$B$42*'Random Draws'!Y735)</f>
        <v>#REF!</v>
      </c>
      <c r="AA736" s="6" t="e">
        <f>CM736*EXP('Capital Market Assumptions'!$B$41+'Capital Market Assumptions'!$B$42*'Random Draws'!Z735)</f>
        <v>#REF!</v>
      </c>
      <c r="AB736" s="6" t="e">
        <f>CN736*EXP('Capital Market Assumptions'!$B$41+'Capital Market Assumptions'!$B$42*'Random Draws'!AA735)</f>
        <v>#REF!</v>
      </c>
      <c r="AC736" s="6" t="e">
        <f>CO736*EXP('Capital Market Assumptions'!$B$41+'Capital Market Assumptions'!$B$42*'Random Draws'!AB735)</f>
        <v>#REF!</v>
      </c>
      <c r="AD736" s="6" t="e">
        <f>CP736*EXP('Capital Market Assumptions'!$B$41+'Capital Market Assumptions'!$B$42*'Random Draws'!AC735)</f>
        <v>#REF!</v>
      </c>
      <c r="AE736" s="6" t="e">
        <f>CQ736*EXP('Capital Market Assumptions'!$B$41+'Capital Market Assumptions'!$B$42*'Random Draws'!AD735)</f>
        <v>#REF!</v>
      </c>
      <c r="AF736" s="6" t="e">
        <f>CR736*EXP('Capital Market Assumptions'!$B$41+'Capital Market Assumptions'!$B$42*'Random Draws'!AE735)</f>
        <v>#REF!</v>
      </c>
      <c r="AH736">
        <f t="shared" si="859"/>
        <v>4.2999999999999261E-2</v>
      </c>
      <c r="AI736">
        <f t="shared" si="860"/>
        <v>1.0600000000000023</v>
      </c>
      <c r="AJ736">
        <f t="shared" si="861"/>
        <v>2.0930000000000035</v>
      </c>
      <c r="AK736">
        <f t="shared" si="862"/>
        <v>3.1530000000000058</v>
      </c>
      <c r="AL736">
        <f t="shared" si="863"/>
        <v>4.2659999999999911</v>
      </c>
      <c r="AM736">
        <f t="shared" si="864"/>
        <v>5.3020000000000067</v>
      </c>
      <c r="AN736">
        <f t="shared" si="865"/>
        <v>6.3569999999999993</v>
      </c>
      <c r="AO736">
        <f t="shared" si="866"/>
        <v>7.3900000000000006</v>
      </c>
      <c r="AP736">
        <f t="shared" si="867"/>
        <v>8.3549999999999898</v>
      </c>
      <c r="AQ736">
        <f t="shared" si="868"/>
        <v>9.2480000000000047</v>
      </c>
      <c r="AR736">
        <v>9.9540000000000006</v>
      </c>
      <c r="AS736">
        <v>10.536</v>
      </c>
      <c r="AT736">
        <v>11.061999999999999</v>
      </c>
      <c r="AU736">
        <v>11.587</v>
      </c>
      <c r="AV736">
        <v>12.256</v>
      </c>
      <c r="AW736">
        <v>12.815</v>
      </c>
      <c r="AX736">
        <v>13.287000000000001</v>
      </c>
      <c r="AY736">
        <v>13.785</v>
      </c>
      <c r="AZ736">
        <v>14.218999999999999</v>
      </c>
      <c r="BA736">
        <v>14.718999999999999</v>
      </c>
      <c r="BB736" t="e">
        <f>LRP!#REF!</f>
        <v>#REF!</v>
      </c>
      <c r="BC736" t="e">
        <f>LRP!#REF!</f>
        <v>#REF!</v>
      </c>
      <c r="BD736" t="e">
        <f>LRP!#REF!</f>
        <v>#REF!</v>
      </c>
      <c r="BE736" t="e">
        <f>LRP!#REF!</f>
        <v>#REF!</v>
      </c>
      <c r="BF736" t="e">
        <f>LRP!#REF!</f>
        <v>#REF!</v>
      </c>
      <c r="BG736" t="e">
        <f>LRP!#REF!</f>
        <v>#REF!</v>
      </c>
      <c r="BH736" t="e">
        <f>LRP!#REF!</f>
        <v>#REF!</v>
      </c>
      <c r="BI736" t="e">
        <f>LRP!#REF!</f>
        <v>#REF!</v>
      </c>
      <c r="BJ736" t="e">
        <f>LRP!#REF!</f>
        <v>#REF!</v>
      </c>
      <c r="BK736" t="e">
        <f>LRP!#REF!</f>
        <v>#REF!</v>
      </c>
      <c r="BM736">
        <f t="shared" si="912"/>
        <v>471</v>
      </c>
      <c r="BN736">
        <f t="shared" si="912"/>
        <v>471</v>
      </c>
      <c r="BO736">
        <f t="shared" si="912"/>
        <v>471</v>
      </c>
      <c r="BP736" s="6" t="e">
        <f t="shared" si="869"/>
        <v>#REF!</v>
      </c>
      <c r="BQ736" s="6" t="e">
        <f t="shared" si="870"/>
        <v>#REF!</v>
      </c>
      <c r="BR736" s="6" t="e">
        <f t="shared" si="871"/>
        <v>#REF!</v>
      </c>
      <c r="BS736" s="6" t="e">
        <f t="shared" si="872"/>
        <v>#REF!</v>
      </c>
      <c r="BT736" s="6" t="e">
        <f t="shared" si="873"/>
        <v>#REF!</v>
      </c>
      <c r="BU736" s="6" t="e">
        <f t="shared" si="874"/>
        <v>#REF!</v>
      </c>
      <c r="BV736" s="6" t="e">
        <f t="shared" si="875"/>
        <v>#REF!</v>
      </c>
      <c r="BW736" s="6" t="e">
        <f t="shared" si="876"/>
        <v>#REF!</v>
      </c>
      <c r="BX736" s="6" t="e">
        <f t="shared" si="877"/>
        <v>#REF!</v>
      </c>
      <c r="BY736" s="6" t="e">
        <f t="shared" si="878"/>
        <v>#REF!</v>
      </c>
      <c r="BZ736" s="6" t="e">
        <f t="shared" si="879"/>
        <v>#REF!</v>
      </c>
      <c r="CA736" s="6" t="e">
        <f t="shared" si="880"/>
        <v>#REF!</v>
      </c>
      <c r="CB736" s="6" t="e">
        <f t="shared" si="881"/>
        <v>#REF!</v>
      </c>
      <c r="CC736" s="6" t="e">
        <f t="shared" si="882"/>
        <v>#REF!</v>
      </c>
      <c r="CD736" s="6" t="e">
        <f t="shared" si="883"/>
        <v>#REF!</v>
      </c>
      <c r="CE736" s="6" t="e">
        <f t="shared" si="884"/>
        <v>#REF!</v>
      </c>
      <c r="CF736" s="6" t="e">
        <f t="shared" si="885"/>
        <v>#REF!</v>
      </c>
      <c r="CG736" s="6" t="e">
        <f t="shared" si="886"/>
        <v>#REF!</v>
      </c>
      <c r="CH736" s="6" t="e">
        <f t="shared" si="887"/>
        <v>#REF!</v>
      </c>
      <c r="CI736" s="6" t="e">
        <f t="shared" si="888"/>
        <v>#REF!</v>
      </c>
      <c r="CJ736" s="6" t="e">
        <f t="shared" si="917"/>
        <v>#REF!</v>
      </c>
      <c r="CK736" s="6" t="e">
        <f t="shared" si="917"/>
        <v>#REF!</v>
      </c>
      <c r="CL736" s="6" t="e">
        <f t="shared" si="917"/>
        <v>#REF!</v>
      </c>
      <c r="CM736" s="6" t="e">
        <f t="shared" si="917"/>
        <v>#REF!</v>
      </c>
      <c r="CN736" s="6" t="e">
        <f t="shared" si="917"/>
        <v>#REF!</v>
      </c>
      <c r="CO736" s="6" t="e">
        <f t="shared" si="915"/>
        <v>#REF!</v>
      </c>
      <c r="CP736" s="6" t="e">
        <f t="shared" si="915"/>
        <v>#REF!</v>
      </c>
      <c r="CQ736" s="6" t="e">
        <f t="shared" si="915"/>
        <v>#REF!</v>
      </c>
      <c r="CR736" s="6" t="e">
        <f t="shared" si="915"/>
        <v>#REF!</v>
      </c>
      <c r="CS736" s="6" t="e">
        <f t="shared" si="915"/>
        <v>#REF!</v>
      </c>
      <c r="CU736" s="6" t="e">
        <f t="shared" si="889"/>
        <v>#REF!</v>
      </c>
      <c r="CV736" s="6" t="e">
        <f t="shared" si="890"/>
        <v>#REF!</v>
      </c>
      <c r="CW736" s="6" t="e">
        <f t="shared" si="891"/>
        <v>#REF!</v>
      </c>
      <c r="CX736" s="6" t="e">
        <f t="shared" si="892"/>
        <v>#REF!</v>
      </c>
      <c r="CY736" s="6" t="e">
        <f t="shared" si="893"/>
        <v>#REF!</v>
      </c>
      <c r="CZ736" s="6" t="e">
        <f t="shared" si="894"/>
        <v>#REF!</v>
      </c>
      <c r="DA736" s="6" t="e">
        <f t="shared" si="895"/>
        <v>#REF!</v>
      </c>
      <c r="DB736" s="6" t="e">
        <f t="shared" si="896"/>
        <v>#REF!</v>
      </c>
      <c r="DC736" s="6" t="e">
        <f t="shared" si="897"/>
        <v>#REF!</v>
      </c>
      <c r="DD736" s="6" t="e">
        <f t="shared" si="898"/>
        <v>#REF!</v>
      </c>
      <c r="DE736" s="6" t="e">
        <f t="shared" si="899"/>
        <v>#REF!</v>
      </c>
      <c r="DF736" s="6" t="e">
        <f t="shared" si="900"/>
        <v>#REF!</v>
      </c>
      <c r="DG736" s="6" t="e">
        <f t="shared" si="901"/>
        <v>#REF!</v>
      </c>
      <c r="DH736" s="6" t="e">
        <f t="shared" si="902"/>
        <v>#REF!</v>
      </c>
      <c r="DI736" s="6" t="e">
        <f t="shared" si="903"/>
        <v>#REF!</v>
      </c>
      <c r="DJ736" s="6" t="e">
        <f t="shared" si="904"/>
        <v>#REF!</v>
      </c>
      <c r="DK736" s="6" t="e">
        <f t="shared" si="905"/>
        <v>#REF!</v>
      </c>
      <c r="DL736" s="6" t="e">
        <f t="shared" si="906"/>
        <v>#REF!</v>
      </c>
      <c r="DM736" s="6" t="e">
        <f t="shared" si="907"/>
        <v>#REF!</v>
      </c>
      <c r="DN736" s="6" t="e">
        <f t="shared" si="908"/>
        <v>#REF!</v>
      </c>
      <c r="DO736" s="6" t="e">
        <f t="shared" si="918"/>
        <v>#REF!</v>
      </c>
      <c r="DP736" s="6" t="e">
        <f t="shared" si="918"/>
        <v>#REF!</v>
      </c>
      <c r="DQ736" s="6" t="e">
        <f t="shared" si="918"/>
        <v>#REF!</v>
      </c>
      <c r="DR736" s="6" t="e">
        <f t="shared" si="918"/>
        <v>#REF!</v>
      </c>
      <c r="DS736" s="6" t="e">
        <f t="shared" si="918"/>
        <v>#REF!</v>
      </c>
      <c r="DT736" s="6" t="e">
        <f t="shared" si="916"/>
        <v>#REF!</v>
      </c>
      <c r="DU736" s="6" t="e">
        <f t="shared" si="916"/>
        <v>#REF!</v>
      </c>
      <c r="DV736" s="6" t="e">
        <f t="shared" si="916"/>
        <v>#REF!</v>
      </c>
      <c r="DW736" s="6" t="e">
        <f t="shared" si="916"/>
        <v>#REF!</v>
      </c>
      <c r="DX736" s="6" t="e">
        <f t="shared" si="916"/>
        <v>#REF!</v>
      </c>
      <c r="DZ736" s="6" t="e">
        <f t="shared" si="913"/>
        <v>#REF!</v>
      </c>
      <c r="EA736" s="6" t="e">
        <f t="shared" si="913"/>
        <v>#REF!</v>
      </c>
      <c r="EB736" s="6" t="e">
        <f t="shared" si="913"/>
        <v>#REF!</v>
      </c>
      <c r="EC736" s="6" t="e">
        <f t="shared" si="913"/>
        <v>#REF!</v>
      </c>
      <c r="ED736" s="6" t="e">
        <f t="shared" si="913"/>
        <v>#REF!</v>
      </c>
      <c r="EE736" s="6" t="e">
        <f t="shared" si="913"/>
        <v>#REF!</v>
      </c>
      <c r="EF736" s="6" t="e">
        <f t="shared" si="913"/>
        <v>#REF!</v>
      </c>
      <c r="EG736" s="6" t="e">
        <f t="shared" si="913"/>
        <v>#REF!</v>
      </c>
      <c r="EH736" s="6" t="e">
        <f t="shared" si="913"/>
        <v>#REF!</v>
      </c>
      <c r="EI736" s="6" t="e">
        <f t="shared" si="913"/>
        <v>#REF!</v>
      </c>
      <c r="EJ736" s="6" t="e">
        <f t="shared" si="913"/>
        <v>#REF!</v>
      </c>
      <c r="EK736" s="6" t="e">
        <f t="shared" si="913"/>
        <v>#REF!</v>
      </c>
      <c r="EL736" s="6" t="e">
        <f t="shared" si="913"/>
        <v>#REF!</v>
      </c>
      <c r="EM736" s="6" t="e">
        <f t="shared" si="913"/>
        <v>#REF!</v>
      </c>
      <c r="EN736" s="6" t="e">
        <f t="shared" si="913"/>
        <v>#REF!</v>
      </c>
      <c r="EO736" s="6" t="e">
        <f t="shared" si="856"/>
        <v>#REF!</v>
      </c>
      <c r="EP736" s="6" t="e">
        <f t="shared" si="856"/>
        <v>#REF!</v>
      </c>
      <c r="EQ736" s="6" t="e">
        <f t="shared" si="856"/>
        <v>#REF!</v>
      </c>
      <c r="ER736" s="6" t="e">
        <f t="shared" si="856"/>
        <v>#REF!</v>
      </c>
      <c r="ES736" s="6" t="e">
        <f t="shared" si="856"/>
        <v>#REF!</v>
      </c>
      <c r="ET736" s="6" t="e">
        <f t="shared" si="856"/>
        <v>#REF!</v>
      </c>
      <c r="EU736" s="6" t="e">
        <f t="shared" si="856"/>
        <v>#REF!</v>
      </c>
      <c r="EV736" s="6" t="e">
        <f t="shared" si="856"/>
        <v>#REF!</v>
      </c>
      <c r="EW736" s="6" t="e">
        <f t="shared" si="855"/>
        <v>#REF!</v>
      </c>
      <c r="EX736" s="6" t="e">
        <f t="shared" si="855"/>
        <v>#REF!</v>
      </c>
      <c r="EY736" s="6" t="e">
        <f t="shared" si="855"/>
        <v>#REF!</v>
      </c>
      <c r="EZ736" s="6" t="e">
        <f t="shared" si="855"/>
        <v>#REF!</v>
      </c>
      <c r="FA736" s="6" t="e">
        <f t="shared" si="855"/>
        <v>#REF!</v>
      </c>
      <c r="FB736" s="6" t="e">
        <f t="shared" si="855"/>
        <v>#REF!</v>
      </c>
      <c r="FC736" s="6" t="e">
        <f t="shared" si="914"/>
        <v>#REF!</v>
      </c>
      <c r="FE736" s="6" t="e">
        <f t="shared" ref="FE736:FJ792" si="920">IF(BP736&lt;&gt;0,LN(BP736)," ")</f>
        <v>#REF!</v>
      </c>
      <c r="FF736" s="6" t="e">
        <f t="shared" si="920"/>
        <v>#REF!</v>
      </c>
      <c r="FG736" s="6" t="e">
        <f t="shared" si="920"/>
        <v>#REF!</v>
      </c>
      <c r="FH736" s="6" t="e">
        <f t="shared" si="919"/>
        <v>#REF!</v>
      </c>
      <c r="FI736" s="6" t="e">
        <f t="shared" si="919"/>
        <v>#REF!</v>
      </c>
      <c r="FJ736" s="6" t="e">
        <f t="shared" si="919"/>
        <v>#REF!</v>
      </c>
      <c r="FK736" s="6" t="e">
        <f t="shared" si="919"/>
        <v>#REF!</v>
      </c>
      <c r="FL736" s="6" t="e">
        <f t="shared" si="919"/>
        <v>#REF!</v>
      </c>
      <c r="FM736" s="6" t="e">
        <f t="shared" si="919"/>
        <v>#REF!</v>
      </c>
      <c r="FN736" s="6" t="e">
        <f t="shared" si="919"/>
        <v>#REF!</v>
      </c>
      <c r="FO736" s="6" t="e">
        <f t="shared" si="919"/>
        <v>#REF!</v>
      </c>
      <c r="FP736" s="6" t="e">
        <f t="shared" si="919"/>
        <v>#REF!</v>
      </c>
      <c r="FQ736" s="6" t="e">
        <f t="shared" si="910"/>
        <v>#REF!</v>
      </c>
      <c r="FR736" s="6" t="e">
        <f t="shared" si="910"/>
        <v>#REF!</v>
      </c>
      <c r="FS736" s="6" t="e">
        <f t="shared" si="910"/>
        <v>#REF!</v>
      </c>
      <c r="FT736" s="6" t="e">
        <f t="shared" si="910"/>
        <v>#REF!</v>
      </c>
      <c r="FU736" s="6" t="e">
        <f t="shared" si="853"/>
        <v>#REF!</v>
      </c>
      <c r="FV736" s="6" t="e">
        <f t="shared" si="852"/>
        <v>#REF!</v>
      </c>
      <c r="FW736" s="6" t="e">
        <f t="shared" si="852"/>
        <v>#REF!</v>
      </c>
      <c r="FX736" s="6" t="e">
        <f t="shared" si="852"/>
        <v>#REF!</v>
      </c>
      <c r="FY736" s="6" t="e">
        <f t="shared" si="852"/>
        <v>#REF!</v>
      </c>
      <c r="FZ736" s="6" t="e">
        <f t="shared" si="852"/>
        <v>#REF!</v>
      </c>
      <c r="GA736" s="6" t="e">
        <f t="shared" si="852"/>
        <v>#REF!</v>
      </c>
      <c r="GB736" s="6" t="e">
        <f t="shared" si="852"/>
        <v>#REF!</v>
      </c>
      <c r="GC736" s="6" t="e">
        <f t="shared" si="852"/>
        <v>#REF!</v>
      </c>
      <c r="GD736" s="6" t="e">
        <f t="shared" si="852"/>
        <v>#REF!</v>
      </c>
      <c r="GE736" s="6" t="e">
        <f t="shared" si="852"/>
        <v>#REF!</v>
      </c>
      <c r="GF736" s="6" t="e">
        <f t="shared" si="852"/>
        <v>#REF!</v>
      </c>
      <c r="GG736" s="6" t="e">
        <f t="shared" si="852"/>
        <v>#REF!</v>
      </c>
      <c r="GH736" s="6" t="e">
        <f t="shared" si="852"/>
        <v>#REF!</v>
      </c>
    </row>
    <row r="737" spans="1:190" x14ac:dyDescent="0.3">
      <c r="A737">
        <f t="shared" si="909"/>
        <v>733</v>
      </c>
      <c r="B737">
        <f t="shared" si="857"/>
        <v>471</v>
      </c>
      <c r="C737" s="64" t="e">
        <f>BO737*EXP('Capital Market Assumptions'!#REF!+'Capital Market Assumptions'!#REF!*'Random Draws'!B736)</f>
        <v>#REF!</v>
      </c>
      <c r="D737" s="64" t="e">
        <f>BP737*EXP('Capital Market Assumptions'!#REF!+'Capital Market Assumptions'!#REF!*'Random Draws'!C736)</f>
        <v>#REF!</v>
      </c>
      <c r="E737" s="64" t="e">
        <f>BQ737*EXP('Capital Market Assumptions'!#REF!+'Capital Market Assumptions'!#REF!*'Random Draws'!D736)</f>
        <v>#REF!</v>
      </c>
      <c r="F737" s="64" t="e">
        <f>BR737*EXP('Capital Market Assumptions'!#REF!+'Capital Market Assumptions'!#REF!*'Random Draws'!E736)</f>
        <v>#REF!</v>
      </c>
      <c r="G737" s="64" t="e">
        <f>BS737*EXP('Capital Market Assumptions'!#REF!+'Capital Market Assumptions'!#REF!*'Random Draws'!F736)</f>
        <v>#REF!</v>
      </c>
      <c r="H737" s="6" t="e">
        <f>BT737*EXP('Capital Market Assumptions'!$B$41+'Capital Market Assumptions'!$B$42*'Random Draws'!G736)</f>
        <v>#REF!</v>
      </c>
      <c r="I737" s="6" t="e">
        <f>BU737*EXP('Capital Market Assumptions'!$B$41+'Capital Market Assumptions'!$B$42*'Random Draws'!H736)</f>
        <v>#REF!</v>
      </c>
      <c r="J737" s="6" t="e">
        <f>BV737*EXP('Capital Market Assumptions'!$B$41+'Capital Market Assumptions'!$B$42*'Random Draws'!I736)</f>
        <v>#REF!</v>
      </c>
      <c r="K737" s="6" t="e">
        <f>BW737*EXP('Capital Market Assumptions'!$B$41+'Capital Market Assumptions'!$B$42*'Random Draws'!J736)</f>
        <v>#REF!</v>
      </c>
      <c r="L737" s="6" t="e">
        <f>BX737*EXP('Capital Market Assumptions'!$B$41+'Capital Market Assumptions'!$B$42*'Random Draws'!K736)</f>
        <v>#REF!</v>
      </c>
      <c r="M737" s="6" t="e">
        <f>BY737*EXP('Capital Market Assumptions'!$B$41+'Capital Market Assumptions'!$B$42*'Random Draws'!L736)</f>
        <v>#REF!</v>
      </c>
      <c r="N737" s="6" t="e">
        <f>BZ737*EXP('Capital Market Assumptions'!$B$41+'Capital Market Assumptions'!$B$42*'Random Draws'!M736)</f>
        <v>#REF!</v>
      </c>
      <c r="O737" s="6" t="e">
        <f>CA737*EXP('Capital Market Assumptions'!$B$41+'Capital Market Assumptions'!$B$42*'Random Draws'!N736)</f>
        <v>#REF!</v>
      </c>
      <c r="P737" s="6" t="e">
        <f>CB737*EXP('Capital Market Assumptions'!$B$41+'Capital Market Assumptions'!$B$42*'Random Draws'!O736)</f>
        <v>#REF!</v>
      </c>
      <c r="Q737" s="6" t="e">
        <f>CC737*EXP('Capital Market Assumptions'!$B$41+'Capital Market Assumptions'!$B$42*'Random Draws'!P736)</f>
        <v>#REF!</v>
      </c>
      <c r="R737" s="6" t="e">
        <f>CD737*EXP('Capital Market Assumptions'!$B$41+'Capital Market Assumptions'!$B$42*'Random Draws'!Q736)</f>
        <v>#REF!</v>
      </c>
      <c r="S737" s="6" t="e">
        <f>CE737*EXP('Capital Market Assumptions'!$B$41+'Capital Market Assumptions'!$B$42*'Random Draws'!R736)</f>
        <v>#REF!</v>
      </c>
      <c r="T737" s="6" t="e">
        <f>CF737*EXP('Capital Market Assumptions'!$B$41+'Capital Market Assumptions'!$B$42*'Random Draws'!S736)</f>
        <v>#REF!</v>
      </c>
      <c r="U737" s="6" t="e">
        <f>CG737*EXP('Capital Market Assumptions'!$B$41+'Capital Market Assumptions'!$B$42*'Random Draws'!T736)</f>
        <v>#REF!</v>
      </c>
      <c r="V737" s="6" t="e">
        <f>CH737*EXP('Capital Market Assumptions'!$B$41+'Capital Market Assumptions'!$B$42*'Random Draws'!U736)</f>
        <v>#REF!</v>
      </c>
      <c r="W737" s="6" t="e">
        <f>CI737*EXP('Capital Market Assumptions'!$B$41+'Capital Market Assumptions'!$B$42*'Random Draws'!V736)</f>
        <v>#REF!</v>
      </c>
      <c r="X737" s="6" t="e">
        <f>CJ737*EXP('Capital Market Assumptions'!$B$41+'Capital Market Assumptions'!$B$42*'Random Draws'!W736)</f>
        <v>#REF!</v>
      </c>
      <c r="Y737" s="6" t="e">
        <f>CK737*EXP('Capital Market Assumptions'!$B$41+'Capital Market Assumptions'!$B$42*'Random Draws'!X736)</f>
        <v>#REF!</v>
      </c>
      <c r="Z737" s="6" t="e">
        <f>CL737*EXP('Capital Market Assumptions'!$B$41+'Capital Market Assumptions'!$B$42*'Random Draws'!Y736)</f>
        <v>#REF!</v>
      </c>
      <c r="AA737" s="6" t="e">
        <f>CM737*EXP('Capital Market Assumptions'!$B$41+'Capital Market Assumptions'!$B$42*'Random Draws'!Z736)</f>
        <v>#REF!</v>
      </c>
      <c r="AB737" s="6" t="e">
        <f>CN737*EXP('Capital Market Assumptions'!$B$41+'Capital Market Assumptions'!$B$42*'Random Draws'!AA736)</f>
        <v>#REF!</v>
      </c>
      <c r="AC737" s="6" t="e">
        <f>CO737*EXP('Capital Market Assumptions'!$B$41+'Capital Market Assumptions'!$B$42*'Random Draws'!AB736)</f>
        <v>#REF!</v>
      </c>
      <c r="AD737" s="6" t="e">
        <f>CP737*EXP('Capital Market Assumptions'!$B$41+'Capital Market Assumptions'!$B$42*'Random Draws'!AC736)</f>
        <v>#REF!</v>
      </c>
      <c r="AE737" s="6" t="e">
        <f>CQ737*EXP('Capital Market Assumptions'!$B$41+'Capital Market Assumptions'!$B$42*'Random Draws'!AD736)</f>
        <v>#REF!</v>
      </c>
      <c r="AF737" s="6" t="e">
        <f>CR737*EXP('Capital Market Assumptions'!$B$41+'Capital Market Assumptions'!$B$42*'Random Draws'!AE736)</f>
        <v>#REF!</v>
      </c>
      <c r="AH737">
        <f t="shared" si="859"/>
        <v>4.2999999999999261E-2</v>
      </c>
      <c r="AI737">
        <f t="shared" si="860"/>
        <v>1.0600000000000023</v>
      </c>
      <c r="AJ737">
        <f t="shared" si="861"/>
        <v>2.0930000000000035</v>
      </c>
      <c r="AK737">
        <f t="shared" si="862"/>
        <v>3.1530000000000058</v>
      </c>
      <c r="AL737">
        <f t="shared" si="863"/>
        <v>4.2659999999999911</v>
      </c>
      <c r="AM737">
        <f t="shared" si="864"/>
        <v>5.3020000000000067</v>
      </c>
      <c r="AN737">
        <f t="shared" si="865"/>
        <v>6.3569999999999993</v>
      </c>
      <c r="AO737">
        <f t="shared" si="866"/>
        <v>7.3900000000000006</v>
      </c>
      <c r="AP737">
        <f t="shared" si="867"/>
        <v>8.3549999999999898</v>
      </c>
      <c r="AQ737">
        <f t="shared" si="868"/>
        <v>9.2480000000000047</v>
      </c>
      <c r="AR737">
        <v>9.9540000000000006</v>
      </c>
      <c r="AS737">
        <v>10.536</v>
      </c>
      <c r="AT737">
        <v>11.061999999999999</v>
      </c>
      <c r="AU737">
        <v>11.587</v>
      </c>
      <c r="AV737">
        <v>12.256</v>
      </c>
      <c r="AW737">
        <v>12.815</v>
      </c>
      <c r="AX737">
        <v>13.287000000000001</v>
      </c>
      <c r="AY737">
        <v>13.785</v>
      </c>
      <c r="AZ737">
        <v>14.218999999999999</v>
      </c>
      <c r="BA737">
        <v>14.718999999999999</v>
      </c>
      <c r="BB737" t="e">
        <f>LRP!#REF!</f>
        <v>#REF!</v>
      </c>
      <c r="BC737" t="e">
        <f>LRP!#REF!</f>
        <v>#REF!</v>
      </c>
      <c r="BD737" t="e">
        <f>LRP!#REF!</f>
        <v>#REF!</v>
      </c>
      <c r="BE737" t="e">
        <f>LRP!#REF!</f>
        <v>#REF!</v>
      </c>
      <c r="BF737" t="e">
        <f>LRP!#REF!</f>
        <v>#REF!</v>
      </c>
      <c r="BG737" t="e">
        <f>LRP!#REF!</f>
        <v>#REF!</v>
      </c>
      <c r="BH737" t="e">
        <f>LRP!#REF!</f>
        <v>#REF!</v>
      </c>
      <c r="BI737" t="e">
        <f>LRP!#REF!</f>
        <v>#REF!</v>
      </c>
      <c r="BJ737" t="e">
        <f>LRP!#REF!</f>
        <v>#REF!</v>
      </c>
      <c r="BK737" t="e">
        <f>LRP!#REF!</f>
        <v>#REF!</v>
      </c>
      <c r="BM737">
        <f t="shared" si="912"/>
        <v>471</v>
      </c>
      <c r="BN737">
        <f t="shared" si="912"/>
        <v>471</v>
      </c>
      <c r="BO737">
        <f t="shared" si="912"/>
        <v>471</v>
      </c>
      <c r="BP737" s="6" t="e">
        <f t="shared" si="869"/>
        <v>#REF!</v>
      </c>
      <c r="BQ737" s="6" t="e">
        <f t="shared" si="870"/>
        <v>#REF!</v>
      </c>
      <c r="BR737" s="6" t="e">
        <f t="shared" si="871"/>
        <v>#REF!</v>
      </c>
      <c r="BS737" s="6" t="e">
        <f t="shared" si="872"/>
        <v>#REF!</v>
      </c>
      <c r="BT737" s="6" t="e">
        <f t="shared" si="873"/>
        <v>#REF!</v>
      </c>
      <c r="BU737" s="6" t="e">
        <f t="shared" si="874"/>
        <v>#REF!</v>
      </c>
      <c r="BV737" s="6" t="e">
        <f t="shared" si="875"/>
        <v>#REF!</v>
      </c>
      <c r="BW737" s="6" t="e">
        <f t="shared" si="876"/>
        <v>#REF!</v>
      </c>
      <c r="BX737" s="6" t="e">
        <f t="shared" si="877"/>
        <v>#REF!</v>
      </c>
      <c r="BY737" s="6" t="e">
        <f t="shared" si="878"/>
        <v>#REF!</v>
      </c>
      <c r="BZ737" s="6" t="e">
        <f t="shared" si="879"/>
        <v>#REF!</v>
      </c>
      <c r="CA737" s="6" t="e">
        <f t="shared" si="880"/>
        <v>#REF!</v>
      </c>
      <c r="CB737" s="6" t="e">
        <f t="shared" si="881"/>
        <v>#REF!</v>
      </c>
      <c r="CC737" s="6" t="e">
        <f t="shared" si="882"/>
        <v>#REF!</v>
      </c>
      <c r="CD737" s="6" t="e">
        <f t="shared" si="883"/>
        <v>#REF!</v>
      </c>
      <c r="CE737" s="6" t="e">
        <f t="shared" si="884"/>
        <v>#REF!</v>
      </c>
      <c r="CF737" s="6" t="e">
        <f t="shared" si="885"/>
        <v>#REF!</v>
      </c>
      <c r="CG737" s="6" t="e">
        <f t="shared" si="886"/>
        <v>#REF!</v>
      </c>
      <c r="CH737" s="6" t="e">
        <f t="shared" si="887"/>
        <v>#REF!</v>
      </c>
      <c r="CI737" s="6" t="e">
        <f t="shared" si="888"/>
        <v>#REF!</v>
      </c>
      <c r="CJ737" s="6" t="e">
        <f t="shared" si="917"/>
        <v>#REF!</v>
      </c>
      <c r="CK737" s="6" t="e">
        <f t="shared" si="917"/>
        <v>#REF!</v>
      </c>
      <c r="CL737" s="6" t="e">
        <f t="shared" si="917"/>
        <v>#REF!</v>
      </c>
      <c r="CM737" s="6" t="e">
        <f t="shared" si="917"/>
        <v>#REF!</v>
      </c>
      <c r="CN737" s="6" t="e">
        <f t="shared" si="917"/>
        <v>#REF!</v>
      </c>
      <c r="CO737" s="6" t="e">
        <f t="shared" si="915"/>
        <v>#REF!</v>
      </c>
      <c r="CP737" s="6" t="e">
        <f t="shared" si="915"/>
        <v>#REF!</v>
      </c>
      <c r="CQ737" s="6" t="e">
        <f t="shared" si="915"/>
        <v>#REF!</v>
      </c>
      <c r="CR737" s="6" t="e">
        <f t="shared" si="915"/>
        <v>#REF!</v>
      </c>
      <c r="CS737" s="6" t="e">
        <f t="shared" si="915"/>
        <v>#REF!</v>
      </c>
      <c r="CU737" s="6" t="e">
        <f t="shared" si="889"/>
        <v>#REF!</v>
      </c>
      <c r="CV737" s="6" t="e">
        <f t="shared" si="890"/>
        <v>#REF!</v>
      </c>
      <c r="CW737" s="6" t="e">
        <f t="shared" si="891"/>
        <v>#REF!</v>
      </c>
      <c r="CX737" s="6" t="e">
        <f t="shared" si="892"/>
        <v>#REF!</v>
      </c>
      <c r="CY737" s="6" t="e">
        <f t="shared" si="893"/>
        <v>#REF!</v>
      </c>
      <c r="CZ737" s="6" t="e">
        <f t="shared" si="894"/>
        <v>#REF!</v>
      </c>
      <c r="DA737" s="6" t="e">
        <f t="shared" si="895"/>
        <v>#REF!</v>
      </c>
      <c r="DB737" s="6" t="e">
        <f t="shared" si="896"/>
        <v>#REF!</v>
      </c>
      <c r="DC737" s="6" t="e">
        <f t="shared" si="897"/>
        <v>#REF!</v>
      </c>
      <c r="DD737" s="6" t="e">
        <f t="shared" si="898"/>
        <v>#REF!</v>
      </c>
      <c r="DE737" s="6" t="e">
        <f t="shared" si="899"/>
        <v>#REF!</v>
      </c>
      <c r="DF737" s="6" t="e">
        <f t="shared" si="900"/>
        <v>#REF!</v>
      </c>
      <c r="DG737" s="6" t="e">
        <f t="shared" si="901"/>
        <v>#REF!</v>
      </c>
      <c r="DH737" s="6" t="e">
        <f t="shared" si="902"/>
        <v>#REF!</v>
      </c>
      <c r="DI737" s="6" t="e">
        <f t="shared" si="903"/>
        <v>#REF!</v>
      </c>
      <c r="DJ737" s="6" t="e">
        <f t="shared" si="904"/>
        <v>#REF!</v>
      </c>
      <c r="DK737" s="6" t="e">
        <f t="shared" si="905"/>
        <v>#REF!</v>
      </c>
      <c r="DL737" s="6" t="e">
        <f t="shared" si="906"/>
        <v>#REF!</v>
      </c>
      <c r="DM737" s="6" t="e">
        <f t="shared" si="907"/>
        <v>#REF!</v>
      </c>
      <c r="DN737" s="6" t="e">
        <f t="shared" si="908"/>
        <v>#REF!</v>
      </c>
      <c r="DO737" s="6" t="e">
        <f t="shared" si="918"/>
        <v>#REF!</v>
      </c>
      <c r="DP737" s="6" t="e">
        <f t="shared" si="918"/>
        <v>#REF!</v>
      </c>
      <c r="DQ737" s="6" t="e">
        <f t="shared" si="918"/>
        <v>#REF!</v>
      </c>
      <c r="DR737" s="6" t="e">
        <f t="shared" si="918"/>
        <v>#REF!</v>
      </c>
      <c r="DS737" s="6" t="e">
        <f t="shared" si="918"/>
        <v>#REF!</v>
      </c>
      <c r="DT737" s="6" t="e">
        <f t="shared" si="916"/>
        <v>#REF!</v>
      </c>
      <c r="DU737" s="6" t="e">
        <f t="shared" si="916"/>
        <v>#REF!</v>
      </c>
      <c r="DV737" s="6" t="e">
        <f t="shared" si="916"/>
        <v>#REF!</v>
      </c>
      <c r="DW737" s="6" t="e">
        <f t="shared" si="916"/>
        <v>#REF!</v>
      </c>
      <c r="DX737" s="6" t="e">
        <f t="shared" si="916"/>
        <v>#REF!</v>
      </c>
      <c r="DZ737" s="6" t="e">
        <f t="shared" si="913"/>
        <v>#REF!</v>
      </c>
      <c r="EA737" s="6" t="e">
        <f t="shared" si="913"/>
        <v>#REF!</v>
      </c>
      <c r="EB737" s="6" t="e">
        <f t="shared" si="913"/>
        <v>#REF!</v>
      </c>
      <c r="EC737" s="6" t="e">
        <f t="shared" si="913"/>
        <v>#REF!</v>
      </c>
      <c r="ED737" s="6" t="e">
        <f t="shared" si="913"/>
        <v>#REF!</v>
      </c>
      <c r="EE737" s="6" t="e">
        <f t="shared" si="913"/>
        <v>#REF!</v>
      </c>
      <c r="EF737" s="6" t="e">
        <f t="shared" si="913"/>
        <v>#REF!</v>
      </c>
      <c r="EG737" s="6" t="e">
        <f t="shared" si="913"/>
        <v>#REF!</v>
      </c>
      <c r="EH737" s="6" t="e">
        <f t="shared" si="913"/>
        <v>#REF!</v>
      </c>
      <c r="EI737" s="6" t="e">
        <f t="shared" si="913"/>
        <v>#REF!</v>
      </c>
      <c r="EJ737" s="6" t="e">
        <f t="shared" si="913"/>
        <v>#REF!</v>
      </c>
      <c r="EK737" s="6" t="e">
        <f t="shared" si="913"/>
        <v>#REF!</v>
      </c>
      <c r="EL737" s="6" t="e">
        <f t="shared" si="913"/>
        <v>#REF!</v>
      </c>
      <c r="EM737" s="6" t="e">
        <f t="shared" si="913"/>
        <v>#REF!</v>
      </c>
      <c r="EN737" s="6" t="e">
        <f t="shared" si="913"/>
        <v>#REF!</v>
      </c>
      <c r="EO737" s="6" t="e">
        <f t="shared" si="856"/>
        <v>#REF!</v>
      </c>
      <c r="EP737" s="6" t="e">
        <f t="shared" si="856"/>
        <v>#REF!</v>
      </c>
      <c r="EQ737" s="6" t="e">
        <f t="shared" si="856"/>
        <v>#REF!</v>
      </c>
      <c r="ER737" s="6" t="e">
        <f t="shared" si="856"/>
        <v>#REF!</v>
      </c>
      <c r="ES737" s="6" t="e">
        <f t="shared" si="856"/>
        <v>#REF!</v>
      </c>
      <c r="ET737" s="6" t="e">
        <f t="shared" si="856"/>
        <v>#REF!</v>
      </c>
      <c r="EU737" s="6" t="e">
        <f t="shared" si="856"/>
        <v>#REF!</v>
      </c>
      <c r="EV737" s="6" t="e">
        <f t="shared" si="856"/>
        <v>#REF!</v>
      </c>
      <c r="EW737" s="6" t="e">
        <f t="shared" si="855"/>
        <v>#REF!</v>
      </c>
      <c r="EX737" s="6" t="e">
        <f t="shared" si="855"/>
        <v>#REF!</v>
      </c>
      <c r="EY737" s="6" t="e">
        <f t="shared" si="855"/>
        <v>#REF!</v>
      </c>
      <c r="EZ737" s="6" t="e">
        <f t="shared" si="855"/>
        <v>#REF!</v>
      </c>
      <c r="FA737" s="6" t="e">
        <f t="shared" si="855"/>
        <v>#REF!</v>
      </c>
      <c r="FB737" s="6" t="e">
        <f t="shared" si="855"/>
        <v>#REF!</v>
      </c>
      <c r="FC737" s="6" t="e">
        <f t="shared" si="914"/>
        <v>#REF!</v>
      </c>
      <c r="FE737" s="6" t="e">
        <f t="shared" si="920"/>
        <v>#REF!</v>
      </c>
      <c r="FF737" s="6" t="e">
        <f t="shared" si="920"/>
        <v>#REF!</v>
      </c>
      <c r="FG737" s="6" t="e">
        <f t="shared" si="920"/>
        <v>#REF!</v>
      </c>
      <c r="FH737" s="6" t="e">
        <f t="shared" si="919"/>
        <v>#REF!</v>
      </c>
      <c r="FI737" s="6" t="e">
        <f t="shared" si="919"/>
        <v>#REF!</v>
      </c>
      <c r="FJ737" s="6" t="e">
        <f t="shared" si="919"/>
        <v>#REF!</v>
      </c>
      <c r="FK737" s="6" t="e">
        <f t="shared" si="919"/>
        <v>#REF!</v>
      </c>
      <c r="FL737" s="6" t="e">
        <f t="shared" si="919"/>
        <v>#REF!</v>
      </c>
      <c r="FM737" s="6" t="e">
        <f t="shared" si="919"/>
        <v>#REF!</v>
      </c>
      <c r="FN737" s="6" t="e">
        <f t="shared" si="919"/>
        <v>#REF!</v>
      </c>
      <c r="FO737" s="6" t="e">
        <f t="shared" si="919"/>
        <v>#REF!</v>
      </c>
      <c r="FP737" s="6" t="e">
        <f t="shared" si="919"/>
        <v>#REF!</v>
      </c>
      <c r="FQ737" s="6" t="e">
        <f t="shared" si="910"/>
        <v>#REF!</v>
      </c>
      <c r="FR737" s="6" t="e">
        <f t="shared" si="910"/>
        <v>#REF!</v>
      </c>
      <c r="FS737" s="6" t="e">
        <f t="shared" si="910"/>
        <v>#REF!</v>
      </c>
      <c r="FT737" s="6" t="e">
        <f t="shared" si="910"/>
        <v>#REF!</v>
      </c>
      <c r="FU737" s="6" t="e">
        <f t="shared" si="853"/>
        <v>#REF!</v>
      </c>
      <c r="FV737" s="6" t="e">
        <f t="shared" si="852"/>
        <v>#REF!</v>
      </c>
      <c r="FW737" s="6" t="e">
        <f t="shared" si="852"/>
        <v>#REF!</v>
      </c>
      <c r="FX737" s="6" t="e">
        <f t="shared" si="852"/>
        <v>#REF!</v>
      </c>
      <c r="FY737" s="6" t="e">
        <f t="shared" si="852"/>
        <v>#REF!</v>
      </c>
      <c r="FZ737" s="6" t="e">
        <f t="shared" si="852"/>
        <v>#REF!</v>
      </c>
      <c r="GA737" s="6" t="e">
        <f t="shared" si="852"/>
        <v>#REF!</v>
      </c>
      <c r="GB737" s="6" t="e">
        <f t="shared" si="852"/>
        <v>#REF!</v>
      </c>
      <c r="GC737" s="6" t="e">
        <f t="shared" si="852"/>
        <v>#REF!</v>
      </c>
      <c r="GD737" s="6" t="e">
        <f t="shared" si="852"/>
        <v>#REF!</v>
      </c>
      <c r="GE737" s="6" t="e">
        <f t="shared" si="852"/>
        <v>#REF!</v>
      </c>
      <c r="GF737" s="6" t="e">
        <f t="shared" si="852"/>
        <v>#REF!</v>
      </c>
      <c r="GG737" s="6" t="e">
        <f t="shared" si="852"/>
        <v>#REF!</v>
      </c>
      <c r="GH737" s="6" t="e">
        <f t="shared" si="852"/>
        <v>#REF!</v>
      </c>
    </row>
    <row r="738" spans="1:190" x14ac:dyDescent="0.3">
      <c r="A738">
        <f t="shared" si="909"/>
        <v>734</v>
      </c>
      <c r="B738">
        <f t="shared" si="857"/>
        <v>471</v>
      </c>
      <c r="C738" s="64" t="e">
        <f>BO738*EXP('Capital Market Assumptions'!#REF!+'Capital Market Assumptions'!#REF!*'Random Draws'!B737)</f>
        <v>#REF!</v>
      </c>
      <c r="D738" s="64" t="e">
        <f>BP738*EXP('Capital Market Assumptions'!#REF!+'Capital Market Assumptions'!#REF!*'Random Draws'!C737)</f>
        <v>#REF!</v>
      </c>
      <c r="E738" s="64" t="e">
        <f>BQ738*EXP('Capital Market Assumptions'!#REF!+'Capital Market Assumptions'!#REF!*'Random Draws'!D737)</f>
        <v>#REF!</v>
      </c>
      <c r="F738" s="64" t="e">
        <f>BR738*EXP('Capital Market Assumptions'!#REF!+'Capital Market Assumptions'!#REF!*'Random Draws'!E737)</f>
        <v>#REF!</v>
      </c>
      <c r="G738" s="64" t="e">
        <f>BS738*EXP('Capital Market Assumptions'!#REF!+'Capital Market Assumptions'!#REF!*'Random Draws'!F737)</f>
        <v>#REF!</v>
      </c>
      <c r="H738" s="6" t="e">
        <f>BT738*EXP('Capital Market Assumptions'!$B$41+'Capital Market Assumptions'!$B$42*'Random Draws'!G737)</f>
        <v>#REF!</v>
      </c>
      <c r="I738" s="6" t="e">
        <f>BU738*EXP('Capital Market Assumptions'!$B$41+'Capital Market Assumptions'!$B$42*'Random Draws'!H737)</f>
        <v>#REF!</v>
      </c>
      <c r="J738" s="6" t="e">
        <f>BV738*EXP('Capital Market Assumptions'!$B$41+'Capital Market Assumptions'!$B$42*'Random Draws'!I737)</f>
        <v>#REF!</v>
      </c>
      <c r="K738" s="6" t="e">
        <f>BW738*EXP('Capital Market Assumptions'!$B$41+'Capital Market Assumptions'!$B$42*'Random Draws'!J737)</f>
        <v>#REF!</v>
      </c>
      <c r="L738" s="6" t="e">
        <f>BX738*EXP('Capital Market Assumptions'!$B$41+'Capital Market Assumptions'!$B$42*'Random Draws'!K737)</f>
        <v>#REF!</v>
      </c>
      <c r="M738" s="6" t="e">
        <f>BY738*EXP('Capital Market Assumptions'!$B$41+'Capital Market Assumptions'!$B$42*'Random Draws'!L737)</f>
        <v>#REF!</v>
      </c>
      <c r="N738" s="6" t="e">
        <f>BZ738*EXP('Capital Market Assumptions'!$B$41+'Capital Market Assumptions'!$B$42*'Random Draws'!M737)</f>
        <v>#REF!</v>
      </c>
      <c r="O738" s="6" t="e">
        <f>CA738*EXP('Capital Market Assumptions'!$B$41+'Capital Market Assumptions'!$B$42*'Random Draws'!N737)</f>
        <v>#REF!</v>
      </c>
      <c r="P738" s="6" t="e">
        <f>CB738*EXP('Capital Market Assumptions'!$B$41+'Capital Market Assumptions'!$B$42*'Random Draws'!O737)</f>
        <v>#REF!</v>
      </c>
      <c r="Q738" s="6" t="e">
        <f>CC738*EXP('Capital Market Assumptions'!$B$41+'Capital Market Assumptions'!$B$42*'Random Draws'!P737)</f>
        <v>#REF!</v>
      </c>
      <c r="R738" s="6" t="e">
        <f>CD738*EXP('Capital Market Assumptions'!$B$41+'Capital Market Assumptions'!$B$42*'Random Draws'!Q737)</f>
        <v>#REF!</v>
      </c>
      <c r="S738" s="6" t="e">
        <f>CE738*EXP('Capital Market Assumptions'!$B$41+'Capital Market Assumptions'!$B$42*'Random Draws'!R737)</f>
        <v>#REF!</v>
      </c>
      <c r="T738" s="6" t="e">
        <f>CF738*EXP('Capital Market Assumptions'!$B$41+'Capital Market Assumptions'!$B$42*'Random Draws'!S737)</f>
        <v>#REF!</v>
      </c>
      <c r="U738" s="6" t="e">
        <f>CG738*EXP('Capital Market Assumptions'!$B$41+'Capital Market Assumptions'!$B$42*'Random Draws'!T737)</f>
        <v>#REF!</v>
      </c>
      <c r="V738" s="6" t="e">
        <f>CH738*EXP('Capital Market Assumptions'!$B$41+'Capital Market Assumptions'!$B$42*'Random Draws'!U737)</f>
        <v>#REF!</v>
      </c>
      <c r="W738" s="6" t="e">
        <f>CI738*EXP('Capital Market Assumptions'!$B$41+'Capital Market Assumptions'!$B$42*'Random Draws'!V737)</f>
        <v>#REF!</v>
      </c>
      <c r="X738" s="6" t="e">
        <f>CJ738*EXP('Capital Market Assumptions'!$B$41+'Capital Market Assumptions'!$B$42*'Random Draws'!W737)</f>
        <v>#REF!</v>
      </c>
      <c r="Y738" s="6" t="e">
        <f>CK738*EXP('Capital Market Assumptions'!$B$41+'Capital Market Assumptions'!$B$42*'Random Draws'!X737)</f>
        <v>#REF!</v>
      </c>
      <c r="Z738" s="6" t="e">
        <f>CL738*EXP('Capital Market Assumptions'!$B$41+'Capital Market Assumptions'!$B$42*'Random Draws'!Y737)</f>
        <v>#REF!</v>
      </c>
      <c r="AA738" s="6" t="e">
        <f>CM738*EXP('Capital Market Assumptions'!$B$41+'Capital Market Assumptions'!$B$42*'Random Draws'!Z737)</f>
        <v>#REF!</v>
      </c>
      <c r="AB738" s="6" t="e">
        <f>CN738*EXP('Capital Market Assumptions'!$B$41+'Capital Market Assumptions'!$B$42*'Random Draws'!AA737)</f>
        <v>#REF!</v>
      </c>
      <c r="AC738" s="6" t="e">
        <f>CO738*EXP('Capital Market Assumptions'!$B$41+'Capital Market Assumptions'!$B$42*'Random Draws'!AB737)</f>
        <v>#REF!</v>
      </c>
      <c r="AD738" s="6" t="e">
        <f>CP738*EXP('Capital Market Assumptions'!$B$41+'Capital Market Assumptions'!$B$42*'Random Draws'!AC737)</f>
        <v>#REF!</v>
      </c>
      <c r="AE738" s="6" t="e">
        <f>CQ738*EXP('Capital Market Assumptions'!$B$41+'Capital Market Assumptions'!$B$42*'Random Draws'!AD737)</f>
        <v>#REF!</v>
      </c>
      <c r="AF738" s="6" t="e">
        <f>CR738*EXP('Capital Market Assumptions'!$B$41+'Capital Market Assumptions'!$B$42*'Random Draws'!AE737)</f>
        <v>#REF!</v>
      </c>
      <c r="AH738">
        <f t="shared" si="859"/>
        <v>4.2999999999999261E-2</v>
      </c>
      <c r="AI738">
        <f t="shared" si="860"/>
        <v>1.0600000000000023</v>
      </c>
      <c r="AJ738">
        <f t="shared" si="861"/>
        <v>2.0930000000000035</v>
      </c>
      <c r="AK738">
        <f t="shared" si="862"/>
        <v>3.1530000000000058</v>
      </c>
      <c r="AL738">
        <f t="shared" si="863"/>
        <v>4.2659999999999911</v>
      </c>
      <c r="AM738">
        <f t="shared" si="864"/>
        <v>5.3020000000000067</v>
      </c>
      <c r="AN738">
        <f t="shared" si="865"/>
        <v>6.3569999999999993</v>
      </c>
      <c r="AO738">
        <f t="shared" si="866"/>
        <v>7.3900000000000006</v>
      </c>
      <c r="AP738">
        <f t="shared" si="867"/>
        <v>8.3549999999999898</v>
      </c>
      <c r="AQ738">
        <f t="shared" si="868"/>
        <v>9.2480000000000047</v>
      </c>
      <c r="AR738">
        <v>9.9540000000000006</v>
      </c>
      <c r="AS738">
        <v>10.536</v>
      </c>
      <c r="AT738">
        <v>11.061999999999999</v>
      </c>
      <c r="AU738">
        <v>11.587</v>
      </c>
      <c r="AV738">
        <v>12.256</v>
      </c>
      <c r="AW738">
        <v>12.815</v>
      </c>
      <c r="AX738">
        <v>13.287000000000001</v>
      </c>
      <c r="AY738">
        <v>13.785</v>
      </c>
      <c r="AZ738">
        <v>14.218999999999999</v>
      </c>
      <c r="BA738">
        <v>14.718999999999999</v>
      </c>
      <c r="BB738" t="e">
        <f>LRP!#REF!</f>
        <v>#REF!</v>
      </c>
      <c r="BC738" t="e">
        <f>LRP!#REF!</f>
        <v>#REF!</v>
      </c>
      <c r="BD738" t="e">
        <f>LRP!#REF!</f>
        <v>#REF!</v>
      </c>
      <c r="BE738" t="e">
        <f>LRP!#REF!</f>
        <v>#REF!</v>
      </c>
      <c r="BF738" t="e">
        <f>LRP!#REF!</f>
        <v>#REF!</v>
      </c>
      <c r="BG738" t="e">
        <f>LRP!#REF!</f>
        <v>#REF!</v>
      </c>
      <c r="BH738" t="e">
        <f>LRP!#REF!</f>
        <v>#REF!</v>
      </c>
      <c r="BI738" t="e">
        <f>LRP!#REF!</f>
        <v>#REF!</v>
      </c>
      <c r="BJ738" t="e">
        <f>LRP!#REF!</f>
        <v>#REF!</v>
      </c>
      <c r="BK738" t="e">
        <f>LRP!#REF!</f>
        <v>#REF!</v>
      </c>
      <c r="BM738">
        <f t="shared" si="912"/>
        <v>471</v>
      </c>
      <c r="BN738">
        <f t="shared" si="912"/>
        <v>471</v>
      </c>
      <c r="BO738">
        <f t="shared" si="912"/>
        <v>471</v>
      </c>
      <c r="BP738" s="6" t="e">
        <f t="shared" si="869"/>
        <v>#REF!</v>
      </c>
      <c r="BQ738" s="6" t="e">
        <f t="shared" si="870"/>
        <v>#REF!</v>
      </c>
      <c r="BR738" s="6" t="e">
        <f t="shared" si="871"/>
        <v>#REF!</v>
      </c>
      <c r="BS738" s="6" t="e">
        <f t="shared" si="872"/>
        <v>#REF!</v>
      </c>
      <c r="BT738" s="6" t="e">
        <f t="shared" si="873"/>
        <v>#REF!</v>
      </c>
      <c r="BU738" s="6" t="e">
        <f t="shared" si="874"/>
        <v>#REF!</v>
      </c>
      <c r="BV738" s="6" t="e">
        <f t="shared" si="875"/>
        <v>#REF!</v>
      </c>
      <c r="BW738" s="6" t="e">
        <f t="shared" si="876"/>
        <v>#REF!</v>
      </c>
      <c r="BX738" s="6" t="e">
        <f t="shared" si="877"/>
        <v>#REF!</v>
      </c>
      <c r="BY738" s="6" t="e">
        <f t="shared" si="878"/>
        <v>#REF!</v>
      </c>
      <c r="BZ738" s="6" t="e">
        <f t="shared" si="879"/>
        <v>#REF!</v>
      </c>
      <c r="CA738" s="6" t="e">
        <f t="shared" si="880"/>
        <v>#REF!</v>
      </c>
      <c r="CB738" s="6" t="e">
        <f t="shared" si="881"/>
        <v>#REF!</v>
      </c>
      <c r="CC738" s="6" t="e">
        <f t="shared" si="882"/>
        <v>#REF!</v>
      </c>
      <c r="CD738" s="6" t="e">
        <f t="shared" si="883"/>
        <v>#REF!</v>
      </c>
      <c r="CE738" s="6" t="e">
        <f t="shared" si="884"/>
        <v>#REF!</v>
      </c>
      <c r="CF738" s="6" t="e">
        <f t="shared" si="885"/>
        <v>#REF!</v>
      </c>
      <c r="CG738" s="6" t="e">
        <f t="shared" si="886"/>
        <v>#REF!</v>
      </c>
      <c r="CH738" s="6" t="e">
        <f t="shared" si="887"/>
        <v>#REF!</v>
      </c>
      <c r="CI738" s="6" t="e">
        <f t="shared" si="888"/>
        <v>#REF!</v>
      </c>
      <c r="CJ738" s="6" t="e">
        <f t="shared" si="917"/>
        <v>#REF!</v>
      </c>
      <c r="CK738" s="6" t="e">
        <f t="shared" si="917"/>
        <v>#REF!</v>
      </c>
      <c r="CL738" s="6" t="e">
        <f t="shared" si="917"/>
        <v>#REF!</v>
      </c>
      <c r="CM738" s="6" t="e">
        <f t="shared" si="917"/>
        <v>#REF!</v>
      </c>
      <c r="CN738" s="6" t="e">
        <f t="shared" si="917"/>
        <v>#REF!</v>
      </c>
      <c r="CO738" s="6" t="e">
        <f t="shared" si="915"/>
        <v>#REF!</v>
      </c>
      <c r="CP738" s="6" t="e">
        <f t="shared" si="915"/>
        <v>#REF!</v>
      </c>
      <c r="CQ738" s="6" t="e">
        <f t="shared" si="915"/>
        <v>#REF!</v>
      </c>
      <c r="CR738" s="6" t="e">
        <f t="shared" si="915"/>
        <v>#REF!</v>
      </c>
      <c r="CS738" s="6" t="e">
        <f t="shared" si="915"/>
        <v>#REF!</v>
      </c>
      <c r="CU738" s="6" t="e">
        <f t="shared" si="889"/>
        <v>#REF!</v>
      </c>
      <c r="CV738" s="6" t="e">
        <f t="shared" si="890"/>
        <v>#REF!</v>
      </c>
      <c r="CW738" s="6" t="e">
        <f t="shared" si="891"/>
        <v>#REF!</v>
      </c>
      <c r="CX738" s="6" t="e">
        <f t="shared" si="892"/>
        <v>#REF!</v>
      </c>
      <c r="CY738" s="6" t="e">
        <f t="shared" si="893"/>
        <v>#REF!</v>
      </c>
      <c r="CZ738" s="6" t="e">
        <f t="shared" si="894"/>
        <v>#REF!</v>
      </c>
      <c r="DA738" s="6" t="e">
        <f t="shared" si="895"/>
        <v>#REF!</v>
      </c>
      <c r="DB738" s="6" t="e">
        <f t="shared" si="896"/>
        <v>#REF!</v>
      </c>
      <c r="DC738" s="6" t="e">
        <f t="shared" si="897"/>
        <v>#REF!</v>
      </c>
      <c r="DD738" s="6" t="e">
        <f t="shared" si="898"/>
        <v>#REF!</v>
      </c>
      <c r="DE738" s="6" t="e">
        <f t="shared" si="899"/>
        <v>#REF!</v>
      </c>
      <c r="DF738" s="6" t="e">
        <f t="shared" si="900"/>
        <v>#REF!</v>
      </c>
      <c r="DG738" s="6" t="e">
        <f t="shared" si="901"/>
        <v>#REF!</v>
      </c>
      <c r="DH738" s="6" t="e">
        <f t="shared" si="902"/>
        <v>#REF!</v>
      </c>
      <c r="DI738" s="6" t="e">
        <f t="shared" si="903"/>
        <v>#REF!</v>
      </c>
      <c r="DJ738" s="6" t="e">
        <f t="shared" si="904"/>
        <v>#REF!</v>
      </c>
      <c r="DK738" s="6" t="e">
        <f t="shared" si="905"/>
        <v>#REF!</v>
      </c>
      <c r="DL738" s="6" t="e">
        <f t="shared" si="906"/>
        <v>#REF!</v>
      </c>
      <c r="DM738" s="6" t="e">
        <f t="shared" si="907"/>
        <v>#REF!</v>
      </c>
      <c r="DN738" s="6" t="e">
        <f t="shared" si="908"/>
        <v>#REF!</v>
      </c>
      <c r="DO738" s="6" t="e">
        <f t="shared" si="918"/>
        <v>#REF!</v>
      </c>
      <c r="DP738" s="6" t="e">
        <f t="shared" si="918"/>
        <v>#REF!</v>
      </c>
      <c r="DQ738" s="6" t="e">
        <f t="shared" si="918"/>
        <v>#REF!</v>
      </c>
      <c r="DR738" s="6" t="e">
        <f t="shared" si="918"/>
        <v>#REF!</v>
      </c>
      <c r="DS738" s="6" t="e">
        <f t="shared" si="918"/>
        <v>#REF!</v>
      </c>
      <c r="DT738" s="6" t="e">
        <f t="shared" si="916"/>
        <v>#REF!</v>
      </c>
      <c r="DU738" s="6" t="e">
        <f t="shared" si="916"/>
        <v>#REF!</v>
      </c>
      <c r="DV738" s="6" t="e">
        <f t="shared" si="916"/>
        <v>#REF!</v>
      </c>
      <c r="DW738" s="6" t="e">
        <f t="shared" si="916"/>
        <v>#REF!</v>
      </c>
      <c r="DX738" s="6" t="e">
        <f t="shared" si="916"/>
        <v>#REF!</v>
      </c>
      <c r="DZ738" s="6" t="e">
        <f t="shared" si="913"/>
        <v>#REF!</v>
      </c>
      <c r="EA738" s="6" t="e">
        <f t="shared" si="913"/>
        <v>#REF!</v>
      </c>
      <c r="EB738" s="6" t="e">
        <f t="shared" si="913"/>
        <v>#REF!</v>
      </c>
      <c r="EC738" s="6" t="e">
        <f t="shared" si="913"/>
        <v>#REF!</v>
      </c>
      <c r="ED738" s="6" t="e">
        <f t="shared" si="913"/>
        <v>#REF!</v>
      </c>
      <c r="EE738" s="6" t="e">
        <f t="shared" si="913"/>
        <v>#REF!</v>
      </c>
      <c r="EF738" s="6" t="e">
        <f t="shared" si="913"/>
        <v>#REF!</v>
      </c>
      <c r="EG738" s="6" t="e">
        <f t="shared" si="913"/>
        <v>#REF!</v>
      </c>
      <c r="EH738" s="6" t="e">
        <f t="shared" si="913"/>
        <v>#REF!</v>
      </c>
      <c r="EI738" s="6" t="e">
        <f t="shared" si="913"/>
        <v>#REF!</v>
      </c>
      <c r="EJ738" s="6" t="e">
        <f t="shared" si="913"/>
        <v>#REF!</v>
      </c>
      <c r="EK738" s="6" t="e">
        <f t="shared" si="913"/>
        <v>#REF!</v>
      </c>
      <c r="EL738" s="6" t="e">
        <f t="shared" si="913"/>
        <v>#REF!</v>
      </c>
      <c r="EM738" s="6" t="e">
        <f t="shared" si="913"/>
        <v>#REF!</v>
      </c>
      <c r="EN738" s="6" t="e">
        <f t="shared" si="913"/>
        <v>#REF!</v>
      </c>
      <c r="EO738" s="6" t="e">
        <f t="shared" si="856"/>
        <v>#REF!</v>
      </c>
      <c r="EP738" s="6" t="e">
        <f t="shared" si="856"/>
        <v>#REF!</v>
      </c>
      <c r="EQ738" s="6" t="e">
        <f t="shared" si="856"/>
        <v>#REF!</v>
      </c>
      <c r="ER738" s="6" t="e">
        <f t="shared" si="856"/>
        <v>#REF!</v>
      </c>
      <c r="ES738" s="6" t="e">
        <f t="shared" si="856"/>
        <v>#REF!</v>
      </c>
      <c r="ET738" s="6" t="e">
        <f t="shared" si="856"/>
        <v>#REF!</v>
      </c>
      <c r="EU738" s="6" t="e">
        <f t="shared" si="856"/>
        <v>#REF!</v>
      </c>
      <c r="EV738" s="6" t="e">
        <f t="shared" si="856"/>
        <v>#REF!</v>
      </c>
      <c r="EW738" s="6" t="e">
        <f t="shared" si="855"/>
        <v>#REF!</v>
      </c>
      <c r="EX738" s="6" t="e">
        <f t="shared" si="855"/>
        <v>#REF!</v>
      </c>
      <c r="EY738" s="6" t="e">
        <f t="shared" si="855"/>
        <v>#REF!</v>
      </c>
      <c r="EZ738" s="6" t="e">
        <f t="shared" si="855"/>
        <v>#REF!</v>
      </c>
      <c r="FA738" s="6" t="e">
        <f t="shared" si="855"/>
        <v>#REF!</v>
      </c>
      <c r="FB738" s="6" t="e">
        <f t="shared" si="855"/>
        <v>#REF!</v>
      </c>
      <c r="FC738" s="6" t="e">
        <f t="shared" si="914"/>
        <v>#REF!</v>
      </c>
      <c r="FE738" s="6" t="e">
        <f t="shared" si="920"/>
        <v>#REF!</v>
      </c>
      <c r="FF738" s="6" t="e">
        <f t="shared" si="920"/>
        <v>#REF!</v>
      </c>
      <c r="FG738" s="6" t="e">
        <f t="shared" si="920"/>
        <v>#REF!</v>
      </c>
      <c r="FH738" s="6" t="e">
        <